$G,5)</f>
        <v>Interseason</v>
      </c>
      <c r="D5079" s="10" t="str">
        <f>VLOOKUP($E5079,'Overview Cluster Days'!$B:$G,6)</f>
        <v>Weekend</v>
      </c>
      <c r="E5079">
        <v>20190504</v>
      </c>
      <c r="F5079">
        <v>14</v>
      </c>
      <c r="G5079" s="79">
        <v>1978.4</v>
      </c>
      <c r="H5079" s="79">
        <v>2315.6</v>
      </c>
      <c r="I5079" s="79">
        <v>6546.6</v>
      </c>
      <c r="J5079" s="79">
        <v>-27.7</v>
      </c>
      <c r="K5079" s="79">
        <v>-2523.5</v>
      </c>
      <c r="L5079" s="80">
        <v>1280.5</v>
      </c>
      <c r="M5079" s="81">
        <v>578.79999999999995</v>
      </c>
      <c r="N5079" s="81">
        <v>2398.9</v>
      </c>
      <c r="O5079" s="81">
        <v>-1309.7</v>
      </c>
      <c r="P5079" s="81">
        <v>-2948.5</v>
      </c>
      <c r="Q5079" s="26">
        <v>37.799999999999997</v>
      </c>
      <c r="R5079" s="27">
        <v>37.799999999999997</v>
      </c>
      <c r="S5079" s="27">
        <v>37.799999999999997</v>
      </c>
      <c r="T5079" s="27">
        <v>37.799999999999997</v>
      </c>
      <c r="U5079" s="28">
        <v>37.799999999999997</v>
      </c>
    </row>
    <row r="5080" spans="1:21" x14ac:dyDescent="0.25">
      <c r="A5080" t="s">
        <v>24</v>
      </c>
      <c r="B5080" s="10" t="str">
        <f>VLOOKUP($E5080,'Overview Cluster Days'!$B:$G,3)</f>
        <v>H</v>
      </c>
      <c r="C5080" s="10" t="str">
        <f>VLOOKUP($E5080,'Overview Cluster Days'!$B:$G,5)</f>
        <v>Interseason</v>
      </c>
      <c r="D5080" s="10" t="str">
        <f>VLOOKUP($E5080,'Overview Cluster Days'!$B:$G,6)</f>
        <v>Weekend</v>
      </c>
      <c r="E5080">
        <v>20190504</v>
      </c>
      <c r="F5080">
        <v>15</v>
      </c>
      <c r="G5080" s="79">
        <v>2212</v>
      </c>
      <c r="H5080" s="79">
        <v>1855.3</v>
      </c>
      <c r="I5080" s="79">
        <v>6892.2</v>
      </c>
      <c r="J5080" s="79">
        <v>-172.1</v>
      </c>
      <c r="K5080" s="79">
        <v>-2514.3000000000002</v>
      </c>
      <c r="L5080" s="80">
        <v>1514.1</v>
      </c>
      <c r="M5080" s="81">
        <v>94.8</v>
      </c>
      <c r="N5080" s="81">
        <v>2744.5</v>
      </c>
      <c r="O5080" s="81">
        <v>-1454.1</v>
      </c>
      <c r="P5080" s="81">
        <v>-2899.3</v>
      </c>
      <c r="Q5080" s="26">
        <v>35.090000000000003</v>
      </c>
      <c r="R5080" s="27">
        <v>35.090000000000003</v>
      </c>
      <c r="S5080" s="27">
        <v>35.090000000000003</v>
      </c>
      <c r="T5080" s="27">
        <v>35.090000000000003</v>
      </c>
      <c r="U5080" s="28">
        <v>35.090000000000003</v>
      </c>
    </row>
    <row r="5081" spans="1:21" x14ac:dyDescent="0.25">
      <c r="A5081" t="s">
        <v>24</v>
      </c>
      <c r="B5081" s="10" t="str">
        <f>VLOOKUP($E5081,'Overview Cluster Days'!$B:$G,3)</f>
        <v>H</v>
      </c>
      <c r="C5081" s="10" t="str">
        <f>VLOOKUP($E5081,'Overview Cluster Days'!$B:$G,5)</f>
        <v>Interseason</v>
      </c>
      <c r="D5081" s="10" t="str">
        <f>VLOOKUP($E5081,'Overview Cluster Days'!$B:$G,6)</f>
        <v>Weekend</v>
      </c>
      <c r="E5081">
        <v>20190504</v>
      </c>
      <c r="F5081">
        <v>16</v>
      </c>
      <c r="G5081" s="79">
        <v>1852.6</v>
      </c>
      <c r="H5081" s="79">
        <v>581.6</v>
      </c>
      <c r="I5081" s="79">
        <v>7727.2</v>
      </c>
      <c r="J5081" s="79">
        <v>-17</v>
      </c>
      <c r="K5081" s="79">
        <v>-2377.4</v>
      </c>
      <c r="L5081" s="80">
        <v>1154.7</v>
      </c>
      <c r="M5081" s="81">
        <v>-1246.5</v>
      </c>
      <c r="N5081" s="81">
        <v>3598.9</v>
      </c>
      <c r="O5081" s="81">
        <v>-720.7</v>
      </c>
      <c r="P5081" s="81">
        <v>-2786.4</v>
      </c>
      <c r="Q5081" s="26">
        <v>29.76</v>
      </c>
      <c r="R5081" s="27">
        <v>33.19</v>
      </c>
      <c r="S5081" s="27">
        <v>31.07</v>
      </c>
      <c r="T5081" s="27">
        <v>35.6</v>
      </c>
      <c r="U5081" s="28">
        <v>33.19</v>
      </c>
    </row>
    <row r="5082" spans="1:21" x14ac:dyDescent="0.25">
      <c r="A5082" t="s">
        <v>24</v>
      </c>
      <c r="B5082" s="10" t="str">
        <f>VLOOKUP($E5082,'Overview Cluster Days'!$B:$G,3)</f>
        <v>H</v>
      </c>
      <c r="C5082" s="10" t="str">
        <f>VLOOKUP($E5082,'Overview Cluster Days'!$B:$G,5)</f>
        <v>Interseason</v>
      </c>
      <c r="D5082" s="10" t="str">
        <f>VLOOKUP($E5082,'Overview Cluster Days'!$B:$G,6)</f>
        <v>Weekend</v>
      </c>
      <c r="E5082">
        <v>20190504</v>
      </c>
      <c r="F5082">
        <v>17</v>
      </c>
      <c r="G5082" s="79">
        <v>1776.9</v>
      </c>
      <c r="H5082" s="79">
        <v>-181.6</v>
      </c>
      <c r="I5082" s="79">
        <v>8362.4</v>
      </c>
      <c r="J5082" s="79">
        <v>190</v>
      </c>
      <c r="K5082" s="79">
        <v>-2242.1999999999998</v>
      </c>
      <c r="L5082" s="80">
        <v>1079</v>
      </c>
      <c r="M5082" s="81">
        <v>-2380.6</v>
      </c>
      <c r="N5082" s="81">
        <v>4214.7</v>
      </c>
      <c r="O5082" s="81">
        <v>-358.9</v>
      </c>
      <c r="P5082" s="81">
        <v>-2554.1999999999998</v>
      </c>
      <c r="Q5082" s="26">
        <v>25.47</v>
      </c>
      <c r="R5082" s="27">
        <v>32.61</v>
      </c>
      <c r="S5082" s="27">
        <v>28.16</v>
      </c>
      <c r="T5082" s="27">
        <v>37.840000000000003</v>
      </c>
      <c r="U5082" s="28">
        <v>32.61</v>
      </c>
    </row>
    <row r="5083" spans="1:21" x14ac:dyDescent="0.25">
      <c r="A5083" t="s">
        <v>24</v>
      </c>
      <c r="B5083" s="10" t="str">
        <f>VLOOKUP($E5083,'Overview Cluster Days'!$B:$G,3)</f>
        <v>H</v>
      </c>
      <c r="C5083" s="10" t="str">
        <f>VLOOKUP($E5083,'Overview Cluster Days'!$B:$G,5)</f>
        <v>Interseason</v>
      </c>
      <c r="D5083" s="10" t="str">
        <f>VLOOKUP($E5083,'Overview Cluster Days'!$B:$G,6)</f>
        <v>Weekend</v>
      </c>
      <c r="E5083">
        <v>20190504</v>
      </c>
      <c r="F5083">
        <v>18</v>
      </c>
      <c r="G5083" s="79">
        <v>1552.5</v>
      </c>
      <c r="H5083" s="79">
        <v>286.3</v>
      </c>
      <c r="I5083" s="79">
        <v>7792</v>
      </c>
      <c r="J5083" s="79">
        <v>-103.4</v>
      </c>
      <c r="K5083" s="79">
        <v>-1465.6</v>
      </c>
      <c r="L5083" s="80">
        <v>854.6</v>
      </c>
      <c r="M5083" s="81">
        <v>-2017.7</v>
      </c>
      <c r="N5083" s="81">
        <v>3974.1</v>
      </c>
      <c r="O5083" s="81">
        <v>-952.4</v>
      </c>
      <c r="P5083" s="81">
        <v>-1858.6</v>
      </c>
      <c r="Q5083" s="26">
        <v>27.12</v>
      </c>
      <c r="R5083" s="27">
        <v>34.979999999999997</v>
      </c>
      <c r="S5083" s="27">
        <v>30</v>
      </c>
      <c r="T5083" s="27">
        <v>41.13</v>
      </c>
      <c r="U5083" s="28">
        <v>34.979999999999997</v>
      </c>
    </row>
    <row r="5084" spans="1:21" x14ac:dyDescent="0.25">
      <c r="A5084" t="s">
        <v>24</v>
      </c>
      <c r="B5084" s="10" t="str">
        <f>VLOOKUP($E5084,'Overview Cluster Days'!$B:$G,3)</f>
        <v>H</v>
      </c>
      <c r="C5084" s="10" t="str">
        <f>VLOOKUP($E5084,'Overview Cluster Days'!$B:$G,5)</f>
        <v>Interseason</v>
      </c>
      <c r="D5084" s="10" t="str">
        <f>VLOOKUP($E5084,'Overview Cluster Days'!$B:$G,6)</f>
        <v>Weekend</v>
      </c>
      <c r="E5084">
        <v>20190504</v>
      </c>
      <c r="F5084">
        <v>19</v>
      </c>
      <c r="G5084" s="79">
        <v>1259.5</v>
      </c>
      <c r="H5084" s="79">
        <v>-882.1</v>
      </c>
      <c r="I5084" s="79">
        <v>6073.9</v>
      </c>
      <c r="J5084" s="79">
        <v>-393.2</v>
      </c>
      <c r="K5084" s="79">
        <v>-788.7</v>
      </c>
      <c r="L5084" s="80">
        <v>561.6</v>
      </c>
      <c r="M5084" s="81">
        <v>-2409</v>
      </c>
      <c r="N5084" s="81">
        <v>4076.3</v>
      </c>
      <c r="O5084" s="81">
        <v>-1145.2</v>
      </c>
      <c r="P5084" s="81">
        <v>-1083.7</v>
      </c>
      <c r="Q5084" s="26">
        <v>36.409999999999997</v>
      </c>
      <c r="R5084" s="27">
        <v>41.91</v>
      </c>
      <c r="S5084" s="27">
        <v>34.590000000000003</v>
      </c>
      <c r="T5084" s="27">
        <v>43.29</v>
      </c>
      <c r="U5084" s="28">
        <v>41.91</v>
      </c>
    </row>
    <row r="5085" spans="1:21" x14ac:dyDescent="0.25">
      <c r="A5085" t="s">
        <v>24</v>
      </c>
      <c r="B5085" s="10" t="str">
        <f>VLOOKUP($E5085,'Overview Cluster Days'!$B:$G,3)</f>
        <v>H</v>
      </c>
      <c r="C5085" s="10" t="str">
        <f>VLOOKUP($E5085,'Overview Cluster Days'!$B:$G,5)</f>
        <v>Interseason</v>
      </c>
      <c r="D5085" s="10" t="str">
        <f>VLOOKUP($E5085,'Overview Cluster Days'!$B:$G,6)</f>
        <v>Weekend</v>
      </c>
      <c r="E5085">
        <v>20190504</v>
      </c>
      <c r="F5085">
        <v>20</v>
      </c>
      <c r="G5085" s="79">
        <v>1027.7</v>
      </c>
      <c r="H5085" s="79">
        <v>-1228.5999999999999</v>
      </c>
      <c r="I5085" s="79">
        <v>6044.6</v>
      </c>
      <c r="J5085" s="79">
        <v>-717.1</v>
      </c>
      <c r="K5085" s="79">
        <v>-1069</v>
      </c>
      <c r="L5085" s="80">
        <v>293.3</v>
      </c>
      <c r="M5085" s="81">
        <v>-2086.1999999999998</v>
      </c>
      <c r="N5085" s="81">
        <v>4059.9</v>
      </c>
      <c r="O5085" s="81">
        <v>-1147</v>
      </c>
      <c r="P5085" s="81">
        <v>-1120</v>
      </c>
      <c r="Q5085" s="26">
        <v>40.53</v>
      </c>
      <c r="R5085" s="27">
        <v>45.07</v>
      </c>
      <c r="S5085" s="27">
        <v>38.31</v>
      </c>
      <c r="T5085" s="27">
        <v>44.7</v>
      </c>
      <c r="U5085" s="28">
        <v>45.07</v>
      </c>
    </row>
    <row r="5086" spans="1:21" x14ac:dyDescent="0.25">
      <c r="A5086" t="s">
        <v>24</v>
      </c>
      <c r="B5086" s="10" t="str">
        <f>VLOOKUP($E5086,'Overview Cluster Days'!$B:$G,3)</f>
        <v>H</v>
      </c>
      <c r="C5086" s="10" t="str">
        <f>VLOOKUP($E5086,'Overview Cluster Days'!$B:$G,5)</f>
        <v>Interseason</v>
      </c>
      <c r="D5086" s="10" t="str">
        <f>VLOOKUP($E5086,'Overview Cluster Days'!$B:$G,6)</f>
        <v>Weekend</v>
      </c>
      <c r="E5086">
        <v>20190504</v>
      </c>
      <c r="F5086">
        <v>21</v>
      </c>
      <c r="G5086" s="79">
        <v>715.7</v>
      </c>
      <c r="H5086" s="79">
        <v>-1106.7</v>
      </c>
      <c r="I5086" s="79">
        <v>7568.1</v>
      </c>
      <c r="J5086" s="79">
        <v>-1065.5</v>
      </c>
      <c r="K5086" s="79">
        <v>-1128.9000000000001</v>
      </c>
      <c r="L5086" s="80">
        <v>-102.8</v>
      </c>
      <c r="M5086" s="81">
        <v>-1418.1</v>
      </c>
      <c r="N5086" s="81">
        <v>4732.2</v>
      </c>
      <c r="O5086" s="81">
        <v>-1555.4</v>
      </c>
      <c r="P5086" s="81">
        <v>-1655.9</v>
      </c>
      <c r="Q5086" s="26">
        <v>44.98</v>
      </c>
      <c r="R5086" s="27">
        <v>44.98</v>
      </c>
      <c r="S5086" s="27">
        <v>44.98</v>
      </c>
      <c r="T5086" s="27">
        <v>44.98</v>
      </c>
      <c r="U5086" s="28">
        <v>44.98</v>
      </c>
    </row>
    <row r="5087" spans="1:21" x14ac:dyDescent="0.25">
      <c r="A5087" t="s">
        <v>24</v>
      </c>
      <c r="B5087" s="10" t="str">
        <f>VLOOKUP($E5087,'Overview Cluster Days'!$B:$G,3)</f>
        <v>H</v>
      </c>
      <c r="C5087" s="10" t="str">
        <f>VLOOKUP($E5087,'Overview Cluster Days'!$B:$G,5)</f>
        <v>Interseason</v>
      </c>
      <c r="D5087" s="10" t="str">
        <f>VLOOKUP($E5087,'Overview Cluster Days'!$B:$G,6)</f>
        <v>Weekend</v>
      </c>
      <c r="E5087">
        <v>20190504</v>
      </c>
      <c r="F5087">
        <v>22</v>
      </c>
      <c r="G5087" s="79">
        <v>646.29999999999995</v>
      </c>
      <c r="H5087" s="79">
        <v>-963.5</v>
      </c>
      <c r="I5087" s="79">
        <v>8810.9</v>
      </c>
      <c r="J5087" s="79">
        <v>-1522</v>
      </c>
      <c r="K5087" s="79">
        <v>-176.9</v>
      </c>
      <c r="L5087" s="80">
        <v>-274.5</v>
      </c>
      <c r="M5087" s="81">
        <v>-857.9</v>
      </c>
      <c r="N5087" s="81">
        <v>3697.2</v>
      </c>
      <c r="O5087" s="81">
        <v>-2011.9</v>
      </c>
      <c r="P5087" s="81">
        <v>-552.9</v>
      </c>
      <c r="Q5087" s="26">
        <v>45.95</v>
      </c>
      <c r="R5087" s="27">
        <v>45.95</v>
      </c>
      <c r="S5087" s="27">
        <v>45.95</v>
      </c>
      <c r="T5087" s="27">
        <v>45.95</v>
      </c>
      <c r="U5087" s="28">
        <v>45.95</v>
      </c>
    </row>
    <row r="5088" spans="1:21" x14ac:dyDescent="0.25">
      <c r="A5088" t="s">
        <v>24</v>
      </c>
      <c r="B5088" s="10" t="str">
        <f>VLOOKUP($E5088,'Overview Cluster Days'!$B:$G,3)</f>
        <v>H</v>
      </c>
      <c r="C5088" s="10" t="str">
        <f>VLOOKUP($E5088,'Overview Cluster Days'!$B:$G,5)</f>
        <v>Interseason</v>
      </c>
      <c r="D5088" s="10" t="str">
        <f>VLOOKUP($E5088,'Overview Cluster Days'!$B:$G,6)</f>
        <v>Weekend</v>
      </c>
      <c r="E5088">
        <v>20190504</v>
      </c>
      <c r="F5088">
        <v>23</v>
      </c>
      <c r="G5088" s="79">
        <v>375.7</v>
      </c>
      <c r="H5088" s="79">
        <v>-399.6</v>
      </c>
      <c r="I5088" s="79">
        <v>6954.3</v>
      </c>
      <c r="J5088" s="79">
        <v>-1564.4</v>
      </c>
      <c r="K5088" s="79">
        <v>432.7</v>
      </c>
      <c r="L5088" s="80">
        <v>-510.6</v>
      </c>
      <c r="M5088" s="81">
        <v>-29.8</v>
      </c>
      <c r="N5088" s="81">
        <v>2417</v>
      </c>
      <c r="O5088" s="81">
        <v>-2054.3000000000002</v>
      </c>
      <c r="P5088" s="81">
        <v>177.7</v>
      </c>
      <c r="Q5088" s="26">
        <v>46.01</v>
      </c>
      <c r="R5088" s="27">
        <v>46.01</v>
      </c>
      <c r="S5088" s="27">
        <v>46.01</v>
      </c>
      <c r="T5088" s="27">
        <v>46.01</v>
      </c>
      <c r="U5088" s="28">
        <v>46.01</v>
      </c>
    </row>
    <row r="5089" spans="1:21" x14ac:dyDescent="0.25">
      <c r="A5089" t="s">
        <v>24</v>
      </c>
      <c r="B5089" s="10" t="str">
        <f>VLOOKUP($E5089,'Overview Cluster Days'!$B:$G,3)</f>
        <v>H</v>
      </c>
      <c r="C5089" s="10" t="str">
        <f>VLOOKUP($E5089,'Overview Cluster Days'!$B:$G,5)</f>
        <v>Interseason</v>
      </c>
      <c r="D5089" s="10" t="str">
        <f>VLOOKUP($E5089,'Overview Cluster Days'!$B:$G,6)</f>
        <v>Weekend</v>
      </c>
      <c r="E5089">
        <v>20190504</v>
      </c>
      <c r="F5089">
        <v>24</v>
      </c>
      <c r="G5089" s="79">
        <v>139.30000000000001</v>
      </c>
      <c r="H5089" s="79">
        <v>-142.80000000000001</v>
      </c>
      <c r="I5089" s="79">
        <v>4183.6000000000004</v>
      </c>
      <c r="J5089" s="79">
        <v>-1225.0999999999999</v>
      </c>
      <c r="K5089" s="79">
        <v>1292.3</v>
      </c>
      <c r="L5089" s="80">
        <v>-578.9</v>
      </c>
      <c r="M5089" s="81">
        <v>366</v>
      </c>
      <c r="N5089" s="81">
        <v>511.7</v>
      </c>
      <c r="O5089" s="81">
        <v>-2074.1</v>
      </c>
      <c r="P5089" s="81">
        <v>1775.3</v>
      </c>
      <c r="Q5089" s="26">
        <v>44.68</v>
      </c>
      <c r="R5089" s="27">
        <v>44.68</v>
      </c>
      <c r="S5089" s="27">
        <v>44.68</v>
      </c>
      <c r="T5089" s="27">
        <v>44.68</v>
      </c>
      <c r="U5089" s="28">
        <v>44.68</v>
      </c>
    </row>
    <row r="5090" spans="1:21" x14ac:dyDescent="0.25">
      <c r="A5090" t="s">
        <v>24</v>
      </c>
      <c r="B5090" s="10" t="str">
        <f>VLOOKUP($E5090,'Overview Cluster Days'!$B:$G,3)</f>
        <v>H</v>
      </c>
      <c r="C5090" s="10" t="str">
        <f>VLOOKUP($E5090,'Overview Cluster Days'!$B:$G,5)</f>
        <v>Interseason</v>
      </c>
      <c r="D5090" s="10" t="str">
        <f>VLOOKUP($E5090,'Overview Cluster Days'!$B:$G,6)</f>
        <v>Weekend</v>
      </c>
      <c r="E5090">
        <v>20190505</v>
      </c>
      <c r="F5090">
        <v>1</v>
      </c>
      <c r="G5090" s="79">
        <v>396.2</v>
      </c>
      <c r="H5090" s="79">
        <v>563</v>
      </c>
      <c r="I5090" s="79">
        <v>5220.8</v>
      </c>
      <c r="J5090" s="79">
        <v>-2282.6999999999998</v>
      </c>
      <c r="K5090" s="79">
        <v>2154.3000000000002</v>
      </c>
      <c r="L5090" s="80">
        <v>-343.2</v>
      </c>
      <c r="M5090" s="81">
        <v>-834.9</v>
      </c>
      <c r="N5090" s="81">
        <v>2221.5</v>
      </c>
      <c r="O5090" s="81">
        <v>-3553.7</v>
      </c>
      <c r="P5090" s="81">
        <v>2510.3000000000002</v>
      </c>
      <c r="Q5090" s="26">
        <v>35.74</v>
      </c>
      <c r="R5090" s="27">
        <v>35.74</v>
      </c>
      <c r="S5090" s="27">
        <v>35.74</v>
      </c>
      <c r="T5090" s="27">
        <v>35.74</v>
      </c>
      <c r="U5090" s="28">
        <v>35.74</v>
      </c>
    </row>
    <row r="5091" spans="1:21" x14ac:dyDescent="0.25">
      <c r="A5091" t="s">
        <v>24</v>
      </c>
      <c r="B5091" s="10" t="str">
        <f>VLOOKUP($E5091,'Overview Cluster Days'!$B:$G,3)</f>
        <v>H</v>
      </c>
      <c r="C5091" s="10" t="str">
        <f>VLOOKUP($E5091,'Overview Cluster Days'!$B:$G,5)</f>
        <v>Interseason</v>
      </c>
      <c r="D5091" s="10" t="str">
        <f>VLOOKUP($E5091,'Overview Cluster Days'!$B:$G,6)</f>
        <v>Weekend</v>
      </c>
      <c r="E5091">
        <v>20190505</v>
      </c>
      <c r="F5091">
        <v>2</v>
      </c>
      <c r="G5091" s="79">
        <v>484.7</v>
      </c>
      <c r="H5091" s="79">
        <v>151.6</v>
      </c>
      <c r="I5091" s="79">
        <v>5567.1</v>
      </c>
      <c r="J5091" s="79">
        <v>-3002.5</v>
      </c>
      <c r="K5091" s="79">
        <v>1918.4</v>
      </c>
      <c r="L5091" s="80">
        <v>-254.7</v>
      </c>
      <c r="M5091" s="81">
        <v>-1393.5</v>
      </c>
      <c r="N5091" s="81">
        <v>3316.3</v>
      </c>
      <c r="O5091" s="81">
        <v>-4273.5</v>
      </c>
      <c r="P5091" s="81">
        <v>2605.4</v>
      </c>
      <c r="Q5091" s="26">
        <v>33.229999999999997</v>
      </c>
      <c r="R5091" s="27">
        <v>32.950000000000003</v>
      </c>
      <c r="S5091" s="27">
        <v>33.07</v>
      </c>
      <c r="T5091" s="27">
        <v>34</v>
      </c>
      <c r="U5091" s="28">
        <v>32.090000000000003</v>
      </c>
    </row>
    <row r="5092" spans="1:21" x14ac:dyDescent="0.25">
      <c r="A5092" t="s">
        <v>24</v>
      </c>
      <c r="B5092" s="10" t="str">
        <f>VLOOKUP($E5092,'Overview Cluster Days'!$B:$G,3)</f>
        <v>H</v>
      </c>
      <c r="C5092" s="10" t="str">
        <f>VLOOKUP($E5092,'Overview Cluster Days'!$B:$G,5)</f>
        <v>Interseason</v>
      </c>
      <c r="D5092" s="10" t="str">
        <f>VLOOKUP($E5092,'Overview Cluster Days'!$B:$G,6)</f>
        <v>Weekend</v>
      </c>
      <c r="E5092">
        <v>20190505</v>
      </c>
      <c r="F5092">
        <v>3</v>
      </c>
      <c r="G5092" s="79">
        <v>615.70000000000005</v>
      </c>
      <c r="H5092" s="79">
        <v>-134.69999999999999</v>
      </c>
      <c r="I5092" s="79">
        <v>5865.2</v>
      </c>
      <c r="J5092" s="79">
        <v>-2961</v>
      </c>
      <c r="K5092" s="79">
        <v>2087.5</v>
      </c>
      <c r="L5092" s="80">
        <v>-82.2</v>
      </c>
      <c r="M5092" s="81">
        <v>-1676.9</v>
      </c>
      <c r="N5092" s="81">
        <v>3377.6</v>
      </c>
      <c r="O5092" s="81">
        <v>-4232</v>
      </c>
      <c r="P5092" s="81">
        <v>2613.5</v>
      </c>
      <c r="Q5092" s="26">
        <v>30.11</v>
      </c>
      <c r="R5092" s="27">
        <v>29.85</v>
      </c>
      <c r="S5092" s="27">
        <v>29.96</v>
      </c>
      <c r="T5092" s="27">
        <v>30.82</v>
      </c>
      <c r="U5092" s="28">
        <v>29.1</v>
      </c>
    </row>
    <row r="5093" spans="1:21" x14ac:dyDescent="0.25">
      <c r="A5093" t="s">
        <v>24</v>
      </c>
      <c r="B5093" s="10" t="str">
        <f>VLOOKUP($E5093,'Overview Cluster Days'!$B:$G,3)</f>
        <v>H</v>
      </c>
      <c r="C5093" s="10" t="str">
        <f>VLOOKUP($E5093,'Overview Cluster Days'!$B:$G,5)</f>
        <v>Interseason</v>
      </c>
      <c r="D5093" s="10" t="str">
        <f>VLOOKUP($E5093,'Overview Cluster Days'!$B:$G,6)</f>
        <v>Weekend</v>
      </c>
      <c r="E5093">
        <v>20190505</v>
      </c>
      <c r="F5093">
        <v>4</v>
      </c>
      <c r="G5093" s="79">
        <v>681.7</v>
      </c>
      <c r="H5093" s="79">
        <v>-433.7</v>
      </c>
      <c r="I5093" s="79">
        <v>5970.1</v>
      </c>
      <c r="J5093" s="79">
        <v>-2726.8</v>
      </c>
      <c r="K5093" s="79">
        <v>2172</v>
      </c>
      <c r="L5093" s="80">
        <v>-16.2</v>
      </c>
      <c r="M5093" s="81">
        <v>-1987.8</v>
      </c>
      <c r="N5093" s="81">
        <v>3486.8</v>
      </c>
      <c r="O5093" s="81">
        <v>-3997.8</v>
      </c>
      <c r="P5093" s="81">
        <v>2515</v>
      </c>
      <c r="Q5093" s="26">
        <v>29.75</v>
      </c>
      <c r="R5093" s="27">
        <v>28.85</v>
      </c>
      <c r="S5093" s="27">
        <v>29.28</v>
      </c>
      <c r="T5093" s="27">
        <v>32.1</v>
      </c>
      <c r="U5093" s="28">
        <v>26.87</v>
      </c>
    </row>
    <row r="5094" spans="1:21" x14ac:dyDescent="0.25">
      <c r="A5094" t="s">
        <v>24</v>
      </c>
      <c r="B5094" s="10" t="str">
        <f>VLOOKUP($E5094,'Overview Cluster Days'!$B:$G,3)</f>
        <v>H</v>
      </c>
      <c r="C5094" s="10" t="str">
        <f>VLOOKUP($E5094,'Overview Cluster Days'!$B:$G,5)</f>
        <v>Interseason</v>
      </c>
      <c r="D5094" s="10" t="str">
        <f>VLOOKUP($E5094,'Overview Cluster Days'!$B:$G,6)</f>
        <v>Weekend</v>
      </c>
      <c r="E5094">
        <v>20190505</v>
      </c>
      <c r="F5094">
        <v>5</v>
      </c>
      <c r="G5094" s="79">
        <v>404.5</v>
      </c>
      <c r="H5094" s="79">
        <v>-917.3</v>
      </c>
      <c r="I5094" s="79">
        <v>6278</v>
      </c>
      <c r="J5094" s="79">
        <v>-2523.6999999999998</v>
      </c>
      <c r="K5094" s="79">
        <v>2201.4</v>
      </c>
      <c r="L5094" s="80">
        <v>-293.39999999999998</v>
      </c>
      <c r="M5094" s="81">
        <v>-2441.4</v>
      </c>
      <c r="N5094" s="81">
        <v>3899.1</v>
      </c>
      <c r="O5094" s="81">
        <v>-3794.7</v>
      </c>
      <c r="P5094" s="81">
        <v>2630.4</v>
      </c>
      <c r="Q5094" s="26">
        <v>26.09</v>
      </c>
      <c r="R5094" s="27">
        <v>28.95</v>
      </c>
      <c r="S5094" s="27">
        <v>26.09</v>
      </c>
      <c r="T5094" s="27">
        <v>32.35</v>
      </c>
      <c r="U5094" s="28">
        <v>28.13</v>
      </c>
    </row>
    <row r="5095" spans="1:21" x14ac:dyDescent="0.25">
      <c r="A5095" t="s">
        <v>24</v>
      </c>
      <c r="B5095" s="10" t="str">
        <f>VLOOKUP($E5095,'Overview Cluster Days'!$B:$G,3)</f>
        <v>H</v>
      </c>
      <c r="C5095" s="10" t="str">
        <f>VLOOKUP($E5095,'Overview Cluster Days'!$B:$G,5)</f>
        <v>Interseason</v>
      </c>
      <c r="D5095" s="10" t="str">
        <f>VLOOKUP($E5095,'Overview Cluster Days'!$B:$G,6)</f>
        <v>Weekend</v>
      </c>
      <c r="E5095">
        <v>20190505</v>
      </c>
      <c r="F5095">
        <v>6</v>
      </c>
      <c r="G5095" s="79">
        <v>768.7</v>
      </c>
      <c r="H5095" s="79">
        <v>-985.3</v>
      </c>
      <c r="I5095" s="79">
        <v>5556.1</v>
      </c>
      <c r="J5095" s="79">
        <v>-2303.9</v>
      </c>
      <c r="K5095" s="79">
        <v>2160.4</v>
      </c>
      <c r="L5095" s="80">
        <v>70.8</v>
      </c>
      <c r="M5095" s="81">
        <v>-2761.2</v>
      </c>
      <c r="N5095" s="81">
        <v>3382.9</v>
      </c>
      <c r="O5095" s="81">
        <v>-3574.9</v>
      </c>
      <c r="P5095" s="81">
        <v>2882.4</v>
      </c>
      <c r="Q5095" s="26">
        <v>20.62</v>
      </c>
      <c r="R5095" s="27">
        <v>29.09</v>
      </c>
      <c r="S5095" s="27">
        <v>24.02</v>
      </c>
      <c r="T5095" s="27">
        <v>35.200000000000003</v>
      </c>
      <c r="U5095" s="28">
        <v>27.58</v>
      </c>
    </row>
    <row r="5096" spans="1:21" x14ac:dyDescent="0.25">
      <c r="A5096" t="s">
        <v>24</v>
      </c>
      <c r="B5096" s="10" t="str">
        <f>VLOOKUP($E5096,'Overview Cluster Days'!$B:$G,3)</f>
        <v>H</v>
      </c>
      <c r="C5096" s="10" t="str">
        <f>VLOOKUP($E5096,'Overview Cluster Days'!$B:$G,5)</f>
        <v>Interseason</v>
      </c>
      <c r="D5096" s="10" t="str">
        <f>VLOOKUP($E5096,'Overview Cluster Days'!$B:$G,6)</f>
        <v>Weekend</v>
      </c>
      <c r="E5096">
        <v>20190505</v>
      </c>
      <c r="F5096">
        <v>7</v>
      </c>
      <c r="G5096" s="79">
        <v>778.6</v>
      </c>
      <c r="H5096" s="79">
        <v>-218</v>
      </c>
      <c r="I5096" s="79">
        <v>5812.4</v>
      </c>
      <c r="J5096" s="79">
        <v>-2018.8</v>
      </c>
      <c r="K5096" s="79">
        <v>1373.4</v>
      </c>
      <c r="L5096" s="80">
        <v>80.7</v>
      </c>
      <c r="M5096" s="81">
        <v>-2230.1999999999998</v>
      </c>
      <c r="N5096" s="81">
        <v>3545.4</v>
      </c>
      <c r="O5096" s="81">
        <v>-3221.3</v>
      </c>
      <c r="P5096" s="81">
        <v>1825.4</v>
      </c>
      <c r="Q5096" s="26">
        <v>29.01</v>
      </c>
      <c r="R5096" s="27">
        <v>27.69</v>
      </c>
      <c r="S5096" s="27">
        <v>27.69</v>
      </c>
      <c r="T5096" s="27">
        <v>37.28</v>
      </c>
      <c r="U5096" s="28">
        <v>27.69</v>
      </c>
    </row>
    <row r="5097" spans="1:21" x14ac:dyDescent="0.25">
      <c r="A5097" t="s">
        <v>24</v>
      </c>
      <c r="B5097" s="10" t="str">
        <f>VLOOKUP($E5097,'Overview Cluster Days'!$B:$G,3)</f>
        <v>H</v>
      </c>
      <c r="C5097" s="10" t="str">
        <f>VLOOKUP($E5097,'Overview Cluster Days'!$B:$G,5)</f>
        <v>Interseason</v>
      </c>
      <c r="D5097" s="10" t="str">
        <f>VLOOKUP($E5097,'Overview Cluster Days'!$B:$G,6)</f>
        <v>Weekend</v>
      </c>
      <c r="E5097">
        <v>20190505</v>
      </c>
      <c r="F5097">
        <v>8</v>
      </c>
      <c r="G5097" s="79">
        <v>718.5</v>
      </c>
      <c r="H5097" s="79">
        <v>50.3</v>
      </c>
      <c r="I5097" s="79">
        <v>5924</v>
      </c>
      <c r="J5097" s="79">
        <v>-1889.7</v>
      </c>
      <c r="K5097" s="79">
        <v>1015.3</v>
      </c>
      <c r="L5097" s="80">
        <v>20.6</v>
      </c>
      <c r="M5097" s="81">
        <v>-1912.6</v>
      </c>
      <c r="N5097" s="81">
        <v>3521.4</v>
      </c>
      <c r="O5097" s="81">
        <v>-3160.7</v>
      </c>
      <c r="P5097" s="81">
        <v>1531.3</v>
      </c>
      <c r="Q5097" s="26">
        <v>29.9</v>
      </c>
      <c r="R5097" s="27">
        <v>28.95</v>
      </c>
      <c r="S5097" s="27">
        <v>28.95</v>
      </c>
      <c r="T5097" s="27">
        <v>36.090000000000003</v>
      </c>
      <c r="U5097" s="28">
        <v>28.95</v>
      </c>
    </row>
    <row r="5098" spans="1:21" x14ac:dyDescent="0.25">
      <c r="A5098" t="s">
        <v>24</v>
      </c>
      <c r="B5098" s="10" t="str">
        <f>VLOOKUP($E5098,'Overview Cluster Days'!$B:$G,3)</f>
        <v>H</v>
      </c>
      <c r="C5098" s="10" t="str">
        <f>VLOOKUP($E5098,'Overview Cluster Days'!$B:$G,5)</f>
        <v>Interseason</v>
      </c>
      <c r="D5098" s="10" t="str">
        <f>VLOOKUP($E5098,'Overview Cluster Days'!$B:$G,6)</f>
        <v>Weekend</v>
      </c>
      <c r="E5098">
        <v>20190505</v>
      </c>
      <c r="F5098">
        <v>9</v>
      </c>
      <c r="G5098" s="79">
        <v>713.7</v>
      </c>
      <c r="H5098" s="79">
        <v>1346.1</v>
      </c>
      <c r="I5098" s="79">
        <v>5294.7</v>
      </c>
      <c r="J5098" s="79">
        <v>-2126.4</v>
      </c>
      <c r="K5098" s="79">
        <v>174.6</v>
      </c>
      <c r="L5098" s="80">
        <v>15.8</v>
      </c>
      <c r="M5098" s="81">
        <v>-561.29999999999995</v>
      </c>
      <c r="N5098" s="81">
        <v>2898.7</v>
      </c>
      <c r="O5098" s="81">
        <v>-2947.8</v>
      </c>
      <c r="P5098" s="81">
        <v>594.6</v>
      </c>
      <c r="Q5098" s="26">
        <v>31.54</v>
      </c>
      <c r="R5098" s="27">
        <v>30.46</v>
      </c>
      <c r="S5098" s="27">
        <v>31.16</v>
      </c>
      <c r="T5098" s="27">
        <v>33.93</v>
      </c>
      <c r="U5098" s="28">
        <v>30.46</v>
      </c>
    </row>
    <row r="5099" spans="1:21" x14ac:dyDescent="0.25">
      <c r="A5099" t="s">
        <v>24</v>
      </c>
      <c r="B5099" s="10" t="str">
        <f>VLOOKUP($E5099,'Overview Cluster Days'!$B:$G,3)</f>
        <v>H</v>
      </c>
      <c r="C5099" s="10" t="str">
        <f>VLOOKUP($E5099,'Overview Cluster Days'!$B:$G,5)</f>
        <v>Interseason</v>
      </c>
      <c r="D5099" s="10" t="str">
        <f>VLOOKUP($E5099,'Overview Cluster Days'!$B:$G,6)</f>
        <v>Weekend</v>
      </c>
      <c r="E5099">
        <v>20190505</v>
      </c>
      <c r="F5099">
        <v>10</v>
      </c>
      <c r="G5099" s="79">
        <v>694.1</v>
      </c>
      <c r="H5099" s="79">
        <v>3095.5</v>
      </c>
      <c r="I5099" s="79">
        <v>5445.3</v>
      </c>
      <c r="J5099" s="79">
        <v>-1854</v>
      </c>
      <c r="K5099" s="79">
        <v>-909.8</v>
      </c>
      <c r="L5099" s="80">
        <v>-3.8</v>
      </c>
      <c r="M5099" s="81">
        <v>1316.4</v>
      </c>
      <c r="N5099" s="81">
        <v>2614.6</v>
      </c>
      <c r="O5099" s="81">
        <v>-3120.4</v>
      </c>
      <c r="P5099" s="81">
        <v>-806.8</v>
      </c>
      <c r="Q5099" s="26">
        <v>32.1</v>
      </c>
      <c r="R5099" s="27">
        <v>29.99</v>
      </c>
      <c r="S5099" s="27">
        <v>31.38</v>
      </c>
      <c r="T5099" s="27">
        <v>36.86</v>
      </c>
      <c r="U5099" s="28">
        <v>30.55</v>
      </c>
    </row>
    <row r="5100" spans="1:21" x14ac:dyDescent="0.25">
      <c r="A5100" t="s">
        <v>24</v>
      </c>
      <c r="B5100" s="10" t="str">
        <f>VLOOKUP($E5100,'Overview Cluster Days'!$B:$G,3)</f>
        <v>H</v>
      </c>
      <c r="C5100" s="10" t="str">
        <f>VLOOKUP($E5100,'Overview Cluster Days'!$B:$G,5)</f>
        <v>Interseason</v>
      </c>
      <c r="D5100" s="10" t="str">
        <f>VLOOKUP($E5100,'Overview Cluster Days'!$B:$G,6)</f>
        <v>Weekend</v>
      </c>
      <c r="E5100">
        <v>20190505</v>
      </c>
      <c r="F5100">
        <v>11</v>
      </c>
      <c r="G5100" s="79">
        <v>609.5</v>
      </c>
      <c r="H5100" s="79">
        <v>4278.7</v>
      </c>
      <c r="I5100" s="79">
        <v>5631.4</v>
      </c>
      <c r="J5100" s="79">
        <v>-1660.6</v>
      </c>
      <c r="K5100" s="79">
        <v>-1657.2</v>
      </c>
      <c r="L5100" s="80">
        <v>-96.5</v>
      </c>
      <c r="M5100" s="81">
        <v>2699.7</v>
      </c>
      <c r="N5100" s="81">
        <v>2186.6</v>
      </c>
      <c r="O5100" s="81">
        <v>-2992.6</v>
      </c>
      <c r="P5100" s="81">
        <v>-1797.2</v>
      </c>
      <c r="Q5100" s="26">
        <v>31.17</v>
      </c>
      <c r="R5100" s="27">
        <v>28.41</v>
      </c>
      <c r="S5100" s="27">
        <v>30.22</v>
      </c>
      <c r="T5100" s="27">
        <v>37.4</v>
      </c>
      <c r="U5100" s="28">
        <v>29.14</v>
      </c>
    </row>
    <row r="5101" spans="1:21" x14ac:dyDescent="0.25">
      <c r="A5101" t="s">
        <v>24</v>
      </c>
      <c r="B5101" s="10" t="str">
        <f>VLOOKUP($E5101,'Overview Cluster Days'!$B:$G,3)</f>
        <v>H</v>
      </c>
      <c r="C5101" s="10" t="str">
        <f>VLOOKUP($E5101,'Overview Cluster Days'!$B:$G,5)</f>
        <v>Interseason</v>
      </c>
      <c r="D5101" s="10" t="str">
        <f>VLOOKUP($E5101,'Overview Cluster Days'!$B:$G,6)</f>
        <v>Weekend</v>
      </c>
      <c r="E5101">
        <v>20190505</v>
      </c>
      <c r="F5101">
        <v>12</v>
      </c>
      <c r="G5101" s="79">
        <v>526.20000000000005</v>
      </c>
      <c r="H5101" s="79">
        <v>4505.5</v>
      </c>
      <c r="I5101" s="79">
        <v>5679.3</v>
      </c>
      <c r="J5101" s="79">
        <v>-1688.4</v>
      </c>
      <c r="K5101" s="79">
        <v>-1632.5</v>
      </c>
      <c r="L5101" s="80">
        <v>-215.3</v>
      </c>
      <c r="M5101" s="81">
        <v>3211.6</v>
      </c>
      <c r="N5101" s="81">
        <v>1905.6</v>
      </c>
      <c r="O5101" s="81">
        <v>-3020.4</v>
      </c>
      <c r="P5101" s="81">
        <v>-1881.5</v>
      </c>
      <c r="Q5101" s="26">
        <v>30.64</v>
      </c>
      <c r="R5101" s="27">
        <v>28.93</v>
      </c>
      <c r="S5101" s="27">
        <v>30.05</v>
      </c>
      <c r="T5101" s="27">
        <v>34.5</v>
      </c>
      <c r="U5101" s="28">
        <v>29.38</v>
      </c>
    </row>
    <row r="5102" spans="1:21" x14ac:dyDescent="0.25">
      <c r="A5102" t="s">
        <v>24</v>
      </c>
      <c r="B5102" s="10" t="str">
        <f>VLOOKUP($E5102,'Overview Cluster Days'!$B:$G,3)</f>
        <v>H</v>
      </c>
      <c r="C5102" s="10" t="str">
        <f>VLOOKUP($E5102,'Overview Cluster Days'!$B:$G,5)</f>
        <v>Interseason</v>
      </c>
      <c r="D5102" s="10" t="str">
        <f>VLOOKUP($E5102,'Overview Cluster Days'!$B:$G,6)</f>
        <v>Weekend</v>
      </c>
      <c r="E5102">
        <v>20190505</v>
      </c>
      <c r="F5102">
        <v>13</v>
      </c>
      <c r="G5102" s="79">
        <v>676.2</v>
      </c>
      <c r="H5102" s="79">
        <v>4421.1000000000004</v>
      </c>
      <c r="I5102" s="79">
        <v>4427.3999999999996</v>
      </c>
      <c r="J5102" s="79">
        <v>-1709.7</v>
      </c>
      <c r="K5102" s="79">
        <v>-1509</v>
      </c>
      <c r="L5102" s="80">
        <v>-76.400000000000006</v>
      </c>
      <c r="M5102" s="81">
        <v>3415.7</v>
      </c>
      <c r="N5102" s="81">
        <v>885.6</v>
      </c>
      <c r="O5102" s="81">
        <v>-2600.9</v>
      </c>
      <c r="P5102" s="81">
        <v>-1624</v>
      </c>
      <c r="Q5102" s="26">
        <v>31.94</v>
      </c>
      <c r="R5102" s="27">
        <v>28.19</v>
      </c>
      <c r="S5102" s="27">
        <v>30.7</v>
      </c>
      <c r="T5102" s="27">
        <v>40.270000000000003</v>
      </c>
      <c r="U5102" s="28">
        <v>29.19</v>
      </c>
    </row>
    <row r="5103" spans="1:21" x14ac:dyDescent="0.25">
      <c r="A5103" t="s">
        <v>24</v>
      </c>
      <c r="B5103" s="10" t="str">
        <f>VLOOKUP($E5103,'Overview Cluster Days'!$B:$G,3)</f>
        <v>H</v>
      </c>
      <c r="C5103" s="10" t="str">
        <f>VLOOKUP($E5103,'Overview Cluster Days'!$B:$G,5)</f>
        <v>Interseason</v>
      </c>
      <c r="D5103" s="10" t="str">
        <f>VLOOKUP($E5103,'Overview Cluster Days'!$B:$G,6)</f>
        <v>Weekend</v>
      </c>
      <c r="E5103">
        <v>20190505</v>
      </c>
      <c r="F5103">
        <v>14</v>
      </c>
      <c r="G5103" s="79">
        <v>636.1</v>
      </c>
      <c r="H5103" s="79">
        <v>4594.5</v>
      </c>
      <c r="I5103" s="79">
        <v>4441.5</v>
      </c>
      <c r="J5103" s="79">
        <v>-1591.4</v>
      </c>
      <c r="K5103" s="79">
        <v>-1134.5</v>
      </c>
      <c r="L5103" s="80">
        <v>-71.900000000000006</v>
      </c>
      <c r="M5103" s="81">
        <v>3777.7</v>
      </c>
      <c r="N5103" s="81">
        <v>667.8</v>
      </c>
      <c r="O5103" s="81">
        <v>-2674.1</v>
      </c>
      <c r="P5103" s="81">
        <v>-1699.5</v>
      </c>
      <c r="Q5103" s="26">
        <v>30.99</v>
      </c>
      <c r="R5103" s="27">
        <v>26.89</v>
      </c>
      <c r="S5103" s="27">
        <v>29.64</v>
      </c>
      <c r="T5103" s="27">
        <v>40.1</v>
      </c>
      <c r="U5103" s="28">
        <v>27.98</v>
      </c>
    </row>
    <row r="5104" spans="1:21" x14ac:dyDescent="0.25">
      <c r="A5104" t="s">
        <v>24</v>
      </c>
      <c r="B5104" s="10" t="str">
        <f>VLOOKUP($E5104,'Overview Cluster Days'!$B:$G,3)</f>
        <v>H</v>
      </c>
      <c r="C5104" s="10" t="str">
        <f>VLOOKUP($E5104,'Overview Cluster Days'!$B:$G,5)</f>
        <v>Interseason</v>
      </c>
      <c r="D5104" s="10" t="str">
        <f>VLOOKUP($E5104,'Overview Cluster Days'!$B:$G,6)</f>
        <v>Weekend</v>
      </c>
      <c r="E5104">
        <v>20190505</v>
      </c>
      <c r="F5104">
        <v>15</v>
      </c>
      <c r="G5104" s="79">
        <v>562</v>
      </c>
      <c r="H5104" s="79">
        <v>3129.9</v>
      </c>
      <c r="I5104" s="79">
        <v>6086.1</v>
      </c>
      <c r="J5104" s="79">
        <v>-1883.8</v>
      </c>
      <c r="K5104" s="79">
        <v>-996.9</v>
      </c>
      <c r="L5104" s="80">
        <v>-135.9</v>
      </c>
      <c r="M5104" s="81">
        <v>2450.1999999999998</v>
      </c>
      <c r="N5104" s="81">
        <v>2312.4</v>
      </c>
      <c r="O5104" s="81">
        <v>-3154.8</v>
      </c>
      <c r="P5104" s="81">
        <v>-1471.9</v>
      </c>
      <c r="Q5104" s="26">
        <v>21.09</v>
      </c>
      <c r="R5104" s="27">
        <v>17.309999999999999</v>
      </c>
      <c r="S5104" s="27">
        <v>19.84</v>
      </c>
      <c r="T5104" s="27">
        <v>29.5</v>
      </c>
      <c r="U5104" s="28">
        <v>18.309999999999999</v>
      </c>
    </row>
    <row r="5105" spans="1:21" x14ac:dyDescent="0.25">
      <c r="A5105" t="s">
        <v>24</v>
      </c>
      <c r="B5105" s="10" t="str">
        <f>VLOOKUP($E5105,'Overview Cluster Days'!$B:$G,3)</f>
        <v>H</v>
      </c>
      <c r="C5105" s="10" t="str">
        <f>VLOOKUP($E5105,'Overview Cluster Days'!$B:$G,5)</f>
        <v>Interseason</v>
      </c>
      <c r="D5105" s="10" t="str">
        <f>VLOOKUP($E5105,'Overview Cluster Days'!$B:$G,6)</f>
        <v>Weekend</v>
      </c>
      <c r="E5105">
        <v>20190505</v>
      </c>
      <c r="F5105">
        <v>16</v>
      </c>
      <c r="G5105" s="79">
        <v>600.20000000000005</v>
      </c>
      <c r="H5105" s="79">
        <v>2329.6</v>
      </c>
      <c r="I5105" s="79">
        <v>6723.4</v>
      </c>
      <c r="J5105" s="79">
        <v>-1977.2</v>
      </c>
      <c r="K5105" s="79">
        <v>-876</v>
      </c>
      <c r="L5105" s="80">
        <v>-97.7</v>
      </c>
      <c r="M5105" s="81">
        <v>1643.2</v>
      </c>
      <c r="N5105" s="81">
        <v>2949.7</v>
      </c>
      <c r="O5105" s="81">
        <v>-3248.2</v>
      </c>
      <c r="P5105" s="81">
        <v>-1247</v>
      </c>
      <c r="Q5105" s="26">
        <v>20</v>
      </c>
      <c r="R5105" s="27">
        <v>16.8</v>
      </c>
      <c r="S5105" s="27">
        <v>18.95</v>
      </c>
      <c r="T5105" s="27">
        <v>27.4</v>
      </c>
      <c r="U5105" s="28">
        <v>17.649999999999999</v>
      </c>
    </row>
    <row r="5106" spans="1:21" x14ac:dyDescent="0.25">
      <c r="A5106" t="s">
        <v>24</v>
      </c>
      <c r="B5106" s="10" t="str">
        <f>VLOOKUP($E5106,'Overview Cluster Days'!$B:$G,3)</f>
        <v>H</v>
      </c>
      <c r="C5106" s="10" t="str">
        <f>VLOOKUP($E5106,'Overview Cluster Days'!$B:$G,5)</f>
        <v>Interseason</v>
      </c>
      <c r="D5106" s="10" t="str">
        <f>VLOOKUP($E5106,'Overview Cluster Days'!$B:$G,6)</f>
        <v>Weekend</v>
      </c>
      <c r="E5106">
        <v>20190505</v>
      </c>
      <c r="F5106">
        <v>17</v>
      </c>
      <c r="G5106" s="79">
        <v>481.2</v>
      </c>
      <c r="H5106" s="79">
        <v>1322.3</v>
      </c>
      <c r="I5106" s="79">
        <v>7001.9</v>
      </c>
      <c r="J5106" s="79">
        <v>-2130.1</v>
      </c>
      <c r="K5106" s="79">
        <v>-1009.4</v>
      </c>
      <c r="L5106" s="80">
        <v>-216.7</v>
      </c>
      <c r="M5106" s="81">
        <v>801.3</v>
      </c>
      <c r="N5106" s="81">
        <v>4120.8999999999996</v>
      </c>
      <c r="O5106" s="81">
        <v>-3401.1</v>
      </c>
      <c r="P5106" s="81">
        <v>-1304.4000000000001</v>
      </c>
      <c r="Q5106" s="26">
        <v>23.62</v>
      </c>
      <c r="R5106" s="27">
        <v>21.91</v>
      </c>
      <c r="S5106" s="27">
        <v>21.91</v>
      </c>
      <c r="T5106" s="27">
        <v>35.299999999999997</v>
      </c>
      <c r="U5106" s="28">
        <v>23.29</v>
      </c>
    </row>
    <row r="5107" spans="1:21" x14ac:dyDescent="0.25">
      <c r="A5107" t="s">
        <v>24</v>
      </c>
      <c r="B5107" s="10" t="str">
        <f>VLOOKUP($E5107,'Overview Cluster Days'!$B:$G,3)</f>
        <v>H</v>
      </c>
      <c r="C5107" s="10" t="str">
        <f>VLOOKUP($E5107,'Overview Cluster Days'!$B:$G,5)</f>
        <v>Interseason</v>
      </c>
      <c r="D5107" s="10" t="str">
        <f>VLOOKUP($E5107,'Overview Cluster Days'!$B:$G,6)</f>
        <v>Weekend</v>
      </c>
      <c r="E5107">
        <v>20190505</v>
      </c>
      <c r="F5107">
        <v>18</v>
      </c>
      <c r="G5107" s="79">
        <v>787.4</v>
      </c>
      <c r="H5107" s="79">
        <v>1310.8</v>
      </c>
      <c r="I5107" s="79">
        <v>5701.7</v>
      </c>
      <c r="J5107" s="79">
        <v>-2236.3000000000002</v>
      </c>
      <c r="K5107" s="79">
        <v>-585</v>
      </c>
      <c r="L5107" s="80">
        <v>32.799999999999997</v>
      </c>
      <c r="M5107" s="81">
        <v>586.79999999999995</v>
      </c>
      <c r="N5107" s="81">
        <v>3171.3</v>
      </c>
      <c r="O5107" s="81">
        <v>-3314.9</v>
      </c>
      <c r="P5107" s="81">
        <v>-476</v>
      </c>
      <c r="Q5107" s="26">
        <v>24.98</v>
      </c>
      <c r="R5107" s="27">
        <v>30.68</v>
      </c>
      <c r="S5107" s="27">
        <v>27.4</v>
      </c>
      <c r="T5107" s="27">
        <v>40.03</v>
      </c>
      <c r="U5107" s="28">
        <v>30.68</v>
      </c>
    </row>
    <row r="5108" spans="1:21" x14ac:dyDescent="0.25">
      <c r="A5108" t="s">
        <v>24</v>
      </c>
      <c r="B5108" s="10" t="str">
        <f>VLOOKUP($E5108,'Overview Cluster Days'!$B:$G,3)</f>
        <v>H</v>
      </c>
      <c r="C5108" s="10" t="str">
        <f>VLOOKUP($E5108,'Overview Cluster Days'!$B:$G,5)</f>
        <v>Interseason</v>
      </c>
      <c r="D5108" s="10" t="str">
        <f>VLOOKUP($E5108,'Overview Cluster Days'!$B:$G,6)</f>
        <v>Weekend</v>
      </c>
      <c r="E5108">
        <v>20190505</v>
      </c>
      <c r="F5108">
        <v>19</v>
      </c>
      <c r="G5108" s="79">
        <v>122.2</v>
      </c>
      <c r="H5108" s="79">
        <v>103.5</v>
      </c>
      <c r="I5108" s="79">
        <v>7599.1</v>
      </c>
      <c r="J5108" s="79">
        <v>-2049.6999999999998</v>
      </c>
      <c r="K5108" s="79">
        <v>-178.7</v>
      </c>
      <c r="L5108" s="80">
        <v>-763.1</v>
      </c>
      <c r="M5108" s="81">
        <v>-886.2</v>
      </c>
      <c r="N5108" s="81">
        <v>4934.7</v>
      </c>
      <c r="O5108" s="81">
        <v>-3320.7</v>
      </c>
      <c r="P5108" s="81">
        <v>35.299999999999997</v>
      </c>
      <c r="Q5108" s="26">
        <v>33.380000000000003</v>
      </c>
      <c r="R5108" s="27">
        <v>32.450000000000003</v>
      </c>
      <c r="S5108" s="27">
        <v>32.450000000000003</v>
      </c>
      <c r="T5108" s="27">
        <v>40</v>
      </c>
      <c r="U5108" s="28">
        <v>32.450000000000003</v>
      </c>
    </row>
    <row r="5109" spans="1:21" x14ac:dyDescent="0.25">
      <c r="A5109" t="s">
        <v>24</v>
      </c>
      <c r="B5109" s="10" t="str">
        <f>VLOOKUP($E5109,'Overview Cluster Days'!$B:$G,3)</f>
        <v>H</v>
      </c>
      <c r="C5109" s="10" t="str">
        <f>VLOOKUP($E5109,'Overview Cluster Days'!$B:$G,5)</f>
        <v>Interseason</v>
      </c>
      <c r="D5109" s="10" t="str">
        <f>VLOOKUP($E5109,'Overview Cluster Days'!$B:$G,6)</f>
        <v>Weekend</v>
      </c>
      <c r="E5109">
        <v>20190505</v>
      </c>
      <c r="F5109">
        <v>20</v>
      </c>
      <c r="G5109" s="79">
        <v>-372.4</v>
      </c>
      <c r="H5109" s="79">
        <v>214</v>
      </c>
      <c r="I5109" s="79">
        <v>7694.5</v>
      </c>
      <c r="J5109" s="79">
        <v>-2380.1</v>
      </c>
      <c r="K5109" s="79">
        <v>317.60000000000002</v>
      </c>
      <c r="L5109" s="80">
        <v>-1369.1</v>
      </c>
      <c r="M5109" s="81">
        <v>-592.29999999999995</v>
      </c>
      <c r="N5109" s="81">
        <v>4839.8999999999996</v>
      </c>
      <c r="O5109" s="81">
        <v>-3362.1</v>
      </c>
      <c r="P5109" s="81">
        <v>483.6</v>
      </c>
      <c r="Q5109" s="26">
        <v>38.75</v>
      </c>
      <c r="R5109" s="27">
        <v>38.49</v>
      </c>
      <c r="S5109" s="27">
        <v>38.49</v>
      </c>
      <c r="T5109" s="27">
        <v>40.58</v>
      </c>
      <c r="U5109" s="28">
        <v>38.49</v>
      </c>
    </row>
    <row r="5110" spans="1:21" x14ac:dyDescent="0.25">
      <c r="A5110" t="s">
        <v>24</v>
      </c>
      <c r="B5110" s="10" t="str">
        <f>VLOOKUP($E5110,'Overview Cluster Days'!$B:$G,3)</f>
        <v>H</v>
      </c>
      <c r="C5110" s="10" t="str">
        <f>VLOOKUP($E5110,'Overview Cluster Days'!$B:$G,5)</f>
        <v>Interseason</v>
      </c>
      <c r="D5110" s="10" t="str">
        <f>VLOOKUP($E5110,'Overview Cluster Days'!$B:$G,6)</f>
        <v>Weekend</v>
      </c>
      <c r="E5110">
        <v>20190505</v>
      </c>
      <c r="F5110">
        <v>21</v>
      </c>
      <c r="G5110" s="79">
        <v>-893.8</v>
      </c>
      <c r="H5110" s="79">
        <v>503.7</v>
      </c>
      <c r="I5110" s="79">
        <v>8960.1</v>
      </c>
      <c r="J5110" s="79">
        <v>-2646.9</v>
      </c>
      <c r="K5110" s="79">
        <v>79.900000000000006</v>
      </c>
      <c r="L5110" s="80">
        <v>-1919.9</v>
      </c>
      <c r="M5110" s="81">
        <v>35.4</v>
      </c>
      <c r="N5110" s="81">
        <v>4812.3999999999996</v>
      </c>
      <c r="O5110" s="81">
        <v>-3126.8</v>
      </c>
      <c r="P5110" s="81">
        <v>198.9</v>
      </c>
      <c r="Q5110" s="26">
        <v>43.77</v>
      </c>
      <c r="R5110" s="27">
        <v>41.87</v>
      </c>
      <c r="S5110" s="27">
        <v>43.12</v>
      </c>
      <c r="T5110" s="27">
        <v>48.4</v>
      </c>
      <c r="U5110" s="28">
        <v>41.87</v>
      </c>
    </row>
    <row r="5111" spans="1:21" x14ac:dyDescent="0.25">
      <c r="A5111" t="s">
        <v>24</v>
      </c>
      <c r="B5111" s="10" t="str">
        <f>VLOOKUP($E5111,'Overview Cluster Days'!$B:$G,3)</f>
        <v>H</v>
      </c>
      <c r="C5111" s="10" t="str">
        <f>VLOOKUP($E5111,'Overview Cluster Days'!$B:$G,5)</f>
        <v>Interseason</v>
      </c>
      <c r="D5111" s="10" t="str">
        <f>VLOOKUP($E5111,'Overview Cluster Days'!$B:$G,6)</f>
        <v>Weekend</v>
      </c>
      <c r="E5111">
        <v>20190505</v>
      </c>
      <c r="F5111">
        <v>22</v>
      </c>
      <c r="G5111" s="79">
        <v>-1058.0999999999999</v>
      </c>
      <c r="H5111" s="79">
        <v>148.69999999999999</v>
      </c>
      <c r="I5111" s="79">
        <v>9050.1</v>
      </c>
      <c r="J5111" s="79">
        <v>-2968.3</v>
      </c>
      <c r="K5111" s="79">
        <v>850.7</v>
      </c>
      <c r="L5111" s="80">
        <v>-2084.1999999999998</v>
      </c>
      <c r="M5111" s="81">
        <v>-414.7</v>
      </c>
      <c r="N5111" s="81">
        <v>4902.3999999999996</v>
      </c>
      <c r="O5111" s="81">
        <v>-3448.2</v>
      </c>
      <c r="P5111" s="81">
        <v>1044.7</v>
      </c>
      <c r="Q5111" s="26">
        <v>47.12</v>
      </c>
      <c r="R5111" s="27">
        <v>41.2</v>
      </c>
      <c r="S5111" s="27">
        <v>45.1</v>
      </c>
      <c r="T5111" s="27">
        <v>60.36</v>
      </c>
      <c r="U5111" s="28">
        <v>41.2</v>
      </c>
    </row>
    <row r="5112" spans="1:21" x14ac:dyDescent="0.25">
      <c r="A5112" t="s">
        <v>24</v>
      </c>
      <c r="B5112" s="10" t="str">
        <f>VLOOKUP($E5112,'Overview Cluster Days'!$B:$G,3)</f>
        <v>H</v>
      </c>
      <c r="C5112" s="10" t="str">
        <f>VLOOKUP($E5112,'Overview Cluster Days'!$B:$G,5)</f>
        <v>Interseason</v>
      </c>
      <c r="D5112" s="10" t="str">
        <f>VLOOKUP($E5112,'Overview Cluster Days'!$B:$G,6)</f>
        <v>Weekend</v>
      </c>
      <c r="E5112">
        <v>20190505</v>
      </c>
      <c r="F5112">
        <v>23</v>
      </c>
      <c r="G5112" s="79">
        <v>-1257</v>
      </c>
      <c r="H5112" s="79">
        <v>1422.6</v>
      </c>
      <c r="I5112" s="79">
        <v>6605.5</v>
      </c>
      <c r="J5112" s="79">
        <v>-2911.3</v>
      </c>
      <c r="K5112" s="79">
        <v>1350.3</v>
      </c>
      <c r="L5112" s="80">
        <v>-2248.6999999999998</v>
      </c>
      <c r="M5112" s="81">
        <v>1595.4</v>
      </c>
      <c r="N5112" s="81">
        <v>2457.8000000000002</v>
      </c>
      <c r="O5112" s="81">
        <v>-3346.8</v>
      </c>
      <c r="P5112" s="81">
        <v>1542.3</v>
      </c>
      <c r="Q5112" s="26">
        <v>48.85</v>
      </c>
      <c r="R5112" s="27">
        <v>42.36</v>
      </c>
      <c r="S5112" s="27">
        <v>46.64</v>
      </c>
      <c r="T5112" s="27">
        <v>63.39</v>
      </c>
      <c r="U5112" s="28">
        <v>42.36</v>
      </c>
    </row>
    <row r="5113" spans="1:21" x14ac:dyDescent="0.25">
      <c r="A5113" t="s">
        <v>24</v>
      </c>
      <c r="B5113" s="10" t="str">
        <f>VLOOKUP($E5113,'Overview Cluster Days'!$B:$G,3)</f>
        <v>H</v>
      </c>
      <c r="C5113" s="10" t="str">
        <f>VLOOKUP($E5113,'Overview Cluster Days'!$B:$G,5)</f>
        <v>Interseason</v>
      </c>
      <c r="D5113" s="10" t="str">
        <f>VLOOKUP($E5113,'Overview Cluster Days'!$B:$G,6)</f>
        <v>Weekend</v>
      </c>
      <c r="E5113">
        <v>20190505</v>
      </c>
      <c r="F5113">
        <v>24</v>
      </c>
      <c r="G5113" s="79">
        <v>-1346.9</v>
      </c>
      <c r="H5113" s="79">
        <v>2095.6999999999998</v>
      </c>
      <c r="I5113" s="79">
        <v>4690.3999999999996</v>
      </c>
      <c r="J5113" s="79">
        <v>-2595.3000000000002</v>
      </c>
      <c r="K5113" s="79">
        <v>1553.3</v>
      </c>
      <c r="L5113" s="80">
        <v>-2163.3000000000002</v>
      </c>
      <c r="M5113" s="81">
        <v>1928.3</v>
      </c>
      <c r="N5113" s="81">
        <v>542.70000000000005</v>
      </c>
      <c r="O5113" s="81">
        <v>-2323</v>
      </c>
      <c r="P5113" s="81">
        <v>2015.3</v>
      </c>
      <c r="Q5113" s="26">
        <v>43.32</v>
      </c>
      <c r="R5113" s="27">
        <v>39.700000000000003</v>
      </c>
      <c r="S5113" s="27">
        <v>42.08</v>
      </c>
      <c r="T5113" s="27">
        <v>51.97</v>
      </c>
      <c r="U5113" s="28">
        <v>39.700000000000003</v>
      </c>
    </row>
    <row r="5114" spans="1:21" x14ac:dyDescent="0.25">
      <c r="A5114" t="s">
        <v>24</v>
      </c>
      <c r="B5114" s="10" t="str">
        <f>VLOOKUP($E5114,'Overview Cluster Days'!$B:$G,3)</f>
        <v>E</v>
      </c>
      <c r="C5114" s="10" t="str">
        <f>VLOOKUP($E5114,'Overview Cluster Days'!$B:$G,5)</f>
        <v>Interseason</v>
      </c>
      <c r="D5114" s="10" t="str">
        <f>VLOOKUP($E5114,'Overview Cluster Days'!$B:$G,6)</f>
        <v>Weekday</v>
      </c>
      <c r="E5114">
        <v>20190506</v>
      </c>
      <c r="F5114">
        <v>1</v>
      </c>
      <c r="G5114" s="79">
        <v>-816.5</v>
      </c>
      <c r="H5114" s="79">
        <v>2312.6999999999998</v>
      </c>
      <c r="I5114" s="79">
        <v>2363.3000000000002</v>
      </c>
      <c r="J5114" s="79">
        <v>-1551.7</v>
      </c>
      <c r="K5114" s="79">
        <v>2306.8000000000002</v>
      </c>
      <c r="L5114" s="80">
        <v>-1586.3</v>
      </c>
      <c r="M5114" s="81">
        <v>2794.7</v>
      </c>
      <c r="N5114" s="81">
        <v>-2655.1</v>
      </c>
      <c r="O5114" s="81">
        <v>-970.1</v>
      </c>
      <c r="P5114" s="81">
        <v>2416.8000000000002</v>
      </c>
      <c r="Q5114" s="26">
        <v>41.28</v>
      </c>
      <c r="R5114" s="27">
        <v>36.35</v>
      </c>
      <c r="S5114" s="27">
        <v>39.770000000000003</v>
      </c>
      <c r="T5114" s="27">
        <v>51.68</v>
      </c>
      <c r="U5114" s="28">
        <v>36.35</v>
      </c>
    </row>
    <row r="5115" spans="1:21" x14ac:dyDescent="0.25">
      <c r="A5115" t="s">
        <v>24</v>
      </c>
      <c r="B5115" s="10" t="str">
        <f>VLOOKUP($E5115,'Overview Cluster Days'!$B:$G,3)</f>
        <v>E</v>
      </c>
      <c r="C5115" s="10" t="str">
        <f>VLOOKUP($E5115,'Overview Cluster Days'!$B:$G,5)</f>
        <v>Interseason</v>
      </c>
      <c r="D5115" s="10" t="str">
        <f>VLOOKUP($E5115,'Overview Cluster Days'!$B:$G,6)</f>
        <v>Weekday</v>
      </c>
      <c r="E5115">
        <v>20190506</v>
      </c>
      <c r="F5115">
        <v>2</v>
      </c>
      <c r="G5115" s="79">
        <v>-496.3</v>
      </c>
      <c r="H5115" s="79">
        <v>2380.3000000000002</v>
      </c>
      <c r="I5115" s="79">
        <v>2302.6</v>
      </c>
      <c r="J5115" s="79">
        <v>-1009.8</v>
      </c>
      <c r="K5115" s="79">
        <v>2612.3000000000002</v>
      </c>
      <c r="L5115" s="80">
        <v>-1266.0999999999999</v>
      </c>
      <c r="M5115" s="81">
        <v>2335.5</v>
      </c>
      <c r="N5115" s="81">
        <v>-2911.8</v>
      </c>
      <c r="O5115" s="81">
        <v>-882.9</v>
      </c>
      <c r="P5115" s="81">
        <v>2725.3</v>
      </c>
      <c r="Q5115" s="26">
        <v>37.65</v>
      </c>
      <c r="R5115" s="27">
        <v>34.93</v>
      </c>
      <c r="S5115" s="27">
        <v>36.96</v>
      </c>
      <c r="T5115" s="27">
        <v>42.79</v>
      </c>
      <c r="U5115" s="28">
        <v>34.93</v>
      </c>
    </row>
    <row r="5116" spans="1:21" x14ac:dyDescent="0.25">
      <c r="A5116" t="s">
        <v>24</v>
      </c>
      <c r="B5116" s="10" t="str">
        <f>VLOOKUP($E5116,'Overview Cluster Days'!$B:$G,3)</f>
        <v>E</v>
      </c>
      <c r="C5116" s="10" t="str">
        <f>VLOOKUP($E5116,'Overview Cluster Days'!$B:$G,5)</f>
        <v>Interseason</v>
      </c>
      <c r="D5116" s="10" t="str">
        <f>VLOOKUP($E5116,'Overview Cluster Days'!$B:$G,6)</f>
        <v>Weekday</v>
      </c>
      <c r="E5116">
        <v>20190506</v>
      </c>
      <c r="F5116">
        <v>3</v>
      </c>
      <c r="G5116" s="79">
        <v>-190.7</v>
      </c>
      <c r="H5116" s="79">
        <v>1993.4</v>
      </c>
      <c r="I5116" s="79">
        <v>2949.6</v>
      </c>
      <c r="J5116" s="79">
        <v>-632.70000000000005</v>
      </c>
      <c r="K5116" s="79">
        <v>2252.8000000000002</v>
      </c>
      <c r="L5116" s="80">
        <v>-920</v>
      </c>
      <c r="M5116" s="81">
        <v>1932.4</v>
      </c>
      <c r="N5116" s="81">
        <v>-1928.8</v>
      </c>
      <c r="O5116" s="81">
        <v>-1271.4000000000001</v>
      </c>
      <c r="P5116" s="81">
        <v>2187.8000000000002</v>
      </c>
      <c r="Q5116" s="26">
        <v>36.770000000000003</v>
      </c>
      <c r="R5116" s="27">
        <v>34.75</v>
      </c>
      <c r="S5116" s="27">
        <v>36.229999999999997</v>
      </c>
      <c r="T5116" s="27">
        <v>40.619999999999997</v>
      </c>
      <c r="U5116" s="28">
        <v>34.75</v>
      </c>
    </row>
    <row r="5117" spans="1:21" x14ac:dyDescent="0.25">
      <c r="A5117" t="s">
        <v>24</v>
      </c>
      <c r="B5117" s="10" t="str">
        <f>VLOOKUP($E5117,'Overview Cluster Days'!$B:$G,3)</f>
        <v>E</v>
      </c>
      <c r="C5117" s="10" t="str">
        <f>VLOOKUP($E5117,'Overview Cluster Days'!$B:$G,5)</f>
        <v>Interseason</v>
      </c>
      <c r="D5117" s="10" t="str">
        <f>VLOOKUP($E5117,'Overview Cluster Days'!$B:$G,6)</f>
        <v>Weekday</v>
      </c>
      <c r="E5117">
        <v>20190506</v>
      </c>
      <c r="F5117">
        <v>4</v>
      </c>
      <c r="G5117" s="79">
        <v>-127.3</v>
      </c>
      <c r="H5117" s="79">
        <v>1603.9</v>
      </c>
      <c r="I5117" s="79">
        <v>3995.5</v>
      </c>
      <c r="J5117" s="79">
        <v>-530.79999999999995</v>
      </c>
      <c r="K5117" s="79">
        <v>2302.8000000000002</v>
      </c>
      <c r="L5117" s="80">
        <v>-856.6</v>
      </c>
      <c r="M5117" s="81">
        <v>1505.6</v>
      </c>
      <c r="N5117" s="81">
        <v>-1340.9</v>
      </c>
      <c r="O5117" s="81">
        <v>-1407.9</v>
      </c>
      <c r="P5117" s="81">
        <v>2099.8000000000002</v>
      </c>
      <c r="Q5117" s="26">
        <v>35.520000000000003</v>
      </c>
      <c r="R5117" s="27">
        <v>33.28</v>
      </c>
      <c r="S5117" s="27">
        <v>35</v>
      </c>
      <c r="T5117" s="27">
        <v>39.700000000000003</v>
      </c>
      <c r="U5117" s="28">
        <v>33.28</v>
      </c>
    </row>
    <row r="5118" spans="1:21" x14ac:dyDescent="0.25">
      <c r="A5118" t="s">
        <v>24</v>
      </c>
      <c r="B5118" s="10" t="str">
        <f>VLOOKUP($E5118,'Overview Cluster Days'!$B:$G,3)</f>
        <v>E</v>
      </c>
      <c r="C5118" s="10" t="str">
        <f>VLOOKUP($E5118,'Overview Cluster Days'!$B:$G,5)</f>
        <v>Interseason</v>
      </c>
      <c r="D5118" s="10" t="str">
        <f>VLOOKUP($E5118,'Overview Cluster Days'!$B:$G,6)</f>
        <v>Weekday</v>
      </c>
      <c r="E5118">
        <v>20190506</v>
      </c>
      <c r="F5118">
        <v>5</v>
      </c>
      <c r="G5118" s="79">
        <v>-73.8</v>
      </c>
      <c r="H5118" s="79">
        <v>2418.3000000000002</v>
      </c>
      <c r="I5118" s="79">
        <v>4104.3999999999996</v>
      </c>
      <c r="J5118" s="79">
        <v>-574</v>
      </c>
      <c r="K5118" s="79">
        <v>1569.3</v>
      </c>
      <c r="L5118" s="80">
        <v>-803.1</v>
      </c>
      <c r="M5118" s="81">
        <v>2203.6</v>
      </c>
      <c r="N5118" s="81">
        <v>-1232</v>
      </c>
      <c r="O5118" s="81">
        <v>-1478.8</v>
      </c>
      <c r="P5118" s="81">
        <v>1310.3</v>
      </c>
      <c r="Q5118" s="26">
        <v>34.409999999999997</v>
      </c>
      <c r="R5118" s="27">
        <v>33.04</v>
      </c>
      <c r="S5118" s="27">
        <v>34.06</v>
      </c>
      <c r="T5118" s="27">
        <v>37</v>
      </c>
      <c r="U5118" s="28">
        <v>33.04</v>
      </c>
    </row>
    <row r="5119" spans="1:21" x14ac:dyDescent="0.25">
      <c r="A5119" t="s">
        <v>24</v>
      </c>
      <c r="B5119" s="10" t="str">
        <f>VLOOKUP($E5119,'Overview Cluster Days'!$B:$G,3)</f>
        <v>E</v>
      </c>
      <c r="C5119" s="10" t="str">
        <f>VLOOKUP($E5119,'Overview Cluster Days'!$B:$G,5)</f>
        <v>Interseason</v>
      </c>
      <c r="D5119" s="10" t="str">
        <f>VLOOKUP($E5119,'Overview Cluster Days'!$B:$G,6)</f>
        <v>Weekday</v>
      </c>
      <c r="E5119">
        <v>20190506</v>
      </c>
      <c r="F5119">
        <v>6</v>
      </c>
      <c r="G5119" s="79">
        <v>-127.4</v>
      </c>
      <c r="H5119" s="79">
        <v>3469.6</v>
      </c>
      <c r="I5119" s="79">
        <v>3918.4</v>
      </c>
      <c r="J5119" s="79">
        <v>-386.1</v>
      </c>
      <c r="K5119" s="79">
        <v>994.6</v>
      </c>
      <c r="L5119" s="80">
        <v>-856.7</v>
      </c>
      <c r="M5119" s="81">
        <v>3431.5</v>
      </c>
      <c r="N5119" s="81">
        <v>-1936</v>
      </c>
      <c r="O5119" s="81">
        <v>-1246.4000000000001</v>
      </c>
      <c r="P5119" s="81">
        <v>607.6</v>
      </c>
      <c r="Q5119" s="26">
        <v>35.979999999999997</v>
      </c>
      <c r="R5119" s="27">
        <v>35.86</v>
      </c>
      <c r="S5119" s="27">
        <v>35.950000000000003</v>
      </c>
      <c r="T5119" s="27">
        <v>36.19</v>
      </c>
      <c r="U5119" s="28">
        <v>35.86</v>
      </c>
    </row>
    <row r="5120" spans="1:21" x14ac:dyDescent="0.25">
      <c r="A5120" t="s">
        <v>24</v>
      </c>
      <c r="B5120" s="10" t="str">
        <f>VLOOKUP($E5120,'Overview Cluster Days'!$B:$G,3)</f>
        <v>E</v>
      </c>
      <c r="C5120" s="10" t="str">
        <f>VLOOKUP($E5120,'Overview Cluster Days'!$B:$G,5)</f>
        <v>Interseason</v>
      </c>
      <c r="D5120" s="10" t="str">
        <f>VLOOKUP($E5120,'Overview Cluster Days'!$B:$G,6)</f>
        <v>Weekday</v>
      </c>
      <c r="E5120">
        <v>20190506</v>
      </c>
      <c r="F5120">
        <v>7</v>
      </c>
      <c r="G5120" s="79">
        <v>-345</v>
      </c>
      <c r="H5120" s="79">
        <v>1256.2</v>
      </c>
      <c r="I5120" s="79">
        <v>4299.2</v>
      </c>
      <c r="J5120" s="79">
        <v>717.6</v>
      </c>
      <c r="K5120" s="79">
        <v>-38.1</v>
      </c>
      <c r="L5120" s="80">
        <v>-345</v>
      </c>
      <c r="M5120" s="81">
        <v>2011.9</v>
      </c>
      <c r="N5120" s="81">
        <v>-1612.4</v>
      </c>
      <c r="O5120" s="81">
        <v>897.6</v>
      </c>
      <c r="P5120" s="81">
        <v>-952.1</v>
      </c>
      <c r="Q5120" s="26">
        <v>45.66</v>
      </c>
      <c r="R5120" s="27">
        <v>45.66</v>
      </c>
      <c r="S5120" s="27">
        <v>45.66</v>
      </c>
      <c r="T5120" s="27">
        <v>45.66</v>
      </c>
      <c r="U5120" s="28">
        <v>45.66</v>
      </c>
    </row>
    <row r="5121" spans="1:21" x14ac:dyDescent="0.25">
      <c r="A5121" t="s">
        <v>24</v>
      </c>
      <c r="B5121" s="10" t="str">
        <f>VLOOKUP($E5121,'Overview Cluster Days'!$B:$G,3)</f>
        <v>E</v>
      </c>
      <c r="C5121" s="10" t="str">
        <f>VLOOKUP($E5121,'Overview Cluster Days'!$B:$G,5)</f>
        <v>Interseason</v>
      </c>
      <c r="D5121" s="10" t="str">
        <f>VLOOKUP($E5121,'Overview Cluster Days'!$B:$G,6)</f>
        <v>Weekday</v>
      </c>
      <c r="E5121">
        <v>20190506</v>
      </c>
      <c r="F5121">
        <v>8</v>
      </c>
      <c r="G5121" s="79">
        <v>-654.79999999999995</v>
      </c>
      <c r="H5121" s="79">
        <v>1048.5999999999999</v>
      </c>
      <c r="I5121" s="79">
        <v>3492.4</v>
      </c>
      <c r="J5121" s="79">
        <v>139.1</v>
      </c>
      <c r="K5121" s="79">
        <v>1202.9000000000001</v>
      </c>
      <c r="L5121" s="80">
        <v>-654.79999999999995</v>
      </c>
      <c r="M5121" s="81">
        <v>2610.6999999999998</v>
      </c>
      <c r="N5121" s="81">
        <v>-2763</v>
      </c>
      <c r="O5121" s="81">
        <v>558.20000000000005</v>
      </c>
      <c r="P5121" s="81">
        <v>248.9</v>
      </c>
      <c r="Q5121" s="26">
        <v>50.61</v>
      </c>
      <c r="R5121" s="27">
        <v>50.61</v>
      </c>
      <c r="S5121" s="27">
        <v>50.61</v>
      </c>
      <c r="T5121" s="27">
        <v>50.61</v>
      </c>
      <c r="U5121" s="28">
        <v>50.61</v>
      </c>
    </row>
    <row r="5122" spans="1:21" x14ac:dyDescent="0.25">
      <c r="A5122" t="s">
        <v>24</v>
      </c>
      <c r="B5122" s="10" t="str">
        <f>VLOOKUP($E5122,'Overview Cluster Days'!$B:$G,3)</f>
        <v>E</v>
      </c>
      <c r="C5122" s="10" t="str">
        <f>VLOOKUP($E5122,'Overview Cluster Days'!$B:$G,5)</f>
        <v>Interseason</v>
      </c>
      <c r="D5122" s="10" t="str">
        <f>VLOOKUP($E5122,'Overview Cluster Days'!$B:$G,6)</f>
        <v>Weekday</v>
      </c>
      <c r="E5122">
        <v>20190506</v>
      </c>
      <c r="F5122">
        <v>9</v>
      </c>
      <c r="G5122" s="79">
        <v>-932.4</v>
      </c>
      <c r="H5122" s="79">
        <v>2295.3000000000002</v>
      </c>
      <c r="I5122" s="79">
        <v>2076.3000000000002</v>
      </c>
      <c r="J5122" s="79">
        <v>-923.9</v>
      </c>
      <c r="K5122" s="79">
        <v>-240.8</v>
      </c>
      <c r="L5122" s="80">
        <v>-153</v>
      </c>
      <c r="M5122" s="81">
        <v>3437.7</v>
      </c>
      <c r="N5122" s="81">
        <v>-1575.3</v>
      </c>
      <c r="O5122" s="81">
        <v>-514.6</v>
      </c>
      <c r="P5122" s="81">
        <v>-1194.8</v>
      </c>
      <c r="Q5122" s="26">
        <v>48.37</v>
      </c>
      <c r="R5122" s="27">
        <v>48.37</v>
      </c>
      <c r="S5122" s="27">
        <v>48.37</v>
      </c>
      <c r="T5122" s="27">
        <v>48.37</v>
      </c>
      <c r="U5122" s="28">
        <v>48.37</v>
      </c>
    </row>
    <row r="5123" spans="1:21" x14ac:dyDescent="0.25">
      <c r="A5123" t="s">
        <v>24</v>
      </c>
      <c r="B5123" s="10" t="str">
        <f>VLOOKUP($E5123,'Overview Cluster Days'!$B:$G,3)</f>
        <v>E</v>
      </c>
      <c r="C5123" s="10" t="str">
        <f>VLOOKUP($E5123,'Overview Cluster Days'!$B:$G,5)</f>
        <v>Interseason</v>
      </c>
      <c r="D5123" s="10" t="str">
        <f>VLOOKUP($E5123,'Overview Cluster Days'!$B:$G,6)</f>
        <v>Weekday</v>
      </c>
      <c r="E5123">
        <v>20190506</v>
      </c>
      <c r="F5123">
        <v>10</v>
      </c>
      <c r="G5123" s="79">
        <v>-837.3</v>
      </c>
      <c r="H5123" s="79">
        <v>5824.3</v>
      </c>
      <c r="I5123" s="79">
        <v>3195.1</v>
      </c>
      <c r="J5123" s="79">
        <v>-799.7</v>
      </c>
      <c r="K5123" s="79">
        <v>-1873.8</v>
      </c>
      <c r="L5123" s="80">
        <v>-837.3</v>
      </c>
      <c r="M5123" s="81">
        <v>6647</v>
      </c>
      <c r="N5123" s="81">
        <v>-2182.1999999999998</v>
      </c>
      <c r="O5123" s="81">
        <v>-799.7</v>
      </c>
      <c r="P5123" s="81">
        <v>-2827.8</v>
      </c>
      <c r="Q5123" s="26">
        <v>45.52</v>
      </c>
      <c r="R5123" s="27">
        <v>45.08</v>
      </c>
      <c r="S5123" s="27">
        <v>45.36</v>
      </c>
      <c r="T5123" s="27">
        <v>45.52</v>
      </c>
      <c r="U5123" s="28">
        <v>45.2</v>
      </c>
    </row>
    <row r="5124" spans="1:21" x14ac:dyDescent="0.25">
      <c r="A5124" t="s">
        <v>24</v>
      </c>
      <c r="B5124" s="10" t="str">
        <f>VLOOKUP($E5124,'Overview Cluster Days'!$B:$G,3)</f>
        <v>E</v>
      </c>
      <c r="C5124" s="10" t="str">
        <f>VLOOKUP($E5124,'Overview Cluster Days'!$B:$G,5)</f>
        <v>Interseason</v>
      </c>
      <c r="D5124" s="10" t="str">
        <f>VLOOKUP($E5124,'Overview Cluster Days'!$B:$G,6)</f>
        <v>Weekday</v>
      </c>
      <c r="E5124">
        <v>20190506</v>
      </c>
      <c r="F5124">
        <v>11</v>
      </c>
      <c r="G5124" s="79">
        <v>-559.79999999999995</v>
      </c>
      <c r="H5124" s="79">
        <v>5997.6</v>
      </c>
      <c r="I5124" s="79">
        <v>4543.3</v>
      </c>
      <c r="J5124" s="79">
        <v>-632.79999999999995</v>
      </c>
      <c r="K5124" s="79">
        <v>-2161.1999999999998</v>
      </c>
      <c r="L5124" s="80">
        <v>-963.9</v>
      </c>
      <c r="M5124" s="81">
        <v>6820.1</v>
      </c>
      <c r="N5124" s="81">
        <v>-2108.1999999999998</v>
      </c>
      <c r="O5124" s="81">
        <v>-632.79999999999995</v>
      </c>
      <c r="P5124" s="81">
        <v>-3115.2</v>
      </c>
      <c r="Q5124" s="26">
        <v>45.42</v>
      </c>
      <c r="R5124" s="27">
        <v>44.67</v>
      </c>
      <c r="S5124" s="27">
        <v>45.15</v>
      </c>
      <c r="T5124" s="27">
        <v>45.42</v>
      </c>
      <c r="U5124" s="28">
        <v>44.88</v>
      </c>
    </row>
    <row r="5125" spans="1:21" x14ac:dyDescent="0.25">
      <c r="A5125" t="s">
        <v>24</v>
      </c>
      <c r="B5125" s="10" t="str">
        <f>VLOOKUP($E5125,'Overview Cluster Days'!$B:$G,3)</f>
        <v>E</v>
      </c>
      <c r="C5125" s="10" t="str">
        <f>VLOOKUP($E5125,'Overview Cluster Days'!$B:$G,5)</f>
        <v>Interseason</v>
      </c>
      <c r="D5125" s="10" t="str">
        <f>VLOOKUP($E5125,'Overview Cluster Days'!$B:$G,6)</f>
        <v>Weekday</v>
      </c>
      <c r="E5125">
        <v>20190506</v>
      </c>
      <c r="F5125">
        <v>12</v>
      </c>
      <c r="G5125" s="79">
        <v>-517.5</v>
      </c>
      <c r="H5125" s="79">
        <v>5844</v>
      </c>
      <c r="I5125" s="79">
        <v>5423.9</v>
      </c>
      <c r="J5125" s="79">
        <v>-381.2</v>
      </c>
      <c r="K5125" s="79">
        <v>-2533</v>
      </c>
      <c r="L5125" s="80">
        <v>-1439.3</v>
      </c>
      <c r="M5125" s="81">
        <v>6778.1</v>
      </c>
      <c r="N5125" s="81">
        <v>-1227.5999999999999</v>
      </c>
      <c r="O5125" s="81">
        <v>-624.20000000000005</v>
      </c>
      <c r="P5125" s="81">
        <v>-3487</v>
      </c>
      <c r="Q5125" s="26">
        <v>46.19</v>
      </c>
      <c r="R5125" s="27">
        <v>45.04</v>
      </c>
      <c r="S5125" s="27">
        <v>45.76</v>
      </c>
      <c r="T5125" s="27">
        <v>46.19</v>
      </c>
      <c r="U5125" s="28">
        <v>45.35</v>
      </c>
    </row>
    <row r="5126" spans="1:21" x14ac:dyDescent="0.25">
      <c r="A5126" t="s">
        <v>24</v>
      </c>
      <c r="B5126" s="10" t="str">
        <f>VLOOKUP($E5126,'Overview Cluster Days'!$B:$G,3)</f>
        <v>E</v>
      </c>
      <c r="C5126" s="10" t="str">
        <f>VLOOKUP($E5126,'Overview Cluster Days'!$B:$G,5)</f>
        <v>Interseason</v>
      </c>
      <c r="D5126" s="10" t="str">
        <f>VLOOKUP($E5126,'Overview Cluster Days'!$B:$G,6)</f>
        <v>Weekday</v>
      </c>
      <c r="E5126">
        <v>20190506</v>
      </c>
      <c r="F5126">
        <v>13</v>
      </c>
      <c r="G5126" s="79">
        <v>-331.6</v>
      </c>
      <c r="H5126" s="79">
        <v>6130.5</v>
      </c>
      <c r="I5126" s="79">
        <v>5198.5</v>
      </c>
      <c r="J5126" s="79">
        <v>-48.5</v>
      </c>
      <c r="K5126" s="79">
        <v>-2791.4</v>
      </c>
      <c r="L5126" s="80">
        <v>-1288.8</v>
      </c>
      <c r="M5126" s="81">
        <v>6984.6</v>
      </c>
      <c r="N5126" s="81">
        <v>-1320</v>
      </c>
      <c r="O5126" s="81">
        <v>-640.4</v>
      </c>
      <c r="P5126" s="81">
        <v>-3735.4</v>
      </c>
      <c r="Q5126" s="26">
        <v>46.01</v>
      </c>
      <c r="R5126" s="27">
        <v>44.45</v>
      </c>
      <c r="S5126" s="27">
        <v>45.44</v>
      </c>
      <c r="T5126" s="27">
        <v>46.01</v>
      </c>
      <c r="U5126" s="28">
        <v>44.88</v>
      </c>
    </row>
    <row r="5127" spans="1:21" x14ac:dyDescent="0.25">
      <c r="A5127" t="s">
        <v>24</v>
      </c>
      <c r="B5127" s="10" t="str">
        <f>VLOOKUP($E5127,'Overview Cluster Days'!$B:$G,3)</f>
        <v>E</v>
      </c>
      <c r="C5127" s="10" t="str">
        <f>VLOOKUP($E5127,'Overview Cluster Days'!$B:$G,5)</f>
        <v>Interseason</v>
      </c>
      <c r="D5127" s="10" t="str">
        <f>VLOOKUP($E5127,'Overview Cluster Days'!$B:$G,6)</f>
        <v>Weekday</v>
      </c>
      <c r="E5127">
        <v>20190506</v>
      </c>
      <c r="F5127">
        <v>14</v>
      </c>
      <c r="G5127" s="79">
        <v>-311.10000000000002</v>
      </c>
      <c r="H5127" s="79">
        <v>6433.3</v>
      </c>
      <c r="I5127" s="79">
        <v>5795.1</v>
      </c>
      <c r="J5127" s="79">
        <v>75.2</v>
      </c>
      <c r="K5127" s="79">
        <v>-2968.2</v>
      </c>
      <c r="L5127" s="80">
        <v>-1243</v>
      </c>
      <c r="M5127" s="81">
        <v>6814.4</v>
      </c>
      <c r="N5127" s="81">
        <v>-723.4</v>
      </c>
      <c r="O5127" s="81">
        <v>-935.8</v>
      </c>
      <c r="P5127" s="81">
        <v>-3912.2</v>
      </c>
      <c r="Q5127" s="26">
        <v>44.19</v>
      </c>
      <c r="R5127" s="27">
        <v>44.19</v>
      </c>
      <c r="S5127" s="27">
        <v>44.19</v>
      </c>
      <c r="T5127" s="27">
        <v>44.19</v>
      </c>
      <c r="U5127" s="28">
        <v>44.19</v>
      </c>
    </row>
    <row r="5128" spans="1:21" x14ac:dyDescent="0.25">
      <c r="A5128" t="s">
        <v>24</v>
      </c>
      <c r="B5128" s="10" t="str">
        <f>VLOOKUP($E5128,'Overview Cluster Days'!$B:$G,3)</f>
        <v>E</v>
      </c>
      <c r="C5128" s="10" t="str">
        <f>VLOOKUP($E5128,'Overview Cluster Days'!$B:$G,5)</f>
        <v>Interseason</v>
      </c>
      <c r="D5128" s="10" t="str">
        <f>VLOOKUP($E5128,'Overview Cluster Days'!$B:$G,6)</f>
        <v>Weekday</v>
      </c>
      <c r="E5128">
        <v>20190506</v>
      </c>
      <c r="F5128">
        <v>15</v>
      </c>
      <c r="G5128" s="79">
        <v>-202.1</v>
      </c>
      <c r="H5128" s="79">
        <v>6053.5</v>
      </c>
      <c r="I5128" s="79">
        <v>6480.4</v>
      </c>
      <c r="J5128" s="79">
        <v>213.1</v>
      </c>
      <c r="K5128" s="79">
        <v>-3070.8</v>
      </c>
      <c r="L5128" s="80">
        <v>-1108.7</v>
      </c>
      <c r="M5128" s="81">
        <v>5959.5</v>
      </c>
      <c r="N5128" s="81">
        <v>-38.1</v>
      </c>
      <c r="O5128" s="81">
        <v>-797.9</v>
      </c>
      <c r="P5128" s="81">
        <v>-4014.8</v>
      </c>
      <c r="Q5128" s="26">
        <v>42.08</v>
      </c>
      <c r="R5128" s="27">
        <v>42.08</v>
      </c>
      <c r="S5128" s="27">
        <v>42.08</v>
      </c>
      <c r="T5128" s="27">
        <v>42.08</v>
      </c>
      <c r="U5128" s="28">
        <v>42.08</v>
      </c>
    </row>
    <row r="5129" spans="1:21" x14ac:dyDescent="0.25">
      <c r="A5129" t="s">
        <v>24</v>
      </c>
      <c r="B5129" s="10" t="str">
        <f>VLOOKUP($E5129,'Overview Cluster Days'!$B:$G,3)</f>
        <v>E</v>
      </c>
      <c r="C5129" s="10" t="str">
        <f>VLOOKUP($E5129,'Overview Cluster Days'!$B:$G,5)</f>
        <v>Interseason</v>
      </c>
      <c r="D5129" s="10" t="str">
        <f>VLOOKUP($E5129,'Overview Cluster Days'!$B:$G,6)</f>
        <v>Weekday</v>
      </c>
      <c r="E5129">
        <v>20190506</v>
      </c>
      <c r="F5129">
        <v>16</v>
      </c>
      <c r="G5129" s="79">
        <v>-191.8</v>
      </c>
      <c r="H5129" s="79">
        <v>4902.7</v>
      </c>
      <c r="I5129" s="79">
        <v>7541.9</v>
      </c>
      <c r="J5129" s="79">
        <v>158.80000000000001</v>
      </c>
      <c r="K5129" s="79">
        <v>-2990.7</v>
      </c>
      <c r="L5129" s="80">
        <v>-1098.4000000000001</v>
      </c>
      <c r="M5129" s="81">
        <v>4861.8999999999996</v>
      </c>
      <c r="N5129" s="81">
        <v>1023.4</v>
      </c>
      <c r="O5129" s="81">
        <v>-852.2</v>
      </c>
      <c r="P5129" s="81">
        <v>-3934.7</v>
      </c>
      <c r="Q5129" s="26">
        <v>41.48</v>
      </c>
      <c r="R5129" s="27">
        <v>41.48</v>
      </c>
      <c r="S5129" s="27">
        <v>41.48</v>
      </c>
      <c r="T5129" s="27">
        <v>41.48</v>
      </c>
      <c r="U5129" s="28">
        <v>41.48</v>
      </c>
    </row>
    <row r="5130" spans="1:21" x14ac:dyDescent="0.25">
      <c r="A5130" t="s">
        <v>24</v>
      </c>
      <c r="B5130" s="10" t="str">
        <f>VLOOKUP($E5130,'Overview Cluster Days'!$B:$G,3)</f>
        <v>E</v>
      </c>
      <c r="C5130" s="10" t="str">
        <f>VLOOKUP($E5130,'Overview Cluster Days'!$B:$G,5)</f>
        <v>Interseason</v>
      </c>
      <c r="D5130" s="10" t="str">
        <f>VLOOKUP($E5130,'Overview Cluster Days'!$B:$G,6)</f>
        <v>Weekday</v>
      </c>
      <c r="E5130">
        <v>20190506</v>
      </c>
      <c r="F5130">
        <v>17</v>
      </c>
      <c r="G5130" s="79">
        <v>-329.4</v>
      </c>
      <c r="H5130" s="79">
        <v>4316.3999999999996</v>
      </c>
      <c r="I5130" s="79">
        <v>8349.1</v>
      </c>
      <c r="J5130" s="79">
        <v>-116.4</v>
      </c>
      <c r="K5130" s="79">
        <v>-3069.5</v>
      </c>
      <c r="L5130" s="80">
        <v>-1236</v>
      </c>
      <c r="M5130" s="81">
        <v>4475.3</v>
      </c>
      <c r="N5130" s="81">
        <v>1830.6</v>
      </c>
      <c r="O5130" s="81">
        <v>-1127.4000000000001</v>
      </c>
      <c r="P5130" s="81">
        <v>-3942.5</v>
      </c>
      <c r="Q5130" s="26">
        <v>41.24</v>
      </c>
      <c r="R5130" s="27">
        <v>41.24</v>
      </c>
      <c r="S5130" s="27">
        <v>41.24</v>
      </c>
      <c r="T5130" s="27">
        <v>41.24</v>
      </c>
      <c r="U5130" s="28">
        <v>41.24</v>
      </c>
    </row>
    <row r="5131" spans="1:21" x14ac:dyDescent="0.25">
      <c r="A5131" t="s">
        <v>24</v>
      </c>
      <c r="B5131" s="10" t="str">
        <f>VLOOKUP($E5131,'Overview Cluster Days'!$B:$G,3)</f>
        <v>E</v>
      </c>
      <c r="C5131" s="10" t="str">
        <f>VLOOKUP($E5131,'Overview Cluster Days'!$B:$G,5)</f>
        <v>Interseason</v>
      </c>
      <c r="D5131" s="10" t="str">
        <f>VLOOKUP($E5131,'Overview Cluster Days'!$B:$G,6)</f>
        <v>Weekday</v>
      </c>
      <c r="E5131">
        <v>20190506</v>
      </c>
      <c r="F5131">
        <v>18</v>
      </c>
      <c r="G5131" s="79">
        <v>-805.5</v>
      </c>
      <c r="H5131" s="79">
        <v>3751.1</v>
      </c>
      <c r="I5131" s="79">
        <v>8305.6</v>
      </c>
      <c r="J5131" s="79">
        <v>-443.3</v>
      </c>
      <c r="K5131" s="79">
        <v>-2670.9</v>
      </c>
      <c r="L5131" s="80">
        <v>-1747.5</v>
      </c>
      <c r="M5131" s="81">
        <v>4790.6000000000004</v>
      </c>
      <c r="N5131" s="81">
        <v>1787.1</v>
      </c>
      <c r="O5131" s="81">
        <v>-1454.3</v>
      </c>
      <c r="P5131" s="81">
        <v>-3375.9</v>
      </c>
      <c r="Q5131" s="26">
        <v>43.87</v>
      </c>
      <c r="R5131" s="27">
        <v>43.87</v>
      </c>
      <c r="S5131" s="27">
        <v>43.87</v>
      </c>
      <c r="T5131" s="27">
        <v>43.87</v>
      </c>
      <c r="U5131" s="28">
        <v>43.87</v>
      </c>
    </row>
    <row r="5132" spans="1:21" x14ac:dyDescent="0.25">
      <c r="A5132" t="s">
        <v>24</v>
      </c>
      <c r="B5132" s="10" t="str">
        <f>VLOOKUP($E5132,'Overview Cluster Days'!$B:$G,3)</f>
        <v>E</v>
      </c>
      <c r="C5132" s="10" t="str">
        <f>VLOOKUP($E5132,'Overview Cluster Days'!$B:$G,5)</f>
        <v>Interseason</v>
      </c>
      <c r="D5132" s="10" t="str">
        <f>VLOOKUP($E5132,'Overview Cluster Days'!$B:$G,6)</f>
        <v>Weekday</v>
      </c>
      <c r="E5132">
        <v>20190506</v>
      </c>
      <c r="F5132">
        <v>19</v>
      </c>
      <c r="G5132" s="79">
        <v>-916.9</v>
      </c>
      <c r="H5132" s="79">
        <v>1501.3</v>
      </c>
      <c r="I5132" s="79">
        <v>8019.8</v>
      </c>
      <c r="J5132" s="79">
        <v>-378.2</v>
      </c>
      <c r="K5132" s="79">
        <v>-1092.3</v>
      </c>
      <c r="L5132" s="80">
        <v>-1940</v>
      </c>
      <c r="M5132" s="81">
        <v>3175.1</v>
      </c>
      <c r="N5132" s="81">
        <v>1368.3</v>
      </c>
      <c r="O5132" s="81">
        <v>-970.1</v>
      </c>
      <c r="P5132" s="81">
        <v>-1633.3</v>
      </c>
      <c r="Q5132" s="26">
        <v>47.19</v>
      </c>
      <c r="R5132" s="27">
        <v>47.19</v>
      </c>
      <c r="S5132" s="27">
        <v>47.19</v>
      </c>
      <c r="T5132" s="27">
        <v>47.19</v>
      </c>
      <c r="U5132" s="28">
        <v>47.19</v>
      </c>
    </row>
    <row r="5133" spans="1:21" x14ac:dyDescent="0.25">
      <c r="A5133" t="s">
        <v>24</v>
      </c>
      <c r="B5133" s="10" t="str">
        <f>VLOOKUP($E5133,'Overview Cluster Days'!$B:$G,3)</f>
        <v>E</v>
      </c>
      <c r="C5133" s="10" t="str">
        <f>VLOOKUP($E5133,'Overview Cluster Days'!$B:$G,5)</f>
        <v>Interseason</v>
      </c>
      <c r="D5133" s="10" t="str">
        <f>VLOOKUP($E5133,'Overview Cluster Days'!$B:$G,6)</f>
        <v>Weekday</v>
      </c>
      <c r="E5133">
        <v>20190506</v>
      </c>
      <c r="F5133">
        <v>20</v>
      </c>
      <c r="G5133" s="79">
        <v>-1046.5999999999999</v>
      </c>
      <c r="H5133" s="79">
        <v>-459.8</v>
      </c>
      <c r="I5133" s="79">
        <v>7790.1</v>
      </c>
      <c r="J5133" s="79">
        <v>-363.2</v>
      </c>
      <c r="K5133" s="79">
        <v>654</v>
      </c>
      <c r="L5133" s="80">
        <v>-2069.6999999999998</v>
      </c>
      <c r="M5133" s="81">
        <v>1212.0999999999999</v>
      </c>
      <c r="N5133" s="81">
        <v>1856.7</v>
      </c>
      <c r="O5133" s="81">
        <v>-955.1</v>
      </c>
      <c r="P5133" s="81">
        <v>-44</v>
      </c>
      <c r="Q5133" s="26">
        <v>54.4</v>
      </c>
      <c r="R5133" s="27">
        <v>54.4</v>
      </c>
      <c r="S5133" s="27">
        <v>54.4</v>
      </c>
      <c r="T5133" s="27">
        <v>54.4</v>
      </c>
      <c r="U5133" s="28">
        <v>54.4</v>
      </c>
    </row>
    <row r="5134" spans="1:21" x14ac:dyDescent="0.25">
      <c r="A5134" t="s">
        <v>24</v>
      </c>
      <c r="B5134" s="10" t="str">
        <f>VLOOKUP($E5134,'Overview Cluster Days'!$B:$G,3)</f>
        <v>E</v>
      </c>
      <c r="C5134" s="10" t="str">
        <f>VLOOKUP($E5134,'Overview Cluster Days'!$B:$G,5)</f>
        <v>Interseason</v>
      </c>
      <c r="D5134" s="10" t="str">
        <f>VLOOKUP($E5134,'Overview Cluster Days'!$B:$G,6)</f>
        <v>Weekday</v>
      </c>
      <c r="E5134">
        <v>20190506</v>
      </c>
      <c r="F5134">
        <v>21</v>
      </c>
      <c r="G5134" s="79">
        <v>-543.9</v>
      </c>
      <c r="H5134" s="79">
        <v>-529.79999999999995</v>
      </c>
      <c r="I5134" s="79">
        <v>8651</v>
      </c>
      <c r="J5134" s="79">
        <v>-406.2</v>
      </c>
      <c r="K5134" s="79">
        <v>98.8</v>
      </c>
      <c r="L5134" s="80">
        <v>-1567</v>
      </c>
      <c r="M5134" s="81">
        <v>1128.2</v>
      </c>
      <c r="N5134" s="81">
        <v>2228.1</v>
      </c>
      <c r="O5134" s="81">
        <v>-1059.0999999999999</v>
      </c>
      <c r="P5134" s="81">
        <v>-730.2</v>
      </c>
      <c r="Q5134" s="26">
        <v>56.14</v>
      </c>
      <c r="R5134" s="27">
        <v>56.14</v>
      </c>
      <c r="S5134" s="27">
        <v>56.14</v>
      </c>
      <c r="T5134" s="27">
        <v>56.14</v>
      </c>
      <c r="U5134" s="28">
        <v>56.14</v>
      </c>
    </row>
    <row r="5135" spans="1:21" x14ac:dyDescent="0.25">
      <c r="A5135" t="s">
        <v>24</v>
      </c>
      <c r="B5135" s="10" t="str">
        <f>VLOOKUP($E5135,'Overview Cluster Days'!$B:$G,3)</f>
        <v>E</v>
      </c>
      <c r="C5135" s="10" t="str">
        <f>VLOOKUP($E5135,'Overview Cluster Days'!$B:$G,5)</f>
        <v>Interseason</v>
      </c>
      <c r="D5135" s="10" t="str">
        <f>VLOOKUP($E5135,'Overview Cluster Days'!$B:$G,6)</f>
        <v>Weekday</v>
      </c>
      <c r="E5135">
        <v>20190506</v>
      </c>
      <c r="F5135">
        <v>22</v>
      </c>
      <c r="G5135" s="79">
        <v>-461.8</v>
      </c>
      <c r="H5135" s="79">
        <v>-190.1</v>
      </c>
      <c r="I5135" s="79">
        <v>8385.1</v>
      </c>
      <c r="J5135" s="79">
        <v>-642.6</v>
      </c>
      <c r="K5135" s="79">
        <v>1052.5999999999999</v>
      </c>
      <c r="L5135" s="80">
        <v>-1484.9</v>
      </c>
      <c r="M5135" s="81">
        <v>1481.2</v>
      </c>
      <c r="N5135" s="81">
        <v>833.6</v>
      </c>
      <c r="O5135" s="81">
        <v>-1295.5</v>
      </c>
      <c r="P5135" s="81">
        <v>465.6</v>
      </c>
      <c r="Q5135" s="26">
        <v>56.14</v>
      </c>
      <c r="R5135" s="27">
        <v>56.14</v>
      </c>
      <c r="S5135" s="27">
        <v>56.14</v>
      </c>
      <c r="T5135" s="27">
        <v>56.14</v>
      </c>
      <c r="U5135" s="28">
        <v>56.14</v>
      </c>
    </row>
    <row r="5136" spans="1:21" x14ac:dyDescent="0.25">
      <c r="A5136" t="s">
        <v>24</v>
      </c>
      <c r="B5136" s="10" t="str">
        <f>VLOOKUP($E5136,'Overview Cluster Days'!$B:$G,3)</f>
        <v>E</v>
      </c>
      <c r="C5136" s="10" t="str">
        <f>VLOOKUP($E5136,'Overview Cluster Days'!$B:$G,5)</f>
        <v>Interseason</v>
      </c>
      <c r="D5136" s="10" t="str">
        <f>VLOOKUP($E5136,'Overview Cluster Days'!$B:$G,6)</f>
        <v>Weekday</v>
      </c>
      <c r="E5136">
        <v>20190506</v>
      </c>
      <c r="F5136">
        <v>23</v>
      </c>
      <c r="G5136" s="79">
        <v>-753.2</v>
      </c>
      <c r="H5136" s="79">
        <v>1362.9</v>
      </c>
      <c r="I5136" s="79">
        <v>6140.3</v>
      </c>
      <c r="J5136" s="79">
        <v>-165.7</v>
      </c>
      <c r="K5136" s="79">
        <v>1554.7</v>
      </c>
      <c r="L5136" s="80">
        <v>-1776.3</v>
      </c>
      <c r="M5136" s="81">
        <v>3287.4</v>
      </c>
      <c r="N5136" s="81">
        <v>-1411.2</v>
      </c>
      <c r="O5136" s="81">
        <v>-818.6</v>
      </c>
      <c r="P5136" s="81">
        <v>718.7</v>
      </c>
      <c r="Q5136" s="26">
        <v>55</v>
      </c>
      <c r="R5136" s="27">
        <v>55</v>
      </c>
      <c r="S5136" s="27">
        <v>55</v>
      </c>
      <c r="T5136" s="27">
        <v>55</v>
      </c>
      <c r="U5136" s="28">
        <v>55</v>
      </c>
    </row>
    <row r="5137" spans="1:21" x14ac:dyDescent="0.25">
      <c r="A5137" t="s">
        <v>24</v>
      </c>
      <c r="B5137" s="10" t="str">
        <f>VLOOKUP($E5137,'Overview Cluster Days'!$B:$G,3)</f>
        <v>E</v>
      </c>
      <c r="C5137" s="10" t="str">
        <f>VLOOKUP($E5137,'Overview Cluster Days'!$B:$G,5)</f>
        <v>Interseason</v>
      </c>
      <c r="D5137" s="10" t="str">
        <f>VLOOKUP($E5137,'Overview Cluster Days'!$B:$G,6)</f>
        <v>Weekday</v>
      </c>
      <c r="E5137">
        <v>20190506</v>
      </c>
      <c r="F5137">
        <v>24</v>
      </c>
      <c r="G5137" s="79">
        <v>-964.3</v>
      </c>
      <c r="H5137" s="79">
        <v>2033.5</v>
      </c>
      <c r="I5137" s="79">
        <v>3038.1</v>
      </c>
      <c r="J5137" s="79">
        <v>179.9</v>
      </c>
      <c r="K5137" s="79">
        <v>65.3</v>
      </c>
      <c r="L5137" s="80">
        <v>-964.3</v>
      </c>
      <c r="M5137" s="81">
        <v>4033.7</v>
      </c>
      <c r="N5137" s="81">
        <v>-3049.3</v>
      </c>
      <c r="O5137" s="81">
        <v>244.6</v>
      </c>
      <c r="P5137" s="81">
        <v>-264.7</v>
      </c>
      <c r="Q5137" s="26">
        <v>45.62</v>
      </c>
      <c r="R5137" s="27">
        <v>45.34</v>
      </c>
      <c r="S5137" s="27">
        <v>45.66</v>
      </c>
      <c r="T5137" s="27">
        <v>45.34</v>
      </c>
      <c r="U5137" s="28">
        <v>45.44</v>
      </c>
    </row>
    <row r="5138" spans="1:21" x14ac:dyDescent="0.25">
      <c r="A5138" t="s">
        <v>24</v>
      </c>
      <c r="B5138" s="10" t="str">
        <f>VLOOKUP($E5138,'Overview Cluster Days'!$B:$G,3)</f>
        <v>E</v>
      </c>
      <c r="C5138" s="10" t="str">
        <f>VLOOKUP($E5138,'Overview Cluster Days'!$B:$G,5)</f>
        <v>Interseason</v>
      </c>
      <c r="D5138" s="10" t="str">
        <f>VLOOKUP($E5138,'Overview Cluster Days'!$B:$G,6)</f>
        <v>Weekday</v>
      </c>
      <c r="E5138">
        <v>20190507</v>
      </c>
      <c r="F5138">
        <v>1</v>
      </c>
      <c r="G5138" s="79">
        <v>-1240.3</v>
      </c>
      <c r="H5138" s="79">
        <v>1693.4</v>
      </c>
      <c r="I5138" s="79">
        <v>4437.2</v>
      </c>
      <c r="J5138" s="79">
        <v>628.70000000000005</v>
      </c>
      <c r="K5138" s="79">
        <v>809.6</v>
      </c>
      <c r="L5138" s="80">
        <v>-2177.3000000000002</v>
      </c>
      <c r="M5138" s="81">
        <v>3338.8</v>
      </c>
      <c r="N5138" s="81">
        <v>-1930.2</v>
      </c>
      <c r="O5138" s="81">
        <v>-97.9</v>
      </c>
      <c r="P5138" s="81">
        <v>866.6</v>
      </c>
      <c r="Q5138" s="26">
        <v>42.39</v>
      </c>
      <c r="R5138" s="27">
        <v>42.39</v>
      </c>
      <c r="S5138" s="27">
        <v>42.39</v>
      </c>
      <c r="T5138" s="27">
        <v>42.39</v>
      </c>
      <c r="U5138" s="28">
        <v>42.39</v>
      </c>
    </row>
    <row r="5139" spans="1:21" x14ac:dyDescent="0.25">
      <c r="A5139" t="s">
        <v>24</v>
      </c>
      <c r="B5139" s="10" t="str">
        <f>VLOOKUP($E5139,'Overview Cluster Days'!$B:$G,3)</f>
        <v>E</v>
      </c>
      <c r="C5139" s="10" t="str">
        <f>VLOOKUP($E5139,'Overview Cluster Days'!$B:$G,5)</f>
        <v>Interseason</v>
      </c>
      <c r="D5139" s="10" t="str">
        <f>VLOOKUP($E5139,'Overview Cluster Days'!$B:$G,6)</f>
        <v>Weekday</v>
      </c>
      <c r="E5139">
        <v>20190507</v>
      </c>
      <c r="F5139">
        <v>2</v>
      </c>
      <c r="G5139" s="79">
        <v>-1089.9000000000001</v>
      </c>
      <c r="H5139" s="79">
        <v>1545.8</v>
      </c>
      <c r="I5139" s="79">
        <v>3976</v>
      </c>
      <c r="J5139" s="79">
        <v>823.5</v>
      </c>
      <c r="K5139" s="79">
        <v>779.7</v>
      </c>
      <c r="L5139" s="80">
        <v>-1960.7</v>
      </c>
      <c r="M5139" s="81">
        <v>2608.9</v>
      </c>
      <c r="N5139" s="81">
        <v>-2391.4</v>
      </c>
      <c r="O5139" s="81">
        <v>823.5</v>
      </c>
      <c r="P5139" s="81">
        <v>919.7</v>
      </c>
      <c r="Q5139" s="26">
        <v>40.98</v>
      </c>
      <c r="R5139" s="27">
        <v>40.98</v>
      </c>
      <c r="S5139" s="27">
        <v>40.98</v>
      </c>
      <c r="T5139" s="27">
        <v>40.98</v>
      </c>
      <c r="U5139" s="28">
        <v>40.98</v>
      </c>
    </row>
    <row r="5140" spans="1:21" x14ac:dyDescent="0.25">
      <c r="A5140" t="s">
        <v>24</v>
      </c>
      <c r="B5140" s="10" t="str">
        <f>VLOOKUP($E5140,'Overview Cluster Days'!$B:$G,3)</f>
        <v>E</v>
      </c>
      <c r="C5140" s="10" t="str">
        <f>VLOOKUP($E5140,'Overview Cluster Days'!$B:$G,5)</f>
        <v>Interseason</v>
      </c>
      <c r="D5140" s="10" t="str">
        <f>VLOOKUP($E5140,'Overview Cluster Days'!$B:$G,6)</f>
        <v>Weekday</v>
      </c>
      <c r="E5140">
        <v>20190507</v>
      </c>
      <c r="F5140">
        <v>3</v>
      </c>
      <c r="G5140" s="79">
        <v>-1105.5</v>
      </c>
      <c r="H5140" s="79">
        <v>719</v>
      </c>
      <c r="I5140" s="79">
        <v>4717.2</v>
      </c>
      <c r="J5140" s="79">
        <v>1016.4</v>
      </c>
      <c r="K5140" s="79">
        <v>845.8</v>
      </c>
      <c r="L5140" s="80">
        <v>-1921.3</v>
      </c>
      <c r="M5140" s="81">
        <v>1509.3</v>
      </c>
      <c r="N5140" s="81">
        <v>-1650.2</v>
      </c>
      <c r="O5140" s="81">
        <v>1016.4</v>
      </c>
      <c r="P5140" s="81">
        <v>1045.8</v>
      </c>
      <c r="Q5140" s="26">
        <v>40.799999999999997</v>
      </c>
      <c r="R5140" s="27">
        <v>40.799999999999997</v>
      </c>
      <c r="S5140" s="27">
        <v>40.799999999999997</v>
      </c>
      <c r="T5140" s="27">
        <v>40.799999999999997</v>
      </c>
      <c r="U5140" s="28">
        <v>40.799999999999997</v>
      </c>
    </row>
    <row r="5141" spans="1:21" x14ac:dyDescent="0.25">
      <c r="A5141" t="s">
        <v>24</v>
      </c>
      <c r="B5141" s="10" t="str">
        <f>VLOOKUP($E5141,'Overview Cluster Days'!$B:$G,3)</f>
        <v>E</v>
      </c>
      <c r="C5141" s="10" t="str">
        <f>VLOOKUP($E5141,'Overview Cluster Days'!$B:$G,5)</f>
        <v>Interseason</v>
      </c>
      <c r="D5141" s="10" t="str">
        <f>VLOOKUP($E5141,'Overview Cluster Days'!$B:$G,6)</f>
        <v>Weekday</v>
      </c>
      <c r="E5141">
        <v>20190507</v>
      </c>
      <c r="F5141">
        <v>4</v>
      </c>
      <c r="G5141" s="79">
        <v>-1082</v>
      </c>
      <c r="H5141" s="79">
        <v>-34.799999999999997</v>
      </c>
      <c r="I5141" s="79">
        <v>5681.9</v>
      </c>
      <c r="J5141" s="79">
        <v>1097.5</v>
      </c>
      <c r="K5141" s="79">
        <v>846.8</v>
      </c>
      <c r="L5141" s="80">
        <v>-1983.5</v>
      </c>
      <c r="M5141" s="81">
        <v>799.8</v>
      </c>
      <c r="N5141" s="81">
        <v>-685.5</v>
      </c>
      <c r="O5141" s="81">
        <v>963.4</v>
      </c>
      <c r="P5141" s="81">
        <v>905.8</v>
      </c>
      <c r="Q5141" s="26">
        <v>40.020000000000003</v>
      </c>
      <c r="R5141" s="27">
        <v>40.020000000000003</v>
      </c>
      <c r="S5141" s="27">
        <v>40.020000000000003</v>
      </c>
      <c r="T5141" s="27">
        <v>40.020000000000003</v>
      </c>
      <c r="U5141" s="28">
        <v>40.020000000000003</v>
      </c>
    </row>
    <row r="5142" spans="1:21" x14ac:dyDescent="0.25">
      <c r="A5142" t="s">
        <v>24</v>
      </c>
      <c r="B5142" s="10" t="str">
        <f>VLOOKUP($E5142,'Overview Cluster Days'!$B:$G,3)</f>
        <v>E</v>
      </c>
      <c r="C5142" s="10" t="str">
        <f>VLOOKUP($E5142,'Overview Cluster Days'!$B:$G,5)</f>
        <v>Interseason</v>
      </c>
      <c r="D5142" s="10" t="str">
        <f>VLOOKUP($E5142,'Overview Cluster Days'!$B:$G,6)</f>
        <v>Weekday</v>
      </c>
      <c r="E5142">
        <v>20190507</v>
      </c>
      <c r="F5142">
        <v>5</v>
      </c>
      <c r="G5142" s="79">
        <v>-1177.7</v>
      </c>
      <c r="H5142" s="79">
        <v>-345.4</v>
      </c>
      <c r="I5142" s="79">
        <v>6080</v>
      </c>
      <c r="J5142" s="79">
        <v>1060.0999999999999</v>
      </c>
      <c r="K5142" s="79">
        <v>457.9</v>
      </c>
      <c r="L5142" s="80">
        <v>-1826.6</v>
      </c>
      <c r="M5142" s="81">
        <v>951.6</v>
      </c>
      <c r="N5142" s="81">
        <v>-287.39999999999998</v>
      </c>
      <c r="O5142" s="81">
        <v>743.5</v>
      </c>
      <c r="P5142" s="81">
        <v>418.9</v>
      </c>
      <c r="Q5142" s="26">
        <v>40.020000000000003</v>
      </c>
      <c r="R5142" s="27">
        <v>40.020000000000003</v>
      </c>
      <c r="S5142" s="27">
        <v>40.020000000000003</v>
      </c>
      <c r="T5142" s="27">
        <v>40.020000000000003</v>
      </c>
      <c r="U5142" s="28">
        <v>40.020000000000003</v>
      </c>
    </row>
    <row r="5143" spans="1:21" x14ac:dyDescent="0.25">
      <c r="A5143" t="s">
        <v>24</v>
      </c>
      <c r="B5143" s="10" t="str">
        <f>VLOOKUP($E5143,'Overview Cluster Days'!$B:$G,3)</f>
        <v>E</v>
      </c>
      <c r="C5143" s="10" t="str">
        <f>VLOOKUP($E5143,'Overview Cluster Days'!$B:$G,5)</f>
        <v>Interseason</v>
      </c>
      <c r="D5143" s="10" t="str">
        <f>VLOOKUP($E5143,'Overview Cluster Days'!$B:$G,6)</f>
        <v>Weekday</v>
      </c>
      <c r="E5143">
        <v>20190507</v>
      </c>
      <c r="F5143">
        <v>6</v>
      </c>
      <c r="G5143" s="79">
        <v>-1296.0999999999999</v>
      </c>
      <c r="H5143" s="79">
        <v>-1579.7</v>
      </c>
      <c r="I5143" s="79">
        <v>5271</v>
      </c>
      <c r="J5143" s="79">
        <v>912.9</v>
      </c>
      <c r="K5143" s="79">
        <v>363</v>
      </c>
      <c r="L5143" s="80">
        <v>-1296.0999999999999</v>
      </c>
      <c r="M5143" s="81">
        <v>-136.6</v>
      </c>
      <c r="N5143" s="81">
        <v>-102.2</v>
      </c>
      <c r="O5143" s="81">
        <v>912.9</v>
      </c>
      <c r="P5143" s="81">
        <v>622</v>
      </c>
      <c r="Q5143" s="26">
        <v>42.7</v>
      </c>
      <c r="R5143" s="27">
        <v>42.7</v>
      </c>
      <c r="S5143" s="27">
        <v>42.7</v>
      </c>
      <c r="T5143" s="27">
        <v>42.7</v>
      </c>
      <c r="U5143" s="28">
        <v>42.7</v>
      </c>
    </row>
    <row r="5144" spans="1:21" x14ac:dyDescent="0.25">
      <c r="A5144" t="s">
        <v>24</v>
      </c>
      <c r="B5144" s="10" t="str">
        <f>VLOOKUP($E5144,'Overview Cluster Days'!$B:$G,3)</f>
        <v>E</v>
      </c>
      <c r="C5144" s="10" t="str">
        <f>VLOOKUP($E5144,'Overview Cluster Days'!$B:$G,5)</f>
        <v>Interseason</v>
      </c>
      <c r="D5144" s="10" t="str">
        <f>VLOOKUP($E5144,'Overview Cluster Days'!$B:$G,6)</f>
        <v>Weekday</v>
      </c>
      <c r="E5144">
        <v>20190507</v>
      </c>
      <c r="F5144">
        <v>7</v>
      </c>
      <c r="G5144" s="79">
        <v>-1466.6</v>
      </c>
      <c r="H5144" s="79">
        <v>-2472.4</v>
      </c>
      <c r="I5144" s="79">
        <v>5077.8999999999996</v>
      </c>
      <c r="J5144" s="79">
        <v>334.7</v>
      </c>
      <c r="K5144" s="79">
        <v>1189.2</v>
      </c>
      <c r="L5144" s="80">
        <v>-1466.6</v>
      </c>
      <c r="M5144" s="81">
        <v>-585.79999999999995</v>
      </c>
      <c r="N5144" s="81">
        <v>43.4</v>
      </c>
      <c r="O5144" s="81">
        <v>753.8</v>
      </c>
      <c r="P5144" s="81">
        <v>1255.2</v>
      </c>
      <c r="Q5144" s="26">
        <v>51.58</v>
      </c>
      <c r="R5144" s="27">
        <v>51.58</v>
      </c>
      <c r="S5144" s="27">
        <v>51.58</v>
      </c>
      <c r="T5144" s="27">
        <v>51.58</v>
      </c>
      <c r="U5144" s="28">
        <v>51.58</v>
      </c>
    </row>
    <row r="5145" spans="1:21" x14ac:dyDescent="0.25">
      <c r="A5145" t="s">
        <v>24</v>
      </c>
      <c r="B5145" s="10" t="str">
        <f>VLOOKUP($E5145,'Overview Cluster Days'!$B:$G,3)</f>
        <v>E</v>
      </c>
      <c r="C5145" s="10" t="str">
        <f>VLOOKUP($E5145,'Overview Cluster Days'!$B:$G,5)</f>
        <v>Interseason</v>
      </c>
      <c r="D5145" s="10" t="str">
        <f>VLOOKUP($E5145,'Overview Cluster Days'!$B:$G,6)</f>
        <v>Weekday</v>
      </c>
      <c r="E5145">
        <v>20190507</v>
      </c>
      <c r="F5145">
        <v>8</v>
      </c>
      <c r="G5145" s="79">
        <v>-1921</v>
      </c>
      <c r="H5145" s="79">
        <v>-3014</v>
      </c>
      <c r="I5145" s="79">
        <v>4075.7</v>
      </c>
      <c r="J5145" s="79">
        <v>-526.6</v>
      </c>
      <c r="K5145" s="79">
        <v>676.4</v>
      </c>
      <c r="L5145" s="80">
        <v>-1921</v>
      </c>
      <c r="M5145" s="81">
        <v>-1237</v>
      </c>
      <c r="N5145" s="81">
        <v>2558.1</v>
      </c>
      <c r="O5145" s="81">
        <v>-107.5</v>
      </c>
      <c r="P5145" s="81">
        <v>707.4</v>
      </c>
      <c r="Q5145" s="26">
        <v>60.12</v>
      </c>
      <c r="R5145" s="27">
        <v>60.12</v>
      </c>
      <c r="S5145" s="27">
        <v>60.12</v>
      </c>
      <c r="T5145" s="27">
        <v>60.12</v>
      </c>
      <c r="U5145" s="28">
        <v>60.12</v>
      </c>
    </row>
    <row r="5146" spans="1:21" x14ac:dyDescent="0.25">
      <c r="A5146" t="s">
        <v>24</v>
      </c>
      <c r="B5146" s="10" t="str">
        <f>VLOOKUP($E5146,'Overview Cluster Days'!$B:$G,3)</f>
        <v>E</v>
      </c>
      <c r="C5146" s="10" t="str">
        <f>VLOOKUP($E5146,'Overview Cluster Days'!$B:$G,5)</f>
        <v>Interseason</v>
      </c>
      <c r="D5146" s="10" t="str">
        <f>VLOOKUP($E5146,'Overview Cluster Days'!$B:$G,6)</f>
        <v>Weekday</v>
      </c>
      <c r="E5146">
        <v>20190507</v>
      </c>
      <c r="F5146">
        <v>9</v>
      </c>
      <c r="G5146" s="79">
        <v>-1359.3</v>
      </c>
      <c r="H5146" s="79">
        <v>-600.20000000000005</v>
      </c>
      <c r="I5146" s="79">
        <v>3574</v>
      </c>
      <c r="J5146" s="79">
        <v>-1171.5999999999999</v>
      </c>
      <c r="K5146" s="79">
        <v>649.5</v>
      </c>
      <c r="L5146" s="80">
        <v>-2385.4</v>
      </c>
      <c r="M5146" s="81">
        <v>1086.5999999999999</v>
      </c>
      <c r="N5146" s="81">
        <v>2002.5</v>
      </c>
      <c r="O5146" s="81">
        <v>-1301.2</v>
      </c>
      <c r="P5146" s="81">
        <v>597.5</v>
      </c>
      <c r="Q5146" s="26">
        <v>63.9</v>
      </c>
      <c r="R5146" s="27">
        <v>63.9</v>
      </c>
      <c r="S5146" s="27">
        <v>63.9</v>
      </c>
      <c r="T5146" s="27">
        <v>63.9</v>
      </c>
      <c r="U5146" s="28">
        <v>63.9</v>
      </c>
    </row>
    <row r="5147" spans="1:21" x14ac:dyDescent="0.25">
      <c r="A5147" t="s">
        <v>24</v>
      </c>
      <c r="B5147" s="10" t="str">
        <f>VLOOKUP($E5147,'Overview Cluster Days'!$B:$G,3)</f>
        <v>E</v>
      </c>
      <c r="C5147" s="10" t="str">
        <f>VLOOKUP($E5147,'Overview Cluster Days'!$B:$G,5)</f>
        <v>Interseason</v>
      </c>
      <c r="D5147" s="10" t="str">
        <f>VLOOKUP($E5147,'Overview Cluster Days'!$B:$G,6)</f>
        <v>Weekday</v>
      </c>
      <c r="E5147">
        <v>20190507</v>
      </c>
      <c r="F5147">
        <v>10</v>
      </c>
      <c r="G5147" s="79">
        <v>-1953.3</v>
      </c>
      <c r="H5147" s="79">
        <v>2183.1999999999998</v>
      </c>
      <c r="I5147" s="79">
        <v>4735.3</v>
      </c>
      <c r="J5147" s="79">
        <v>-1272.5</v>
      </c>
      <c r="K5147" s="79">
        <v>414.6</v>
      </c>
      <c r="L5147" s="80">
        <v>-2979.4</v>
      </c>
      <c r="M5147" s="81">
        <v>3893.5</v>
      </c>
      <c r="N5147" s="81">
        <v>827.7</v>
      </c>
      <c r="O5147" s="81">
        <v>-1929.4</v>
      </c>
      <c r="P5147" s="81">
        <v>187.6</v>
      </c>
      <c r="Q5147" s="26">
        <v>57.53</v>
      </c>
      <c r="R5147" s="27">
        <v>57.53</v>
      </c>
      <c r="S5147" s="27">
        <v>57.53</v>
      </c>
      <c r="T5147" s="27">
        <v>57.53</v>
      </c>
      <c r="U5147" s="28">
        <v>57.53</v>
      </c>
    </row>
    <row r="5148" spans="1:21" x14ac:dyDescent="0.25">
      <c r="A5148" t="s">
        <v>24</v>
      </c>
      <c r="B5148" s="10" t="str">
        <f>VLOOKUP($E5148,'Overview Cluster Days'!$B:$G,3)</f>
        <v>E</v>
      </c>
      <c r="C5148" s="10" t="str">
        <f>VLOOKUP($E5148,'Overview Cluster Days'!$B:$G,5)</f>
        <v>Interseason</v>
      </c>
      <c r="D5148" s="10" t="str">
        <f>VLOOKUP($E5148,'Overview Cluster Days'!$B:$G,6)</f>
        <v>Weekday</v>
      </c>
      <c r="E5148">
        <v>20190507</v>
      </c>
      <c r="F5148">
        <v>11</v>
      </c>
      <c r="G5148" s="79">
        <v>-1741.3</v>
      </c>
      <c r="H5148" s="79">
        <v>2881.5</v>
      </c>
      <c r="I5148" s="79">
        <v>4888.3999999999996</v>
      </c>
      <c r="J5148" s="79">
        <v>-970.8</v>
      </c>
      <c r="K5148" s="79">
        <v>643.6</v>
      </c>
      <c r="L5148" s="80">
        <v>-2767.4</v>
      </c>
      <c r="M5148" s="81">
        <v>4487.8</v>
      </c>
      <c r="N5148" s="81">
        <v>-486.3</v>
      </c>
      <c r="O5148" s="81">
        <v>-1627.7</v>
      </c>
      <c r="P5148" s="81">
        <v>393.6</v>
      </c>
      <c r="Q5148" s="26">
        <v>57.99</v>
      </c>
      <c r="R5148" s="27">
        <v>50.61</v>
      </c>
      <c r="S5148" s="27">
        <v>55.11</v>
      </c>
      <c r="T5148" s="27">
        <v>58.87</v>
      </c>
      <c r="U5148" s="28">
        <v>50.61</v>
      </c>
    </row>
    <row r="5149" spans="1:21" x14ac:dyDescent="0.25">
      <c r="A5149" t="s">
        <v>24</v>
      </c>
      <c r="B5149" s="10" t="str">
        <f>VLOOKUP($E5149,'Overview Cluster Days'!$B:$G,3)</f>
        <v>E</v>
      </c>
      <c r="C5149" s="10" t="str">
        <f>VLOOKUP($E5149,'Overview Cluster Days'!$B:$G,5)</f>
        <v>Interseason</v>
      </c>
      <c r="D5149" s="10" t="str">
        <f>VLOOKUP($E5149,'Overview Cluster Days'!$B:$G,6)</f>
        <v>Weekday</v>
      </c>
      <c r="E5149">
        <v>20190507</v>
      </c>
      <c r="F5149">
        <v>12</v>
      </c>
      <c r="G5149" s="79">
        <v>-1674.8</v>
      </c>
      <c r="H5149" s="79">
        <v>3035.1</v>
      </c>
      <c r="I5149" s="79">
        <v>5257</v>
      </c>
      <c r="J5149" s="79">
        <v>-861.6</v>
      </c>
      <c r="K5149" s="79">
        <v>205.7</v>
      </c>
      <c r="L5149" s="80">
        <v>-2700.9</v>
      </c>
      <c r="M5149" s="81">
        <v>4707.3999999999996</v>
      </c>
      <c r="N5149" s="81">
        <v>-372.7</v>
      </c>
      <c r="O5149" s="81">
        <v>-1518.5</v>
      </c>
      <c r="P5149" s="81">
        <v>-115.3</v>
      </c>
      <c r="Q5149" s="26">
        <v>55.84</v>
      </c>
      <c r="R5149" s="27">
        <v>51.2</v>
      </c>
      <c r="S5149" s="27">
        <v>54.03</v>
      </c>
      <c r="T5149" s="27">
        <v>56.4</v>
      </c>
      <c r="U5149" s="28">
        <v>52.52</v>
      </c>
    </row>
    <row r="5150" spans="1:21" x14ac:dyDescent="0.25">
      <c r="A5150" t="s">
        <v>24</v>
      </c>
      <c r="B5150" s="10" t="str">
        <f>VLOOKUP($E5150,'Overview Cluster Days'!$B:$G,3)</f>
        <v>E</v>
      </c>
      <c r="C5150" s="10" t="str">
        <f>VLOOKUP($E5150,'Overview Cluster Days'!$B:$G,5)</f>
        <v>Interseason</v>
      </c>
      <c r="D5150" s="10" t="str">
        <f>VLOOKUP($E5150,'Overview Cluster Days'!$B:$G,6)</f>
        <v>Weekday</v>
      </c>
      <c r="E5150">
        <v>20190507</v>
      </c>
      <c r="F5150">
        <v>13</v>
      </c>
      <c r="G5150" s="79">
        <v>-1373.2</v>
      </c>
      <c r="H5150" s="79">
        <v>2521.1999999999998</v>
      </c>
      <c r="I5150" s="79">
        <v>5391.7</v>
      </c>
      <c r="J5150" s="79">
        <v>-650.4</v>
      </c>
      <c r="K5150" s="79">
        <v>-371.7</v>
      </c>
      <c r="L5150" s="80">
        <v>-2399.3000000000002</v>
      </c>
      <c r="M5150" s="81">
        <v>4225.1000000000004</v>
      </c>
      <c r="N5150" s="81">
        <v>362.2</v>
      </c>
      <c r="O5150" s="81">
        <v>-1246.3</v>
      </c>
      <c r="P5150" s="81">
        <v>-941.7</v>
      </c>
      <c r="Q5150" s="26">
        <v>53.65</v>
      </c>
      <c r="R5150" s="27">
        <v>47.61</v>
      </c>
      <c r="S5150" s="27">
        <v>50.94</v>
      </c>
      <c r="T5150" s="27">
        <v>54.07</v>
      </c>
      <c r="U5150" s="28">
        <v>48.99</v>
      </c>
    </row>
    <row r="5151" spans="1:21" x14ac:dyDescent="0.25">
      <c r="A5151" t="s">
        <v>24</v>
      </c>
      <c r="B5151" s="10" t="str">
        <f>VLOOKUP($E5151,'Overview Cluster Days'!$B:$G,3)</f>
        <v>E</v>
      </c>
      <c r="C5151" s="10" t="str">
        <f>VLOOKUP($E5151,'Overview Cluster Days'!$B:$G,5)</f>
        <v>Interseason</v>
      </c>
      <c r="D5151" s="10" t="str">
        <f>VLOOKUP($E5151,'Overview Cluster Days'!$B:$G,6)</f>
        <v>Weekday</v>
      </c>
      <c r="E5151">
        <v>20190507</v>
      </c>
      <c r="F5151">
        <v>14</v>
      </c>
      <c r="G5151" s="79">
        <v>-1260.5</v>
      </c>
      <c r="H5151" s="79">
        <v>3408.9</v>
      </c>
      <c r="I5151" s="79">
        <v>6374.8</v>
      </c>
      <c r="J5151" s="79">
        <v>-790.9</v>
      </c>
      <c r="K5151" s="79">
        <v>-1239.5999999999999</v>
      </c>
      <c r="L5151" s="80">
        <v>-2286.6</v>
      </c>
      <c r="M5151" s="81">
        <v>5131.7</v>
      </c>
      <c r="N5151" s="81">
        <v>60.3</v>
      </c>
      <c r="O5151" s="81">
        <v>-1386.8</v>
      </c>
      <c r="P5151" s="81">
        <v>-1518.6</v>
      </c>
      <c r="Q5151" s="26">
        <v>48.94</v>
      </c>
      <c r="R5151" s="27">
        <v>48.94</v>
      </c>
      <c r="S5151" s="27">
        <v>48.94</v>
      </c>
      <c r="T5151" s="27">
        <v>48.94</v>
      </c>
      <c r="U5151" s="28">
        <v>48.94</v>
      </c>
    </row>
    <row r="5152" spans="1:21" x14ac:dyDescent="0.25">
      <c r="A5152" t="s">
        <v>24</v>
      </c>
      <c r="B5152" s="10" t="str">
        <f>VLOOKUP($E5152,'Overview Cluster Days'!$B:$G,3)</f>
        <v>E</v>
      </c>
      <c r="C5152" s="10" t="str">
        <f>VLOOKUP($E5152,'Overview Cluster Days'!$B:$G,5)</f>
        <v>Interseason</v>
      </c>
      <c r="D5152" s="10" t="str">
        <f>VLOOKUP($E5152,'Overview Cluster Days'!$B:$G,6)</f>
        <v>Weekday</v>
      </c>
      <c r="E5152">
        <v>20190507</v>
      </c>
      <c r="F5152">
        <v>15</v>
      </c>
      <c r="G5152" s="79">
        <v>-1185.7</v>
      </c>
      <c r="H5152" s="79">
        <v>3213.5</v>
      </c>
      <c r="I5152" s="79">
        <v>6959.4</v>
      </c>
      <c r="J5152" s="79">
        <v>-796.1</v>
      </c>
      <c r="K5152" s="79">
        <v>-1998.5</v>
      </c>
      <c r="L5152" s="80">
        <v>-2211.8000000000002</v>
      </c>
      <c r="M5152" s="81">
        <v>4910.5</v>
      </c>
      <c r="N5152" s="81">
        <v>821</v>
      </c>
      <c r="O5152" s="81">
        <v>-1090.2</v>
      </c>
      <c r="P5152" s="81">
        <v>-2429.5</v>
      </c>
      <c r="Q5152" s="26">
        <v>48</v>
      </c>
      <c r="R5152" s="27">
        <v>48</v>
      </c>
      <c r="S5152" s="27">
        <v>48</v>
      </c>
      <c r="T5152" s="27">
        <v>48</v>
      </c>
      <c r="U5152" s="28">
        <v>48</v>
      </c>
    </row>
    <row r="5153" spans="1:21" x14ac:dyDescent="0.25">
      <c r="A5153" t="s">
        <v>24</v>
      </c>
      <c r="B5153" s="10" t="str">
        <f>VLOOKUP($E5153,'Overview Cluster Days'!$B:$G,3)</f>
        <v>E</v>
      </c>
      <c r="C5153" s="10" t="str">
        <f>VLOOKUP($E5153,'Overview Cluster Days'!$B:$G,5)</f>
        <v>Interseason</v>
      </c>
      <c r="D5153" s="10" t="str">
        <f>VLOOKUP($E5153,'Overview Cluster Days'!$B:$G,6)</f>
        <v>Weekday</v>
      </c>
      <c r="E5153">
        <v>20190507</v>
      </c>
      <c r="F5153">
        <v>16</v>
      </c>
      <c r="G5153" s="79">
        <v>-1225.2</v>
      </c>
      <c r="H5153" s="79">
        <v>1886.4</v>
      </c>
      <c r="I5153" s="79">
        <v>7398.2</v>
      </c>
      <c r="J5153" s="79">
        <v>-858.9</v>
      </c>
      <c r="K5153" s="79">
        <v>-2787.1</v>
      </c>
      <c r="L5153" s="80">
        <v>-2251.3000000000002</v>
      </c>
      <c r="M5153" s="81">
        <v>3648.7</v>
      </c>
      <c r="N5153" s="81">
        <v>2219.3000000000002</v>
      </c>
      <c r="O5153" s="81">
        <v>-571.6</v>
      </c>
      <c r="P5153" s="81">
        <v>-3045.1</v>
      </c>
      <c r="Q5153" s="26">
        <v>46.77</v>
      </c>
      <c r="R5153" s="27">
        <v>46.77</v>
      </c>
      <c r="S5153" s="27">
        <v>46.77</v>
      </c>
      <c r="T5153" s="27">
        <v>46.77</v>
      </c>
      <c r="U5153" s="28">
        <v>46.77</v>
      </c>
    </row>
    <row r="5154" spans="1:21" x14ac:dyDescent="0.25">
      <c r="A5154" t="s">
        <v>24</v>
      </c>
      <c r="B5154" s="10" t="str">
        <f>VLOOKUP($E5154,'Overview Cluster Days'!$B:$G,3)</f>
        <v>E</v>
      </c>
      <c r="C5154" s="10" t="str">
        <f>VLOOKUP($E5154,'Overview Cluster Days'!$B:$G,5)</f>
        <v>Interseason</v>
      </c>
      <c r="D5154" s="10" t="str">
        <f>VLOOKUP($E5154,'Overview Cluster Days'!$B:$G,6)</f>
        <v>Weekday</v>
      </c>
      <c r="E5154">
        <v>20190507</v>
      </c>
      <c r="F5154">
        <v>17</v>
      </c>
      <c r="G5154" s="79">
        <v>-1271</v>
      </c>
      <c r="H5154" s="79">
        <v>1183.7</v>
      </c>
      <c r="I5154" s="79">
        <v>7561.8</v>
      </c>
      <c r="J5154" s="79">
        <v>-1182.2</v>
      </c>
      <c r="K5154" s="79">
        <v>-2799.7</v>
      </c>
      <c r="L5154" s="80">
        <v>-2297.1</v>
      </c>
      <c r="M5154" s="81">
        <v>2902.3</v>
      </c>
      <c r="N5154" s="81">
        <v>3330.9</v>
      </c>
      <c r="O5154" s="81">
        <v>-812.4</v>
      </c>
      <c r="P5154" s="81">
        <v>-3123.7</v>
      </c>
      <c r="Q5154" s="26">
        <v>47.1</v>
      </c>
      <c r="R5154" s="27">
        <v>47.1</v>
      </c>
      <c r="S5154" s="27">
        <v>47.1</v>
      </c>
      <c r="T5154" s="27">
        <v>47.1</v>
      </c>
      <c r="U5154" s="28">
        <v>47.1</v>
      </c>
    </row>
    <row r="5155" spans="1:21" x14ac:dyDescent="0.25">
      <c r="A5155" t="s">
        <v>24</v>
      </c>
      <c r="B5155" s="10" t="str">
        <f>VLOOKUP($E5155,'Overview Cluster Days'!$B:$G,3)</f>
        <v>E</v>
      </c>
      <c r="C5155" s="10" t="str">
        <f>VLOOKUP($E5155,'Overview Cluster Days'!$B:$G,5)</f>
        <v>Interseason</v>
      </c>
      <c r="D5155" s="10" t="str">
        <f>VLOOKUP($E5155,'Overview Cluster Days'!$B:$G,6)</f>
        <v>Weekday</v>
      </c>
      <c r="E5155">
        <v>20190507</v>
      </c>
      <c r="F5155">
        <v>18</v>
      </c>
      <c r="G5155" s="79">
        <v>-1591.3</v>
      </c>
      <c r="H5155" s="79">
        <v>-724.6</v>
      </c>
      <c r="I5155" s="79">
        <v>8542.9</v>
      </c>
      <c r="J5155" s="79">
        <v>-1491.3</v>
      </c>
      <c r="K5155" s="79">
        <v>-1085.2</v>
      </c>
      <c r="L5155" s="80">
        <v>-2617.4</v>
      </c>
      <c r="M5155" s="81">
        <v>890.2</v>
      </c>
      <c r="N5155" s="81">
        <v>5235.6000000000004</v>
      </c>
      <c r="O5155" s="81">
        <v>-2087.1999999999998</v>
      </c>
      <c r="P5155" s="81">
        <v>-1421.2</v>
      </c>
      <c r="Q5155" s="26">
        <v>48.94</v>
      </c>
      <c r="R5155" s="27">
        <v>48.94</v>
      </c>
      <c r="S5155" s="27">
        <v>48.94</v>
      </c>
      <c r="T5155" s="27">
        <v>48.94</v>
      </c>
      <c r="U5155" s="28">
        <v>48.94</v>
      </c>
    </row>
    <row r="5156" spans="1:21" x14ac:dyDescent="0.25">
      <c r="A5156" t="s">
        <v>24</v>
      </c>
      <c r="B5156" s="10" t="str">
        <f>VLOOKUP($E5156,'Overview Cluster Days'!$B:$G,3)</f>
        <v>E</v>
      </c>
      <c r="C5156" s="10" t="str">
        <f>VLOOKUP($E5156,'Overview Cluster Days'!$B:$G,5)</f>
        <v>Interseason</v>
      </c>
      <c r="D5156" s="10" t="str">
        <f>VLOOKUP($E5156,'Overview Cluster Days'!$B:$G,6)</f>
        <v>Weekday</v>
      </c>
      <c r="E5156">
        <v>20190507</v>
      </c>
      <c r="F5156">
        <v>19</v>
      </c>
      <c r="G5156" s="79">
        <v>-1379.6</v>
      </c>
      <c r="H5156" s="79">
        <v>-3005.8</v>
      </c>
      <c r="I5156" s="79">
        <v>7544.3</v>
      </c>
      <c r="J5156" s="79">
        <v>-857.3</v>
      </c>
      <c r="K5156" s="79">
        <v>292.10000000000002</v>
      </c>
      <c r="L5156" s="80">
        <v>-2405.6999999999998</v>
      </c>
      <c r="M5156" s="81">
        <v>-1363</v>
      </c>
      <c r="N5156" s="81">
        <v>5213.8</v>
      </c>
      <c r="O5156" s="81">
        <v>-1453.2</v>
      </c>
      <c r="P5156" s="81">
        <v>8.1</v>
      </c>
      <c r="Q5156" s="26">
        <v>61.21</v>
      </c>
      <c r="R5156" s="27">
        <v>57.45</v>
      </c>
      <c r="S5156" s="27">
        <v>54</v>
      </c>
      <c r="T5156" s="27">
        <v>59.22</v>
      </c>
      <c r="U5156" s="28">
        <v>56.5</v>
      </c>
    </row>
    <row r="5157" spans="1:21" x14ac:dyDescent="0.25">
      <c r="A5157" t="s">
        <v>24</v>
      </c>
      <c r="B5157" s="10" t="str">
        <f>VLOOKUP($E5157,'Overview Cluster Days'!$B:$G,3)</f>
        <v>E</v>
      </c>
      <c r="C5157" s="10" t="str">
        <f>VLOOKUP($E5157,'Overview Cluster Days'!$B:$G,5)</f>
        <v>Interseason</v>
      </c>
      <c r="D5157" s="10" t="str">
        <f>VLOOKUP($E5157,'Overview Cluster Days'!$B:$G,6)</f>
        <v>Weekday</v>
      </c>
      <c r="E5157">
        <v>20190507</v>
      </c>
      <c r="F5157">
        <v>20</v>
      </c>
      <c r="G5157" s="79">
        <v>-1204.8</v>
      </c>
      <c r="H5157" s="79">
        <v>-4828</v>
      </c>
      <c r="I5157" s="79">
        <v>8051.1</v>
      </c>
      <c r="J5157" s="79">
        <v>-634.4</v>
      </c>
      <c r="K5157" s="79">
        <v>860.1</v>
      </c>
      <c r="L5157" s="80">
        <v>-2042.2</v>
      </c>
      <c r="M5157" s="81">
        <v>-3219.1</v>
      </c>
      <c r="N5157" s="81">
        <v>5720.6</v>
      </c>
      <c r="O5157" s="81">
        <v>-817.4</v>
      </c>
      <c r="P5157" s="81">
        <v>358.1</v>
      </c>
      <c r="Q5157" s="26">
        <v>65.959999999999994</v>
      </c>
      <c r="R5157" s="27">
        <v>64.989999999999995</v>
      </c>
      <c r="S5157" s="27">
        <v>62.57</v>
      </c>
      <c r="T5157" s="27">
        <v>65.680000000000007</v>
      </c>
      <c r="U5157" s="28">
        <v>64.38</v>
      </c>
    </row>
    <row r="5158" spans="1:21" x14ac:dyDescent="0.25">
      <c r="A5158" t="s">
        <v>24</v>
      </c>
      <c r="B5158" s="10" t="str">
        <f>VLOOKUP($E5158,'Overview Cluster Days'!$B:$G,3)</f>
        <v>E</v>
      </c>
      <c r="C5158" s="10" t="str">
        <f>VLOOKUP($E5158,'Overview Cluster Days'!$B:$G,5)</f>
        <v>Interseason</v>
      </c>
      <c r="D5158" s="10" t="str">
        <f>VLOOKUP($E5158,'Overview Cluster Days'!$B:$G,6)</f>
        <v>Weekday</v>
      </c>
      <c r="E5158">
        <v>20190507</v>
      </c>
      <c r="F5158">
        <v>21</v>
      </c>
      <c r="G5158" s="79">
        <v>-1192.5999999999999</v>
      </c>
      <c r="H5158" s="79">
        <v>-5414.2</v>
      </c>
      <c r="I5158" s="79">
        <v>9006.1</v>
      </c>
      <c r="J5158" s="79">
        <v>-361.4</v>
      </c>
      <c r="K5158" s="79">
        <v>608.4</v>
      </c>
      <c r="L5158" s="80">
        <v>-2140</v>
      </c>
      <c r="M5158" s="81">
        <v>-3920.6</v>
      </c>
      <c r="N5158" s="81">
        <v>5944.6</v>
      </c>
      <c r="O5158" s="81">
        <v>460.6</v>
      </c>
      <c r="P5158" s="81">
        <v>-344.6</v>
      </c>
      <c r="Q5158" s="26">
        <v>64.12</v>
      </c>
      <c r="R5158" s="27">
        <v>68.61</v>
      </c>
      <c r="S5158" s="27">
        <v>52.94</v>
      </c>
      <c r="T5158" s="27">
        <v>67.87</v>
      </c>
      <c r="U5158" s="28">
        <v>68.61</v>
      </c>
    </row>
    <row r="5159" spans="1:21" x14ac:dyDescent="0.25">
      <c r="A5159" t="s">
        <v>24</v>
      </c>
      <c r="B5159" s="10" t="str">
        <f>VLOOKUP($E5159,'Overview Cluster Days'!$B:$G,3)</f>
        <v>E</v>
      </c>
      <c r="C5159" s="10" t="str">
        <f>VLOOKUP($E5159,'Overview Cluster Days'!$B:$G,5)</f>
        <v>Interseason</v>
      </c>
      <c r="D5159" s="10" t="str">
        <f>VLOOKUP($E5159,'Overview Cluster Days'!$B:$G,6)</f>
        <v>Weekday</v>
      </c>
      <c r="E5159">
        <v>20190507</v>
      </c>
      <c r="F5159">
        <v>22</v>
      </c>
      <c r="G5159" s="79">
        <v>-1272.5</v>
      </c>
      <c r="H5159" s="79">
        <v>-5915</v>
      </c>
      <c r="I5159" s="79">
        <v>9518.2999999999993</v>
      </c>
      <c r="J5159" s="79">
        <v>-726</v>
      </c>
      <c r="K5159" s="79">
        <v>1205.4000000000001</v>
      </c>
      <c r="L5159" s="80">
        <v>-1666.7</v>
      </c>
      <c r="M5159" s="81">
        <v>-4491</v>
      </c>
      <c r="N5159" s="81">
        <v>5746.2</v>
      </c>
      <c r="O5159" s="81">
        <v>-306.89999999999998</v>
      </c>
      <c r="P5159" s="81">
        <v>718.4</v>
      </c>
      <c r="Q5159" s="26">
        <v>55</v>
      </c>
      <c r="R5159" s="27">
        <v>55</v>
      </c>
      <c r="S5159" s="27">
        <v>55</v>
      </c>
      <c r="T5159" s="27">
        <v>55</v>
      </c>
      <c r="U5159" s="28">
        <v>55</v>
      </c>
    </row>
    <row r="5160" spans="1:21" x14ac:dyDescent="0.25">
      <c r="A5160" t="s">
        <v>24</v>
      </c>
      <c r="B5160" s="10" t="str">
        <f>VLOOKUP($E5160,'Overview Cluster Days'!$B:$G,3)</f>
        <v>E</v>
      </c>
      <c r="C5160" s="10" t="str">
        <f>VLOOKUP($E5160,'Overview Cluster Days'!$B:$G,5)</f>
        <v>Interseason</v>
      </c>
      <c r="D5160" s="10" t="str">
        <f>VLOOKUP($E5160,'Overview Cluster Days'!$B:$G,6)</f>
        <v>Weekday</v>
      </c>
      <c r="E5160">
        <v>20190507</v>
      </c>
      <c r="F5160">
        <v>23</v>
      </c>
      <c r="G5160" s="79">
        <v>-1318</v>
      </c>
      <c r="H5160" s="79">
        <v>-4104.5</v>
      </c>
      <c r="I5160" s="79">
        <v>7716.6</v>
      </c>
      <c r="J5160" s="79">
        <v>-99.4</v>
      </c>
      <c r="K5160" s="79">
        <v>1254.7</v>
      </c>
      <c r="L5160" s="80">
        <v>-1423</v>
      </c>
      <c r="M5160" s="81">
        <v>-2603.6999999999998</v>
      </c>
      <c r="N5160" s="81">
        <v>2931.3</v>
      </c>
      <c r="O5160" s="81">
        <v>319.7</v>
      </c>
      <c r="P5160" s="81">
        <v>775.7</v>
      </c>
      <c r="Q5160" s="26">
        <v>51.05</v>
      </c>
      <c r="R5160" s="27">
        <v>51.05</v>
      </c>
      <c r="S5160" s="27">
        <v>51.05</v>
      </c>
      <c r="T5160" s="27">
        <v>51.05</v>
      </c>
      <c r="U5160" s="28">
        <v>51.05</v>
      </c>
    </row>
    <row r="5161" spans="1:21" x14ac:dyDescent="0.25">
      <c r="A5161" t="s">
        <v>24</v>
      </c>
      <c r="B5161" s="10" t="str">
        <f>VLOOKUP($E5161,'Overview Cluster Days'!$B:$G,3)</f>
        <v>E</v>
      </c>
      <c r="C5161" s="10" t="str">
        <f>VLOOKUP($E5161,'Overview Cluster Days'!$B:$G,5)</f>
        <v>Interseason</v>
      </c>
      <c r="D5161" s="10" t="str">
        <f>VLOOKUP($E5161,'Overview Cluster Days'!$B:$G,6)</f>
        <v>Weekday</v>
      </c>
      <c r="E5161">
        <v>20190507</v>
      </c>
      <c r="F5161">
        <v>24</v>
      </c>
      <c r="G5161" s="79">
        <v>-926.5</v>
      </c>
      <c r="H5161" s="79">
        <v>-3714.6</v>
      </c>
      <c r="I5161" s="79">
        <v>5719.7</v>
      </c>
      <c r="J5161" s="79">
        <v>433.1</v>
      </c>
      <c r="K5161" s="79">
        <v>-468.9</v>
      </c>
      <c r="L5161" s="80">
        <v>-926.5</v>
      </c>
      <c r="M5161" s="81">
        <v>-2804</v>
      </c>
      <c r="N5161" s="81">
        <v>3605.7</v>
      </c>
      <c r="O5161" s="81">
        <v>672.7</v>
      </c>
      <c r="P5161" s="81">
        <v>-547.9</v>
      </c>
      <c r="Q5161" s="26">
        <v>45</v>
      </c>
      <c r="R5161" s="27">
        <v>45</v>
      </c>
      <c r="S5161" s="27">
        <v>45</v>
      </c>
      <c r="T5161" s="27">
        <v>45</v>
      </c>
      <c r="U5161" s="28">
        <v>45</v>
      </c>
    </row>
    <row r="5162" spans="1:21" x14ac:dyDescent="0.25">
      <c r="A5162" t="s">
        <v>24</v>
      </c>
      <c r="B5162" s="10" t="str">
        <f>VLOOKUP($E5162,'Overview Cluster Days'!$B:$G,3)</f>
        <v>E</v>
      </c>
      <c r="C5162" s="10" t="str">
        <f>VLOOKUP($E5162,'Overview Cluster Days'!$B:$G,5)</f>
        <v>Interseason</v>
      </c>
      <c r="D5162" s="10" t="str">
        <f>VLOOKUP($E5162,'Overview Cluster Days'!$B:$G,6)</f>
        <v>Weekday</v>
      </c>
      <c r="E5162">
        <v>20190508</v>
      </c>
      <c r="F5162">
        <v>1</v>
      </c>
      <c r="G5162" s="79">
        <v>-656.3</v>
      </c>
      <c r="H5162" s="79">
        <v>-370.3</v>
      </c>
      <c r="I5162" s="79">
        <v>7569.1</v>
      </c>
      <c r="J5162" s="79">
        <v>735.4</v>
      </c>
      <c r="K5162" s="79">
        <v>-540.79999999999995</v>
      </c>
      <c r="L5162" s="80">
        <v>-1365.4</v>
      </c>
      <c r="M5162" s="81">
        <v>-1319</v>
      </c>
      <c r="N5162" s="81">
        <v>3750.8</v>
      </c>
      <c r="O5162" s="81">
        <v>-99.6</v>
      </c>
      <c r="P5162" s="81">
        <v>-966.8</v>
      </c>
      <c r="Q5162" s="26">
        <v>44.35</v>
      </c>
      <c r="R5162" s="27">
        <v>44.35</v>
      </c>
      <c r="S5162" s="27">
        <v>44.35</v>
      </c>
      <c r="T5162" s="27">
        <v>44.35</v>
      </c>
      <c r="U5162" s="28">
        <v>44.35</v>
      </c>
    </row>
    <row r="5163" spans="1:21" x14ac:dyDescent="0.25">
      <c r="A5163" t="s">
        <v>24</v>
      </c>
      <c r="B5163" s="10" t="str">
        <f>VLOOKUP($E5163,'Overview Cluster Days'!$B:$G,3)</f>
        <v>E</v>
      </c>
      <c r="C5163" s="10" t="str">
        <f>VLOOKUP($E5163,'Overview Cluster Days'!$B:$G,5)</f>
        <v>Interseason</v>
      </c>
      <c r="D5163" s="10" t="str">
        <f>VLOOKUP($E5163,'Overview Cluster Days'!$B:$G,6)</f>
        <v>Weekday</v>
      </c>
      <c r="E5163">
        <v>20190508</v>
      </c>
      <c r="F5163">
        <v>2</v>
      </c>
      <c r="G5163" s="79">
        <v>-159</v>
      </c>
      <c r="H5163" s="79">
        <v>121.4</v>
      </c>
      <c r="I5163" s="79">
        <v>7043.1</v>
      </c>
      <c r="J5163" s="79">
        <v>924.3</v>
      </c>
      <c r="K5163" s="79">
        <v>-194.8</v>
      </c>
      <c r="L5163" s="80">
        <v>-868.1</v>
      </c>
      <c r="M5163" s="81">
        <v>-1978.6</v>
      </c>
      <c r="N5163" s="81">
        <v>3984.2</v>
      </c>
      <c r="O5163" s="81">
        <v>-523.70000000000005</v>
      </c>
      <c r="P5163" s="81">
        <v>-613.79999999999995</v>
      </c>
      <c r="Q5163" s="26">
        <v>39.85</v>
      </c>
      <c r="R5163" s="27">
        <v>39.85</v>
      </c>
      <c r="S5163" s="27">
        <v>39.85</v>
      </c>
      <c r="T5163" s="27">
        <v>39.85</v>
      </c>
      <c r="U5163" s="28">
        <v>39.85</v>
      </c>
    </row>
    <row r="5164" spans="1:21" x14ac:dyDescent="0.25">
      <c r="A5164" t="s">
        <v>24</v>
      </c>
      <c r="B5164" s="10" t="str">
        <f>VLOOKUP($E5164,'Overview Cluster Days'!$B:$G,3)</f>
        <v>E</v>
      </c>
      <c r="C5164" s="10" t="str">
        <f>VLOOKUP($E5164,'Overview Cluster Days'!$B:$G,5)</f>
        <v>Interseason</v>
      </c>
      <c r="D5164" s="10" t="str">
        <f>VLOOKUP($E5164,'Overview Cluster Days'!$B:$G,6)</f>
        <v>Weekday</v>
      </c>
      <c r="E5164">
        <v>20190508</v>
      </c>
      <c r="F5164">
        <v>3</v>
      </c>
      <c r="G5164" s="79">
        <v>191.8</v>
      </c>
      <c r="H5164" s="79">
        <v>256.5</v>
      </c>
      <c r="I5164" s="79">
        <v>7657.1</v>
      </c>
      <c r="J5164" s="79">
        <v>476.2</v>
      </c>
      <c r="K5164" s="79">
        <v>-322.10000000000002</v>
      </c>
      <c r="L5164" s="80">
        <v>-506.1</v>
      </c>
      <c r="M5164" s="81">
        <v>-1900.5</v>
      </c>
      <c r="N5164" s="81">
        <v>4041.5</v>
      </c>
      <c r="O5164" s="81">
        <v>-971.8</v>
      </c>
      <c r="P5164" s="81">
        <v>-663.1</v>
      </c>
      <c r="Q5164" s="26">
        <v>35.869999999999997</v>
      </c>
      <c r="R5164" s="27">
        <v>35.869999999999997</v>
      </c>
      <c r="S5164" s="27">
        <v>35.869999999999997</v>
      </c>
      <c r="T5164" s="27">
        <v>35.869999999999997</v>
      </c>
      <c r="U5164" s="28">
        <v>35.869999999999997</v>
      </c>
    </row>
    <row r="5165" spans="1:21" x14ac:dyDescent="0.25">
      <c r="A5165" t="s">
        <v>24</v>
      </c>
      <c r="B5165" s="10" t="str">
        <f>VLOOKUP($E5165,'Overview Cluster Days'!$B:$G,3)</f>
        <v>E</v>
      </c>
      <c r="C5165" s="10" t="str">
        <f>VLOOKUP($E5165,'Overview Cluster Days'!$B:$G,5)</f>
        <v>Interseason</v>
      </c>
      <c r="D5165" s="10" t="str">
        <f>VLOOKUP($E5165,'Overview Cluster Days'!$B:$G,6)</f>
        <v>Weekday</v>
      </c>
      <c r="E5165">
        <v>20190508</v>
      </c>
      <c r="F5165">
        <v>4</v>
      </c>
      <c r="G5165" s="79">
        <v>198.3</v>
      </c>
      <c r="H5165" s="79">
        <v>-1497.7</v>
      </c>
      <c r="I5165" s="79">
        <v>9324.9</v>
      </c>
      <c r="J5165" s="79">
        <v>189.3</v>
      </c>
      <c r="K5165" s="79">
        <v>-265.39999999999998</v>
      </c>
      <c r="L5165" s="80">
        <v>-499.6</v>
      </c>
      <c r="M5165" s="81">
        <v>-3668.7</v>
      </c>
      <c r="N5165" s="81">
        <v>6072.4</v>
      </c>
      <c r="O5165" s="81">
        <v>-1258.7</v>
      </c>
      <c r="P5165" s="81">
        <v>-645.4</v>
      </c>
      <c r="Q5165" s="26">
        <v>35.700000000000003</v>
      </c>
      <c r="R5165" s="27">
        <v>35.700000000000003</v>
      </c>
      <c r="S5165" s="27">
        <v>35.700000000000003</v>
      </c>
      <c r="T5165" s="27">
        <v>35.700000000000003</v>
      </c>
      <c r="U5165" s="28">
        <v>35.700000000000003</v>
      </c>
    </row>
    <row r="5166" spans="1:21" x14ac:dyDescent="0.25">
      <c r="A5166" t="s">
        <v>24</v>
      </c>
      <c r="B5166" s="10" t="str">
        <f>VLOOKUP($E5166,'Overview Cluster Days'!$B:$G,3)</f>
        <v>E</v>
      </c>
      <c r="C5166" s="10" t="str">
        <f>VLOOKUP($E5166,'Overview Cluster Days'!$B:$G,5)</f>
        <v>Interseason</v>
      </c>
      <c r="D5166" s="10" t="str">
        <f>VLOOKUP($E5166,'Overview Cluster Days'!$B:$G,6)</f>
        <v>Weekday</v>
      </c>
      <c r="E5166">
        <v>20190508</v>
      </c>
      <c r="F5166">
        <v>5</v>
      </c>
      <c r="G5166" s="79">
        <v>204.2</v>
      </c>
      <c r="H5166" s="79">
        <v>-1922.3</v>
      </c>
      <c r="I5166" s="79">
        <v>10470.6</v>
      </c>
      <c r="J5166" s="79">
        <v>249</v>
      </c>
      <c r="K5166" s="79">
        <v>-730.3</v>
      </c>
      <c r="L5166" s="80">
        <v>-493.7</v>
      </c>
      <c r="M5166" s="81">
        <v>-4124.3</v>
      </c>
      <c r="N5166" s="81">
        <v>7016.3</v>
      </c>
      <c r="O5166" s="81">
        <v>-1199</v>
      </c>
      <c r="P5166" s="81">
        <v>-1199.3</v>
      </c>
      <c r="Q5166" s="26">
        <v>34.729999999999997</v>
      </c>
      <c r="R5166" s="27">
        <v>34.9</v>
      </c>
      <c r="S5166" s="27">
        <v>34.64</v>
      </c>
      <c r="T5166" s="27">
        <v>34.880000000000003</v>
      </c>
      <c r="U5166" s="28">
        <v>34.9</v>
      </c>
    </row>
    <row r="5167" spans="1:21" x14ac:dyDescent="0.25">
      <c r="A5167" t="s">
        <v>24</v>
      </c>
      <c r="B5167" s="10" t="str">
        <f>VLOOKUP($E5167,'Overview Cluster Days'!$B:$G,3)</f>
        <v>E</v>
      </c>
      <c r="C5167" s="10" t="str">
        <f>VLOOKUP($E5167,'Overview Cluster Days'!$B:$G,5)</f>
        <v>Interseason</v>
      </c>
      <c r="D5167" s="10" t="str">
        <f>VLOOKUP($E5167,'Overview Cluster Days'!$B:$G,6)</f>
        <v>Weekday</v>
      </c>
      <c r="E5167">
        <v>20190508</v>
      </c>
      <c r="F5167">
        <v>6</v>
      </c>
      <c r="G5167" s="79">
        <v>-132.80000000000001</v>
      </c>
      <c r="H5167" s="79">
        <v>-1254</v>
      </c>
      <c r="I5167" s="79">
        <v>10497.6</v>
      </c>
      <c r="J5167" s="79">
        <v>530.29999999999995</v>
      </c>
      <c r="K5167" s="79">
        <v>-1049</v>
      </c>
      <c r="L5167" s="80">
        <v>-830.7</v>
      </c>
      <c r="M5167" s="81">
        <v>-3456</v>
      </c>
      <c r="N5167" s="81">
        <v>6834.4</v>
      </c>
      <c r="O5167" s="81">
        <v>-917.7</v>
      </c>
      <c r="P5167" s="81">
        <v>-1630</v>
      </c>
      <c r="Q5167" s="26">
        <v>35.11</v>
      </c>
      <c r="R5167" s="27">
        <v>35.92</v>
      </c>
      <c r="S5167" s="27">
        <v>34.68</v>
      </c>
      <c r="T5167" s="27">
        <v>35.85</v>
      </c>
      <c r="U5167" s="28">
        <v>35.92</v>
      </c>
    </row>
    <row r="5168" spans="1:21" x14ac:dyDescent="0.25">
      <c r="A5168" t="s">
        <v>24</v>
      </c>
      <c r="B5168" s="10" t="str">
        <f>VLOOKUP($E5168,'Overview Cluster Days'!$B:$G,3)</f>
        <v>E</v>
      </c>
      <c r="C5168" s="10" t="str">
        <f>VLOOKUP($E5168,'Overview Cluster Days'!$B:$G,5)</f>
        <v>Interseason</v>
      </c>
      <c r="D5168" s="10" t="str">
        <f>VLOOKUP($E5168,'Overview Cluster Days'!$B:$G,6)</f>
        <v>Weekday</v>
      </c>
      <c r="E5168">
        <v>20190508</v>
      </c>
      <c r="F5168">
        <v>7</v>
      </c>
      <c r="G5168" s="79">
        <v>-916.9</v>
      </c>
      <c r="H5168" s="79">
        <v>-2599.1</v>
      </c>
      <c r="I5168" s="79">
        <v>11573.8</v>
      </c>
      <c r="J5168" s="79">
        <v>415.5</v>
      </c>
      <c r="K5168" s="79">
        <v>-984.8</v>
      </c>
      <c r="L5168" s="80">
        <v>-1614.8</v>
      </c>
      <c r="M5168" s="81">
        <v>-3923.3</v>
      </c>
      <c r="N5168" s="81">
        <v>6309.1</v>
      </c>
      <c r="O5168" s="81">
        <v>689.8</v>
      </c>
      <c r="P5168" s="81">
        <v>-1460.8</v>
      </c>
      <c r="Q5168" s="26">
        <v>37.5</v>
      </c>
      <c r="R5168" s="27">
        <v>44.19</v>
      </c>
      <c r="S5168" s="27">
        <v>33.96</v>
      </c>
      <c r="T5168" s="27">
        <v>43.54</v>
      </c>
      <c r="U5168" s="28">
        <v>44.19</v>
      </c>
    </row>
    <row r="5169" spans="1:21" x14ac:dyDescent="0.25">
      <c r="A5169" t="s">
        <v>24</v>
      </c>
      <c r="B5169" s="10" t="str">
        <f>VLOOKUP($E5169,'Overview Cluster Days'!$B:$G,3)</f>
        <v>E</v>
      </c>
      <c r="C5169" s="10" t="str">
        <f>VLOOKUP($E5169,'Overview Cluster Days'!$B:$G,5)</f>
        <v>Interseason</v>
      </c>
      <c r="D5169" s="10" t="str">
        <f>VLOOKUP($E5169,'Overview Cluster Days'!$B:$G,6)</f>
        <v>Weekday</v>
      </c>
      <c r="E5169">
        <v>20190508</v>
      </c>
      <c r="F5169">
        <v>8</v>
      </c>
      <c r="G5169" s="79">
        <v>-1451.5</v>
      </c>
      <c r="H5169" s="79">
        <v>-1541.5</v>
      </c>
      <c r="I5169" s="79">
        <v>12141.3</v>
      </c>
      <c r="J5169" s="79">
        <v>-769</v>
      </c>
      <c r="K5169" s="79">
        <v>-428.8</v>
      </c>
      <c r="L5169" s="80">
        <v>-2179.8000000000002</v>
      </c>
      <c r="M5169" s="81">
        <v>-2353.5</v>
      </c>
      <c r="N5169" s="81">
        <v>6627.5</v>
      </c>
      <c r="O5169" s="81">
        <v>-712.4</v>
      </c>
      <c r="P5169" s="81">
        <v>-1381.8</v>
      </c>
      <c r="Q5169" s="26">
        <v>43.11</v>
      </c>
      <c r="R5169" s="27">
        <v>49.42</v>
      </c>
      <c r="S5169" s="27">
        <v>39.49</v>
      </c>
      <c r="T5169" s="27">
        <v>49.07</v>
      </c>
      <c r="U5169" s="28">
        <v>49.42</v>
      </c>
    </row>
    <row r="5170" spans="1:21" x14ac:dyDescent="0.25">
      <c r="A5170" t="s">
        <v>24</v>
      </c>
      <c r="B5170" s="10" t="str">
        <f>VLOOKUP($E5170,'Overview Cluster Days'!$B:$G,3)</f>
        <v>E</v>
      </c>
      <c r="C5170" s="10" t="str">
        <f>VLOOKUP($E5170,'Overview Cluster Days'!$B:$G,5)</f>
        <v>Interseason</v>
      </c>
      <c r="D5170" s="10" t="str">
        <f>VLOOKUP($E5170,'Overview Cluster Days'!$B:$G,6)</f>
        <v>Weekday</v>
      </c>
      <c r="E5170">
        <v>20190508</v>
      </c>
      <c r="F5170">
        <v>9</v>
      </c>
      <c r="G5170" s="79">
        <v>-1474.4</v>
      </c>
      <c r="H5170" s="79">
        <v>-817.8</v>
      </c>
      <c r="I5170" s="79">
        <v>13290.6</v>
      </c>
      <c r="J5170" s="79">
        <v>-1773.4</v>
      </c>
      <c r="K5170" s="79">
        <v>-714.4</v>
      </c>
      <c r="L5170" s="80">
        <v>-2415.4</v>
      </c>
      <c r="M5170" s="81">
        <v>-1454.9</v>
      </c>
      <c r="N5170" s="81">
        <v>7430.1</v>
      </c>
      <c r="O5170" s="81">
        <v>-1892.4</v>
      </c>
      <c r="P5170" s="81">
        <v>-1667.4</v>
      </c>
      <c r="Q5170" s="26">
        <v>45.94</v>
      </c>
      <c r="R5170" s="27">
        <v>49.02</v>
      </c>
      <c r="S5170" s="27">
        <v>44.18</v>
      </c>
      <c r="T5170" s="27">
        <v>48.91</v>
      </c>
      <c r="U5170" s="28">
        <v>49.02</v>
      </c>
    </row>
    <row r="5171" spans="1:21" x14ac:dyDescent="0.25">
      <c r="A5171" t="s">
        <v>24</v>
      </c>
      <c r="B5171" s="10" t="str">
        <f>VLOOKUP($E5171,'Overview Cluster Days'!$B:$G,3)</f>
        <v>E</v>
      </c>
      <c r="C5171" s="10" t="str">
        <f>VLOOKUP($E5171,'Overview Cluster Days'!$B:$G,5)</f>
        <v>Interseason</v>
      </c>
      <c r="D5171" s="10" t="str">
        <f>VLOOKUP($E5171,'Overview Cluster Days'!$B:$G,6)</f>
        <v>Weekday</v>
      </c>
      <c r="E5171">
        <v>20190508</v>
      </c>
      <c r="F5171">
        <v>10</v>
      </c>
      <c r="G5171" s="79">
        <v>-1637.4</v>
      </c>
      <c r="H5171" s="79">
        <v>358</v>
      </c>
      <c r="I5171" s="79">
        <v>12804.7</v>
      </c>
      <c r="J5171" s="79">
        <v>-1890.2</v>
      </c>
      <c r="K5171" s="79">
        <v>-1136.0999999999999</v>
      </c>
      <c r="L5171" s="80">
        <v>-2591.6</v>
      </c>
      <c r="M5171" s="81">
        <v>-468.4</v>
      </c>
      <c r="N5171" s="81">
        <v>7894.3</v>
      </c>
      <c r="O5171" s="81">
        <v>-2966.2</v>
      </c>
      <c r="P5171" s="81">
        <v>-1868.1</v>
      </c>
      <c r="Q5171" s="26">
        <v>46.01</v>
      </c>
      <c r="R5171" s="27">
        <v>46.01</v>
      </c>
      <c r="S5171" s="27">
        <v>46.01</v>
      </c>
      <c r="T5171" s="27">
        <v>46.01</v>
      </c>
      <c r="U5171" s="28">
        <v>46.01</v>
      </c>
    </row>
    <row r="5172" spans="1:21" x14ac:dyDescent="0.25">
      <c r="A5172" t="s">
        <v>24</v>
      </c>
      <c r="B5172" s="10" t="str">
        <f>VLOOKUP($E5172,'Overview Cluster Days'!$B:$G,3)</f>
        <v>E</v>
      </c>
      <c r="C5172" s="10" t="str">
        <f>VLOOKUP($E5172,'Overview Cluster Days'!$B:$G,5)</f>
        <v>Interseason</v>
      </c>
      <c r="D5172" s="10" t="str">
        <f>VLOOKUP($E5172,'Overview Cluster Days'!$B:$G,6)</f>
        <v>Weekday</v>
      </c>
      <c r="E5172">
        <v>20190508</v>
      </c>
      <c r="F5172">
        <v>11</v>
      </c>
      <c r="G5172" s="79">
        <v>-1562.6</v>
      </c>
      <c r="H5172" s="79">
        <v>1335.2</v>
      </c>
      <c r="I5172" s="79">
        <v>12415.4</v>
      </c>
      <c r="J5172" s="79">
        <v>-1915.1</v>
      </c>
      <c r="K5172" s="79">
        <v>-1208.5</v>
      </c>
      <c r="L5172" s="80">
        <v>-2477.3000000000002</v>
      </c>
      <c r="M5172" s="81">
        <v>-160</v>
      </c>
      <c r="N5172" s="81">
        <v>7601.9</v>
      </c>
      <c r="O5172" s="81">
        <v>-2991.1</v>
      </c>
      <c r="P5172" s="81">
        <v>-1973.5</v>
      </c>
      <c r="Q5172" s="26">
        <v>44.4</v>
      </c>
      <c r="R5172" s="27">
        <v>44.4</v>
      </c>
      <c r="S5172" s="27">
        <v>44.4</v>
      </c>
      <c r="T5172" s="27">
        <v>44.4</v>
      </c>
      <c r="U5172" s="28">
        <v>44.4</v>
      </c>
    </row>
    <row r="5173" spans="1:21" x14ac:dyDescent="0.25">
      <c r="A5173" t="s">
        <v>24</v>
      </c>
      <c r="B5173" s="10" t="str">
        <f>VLOOKUP($E5173,'Overview Cluster Days'!$B:$G,3)</f>
        <v>E</v>
      </c>
      <c r="C5173" s="10" t="str">
        <f>VLOOKUP($E5173,'Overview Cluster Days'!$B:$G,5)</f>
        <v>Interseason</v>
      </c>
      <c r="D5173" s="10" t="str">
        <f>VLOOKUP($E5173,'Overview Cluster Days'!$B:$G,6)</f>
        <v>Weekday</v>
      </c>
      <c r="E5173">
        <v>20190508</v>
      </c>
      <c r="F5173">
        <v>12</v>
      </c>
      <c r="G5173" s="79">
        <v>-1428.2</v>
      </c>
      <c r="H5173" s="79">
        <v>1875.8</v>
      </c>
      <c r="I5173" s="79">
        <v>11114.1</v>
      </c>
      <c r="J5173" s="79">
        <v>-1750.9</v>
      </c>
      <c r="K5173" s="79">
        <v>-851.2</v>
      </c>
      <c r="L5173" s="80">
        <v>-2342.9</v>
      </c>
      <c r="M5173" s="81">
        <v>-224.2</v>
      </c>
      <c r="N5173" s="81">
        <v>7067.2</v>
      </c>
      <c r="O5173" s="81">
        <v>-2826.9</v>
      </c>
      <c r="P5173" s="81">
        <v>-1673.2</v>
      </c>
      <c r="Q5173" s="26">
        <v>43.08</v>
      </c>
      <c r="R5173" s="27">
        <v>43.08</v>
      </c>
      <c r="S5173" s="27">
        <v>43.08</v>
      </c>
      <c r="T5173" s="27">
        <v>43.08</v>
      </c>
      <c r="U5173" s="28">
        <v>43.08</v>
      </c>
    </row>
    <row r="5174" spans="1:21" x14ac:dyDescent="0.25">
      <c r="A5174" t="s">
        <v>24</v>
      </c>
      <c r="B5174" s="10" t="str">
        <f>VLOOKUP($E5174,'Overview Cluster Days'!$B:$G,3)</f>
        <v>E</v>
      </c>
      <c r="C5174" s="10" t="str">
        <f>VLOOKUP($E5174,'Overview Cluster Days'!$B:$G,5)</f>
        <v>Interseason</v>
      </c>
      <c r="D5174" s="10" t="str">
        <f>VLOOKUP($E5174,'Overview Cluster Days'!$B:$G,6)</f>
        <v>Weekday</v>
      </c>
      <c r="E5174">
        <v>20190508</v>
      </c>
      <c r="F5174">
        <v>13</v>
      </c>
      <c r="G5174" s="79">
        <v>-1074.8</v>
      </c>
      <c r="H5174" s="79">
        <v>3937.8</v>
      </c>
      <c r="I5174" s="79">
        <v>8557.9</v>
      </c>
      <c r="J5174" s="79">
        <v>-1425.6</v>
      </c>
      <c r="K5174" s="79">
        <v>-669.6</v>
      </c>
      <c r="L5174" s="80">
        <v>-1962.1</v>
      </c>
      <c r="M5174" s="81">
        <v>1837.8</v>
      </c>
      <c r="N5174" s="81">
        <v>4187.5</v>
      </c>
      <c r="O5174" s="81">
        <v>-2440.6</v>
      </c>
      <c r="P5174" s="81">
        <v>-1622.6</v>
      </c>
      <c r="Q5174" s="26">
        <v>42.05</v>
      </c>
      <c r="R5174" s="27">
        <v>42.05</v>
      </c>
      <c r="S5174" s="27">
        <v>42.05</v>
      </c>
      <c r="T5174" s="27">
        <v>42.05</v>
      </c>
      <c r="U5174" s="28">
        <v>42.05</v>
      </c>
    </row>
    <row r="5175" spans="1:21" x14ac:dyDescent="0.25">
      <c r="A5175" t="s">
        <v>24</v>
      </c>
      <c r="B5175" s="10" t="str">
        <f>VLOOKUP($E5175,'Overview Cluster Days'!$B:$G,3)</f>
        <v>E</v>
      </c>
      <c r="C5175" s="10" t="str">
        <f>VLOOKUP($E5175,'Overview Cluster Days'!$B:$G,5)</f>
        <v>Interseason</v>
      </c>
      <c r="D5175" s="10" t="str">
        <f>VLOOKUP($E5175,'Overview Cluster Days'!$B:$G,6)</f>
        <v>Weekday</v>
      </c>
      <c r="E5175">
        <v>20190508</v>
      </c>
      <c r="F5175">
        <v>14</v>
      </c>
      <c r="G5175" s="79">
        <v>-809.8</v>
      </c>
      <c r="H5175" s="79">
        <v>3864.4</v>
      </c>
      <c r="I5175" s="79">
        <v>8821.1</v>
      </c>
      <c r="J5175" s="79">
        <v>-1264</v>
      </c>
      <c r="K5175" s="79">
        <v>-812.1</v>
      </c>
      <c r="L5175" s="80">
        <v>-1628.3</v>
      </c>
      <c r="M5175" s="81">
        <v>1630.4</v>
      </c>
      <c r="N5175" s="81">
        <v>4475</v>
      </c>
      <c r="O5175" s="81">
        <v>-2712</v>
      </c>
      <c r="P5175" s="81">
        <v>-1765.1</v>
      </c>
      <c r="Q5175" s="26">
        <v>38.19</v>
      </c>
      <c r="R5175" s="27">
        <v>38.19</v>
      </c>
      <c r="S5175" s="27">
        <v>38.19</v>
      </c>
      <c r="T5175" s="27">
        <v>38.19</v>
      </c>
      <c r="U5175" s="28">
        <v>38.19</v>
      </c>
    </row>
    <row r="5176" spans="1:21" x14ac:dyDescent="0.25">
      <c r="A5176" t="s">
        <v>24</v>
      </c>
      <c r="B5176" s="10" t="str">
        <f>VLOOKUP($E5176,'Overview Cluster Days'!$B:$G,3)</f>
        <v>E</v>
      </c>
      <c r="C5176" s="10" t="str">
        <f>VLOOKUP($E5176,'Overview Cluster Days'!$B:$G,5)</f>
        <v>Interseason</v>
      </c>
      <c r="D5176" s="10" t="str">
        <f>VLOOKUP($E5176,'Overview Cluster Days'!$B:$G,6)</f>
        <v>Weekday</v>
      </c>
      <c r="E5176">
        <v>20190508</v>
      </c>
      <c r="F5176">
        <v>15</v>
      </c>
      <c r="G5176" s="79">
        <v>-609.1</v>
      </c>
      <c r="H5176" s="79">
        <v>3411.3</v>
      </c>
      <c r="I5176" s="79">
        <v>9186.7000000000007</v>
      </c>
      <c r="J5176" s="79">
        <v>-1433</v>
      </c>
      <c r="K5176" s="79">
        <v>-893.5</v>
      </c>
      <c r="L5176" s="80">
        <v>-1409.3</v>
      </c>
      <c r="M5176" s="81">
        <v>1227.3</v>
      </c>
      <c r="N5176" s="81">
        <v>4909.5</v>
      </c>
      <c r="O5176" s="81">
        <v>-2881</v>
      </c>
      <c r="P5176" s="81">
        <v>-1846.5</v>
      </c>
      <c r="Q5176" s="26">
        <v>35.869999999999997</v>
      </c>
      <c r="R5176" s="27">
        <v>35.869999999999997</v>
      </c>
      <c r="S5176" s="27">
        <v>35.869999999999997</v>
      </c>
      <c r="T5176" s="27">
        <v>35.869999999999997</v>
      </c>
      <c r="U5176" s="28">
        <v>35.869999999999997</v>
      </c>
    </row>
    <row r="5177" spans="1:21" x14ac:dyDescent="0.25">
      <c r="A5177" t="s">
        <v>24</v>
      </c>
      <c r="B5177" s="10" t="str">
        <f>VLOOKUP($E5177,'Overview Cluster Days'!$B:$G,3)</f>
        <v>E</v>
      </c>
      <c r="C5177" s="10" t="str">
        <f>VLOOKUP($E5177,'Overview Cluster Days'!$B:$G,5)</f>
        <v>Interseason</v>
      </c>
      <c r="D5177" s="10" t="str">
        <f>VLOOKUP($E5177,'Overview Cluster Days'!$B:$G,6)</f>
        <v>Weekday</v>
      </c>
      <c r="E5177">
        <v>20190508</v>
      </c>
      <c r="F5177">
        <v>16</v>
      </c>
      <c r="G5177" s="79">
        <v>-422.7</v>
      </c>
      <c r="H5177" s="79">
        <v>1806.1</v>
      </c>
      <c r="I5177" s="79">
        <v>10054.1</v>
      </c>
      <c r="J5177" s="79">
        <v>-1556.2</v>
      </c>
      <c r="K5177" s="79">
        <v>-1253.0999999999999</v>
      </c>
      <c r="L5177" s="80">
        <v>-1222.9000000000001</v>
      </c>
      <c r="M5177" s="81">
        <v>-353.9</v>
      </c>
      <c r="N5177" s="81">
        <v>6787.1</v>
      </c>
      <c r="O5177" s="81">
        <v>-3004.2</v>
      </c>
      <c r="P5177" s="81">
        <v>-2206.1</v>
      </c>
      <c r="Q5177" s="26">
        <v>35</v>
      </c>
      <c r="R5177" s="27">
        <v>35</v>
      </c>
      <c r="S5177" s="27">
        <v>35</v>
      </c>
      <c r="T5177" s="27">
        <v>35</v>
      </c>
      <c r="U5177" s="28">
        <v>35</v>
      </c>
    </row>
    <row r="5178" spans="1:21" x14ac:dyDescent="0.25">
      <c r="A5178" t="s">
        <v>24</v>
      </c>
      <c r="B5178" s="10" t="str">
        <f>VLOOKUP($E5178,'Overview Cluster Days'!$B:$G,3)</f>
        <v>E</v>
      </c>
      <c r="C5178" s="10" t="str">
        <f>VLOOKUP($E5178,'Overview Cluster Days'!$B:$G,5)</f>
        <v>Interseason</v>
      </c>
      <c r="D5178" s="10" t="str">
        <f>VLOOKUP($E5178,'Overview Cluster Days'!$B:$G,6)</f>
        <v>Weekday</v>
      </c>
      <c r="E5178">
        <v>20190508</v>
      </c>
      <c r="F5178">
        <v>17</v>
      </c>
      <c r="G5178" s="79">
        <v>-334</v>
      </c>
      <c r="H5178" s="79">
        <v>1712.6</v>
      </c>
      <c r="I5178" s="79">
        <v>10628.3</v>
      </c>
      <c r="J5178" s="79">
        <v>-1701.8</v>
      </c>
      <c r="K5178" s="79">
        <v>-1312.7</v>
      </c>
      <c r="L5178" s="80">
        <v>-1134.2</v>
      </c>
      <c r="M5178" s="81">
        <v>-412.4</v>
      </c>
      <c r="N5178" s="81">
        <v>6962.1</v>
      </c>
      <c r="O5178" s="81">
        <v>-3149.8</v>
      </c>
      <c r="P5178" s="81">
        <v>-2265.6999999999998</v>
      </c>
      <c r="Q5178" s="26">
        <v>34.86</v>
      </c>
      <c r="R5178" s="27">
        <v>34.86</v>
      </c>
      <c r="S5178" s="27">
        <v>34.86</v>
      </c>
      <c r="T5178" s="27">
        <v>34.86</v>
      </c>
      <c r="U5178" s="28">
        <v>34.86</v>
      </c>
    </row>
    <row r="5179" spans="1:21" x14ac:dyDescent="0.25">
      <c r="A5179" t="s">
        <v>24</v>
      </c>
      <c r="B5179" s="10" t="str">
        <f>VLOOKUP($E5179,'Overview Cluster Days'!$B:$G,3)</f>
        <v>E</v>
      </c>
      <c r="C5179" s="10" t="str">
        <f>VLOOKUP($E5179,'Overview Cluster Days'!$B:$G,5)</f>
        <v>Interseason</v>
      </c>
      <c r="D5179" s="10" t="str">
        <f>VLOOKUP($E5179,'Overview Cluster Days'!$B:$G,6)</f>
        <v>Weekday</v>
      </c>
      <c r="E5179">
        <v>20190508</v>
      </c>
      <c r="F5179">
        <v>18</v>
      </c>
      <c r="G5179" s="79">
        <v>-603.5</v>
      </c>
      <c r="H5179" s="79">
        <v>2058.6</v>
      </c>
      <c r="I5179" s="79">
        <v>10441.299999999999</v>
      </c>
      <c r="J5179" s="79">
        <v>-1675.7</v>
      </c>
      <c r="K5179" s="79">
        <v>-897.4</v>
      </c>
      <c r="L5179" s="80">
        <v>-1447.3</v>
      </c>
      <c r="M5179" s="81">
        <v>-102.4</v>
      </c>
      <c r="N5179" s="81">
        <v>6523.8</v>
      </c>
      <c r="O5179" s="81">
        <v>-3123.7</v>
      </c>
      <c r="P5179" s="81">
        <v>-1850.4</v>
      </c>
      <c r="Q5179" s="26">
        <v>35.06</v>
      </c>
      <c r="R5179" s="27">
        <v>35.06</v>
      </c>
      <c r="S5179" s="27">
        <v>35.06</v>
      </c>
      <c r="T5179" s="27">
        <v>35.06</v>
      </c>
      <c r="U5179" s="28">
        <v>35.06</v>
      </c>
    </row>
    <row r="5180" spans="1:21" x14ac:dyDescent="0.25">
      <c r="A5180" t="s">
        <v>24</v>
      </c>
      <c r="B5180" s="10" t="str">
        <f>VLOOKUP($E5180,'Overview Cluster Days'!$B:$G,3)</f>
        <v>E</v>
      </c>
      <c r="C5180" s="10" t="str">
        <f>VLOOKUP($E5180,'Overview Cluster Days'!$B:$G,5)</f>
        <v>Interseason</v>
      </c>
      <c r="D5180" s="10" t="str">
        <f>VLOOKUP($E5180,'Overview Cluster Days'!$B:$G,6)</f>
        <v>Weekday</v>
      </c>
      <c r="E5180">
        <v>20190508</v>
      </c>
      <c r="F5180">
        <v>19</v>
      </c>
      <c r="G5180" s="79">
        <v>-781.4</v>
      </c>
      <c r="H5180" s="79">
        <v>2956</v>
      </c>
      <c r="I5180" s="79">
        <v>8213.1</v>
      </c>
      <c r="J5180" s="79">
        <v>-977.8</v>
      </c>
      <c r="K5180" s="79">
        <v>-774.8</v>
      </c>
      <c r="L5180" s="80">
        <v>-1761.9</v>
      </c>
      <c r="M5180" s="81">
        <v>881.8</v>
      </c>
      <c r="N5180" s="81">
        <v>5033.7</v>
      </c>
      <c r="O5180" s="81">
        <v>-2425.8000000000002</v>
      </c>
      <c r="P5180" s="81">
        <v>-1727.8</v>
      </c>
      <c r="Q5180" s="26">
        <v>37.61</v>
      </c>
      <c r="R5180" s="27">
        <v>37.61</v>
      </c>
      <c r="S5180" s="27">
        <v>37.61</v>
      </c>
      <c r="T5180" s="27">
        <v>37.61</v>
      </c>
      <c r="U5180" s="28">
        <v>37.61</v>
      </c>
    </row>
    <row r="5181" spans="1:21" x14ac:dyDescent="0.25">
      <c r="A5181" t="s">
        <v>24</v>
      </c>
      <c r="B5181" s="10" t="str">
        <f>VLOOKUP($E5181,'Overview Cluster Days'!$B:$G,3)</f>
        <v>E</v>
      </c>
      <c r="C5181" s="10" t="str">
        <f>VLOOKUP($E5181,'Overview Cluster Days'!$B:$G,5)</f>
        <v>Interseason</v>
      </c>
      <c r="D5181" s="10" t="str">
        <f>VLOOKUP($E5181,'Overview Cluster Days'!$B:$G,6)</f>
        <v>Weekday</v>
      </c>
      <c r="E5181">
        <v>20190508</v>
      </c>
      <c r="F5181">
        <v>20</v>
      </c>
      <c r="G5181" s="79">
        <v>-853.8</v>
      </c>
      <c r="H5181" s="79">
        <v>2566.6999999999998</v>
      </c>
      <c r="I5181" s="79">
        <v>7686.8</v>
      </c>
      <c r="J5181" s="79">
        <v>-892.9</v>
      </c>
      <c r="K5181" s="79">
        <v>37.200000000000003</v>
      </c>
      <c r="L5181" s="80">
        <v>-1879.9</v>
      </c>
      <c r="M5181" s="81">
        <v>980.2</v>
      </c>
      <c r="N5181" s="81">
        <v>4156.3999999999996</v>
      </c>
      <c r="O5181" s="81">
        <v>-2340.9</v>
      </c>
      <c r="P5181" s="81">
        <v>-915.8</v>
      </c>
      <c r="Q5181" s="26">
        <v>39.46</v>
      </c>
      <c r="R5181" s="27">
        <v>39.46</v>
      </c>
      <c r="S5181" s="27">
        <v>39.46</v>
      </c>
      <c r="T5181" s="27">
        <v>39.46</v>
      </c>
      <c r="U5181" s="28">
        <v>39.46</v>
      </c>
    </row>
    <row r="5182" spans="1:21" x14ac:dyDescent="0.25">
      <c r="A5182" t="s">
        <v>24</v>
      </c>
      <c r="B5182" s="10" t="str">
        <f>VLOOKUP($E5182,'Overview Cluster Days'!$B:$G,3)</f>
        <v>E</v>
      </c>
      <c r="C5182" s="10" t="str">
        <f>VLOOKUP($E5182,'Overview Cluster Days'!$B:$G,5)</f>
        <v>Interseason</v>
      </c>
      <c r="D5182" s="10" t="str">
        <f>VLOOKUP($E5182,'Overview Cluster Days'!$B:$G,6)</f>
        <v>Weekday</v>
      </c>
      <c r="E5182">
        <v>20190508</v>
      </c>
      <c r="F5182">
        <v>21</v>
      </c>
      <c r="G5182" s="79">
        <v>-803.1</v>
      </c>
      <c r="H5182" s="79">
        <v>3050.8</v>
      </c>
      <c r="I5182" s="79">
        <v>9407.1</v>
      </c>
      <c r="J5182" s="79">
        <v>-975.5</v>
      </c>
      <c r="K5182" s="79">
        <v>-190.8</v>
      </c>
      <c r="L5182" s="80">
        <v>-1829.2</v>
      </c>
      <c r="M5182" s="81">
        <v>1943.6</v>
      </c>
      <c r="N5182" s="81">
        <v>3513.9</v>
      </c>
      <c r="O5182" s="81">
        <v>-2484.5</v>
      </c>
      <c r="P5182" s="81">
        <v>-1143.8</v>
      </c>
      <c r="Q5182" s="26">
        <v>40</v>
      </c>
      <c r="R5182" s="27">
        <v>40</v>
      </c>
      <c r="S5182" s="27">
        <v>40</v>
      </c>
      <c r="T5182" s="27">
        <v>40</v>
      </c>
      <c r="U5182" s="28">
        <v>40</v>
      </c>
    </row>
    <row r="5183" spans="1:21" x14ac:dyDescent="0.25">
      <c r="A5183" t="s">
        <v>24</v>
      </c>
      <c r="B5183" s="10" t="str">
        <f>VLOOKUP($E5183,'Overview Cluster Days'!$B:$G,3)</f>
        <v>E</v>
      </c>
      <c r="C5183" s="10" t="str">
        <f>VLOOKUP($E5183,'Overview Cluster Days'!$B:$G,5)</f>
        <v>Interseason</v>
      </c>
      <c r="D5183" s="10" t="str">
        <f>VLOOKUP($E5183,'Overview Cluster Days'!$B:$G,6)</f>
        <v>Weekday</v>
      </c>
      <c r="E5183">
        <v>20190508</v>
      </c>
      <c r="F5183">
        <v>22</v>
      </c>
      <c r="G5183" s="79">
        <v>-772.4</v>
      </c>
      <c r="H5183" s="79">
        <v>3820.1</v>
      </c>
      <c r="I5183" s="79">
        <v>9142.1</v>
      </c>
      <c r="J5183" s="79">
        <v>-1459.5</v>
      </c>
      <c r="K5183" s="79">
        <v>-99.1</v>
      </c>
      <c r="L5183" s="80">
        <v>-1798.5</v>
      </c>
      <c r="M5183" s="81">
        <v>3193</v>
      </c>
      <c r="N5183" s="81">
        <v>2604.6</v>
      </c>
      <c r="O5183" s="81">
        <v>-2954</v>
      </c>
      <c r="P5183" s="81">
        <v>-1045.0999999999999</v>
      </c>
      <c r="Q5183" s="26">
        <v>38.090000000000003</v>
      </c>
      <c r="R5183" s="27">
        <v>38.090000000000003</v>
      </c>
      <c r="S5183" s="27">
        <v>38.090000000000003</v>
      </c>
      <c r="T5183" s="27">
        <v>38.090000000000003</v>
      </c>
      <c r="U5183" s="28">
        <v>38.090000000000003</v>
      </c>
    </row>
    <row r="5184" spans="1:21" x14ac:dyDescent="0.25">
      <c r="A5184" t="s">
        <v>24</v>
      </c>
      <c r="B5184" s="10" t="str">
        <f>VLOOKUP($E5184,'Overview Cluster Days'!$B:$G,3)</f>
        <v>E</v>
      </c>
      <c r="C5184" s="10" t="str">
        <f>VLOOKUP($E5184,'Overview Cluster Days'!$B:$G,5)</f>
        <v>Interseason</v>
      </c>
      <c r="D5184" s="10" t="str">
        <f>VLOOKUP($E5184,'Overview Cluster Days'!$B:$G,6)</f>
        <v>Weekday</v>
      </c>
      <c r="E5184">
        <v>20190508</v>
      </c>
      <c r="F5184">
        <v>23</v>
      </c>
      <c r="G5184" s="79">
        <v>-895.5</v>
      </c>
      <c r="H5184" s="79">
        <v>4480.6000000000004</v>
      </c>
      <c r="I5184" s="79">
        <v>6044.8</v>
      </c>
      <c r="J5184" s="79">
        <v>-667.1</v>
      </c>
      <c r="K5184" s="79">
        <v>2.8</v>
      </c>
      <c r="L5184" s="80">
        <v>-1876</v>
      </c>
      <c r="M5184" s="81">
        <v>4860.8999999999996</v>
      </c>
      <c r="N5184" s="81">
        <v>-492.7</v>
      </c>
      <c r="O5184" s="81">
        <v>-1549</v>
      </c>
      <c r="P5184" s="81">
        <v>-943.2</v>
      </c>
      <c r="Q5184" s="26">
        <v>38.880000000000003</v>
      </c>
      <c r="R5184" s="27">
        <v>35.71</v>
      </c>
      <c r="S5184" s="27">
        <v>37.799999999999997</v>
      </c>
      <c r="T5184" s="27">
        <v>45.72</v>
      </c>
      <c r="U5184" s="28">
        <v>36.14</v>
      </c>
    </row>
    <row r="5185" spans="1:21" x14ac:dyDescent="0.25">
      <c r="A5185" t="s">
        <v>24</v>
      </c>
      <c r="B5185" s="10" t="str">
        <f>VLOOKUP($E5185,'Overview Cluster Days'!$B:$G,3)</f>
        <v>E</v>
      </c>
      <c r="C5185" s="10" t="str">
        <f>VLOOKUP($E5185,'Overview Cluster Days'!$B:$G,5)</f>
        <v>Interseason</v>
      </c>
      <c r="D5185" s="10" t="str">
        <f>VLOOKUP($E5185,'Overview Cluster Days'!$B:$G,6)</f>
        <v>Weekday</v>
      </c>
      <c r="E5185">
        <v>20190508</v>
      </c>
      <c r="F5185">
        <v>24</v>
      </c>
      <c r="G5185" s="79">
        <v>-620</v>
      </c>
      <c r="H5185" s="79">
        <v>5566.2</v>
      </c>
      <c r="I5185" s="79">
        <v>3985.7</v>
      </c>
      <c r="J5185" s="79">
        <v>-197.4</v>
      </c>
      <c r="K5185" s="79">
        <v>-970.5</v>
      </c>
      <c r="L5185" s="80">
        <v>-1411.1</v>
      </c>
      <c r="M5185" s="81">
        <v>6250</v>
      </c>
      <c r="N5185" s="81">
        <v>-1497.4</v>
      </c>
      <c r="O5185" s="81">
        <v>-1422</v>
      </c>
      <c r="P5185" s="81">
        <v>-1919.5</v>
      </c>
      <c r="Q5185" s="26">
        <v>35.619999999999997</v>
      </c>
      <c r="R5185" s="27">
        <v>33.5</v>
      </c>
      <c r="S5185" s="27">
        <v>34.909999999999997</v>
      </c>
      <c r="T5185" s="27">
        <v>40.270000000000003</v>
      </c>
      <c r="U5185" s="28">
        <v>33.729999999999997</v>
      </c>
    </row>
    <row r="5186" spans="1:21" x14ac:dyDescent="0.25">
      <c r="A5186" t="s">
        <v>24</v>
      </c>
      <c r="B5186" s="10" t="str">
        <f>VLOOKUP($E5186,'Overview Cluster Days'!$B:$G,3)</f>
        <v>E</v>
      </c>
      <c r="C5186" s="10" t="str">
        <f>VLOOKUP($E5186,'Overview Cluster Days'!$B:$G,5)</f>
        <v>Interseason</v>
      </c>
      <c r="D5186" s="10" t="str">
        <f>VLOOKUP($E5186,'Overview Cluster Days'!$B:$G,6)</f>
        <v>Weekday</v>
      </c>
      <c r="E5186">
        <v>20190509</v>
      </c>
      <c r="F5186">
        <v>1</v>
      </c>
      <c r="G5186" s="79">
        <v>-519.1</v>
      </c>
      <c r="H5186" s="79">
        <v>3443.2</v>
      </c>
      <c r="I5186" s="79">
        <v>5102.3999999999996</v>
      </c>
      <c r="J5186" s="79">
        <v>-418.5</v>
      </c>
      <c r="K5186" s="79">
        <v>-203.6</v>
      </c>
      <c r="L5186" s="80">
        <v>-1242.3</v>
      </c>
      <c r="M5186" s="81">
        <v>4543.3999999999996</v>
      </c>
      <c r="N5186" s="81">
        <v>-579</v>
      </c>
      <c r="O5186" s="81">
        <v>-1693.5</v>
      </c>
      <c r="P5186" s="81">
        <v>-1028.5999999999999</v>
      </c>
      <c r="Q5186" s="26">
        <v>33.049999999999997</v>
      </c>
      <c r="R5186" s="27">
        <v>33.049999999999997</v>
      </c>
      <c r="S5186" s="27">
        <v>33.049999999999997</v>
      </c>
      <c r="T5186" s="27">
        <v>33.049999999999997</v>
      </c>
      <c r="U5186" s="28">
        <v>33.049999999999997</v>
      </c>
    </row>
    <row r="5187" spans="1:21" x14ac:dyDescent="0.25">
      <c r="A5187" t="s">
        <v>24</v>
      </c>
      <c r="B5187" s="10" t="str">
        <f>VLOOKUP($E5187,'Overview Cluster Days'!$B:$G,3)</f>
        <v>E</v>
      </c>
      <c r="C5187" s="10" t="str">
        <f>VLOOKUP($E5187,'Overview Cluster Days'!$B:$G,5)</f>
        <v>Interseason</v>
      </c>
      <c r="D5187" s="10" t="str">
        <f>VLOOKUP($E5187,'Overview Cluster Days'!$B:$G,6)</f>
        <v>Weekday</v>
      </c>
      <c r="E5187">
        <v>20190509</v>
      </c>
      <c r="F5187">
        <v>2</v>
      </c>
      <c r="G5187" s="79">
        <v>-571.4</v>
      </c>
      <c r="H5187" s="79">
        <v>2818.6</v>
      </c>
      <c r="I5187" s="79">
        <v>6845.6</v>
      </c>
      <c r="J5187" s="79">
        <v>-1219.8</v>
      </c>
      <c r="K5187" s="79">
        <v>-437.3</v>
      </c>
      <c r="L5187" s="80">
        <v>-1294.5999999999999</v>
      </c>
      <c r="M5187" s="81">
        <v>2985.2</v>
      </c>
      <c r="N5187" s="81">
        <v>2031.5</v>
      </c>
      <c r="O5187" s="81">
        <v>-2494.8000000000002</v>
      </c>
      <c r="P5187" s="81">
        <v>-1227.3</v>
      </c>
      <c r="Q5187" s="26">
        <v>32</v>
      </c>
      <c r="R5187" s="27">
        <v>32</v>
      </c>
      <c r="S5187" s="27">
        <v>32</v>
      </c>
      <c r="T5187" s="27">
        <v>32</v>
      </c>
      <c r="U5187" s="28">
        <v>32</v>
      </c>
    </row>
    <row r="5188" spans="1:21" x14ac:dyDescent="0.25">
      <c r="A5188" t="s">
        <v>24</v>
      </c>
      <c r="B5188" s="10" t="str">
        <f>VLOOKUP($E5188,'Overview Cluster Days'!$B:$G,3)</f>
        <v>E</v>
      </c>
      <c r="C5188" s="10" t="str">
        <f>VLOOKUP($E5188,'Overview Cluster Days'!$B:$G,5)</f>
        <v>Interseason</v>
      </c>
      <c r="D5188" s="10" t="str">
        <f>VLOOKUP($E5188,'Overview Cluster Days'!$B:$G,6)</f>
        <v>Weekday</v>
      </c>
      <c r="E5188">
        <v>20190509</v>
      </c>
      <c r="F5188">
        <v>3</v>
      </c>
      <c r="G5188" s="79">
        <v>-425.5</v>
      </c>
      <c r="H5188" s="79">
        <v>2179</v>
      </c>
      <c r="I5188" s="79">
        <v>8317.5</v>
      </c>
      <c r="J5188" s="79">
        <v>-1289.4000000000001</v>
      </c>
      <c r="K5188" s="79">
        <v>-1221.2</v>
      </c>
      <c r="L5188" s="80">
        <v>-1126.4000000000001</v>
      </c>
      <c r="M5188" s="81">
        <v>2119</v>
      </c>
      <c r="N5188" s="81">
        <v>3476</v>
      </c>
      <c r="O5188" s="81">
        <v>-2564.4</v>
      </c>
      <c r="P5188" s="81">
        <v>-1904.2</v>
      </c>
      <c r="Q5188" s="26">
        <v>30.27</v>
      </c>
      <c r="R5188" s="27">
        <v>30.27</v>
      </c>
      <c r="S5188" s="27">
        <v>30.27</v>
      </c>
      <c r="T5188" s="27">
        <v>30.27</v>
      </c>
      <c r="U5188" s="28">
        <v>30.27</v>
      </c>
    </row>
    <row r="5189" spans="1:21" x14ac:dyDescent="0.25">
      <c r="A5189" t="s">
        <v>24</v>
      </c>
      <c r="B5189" s="10" t="str">
        <f>VLOOKUP($E5189,'Overview Cluster Days'!$B:$G,3)</f>
        <v>E</v>
      </c>
      <c r="C5189" s="10" t="str">
        <f>VLOOKUP($E5189,'Overview Cluster Days'!$B:$G,5)</f>
        <v>Interseason</v>
      </c>
      <c r="D5189" s="10" t="str">
        <f>VLOOKUP($E5189,'Overview Cluster Days'!$B:$G,6)</f>
        <v>Weekday</v>
      </c>
      <c r="E5189">
        <v>20190509</v>
      </c>
      <c r="F5189">
        <v>4</v>
      </c>
      <c r="G5189" s="79">
        <v>-461.2</v>
      </c>
      <c r="H5189" s="79">
        <v>1022.3</v>
      </c>
      <c r="I5189" s="79">
        <v>10076.200000000001</v>
      </c>
      <c r="J5189" s="79">
        <v>-1316.1</v>
      </c>
      <c r="K5189" s="79">
        <v>-1190.7</v>
      </c>
      <c r="L5189" s="80">
        <v>-1162.0999999999999</v>
      </c>
      <c r="M5189" s="81">
        <v>634.79999999999995</v>
      </c>
      <c r="N5189" s="81">
        <v>4773.1000000000004</v>
      </c>
      <c r="O5189" s="81">
        <v>-2591.1</v>
      </c>
      <c r="P5189" s="81">
        <v>-1654.7</v>
      </c>
      <c r="Q5189" s="26">
        <v>30.69</v>
      </c>
      <c r="R5189" s="27">
        <v>30.69</v>
      </c>
      <c r="S5189" s="27">
        <v>30.69</v>
      </c>
      <c r="T5189" s="27">
        <v>30.69</v>
      </c>
      <c r="U5189" s="28">
        <v>30.69</v>
      </c>
    </row>
    <row r="5190" spans="1:21" x14ac:dyDescent="0.25">
      <c r="A5190" t="s">
        <v>24</v>
      </c>
      <c r="B5190" s="10" t="str">
        <f>VLOOKUP($E5190,'Overview Cluster Days'!$B:$G,3)</f>
        <v>E</v>
      </c>
      <c r="C5190" s="10" t="str">
        <f>VLOOKUP($E5190,'Overview Cluster Days'!$B:$G,5)</f>
        <v>Interseason</v>
      </c>
      <c r="D5190" s="10" t="str">
        <f>VLOOKUP($E5190,'Overview Cluster Days'!$B:$G,6)</f>
        <v>Weekday</v>
      </c>
      <c r="E5190">
        <v>20190509</v>
      </c>
      <c r="F5190">
        <v>5</v>
      </c>
      <c r="G5190" s="79">
        <v>-600.70000000000005</v>
      </c>
      <c r="H5190" s="79">
        <v>203.1</v>
      </c>
      <c r="I5190" s="79">
        <v>10481</v>
      </c>
      <c r="J5190" s="79">
        <v>-1154</v>
      </c>
      <c r="K5190" s="79">
        <v>-603.5</v>
      </c>
      <c r="L5190" s="80">
        <v>-1301.5999999999999</v>
      </c>
      <c r="M5190" s="81">
        <v>-239.2</v>
      </c>
      <c r="N5190" s="81">
        <v>5186.3</v>
      </c>
      <c r="O5190" s="81">
        <v>-2429</v>
      </c>
      <c r="P5190" s="81">
        <v>-1216.5</v>
      </c>
      <c r="Q5190" s="26">
        <v>33.1</v>
      </c>
      <c r="R5190" s="27">
        <v>33.1</v>
      </c>
      <c r="S5190" s="27">
        <v>33.1</v>
      </c>
      <c r="T5190" s="27">
        <v>33.1</v>
      </c>
      <c r="U5190" s="28">
        <v>33.1</v>
      </c>
    </row>
    <row r="5191" spans="1:21" x14ac:dyDescent="0.25">
      <c r="A5191" t="s">
        <v>24</v>
      </c>
      <c r="B5191" s="10" t="str">
        <f>VLOOKUP($E5191,'Overview Cluster Days'!$B:$G,3)</f>
        <v>E</v>
      </c>
      <c r="C5191" s="10" t="str">
        <f>VLOOKUP($E5191,'Overview Cluster Days'!$B:$G,5)</f>
        <v>Interseason</v>
      </c>
      <c r="D5191" s="10" t="str">
        <f>VLOOKUP($E5191,'Overview Cluster Days'!$B:$G,6)</f>
        <v>Weekday</v>
      </c>
      <c r="E5191">
        <v>20190509</v>
      </c>
      <c r="F5191">
        <v>6</v>
      </c>
      <c r="G5191" s="79">
        <v>-1012.6</v>
      </c>
      <c r="H5191" s="79">
        <v>994.7</v>
      </c>
      <c r="I5191" s="79">
        <v>10544.8</v>
      </c>
      <c r="J5191" s="79">
        <v>-755.3</v>
      </c>
      <c r="K5191" s="79">
        <v>-900.5</v>
      </c>
      <c r="L5191" s="80">
        <v>-1713.5</v>
      </c>
      <c r="M5191" s="81">
        <v>538.6</v>
      </c>
      <c r="N5191" s="81">
        <v>4770.7</v>
      </c>
      <c r="O5191" s="81">
        <v>-2030.3</v>
      </c>
      <c r="P5191" s="81">
        <v>-1565.5</v>
      </c>
      <c r="Q5191" s="26">
        <v>37</v>
      </c>
      <c r="R5191" s="27">
        <v>37</v>
      </c>
      <c r="S5191" s="27">
        <v>37</v>
      </c>
      <c r="T5191" s="27">
        <v>37</v>
      </c>
      <c r="U5191" s="28">
        <v>37</v>
      </c>
    </row>
    <row r="5192" spans="1:21" x14ac:dyDescent="0.25">
      <c r="A5192" t="s">
        <v>24</v>
      </c>
      <c r="B5192" s="10" t="str">
        <f>VLOOKUP($E5192,'Overview Cluster Days'!$B:$G,3)</f>
        <v>E</v>
      </c>
      <c r="C5192" s="10" t="str">
        <f>VLOOKUP($E5192,'Overview Cluster Days'!$B:$G,5)</f>
        <v>Interseason</v>
      </c>
      <c r="D5192" s="10" t="str">
        <f>VLOOKUP($E5192,'Overview Cluster Days'!$B:$G,6)</f>
        <v>Weekday</v>
      </c>
      <c r="E5192">
        <v>20190509</v>
      </c>
      <c r="F5192">
        <v>7</v>
      </c>
      <c r="G5192" s="79">
        <v>-812.7</v>
      </c>
      <c r="H5192" s="79">
        <v>1168.4000000000001</v>
      </c>
      <c r="I5192" s="79">
        <v>9664</v>
      </c>
      <c r="J5192" s="79">
        <v>91.3</v>
      </c>
      <c r="K5192" s="79">
        <v>-1974.5</v>
      </c>
      <c r="L5192" s="80">
        <v>-1513.6</v>
      </c>
      <c r="M5192" s="81">
        <v>866.7</v>
      </c>
      <c r="N5192" s="81">
        <v>3429.7</v>
      </c>
      <c r="O5192" s="81">
        <v>-218.3</v>
      </c>
      <c r="P5192" s="81">
        <v>-2564.5</v>
      </c>
      <c r="Q5192" s="26">
        <v>45.94</v>
      </c>
      <c r="R5192" s="27">
        <v>45.94</v>
      </c>
      <c r="S5192" s="27">
        <v>45.94</v>
      </c>
      <c r="T5192" s="27">
        <v>45.94</v>
      </c>
      <c r="U5192" s="28">
        <v>45.94</v>
      </c>
    </row>
    <row r="5193" spans="1:21" x14ac:dyDescent="0.25">
      <c r="A5193" t="s">
        <v>24</v>
      </c>
      <c r="B5193" s="10" t="str">
        <f>VLOOKUP($E5193,'Overview Cluster Days'!$B:$G,3)</f>
        <v>E</v>
      </c>
      <c r="C5193" s="10" t="str">
        <f>VLOOKUP($E5193,'Overview Cluster Days'!$B:$G,5)</f>
        <v>Interseason</v>
      </c>
      <c r="D5193" s="10" t="str">
        <f>VLOOKUP($E5193,'Overview Cluster Days'!$B:$G,6)</f>
        <v>Weekday</v>
      </c>
      <c r="E5193">
        <v>20190509</v>
      </c>
      <c r="F5193">
        <v>8</v>
      </c>
      <c r="G5193" s="79">
        <v>-652</v>
      </c>
      <c r="H5193" s="79">
        <v>714.8</v>
      </c>
      <c r="I5193" s="79">
        <v>9273.2000000000007</v>
      </c>
      <c r="J5193" s="79">
        <v>-193.9</v>
      </c>
      <c r="K5193" s="79">
        <v>-1799.4</v>
      </c>
      <c r="L5193" s="80">
        <v>-1434</v>
      </c>
      <c r="M5193" s="81">
        <v>597</v>
      </c>
      <c r="N5193" s="81">
        <v>3551.3</v>
      </c>
      <c r="O5193" s="81">
        <v>-51.9</v>
      </c>
      <c r="P5193" s="81">
        <v>-2662.4</v>
      </c>
      <c r="Q5193" s="26">
        <v>49.92</v>
      </c>
      <c r="R5193" s="27">
        <v>49.92</v>
      </c>
      <c r="S5193" s="27">
        <v>49.92</v>
      </c>
      <c r="T5193" s="27">
        <v>49.92</v>
      </c>
      <c r="U5193" s="28">
        <v>49.92</v>
      </c>
    </row>
    <row r="5194" spans="1:21" x14ac:dyDescent="0.25">
      <c r="A5194" t="s">
        <v>24</v>
      </c>
      <c r="B5194" s="10" t="str">
        <f>VLOOKUP($E5194,'Overview Cluster Days'!$B:$G,3)</f>
        <v>E</v>
      </c>
      <c r="C5194" s="10" t="str">
        <f>VLOOKUP($E5194,'Overview Cluster Days'!$B:$G,5)</f>
        <v>Interseason</v>
      </c>
      <c r="D5194" s="10" t="str">
        <f>VLOOKUP($E5194,'Overview Cluster Days'!$B:$G,6)</f>
        <v>Weekday</v>
      </c>
      <c r="E5194">
        <v>20190509</v>
      </c>
      <c r="F5194">
        <v>9</v>
      </c>
      <c r="G5194" s="79">
        <v>-828.1</v>
      </c>
      <c r="H5194" s="79">
        <v>1235</v>
      </c>
      <c r="I5194" s="79">
        <v>8180.4</v>
      </c>
      <c r="J5194" s="79">
        <v>-541.6</v>
      </c>
      <c r="K5194" s="79">
        <v>-1348.7</v>
      </c>
      <c r="L5194" s="80">
        <v>-1046</v>
      </c>
      <c r="M5194" s="81">
        <v>1393.1</v>
      </c>
      <c r="N5194" s="81">
        <v>1937.1</v>
      </c>
      <c r="O5194" s="81">
        <v>-122.5</v>
      </c>
      <c r="P5194" s="81">
        <v>-2161.6999999999998</v>
      </c>
      <c r="Q5194" s="26">
        <v>54.84</v>
      </c>
      <c r="R5194" s="27">
        <v>54.84</v>
      </c>
      <c r="S5194" s="27">
        <v>54.84</v>
      </c>
      <c r="T5194" s="27">
        <v>54.84</v>
      </c>
      <c r="U5194" s="28">
        <v>54.84</v>
      </c>
    </row>
    <row r="5195" spans="1:21" x14ac:dyDescent="0.25">
      <c r="A5195" t="s">
        <v>24</v>
      </c>
      <c r="B5195" s="10" t="str">
        <f>VLOOKUP($E5195,'Overview Cluster Days'!$B:$G,3)</f>
        <v>E</v>
      </c>
      <c r="C5195" s="10" t="str">
        <f>VLOOKUP($E5195,'Overview Cluster Days'!$B:$G,5)</f>
        <v>Interseason</v>
      </c>
      <c r="D5195" s="10" t="str">
        <f>VLOOKUP($E5195,'Overview Cluster Days'!$B:$G,6)</f>
        <v>Weekday</v>
      </c>
      <c r="E5195">
        <v>20190509</v>
      </c>
      <c r="F5195">
        <v>10</v>
      </c>
      <c r="G5195" s="79">
        <v>-1172.8</v>
      </c>
      <c r="H5195" s="79">
        <v>3192</v>
      </c>
      <c r="I5195" s="79">
        <v>8727.9</v>
      </c>
      <c r="J5195" s="79">
        <v>-492.3</v>
      </c>
      <c r="K5195" s="79">
        <v>-1795.1</v>
      </c>
      <c r="L5195" s="80">
        <v>-2158.4</v>
      </c>
      <c r="M5195" s="81">
        <v>3255.2</v>
      </c>
      <c r="N5195" s="81">
        <v>2134.1999999999998</v>
      </c>
      <c r="O5195" s="81">
        <v>-655.9</v>
      </c>
      <c r="P5195" s="81">
        <v>-2575.1</v>
      </c>
      <c r="Q5195" s="26">
        <v>52.91</v>
      </c>
      <c r="R5195" s="27">
        <v>52.91</v>
      </c>
      <c r="S5195" s="27">
        <v>52.91</v>
      </c>
      <c r="T5195" s="27">
        <v>52.91</v>
      </c>
      <c r="U5195" s="28">
        <v>52.91</v>
      </c>
    </row>
    <row r="5196" spans="1:21" x14ac:dyDescent="0.25">
      <c r="A5196" t="s">
        <v>24</v>
      </c>
      <c r="B5196" s="10" t="str">
        <f>VLOOKUP($E5196,'Overview Cluster Days'!$B:$G,3)</f>
        <v>E</v>
      </c>
      <c r="C5196" s="10" t="str">
        <f>VLOOKUP($E5196,'Overview Cluster Days'!$B:$G,5)</f>
        <v>Interseason</v>
      </c>
      <c r="D5196" s="10" t="str">
        <f>VLOOKUP($E5196,'Overview Cluster Days'!$B:$G,6)</f>
        <v>Weekday</v>
      </c>
      <c r="E5196">
        <v>20190509</v>
      </c>
      <c r="F5196">
        <v>11</v>
      </c>
      <c r="G5196" s="79">
        <v>-1572.6</v>
      </c>
      <c r="H5196" s="79">
        <v>3377.6</v>
      </c>
      <c r="I5196" s="79">
        <v>9581.4</v>
      </c>
      <c r="J5196" s="79">
        <v>-407.3</v>
      </c>
      <c r="K5196" s="79">
        <v>-2288.4</v>
      </c>
      <c r="L5196" s="80">
        <v>-2545</v>
      </c>
      <c r="M5196" s="81">
        <v>3412.1</v>
      </c>
      <c r="N5196" s="81">
        <v>2987.7</v>
      </c>
      <c r="O5196" s="81">
        <v>-786.4</v>
      </c>
      <c r="P5196" s="81">
        <v>-3068.4</v>
      </c>
      <c r="Q5196" s="26">
        <v>49.96</v>
      </c>
      <c r="R5196" s="27">
        <v>49.96</v>
      </c>
      <c r="S5196" s="27">
        <v>49.96</v>
      </c>
      <c r="T5196" s="27">
        <v>49.96</v>
      </c>
      <c r="U5196" s="28">
        <v>49.96</v>
      </c>
    </row>
    <row r="5197" spans="1:21" x14ac:dyDescent="0.25">
      <c r="A5197" t="s">
        <v>24</v>
      </c>
      <c r="B5197" s="10" t="str">
        <f>VLOOKUP($E5197,'Overview Cluster Days'!$B:$G,3)</f>
        <v>E</v>
      </c>
      <c r="C5197" s="10" t="str">
        <f>VLOOKUP($E5197,'Overview Cluster Days'!$B:$G,5)</f>
        <v>Interseason</v>
      </c>
      <c r="D5197" s="10" t="str">
        <f>VLOOKUP($E5197,'Overview Cluster Days'!$B:$G,6)</f>
        <v>Weekday</v>
      </c>
      <c r="E5197">
        <v>20190509</v>
      </c>
      <c r="F5197">
        <v>12</v>
      </c>
      <c r="G5197" s="79">
        <v>-1976.9</v>
      </c>
      <c r="H5197" s="79">
        <v>3638.5</v>
      </c>
      <c r="I5197" s="79">
        <v>9480</v>
      </c>
      <c r="J5197" s="79">
        <v>-342.7</v>
      </c>
      <c r="K5197" s="79">
        <v>-2693.2</v>
      </c>
      <c r="L5197" s="80">
        <v>-3003</v>
      </c>
      <c r="M5197" s="81">
        <v>3737.2</v>
      </c>
      <c r="N5197" s="81">
        <v>2886.3</v>
      </c>
      <c r="O5197" s="81">
        <v>-147.30000000000001</v>
      </c>
      <c r="P5197" s="81">
        <v>-3473.2</v>
      </c>
      <c r="Q5197" s="26">
        <v>49.95</v>
      </c>
      <c r="R5197" s="27">
        <v>49.95</v>
      </c>
      <c r="S5197" s="27">
        <v>49.95</v>
      </c>
      <c r="T5197" s="27">
        <v>49.95</v>
      </c>
      <c r="U5197" s="28">
        <v>49.95</v>
      </c>
    </row>
    <row r="5198" spans="1:21" x14ac:dyDescent="0.25">
      <c r="A5198" t="s">
        <v>24</v>
      </c>
      <c r="B5198" s="10" t="str">
        <f>VLOOKUP($E5198,'Overview Cluster Days'!$B:$G,3)</f>
        <v>E</v>
      </c>
      <c r="C5198" s="10" t="str">
        <f>VLOOKUP($E5198,'Overview Cluster Days'!$B:$G,5)</f>
        <v>Interseason</v>
      </c>
      <c r="D5198" s="10" t="str">
        <f>VLOOKUP($E5198,'Overview Cluster Days'!$B:$G,6)</f>
        <v>Weekday</v>
      </c>
      <c r="E5198">
        <v>20190509</v>
      </c>
      <c r="F5198">
        <v>13</v>
      </c>
      <c r="G5198" s="79">
        <v>-1680.6</v>
      </c>
      <c r="H5198" s="79">
        <v>4396.8999999999996</v>
      </c>
      <c r="I5198" s="79">
        <v>9264.6</v>
      </c>
      <c r="J5198" s="79">
        <v>-358.8</v>
      </c>
      <c r="K5198" s="79">
        <v>-3388.7</v>
      </c>
      <c r="L5198" s="80">
        <v>-2654</v>
      </c>
      <c r="M5198" s="81">
        <v>4605.5</v>
      </c>
      <c r="N5198" s="81">
        <v>2239.9</v>
      </c>
      <c r="O5198" s="81">
        <v>60.3</v>
      </c>
      <c r="P5198" s="81">
        <v>-4251.7</v>
      </c>
      <c r="Q5198" s="26">
        <v>49.08</v>
      </c>
      <c r="R5198" s="27">
        <v>49.08</v>
      </c>
      <c r="S5198" s="27">
        <v>49.08</v>
      </c>
      <c r="T5198" s="27">
        <v>49.08</v>
      </c>
      <c r="U5198" s="28">
        <v>49.08</v>
      </c>
    </row>
    <row r="5199" spans="1:21" x14ac:dyDescent="0.25">
      <c r="A5199" t="s">
        <v>24</v>
      </c>
      <c r="B5199" s="10" t="str">
        <f>VLOOKUP($E5199,'Overview Cluster Days'!$B:$G,3)</f>
        <v>E</v>
      </c>
      <c r="C5199" s="10" t="str">
        <f>VLOOKUP($E5199,'Overview Cluster Days'!$B:$G,5)</f>
        <v>Interseason</v>
      </c>
      <c r="D5199" s="10" t="str">
        <f>VLOOKUP($E5199,'Overview Cluster Days'!$B:$G,6)</f>
        <v>Weekday</v>
      </c>
      <c r="E5199">
        <v>20190509</v>
      </c>
      <c r="F5199">
        <v>14</v>
      </c>
      <c r="G5199" s="79">
        <v>-1510.3</v>
      </c>
      <c r="H5199" s="79">
        <v>4466.8999999999996</v>
      </c>
      <c r="I5199" s="79">
        <v>10269.700000000001</v>
      </c>
      <c r="J5199" s="79">
        <v>-525.5</v>
      </c>
      <c r="K5199" s="79">
        <v>-4006</v>
      </c>
      <c r="L5199" s="80">
        <v>-2518.1999999999998</v>
      </c>
      <c r="M5199" s="81">
        <v>4662.3999999999996</v>
      </c>
      <c r="N5199" s="81">
        <v>3245</v>
      </c>
      <c r="O5199" s="81">
        <v>-520.20000000000005</v>
      </c>
      <c r="P5199" s="81">
        <v>-4869</v>
      </c>
      <c r="Q5199" s="26">
        <v>47.8</v>
      </c>
      <c r="R5199" s="27">
        <v>47.8</v>
      </c>
      <c r="S5199" s="27">
        <v>47.8</v>
      </c>
      <c r="T5199" s="27">
        <v>47.8</v>
      </c>
      <c r="U5199" s="28">
        <v>47.8</v>
      </c>
    </row>
    <row r="5200" spans="1:21" x14ac:dyDescent="0.25">
      <c r="A5200" t="s">
        <v>24</v>
      </c>
      <c r="B5200" s="10" t="str">
        <f>VLOOKUP($E5200,'Overview Cluster Days'!$B:$G,3)</f>
        <v>E</v>
      </c>
      <c r="C5200" s="10" t="str">
        <f>VLOOKUP($E5200,'Overview Cluster Days'!$B:$G,5)</f>
        <v>Interseason</v>
      </c>
      <c r="D5200" s="10" t="str">
        <f>VLOOKUP($E5200,'Overview Cluster Days'!$B:$G,6)</f>
        <v>Weekday</v>
      </c>
      <c r="E5200">
        <v>20190509</v>
      </c>
      <c r="F5200">
        <v>15</v>
      </c>
      <c r="G5200" s="79">
        <v>-1241.3</v>
      </c>
      <c r="H5200" s="79">
        <v>3357.8</v>
      </c>
      <c r="I5200" s="79">
        <v>10328.799999999999</v>
      </c>
      <c r="J5200" s="79">
        <v>-641.4</v>
      </c>
      <c r="K5200" s="79">
        <v>-3929.1</v>
      </c>
      <c r="L5200" s="80">
        <v>-1906.7</v>
      </c>
      <c r="M5200" s="81">
        <v>3629.9</v>
      </c>
      <c r="N5200" s="81">
        <v>3304.1</v>
      </c>
      <c r="O5200" s="81">
        <v>-235.2</v>
      </c>
      <c r="P5200" s="81">
        <v>-4792.1000000000004</v>
      </c>
      <c r="Q5200" s="26">
        <v>45.8</v>
      </c>
      <c r="R5200" s="27">
        <v>45.8</v>
      </c>
      <c r="S5200" s="27">
        <v>45.8</v>
      </c>
      <c r="T5200" s="27">
        <v>45.8</v>
      </c>
      <c r="U5200" s="28">
        <v>45.8</v>
      </c>
    </row>
    <row r="5201" spans="1:21" x14ac:dyDescent="0.25">
      <c r="A5201" t="s">
        <v>24</v>
      </c>
      <c r="B5201" s="10" t="str">
        <f>VLOOKUP($E5201,'Overview Cluster Days'!$B:$G,3)</f>
        <v>E</v>
      </c>
      <c r="C5201" s="10" t="str">
        <f>VLOOKUP($E5201,'Overview Cluster Days'!$B:$G,5)</f>
        <v>Interseason</v>
      </c>
      <c r="D5201" s="10" t="str">
        <f>VLOOKUP($E5201,'Overview Cluster Days'!$B:$G,6)</f>
        <v>Weekday</v>
      </c>
      <c r="E5201">
        <v>20190509</v>
      </c>
      <c r="F5201">
        <v>16</v>
      </c>
      <c r="G5201" s="79">
        <v>-1034.8</v>
      </c>
      <c r="H5201" s="79">
        <v>2627.9</v>
      </c>
      <c r="I5201" s="79">
        <v>11367</v>
      </c>
      <c r="J5201" s="79">
        <v>-619</v>
      </c>
      <c r="K5201" s="79">
        <v>-3827</v>
      </c>
      <c r="L5201" s="80">
        <v>-1986.4</v>
      </c>
      <c r="M5201" s="81">
        <v>2919.1</v>
      </c>
      <c r="N5201" s="81">
        <v>4373.3</v>
      </c>
      <c r="O5201" s="81">
        <v>-619</v>
      </c>
      <c r="P5201" s="81">
        <v>-4687</v>
      </c>
      <c r="Q5201" s="26">
        <v>45.39</v>
      </c>
      <c r="R5201" s="27">
        <v>45.39</v>
      </c>
      <c r="S5201" s="27">
        <v>45.39</v>
      </c>
      <c r="T5201" s="27">
        <v>45.39</v>
      </c>
      <c r="U5201" s="28">
        <v>45.39</v>
      </c>
    </row>
    <row r="5202" spans="1:21" x14ac:dyDescent="0.25">
      <c r="A5202" t="s">
        <v>24</v>
      </c>
      <c r="B5202" s="10" t="str">
        <f>VLOOKUP($E5202,'Overview Cluster Days'!$B:$G,3)</f>
        <v>E</v>
      </c>
      <c r="C5202" s="10" t="str">
        <f>VLOOKUP($E5202,'Overview Cluster Days'!$B:$G,5)</f>
        <v>Interseason</v>
      </c>
      <c r="D5202" s="10" t="str">
        <f>VLOOKUP($E5202,'Overview Cluster Days'!$B:$G,6)</f>
        <v>Weekday</v>
      </c>
      <c r="E5202">
        <v>20190509</v>
      </c>
      <c r="F5202">
        <v>17</v>
      </c>
      <c r="G5202" s="79">
        <v>-805.6</v>
      </c>
      <c r="H5202" s="79">
        <v>1398.1</v>
      </c>
      <c r="I5202" s="79">
        <v>12250.1</v>
      </c>
      <c r="J5202" s="79">
        <v>-808.7</v>
      </c>
      <c r="K5202" s="79">
        <v>-3702</v>
      </c>
      <c r="L5202" s="80">
        <v>-1595.9</v>
      </c>
      <c r="M5202" s="81">
        <v>1533.7</v>
      </c>
      <c r="N5202" s="81">
        <v>5256.4</v>
      </c>
      <c r="O5202" s="81">
        <v>-632.20000000000005</v>
      </c>
      <c r="P5202" s="81">
        <v>-4562</v>
      </c>
      <c r="Q5202" s="26">
        <v>45.54</v>
      </c>
      <c r="R5202" s="27">
        <v>45.54</v>
      </c>
      <c r="S5202" s="27">
        <v>45.54</v>
      </c>
      <c r="T5202" s="27">
        <v>45.54</v>
      </c>
      <c r="U5202" s="28">
        <v>45.54</v>
      </c>
    </row>
    <row r="5203" spans="1:21" x14ac:dyDescent="0.25">
      <c r="A5203" t="s">
        <v>24</v>
      </c>
      <c r="B5203" s="10" t="str">
        <f>VLOOKUP($E5203,'Overview Cluster Days'!$B:$G,3)</f>
        <v>E</v>
      </c>
      <c r="C5203" s="10" t="str">
        <f>VLOOKUP($E5203,'Overview Cluster Days'!$B:$G,5)</f>
        <v>Interseason</v>
      </c>
      <c r="D5203" s="10" t="str">
        <f>VLOOKUP($E5203,'Overview Cluster Days'!$B:$G,6)</f>
        <v>Weekday</v>
      </c>
      <c r="E5203">
        <v>20190509</v>
      </c>
      <c r="F5203">
        <v>18</v>
      </c>
      <c r="G5203" s="79">
        <v>-741.4</v>
      </c>
      <c r="H5203" s="79">
        <v>744.6</v>
      </c>
      <c r="I5203" s="79">
        <v>12073.2</v>
      </c>
      <c r="J5203" s="79">
        <v>-927.6</v>
      </c>
      <c r="K5203" s="79">
        <v>-2136.1999999999998</v>
      </c>
      <c r="L5203" s="80">
        <v>-1268.5</v>
      </c>
      <c r="M5203" s="81">
        <v>591.4</v>
      </c>
      <c r="N5203" s="81">
        <v>5196.8</v>
      </c>
      <c r="O5203" s="81">
        <v>-1523.5</v>
      </c>
      <c r="P5203" s="81">
        <v>-2996.2</v>
      </c>
      <c r="Q5203" s="26">
        <v>53.86</v>
      </c>
      <c r="R5203" s="27">
        <v>49.9</v>
      </c>
      <c r="S5203" s="27">
        <v>46.39</v>
      </c>
      <c r="T5203" s="27">
        <v>51.77</v>
      </c>
      <c r="U5203" s="28">
        <v>49.9</v>
      </c>
    </row>
    <row r="5204" spans="1:21" x14ac:dyDescent="0.25">
      <c r="A5204" t="s">
        <v>24</v>
      </c>
      <c r="B5204" s="10" t="str">
        <f>VLOOKUP($E5204,'Overview Cluster Days'!$B:$G,3)</f>
        <v>E</v>
      </c>
      <c r="C5204" s="10" t="str">
        <f>VLOOKUP($E5204,'Overview Cluster Days'!$B:$G,5)</f>
        <v>Interseason</v>
      </c>
      <c r="D5204" s="10" t="str">
        <f>VLOOKUP($E5204,'Overview Cluster Days'!$B:$G,6)</f>
        <v>Weekday</v>
      </c>
      <c r="E5204">
        <v>20190509</v>
      </c>
      <c r="F5204">
        <v>19</v>
      </c>
      <c r="G5204" s="79">
        <v>-665.5</v>
      </c>
      <c r="H5204" s="79">
        <v>402.5</v>
      </c>
      <c r="I5204" s="79">
        <v>10125.9</v>
      </c>
      <c r="J5204" s="79">
        <v>-807</v>
      </c>
      <c r="K5204" s="79">
        <v>-282.39999999999998</v>
      </c>
      <c r="L5204" s="80">
        <v>-1691.6</v>
      </c>
      <c r="M5204" s="81">
        <v>91.2</v>
      </c>
      <c r="N5204" s="81">
        <v>4148.7</v>
      </c>
      <c r="O5204" s="81">
        <v>-1402.9</v>
      </c>
      <c r="P5204" s="81">
        <v>-1145.4000000000001</v>
      </c>
      <c r="Q5204" s="26">
        <v>51.08</v>
      </c>
      <c r="R5204" s="27">
        <v>49.99</v>
      </c>
      <c r="S5204" s="27">
        <v>47.5</v>
      </c>
      <c r="T5204" s="27">
        <v>51.08</v>
      </c>
      <c r="U5204" s="28">
        <v>49.99</v>
      </c>
    </row>
    <row r="5205" spans="1:21" x14ac:dyDescent="0.25">
      <c r="A5205" t="s">
        <v>24</v>
      </c>
      <c r="B5205" s="10" t="str">
        <f>VLOOKUP($E5205,'Overview Cluster Days'!$B:$G,3)</f>
        <v>E</v>
      </c>
      <c r="C5205" s="10" t="str">
        <f>VLOOKUP($E5205,'Overview Cluster Days'!$B:$G,5)</f>
        <v>Interseason</v>
      </c>
      <c r="D5205" s="10" t="str">
        <f>VLOOKUP($E5205,'Overview Cluster Days'!$B:$G,6)</f>
        <v>Weekday</v>
      </c>
      <c r="E5205">
        <v>20190509</v>
      </c>
      <c r="F5205">
        <v>20</v>
      </c>
      <c r="G5205" s="79">
        <v>-699</v>
      </c>
      <c r="H5205" s="79">
        <v>-477.5</v>
      </c>
      <c r="I5205" s="79">
        <v>8777.7999999999993</v>
      </c>
      <c r="J5205" s="79">
        <v>-694.8</v>
      </c>
      <c r="K5205" s="79">
        <v>-84.8</v>
      </c>
      <c r="L5205" s="80">
        <v>-1725.1</v>
      </c>
      <c r="M5205" s="81">
        <v>-338.2</v>
      </c>
      <c r="N5205" s="81">
        <v>4301.8</v>
      </c>
      <c r="O5205" s="81">
        <v>-1290.7</v>
      </c>
      <c r="P5205" s="81">
        <v>-947.8</v>
      </c>
      <c r="Q5205" s="26">
        <v>55.73</v>
      </c>
      <c r="R5205" s="27">
        <v>53.78</v>
      </c>
      <c r="S5205" s="27">
        <v>50.87</v>
      </c>
      <c r="T5205" s="27">
        <v>55.13</v>
      </c>
      <c r="U5205" s="28">
        <v>53.78</v>
      </c>
    </row>
    <row r="5206" spans="1:21" x14ac:dyDescent="0.25">
      <c r="A5206" t="s">
        <v>24</v>
      </c>
      <c r="B5206" s="10" t="str">
        <f>VLOOKUP($E5206,'Overview Cluster Days'!$B:$G,3)</f>
        <v>E</v>
      </c>
      <c r="C5206" s="10" t="str">
        <f>VLOOKUP($E5206,'Overview Cluster Days'!$B:$G,5)</f>
        <v>Interseason</v>
      </c>
      <c r="D5206" s="10" t="str">
        <f>VLOOKUP($E5206,'Overview Cluster Days'!$B:$G,6)</f>
        <v>Weekday</v>
      </c>
      <c r="E5206">
        <v>20190509</v>
      </c>
      <c r="F5206">
        <v>21</v>
      </c>
      <c r="G5206" s="79">
        <v>-579.9</v>
      </c>
      <c r="H5206" s="79">
        <v>-899.1</v>
      </c>
      <c r="I5206" s="79">
        <v>10775.2</v>
      </c>
      <c r="J5206" s="79">
        <v>-675.8</v>
      </c>
      <c r="K5206" s="79">
        <v>-148.69999999999999</v>
      </c>
      <c r="L5206" s="80">
        <v>-1606</v>
      </c>
      <c r="M5206" s="81">
        <v>-672.7</v>
      </c>
      <c r="N5206" s="81">
        <v>4623.1000000000004</v>
      </c>
      <c r="O5206" s="81">
        <v>-1332.7</v>
      </c>
      <c r="P5206" s="81">
        <v>-1011.7</v>
      </c>
      <c r="Q5206" s="26">
        <v>51.81</v>
      </c>
      <c r="R5206" s="27">
        <v>53.83</v>
      </c>
      <c r="S5206" s="27">
        <v>50.72</v>
      </c>
      <c r="T5206" s="27">
        <v>53.67</v>
      </c>
      <c r="U5206" s="28">
        <v>53.83</v>
      </c>
    </row>
    <row r="5207" spans="1:21" x14ac:dyDescent="0.25">
      <c r="A5207" t="s">
        <v>24</v>
      </c>
      <c r="B5207" s="10" t="str">
        <f>VLOOKUP($E5207,'Overview Cluster Days'!$B:$G,3)</f>
        <v>E</v>
      </c>
      <c r="C5207" s="10" t="str">
        <f>VLOOKUP($E5207,'Overview Cluster Days'!$B:$G,5)</f>
        <v>Interseason</v>
      </c>
      <c r="D5207" s="10" t="str">
        <f>VLOOKUP($E5207,'Overview Cluster Days'!$B:$G,6)</f>
        <v>Weekday</v>
      </c>
      <c r="E5207">
        <v>20190509</v>
      </c>
      <c r="F5207">
        <v>22</v>
      </c>
      <c r="G5207" s="79">
        <v>-375.7</v>
      </c>
      <c r="H5207" s="79">
        <v>-952.6</v>
      </c>
      <c r="I5207" s="79">
        <v>12095.5</v>
      </c>
      <c r="J5207" s="79">
        <v>-797.7</v>
      </c>
      <c r="K5207" s="79">
        <v>-830.9</v>
      </c>
      <c r="L5207" s="80">
        <v>-1401.8</v>
      </c>
      <c r="M5207" s="81">
        <v>-707.5</v>
      </c>
      <c r="N5207" s="81">
        <v>5163.8</v>
      </c>
      <c r="O5207" s="81">
        <v>-1454.6</v>
      </c>
      <c r="P5207" s="81">
        <v>-1599.9</v>
      </c>
      <c r="Q5207" s="26">
        <v>49.39</v>
      </c>
      <c r="R5207" s="27">
        <v>49.39</v>
      </c>
      <c r="S5207" s="27">
        <v>49.39</v>
      </c>
      <c r="T5207" s="27">
        <v>49.39</v>
      </c>
      <c r="U5207" s="28">
        <v>49.39</v>
      </c>
    </row>
    <row r="5208" spans="1:21" x14ac:dyDescent="0.25">
      <c r="A5208" t="s">
        <v>24</v>
      </c>
      <c r="B5208" s="10" t="str">
        <f>VLOOKUP($E5208,'Overview Cluster Days'!$B:$G,3)</f>
        <v>E</v>
      </c>
      <c r="C5208" s="10" t="str">
        <f>VLOOKUP($E5208,'Overview Cluster Days'!$B:$G,5)</f>
        <v>Interseason</v>
      </c>
      <c r="D5208" s="10" t="str">
        <f>VLOOKUP($E5208,'Overview Cluster Days'!$B:$G,6)</f>
        <v>Weekday</v>
      </c>
      <c r="E5208">
        <v>20190509</v>
      </c>
      <c r="F5208">
        <v>23</v>
      </c>
      <c r="G5208" s="79">
        <v>-785.9</v>
      </c>
      <c r="H5208" s="79">
        <v>1059.4000000000001</v>
      </c>
      <c r="I5208" s="79">
        <v>9686.1</v>
      </c>
      <c r="J5208" s="79">
        <v>-337.6</v>
      </c>
      <c r="K5208" s="79">
        <v>-1016.1</v>
      </c>
      <c r="L5208" s="80">
        <v>-1812</v>
      </c>
      <c r="M5208" s="81">
        <v>1527.5</v>
      </c>
      <c r="N5208" s="81">
        <v>2917.1</v>
      </c>
      <c r="O5208" s="81">
        <v>-994.5</v>
      </c>
      <c r="P5208" s="81">
        <v>-1638.1</v>
      </c>
      <c r="Q5208" s="26">
        <v>49.07</v>
      </c>
      <c r="R5208" s="27">
        <v>49.07</v>
      </c>
      <c r="S5208" s="27">
        <v>49.07</v>
      </c>
      <c r="T5208" s="27">
        <v>49.07</v>
      </c>
      <c r="U5208" s="28">
        <v>49.07</v>
      </c>
    </row>
    <row r="5209" spans="1:21" x14ac:dyDescent="0.25">
      <c r="A5209" t="s">
        <v>24</v>
      </c>
      <c r="B5209" s="10" t="str">
        <f>VLOOKUP($E5209,'Overview Cluster Days'!$B:$G,3)</f>
        <v>E</v>
      </c>
      <c r="C5209" s="10" t="str">
        <f>VLOOKUP($E5209,'Overview Cluster Days'!$B:$G,5)</f>
        <v>Interseason</v>
      </c>
      <c r="D5209" s="10" t="str">
        <f>VLOOKUP($E5209,'Overview Cluster Days'!$B:$G,6)</f>
        <v>Weekday</v>
      </c>
      <c r="E5209">
        <v>20190509</v>
      </c>
      <c r="F5209">
        <v>24</v>
      </c>
      <c r="G5209" s="79">
        <v>-511.3</v>
      </c>
      <c r="H5209" s="79">
        <v>3090</v>
      </c>
      <c r="I5209" s="79">
        <v>6046.3</v>
      </c>
      <c r="J5209" s="79">
        <v>148</v>
      </c>
      <c r="K5209" s="79">
        <v>-1110.4000000000001</v>
      </c>
      <c r="L5209" s="80">
        <v>-1464.5</v>
      </c>
      <c r="M5209" s="81">
        <v>3813.3</v>
      </c>
      <c r="N5209" s="81">
        <v>11.6</v>
      </c>
      <c r="O5209" s="81">
        <v>-867</v>
      </c>
      <c r="P5209" s="81">
        <v>-1493.4</v>
      </c>
      <c r="Q5209" s="26">
        <v>44</v>
      </c>
      <c r="R5209" s="27">
        <v>44</v>
      </c>
      <c r="S5209" s="27">
        <v>44</v>
      </c>
      <c r="T5209" s="27">
        <v>44</v>
      </c>
      <c r="U5209" s="28">
        <v>44</v>
      </c>
    </row>
    <row r="5210" spans="1:21" x14ac:dyDescent="0.25">
      <c r="A5210" t="s">
        <v>24</v>
      </c>
      <c r="B5210" s="10" t="str">
        <f>VLOOKUP($E5210,'Overview Cluster Days'!$B:$G,3)</f>
        <v>E</v>
      </c>
      <c r="C5210" s="10" t="str">
        <f>VLOOKUP($E5210,'Overview Cluster Days'!$B:$G,5)</f>
        <v>Interseason</v>
      </c>
      <c r="D5210" s="10" t="str">
        <f>VLOOKUP($E5210,'Overview Cluster Days'!$B:$G,6)</f>
        <v>Weekday</v>
      </c>
      <c r="E5210">
        <v>20190510</v>
      </c>
      <c r="F5210">
        <v>1</v>
      </c>
      <c r="G5210" s="79">
        <v>-191.1</v>
      </c>
      <c r="H5210" s="79">
        <v>1401.2</v>
      </c>
      <c r="I5210" s="79">
        <v>8060.5</v>
      </c>
      <c r="J5210" s="79">
        <v>686</v>
      </c>
      <c r="K5210" s="79">
        <v>-800.4</v>
      </c>
      <c r="L5210" s="80">
        <v>-1073.4000000000001</v>
      </c>
      <c r="M5210" s="81">
        <v>428.9</v>
      </c>
      <c r="N5210" s="81">
        <v>2214.8000000000002</v>
      </c>
      <c r="O5210" s="81">
        <v>-377.9</v>
      </c>
      <c r="P5210" s="81">
        <v>-1192.4000000000001</v>
      </c>
      <c r="Q5210" s="26">
        <v>41.02</v>
      </c>
      <c r="R5210" s="27">
        <v>41.02</v>
      </c>
      <c r="S5210" s="27">
        <v>41.02</v>
      </c>
      <c r="T5210" s="27">
        <v>41.02</v>
      </c>
      <c r="U5210" s="28">
        <v>41.02</v>
      </c>
    </row>
    <row r="5211" spans="1:21" x14ac:dyDescent="0.25">
      <c r="A5211" t="s">
        <v>24</v>
      </c>
      <c r="B5211" s="10" t="str">
        <f>VLOOKUP($E5211,'Overview Cluster Days'!$B:$G,3)</f>
        <v>E</v>
      </c>
      <c r="C5211" s="10" t="str">
        <f>VLOOKUP($E5211,'Overview Cluster Days'!$B:$G,5)</f>
        <v>Interseason</v>
      </c>
      <c r="D5211" s="10" t="str">
        <f>VLOOKUP($E5211,'Overview Cluster Days'!$B:$G,6)</f>
        <v>Weekday</v>
      </c>
      <c r="E5211">
        <v>20190510</v>
      </c>
      <c r="F5211">
        <v>2</v>
      </c>
      <c r="G5211" s="79">
        <v>-11.8</v>
      </c>
      <c r="H5211" s="79">
        <v>1344.9</v>
      </c>
      <c r="I5211" s="79">
        <v>8004.4</v>
      </c>
      <c r="J5211" s="79">
        <v>1113.5999999999999</v>
      </c>
      <c r="K5211" s="79">
        <v>-633.79999999999995</v>
      </c>
      <c r="L5211" s="80">
        <v>-894.1</v>
      </c>
      <c r="M5211" s="81">
        <v>-229.4</v>
      </c>
      <c r="N5211" s="81">
        <v>2566.6999999999998</v>
      </c>
      <c r="O5211" s="81">
        <v>-161.4</v>
      </c>
      <c r="P5211" s="81">
        <v>-1281.8</v>
      </c>
      <c r="Q5211" s="26">
        <v>39</v>
      </c>
      <c r="R5211" s="27">
        <v>39</v>
      </c>
      <c r="S5211" s="27">
        <v>39</v>
      </c>
      <c r="T5211" s="27">
        <v>39</v>
      </c>
      <c r="U5211" s="28">
        <v>39</v>
      </c>
    </row>
    <row r="5212" spans="1:21" x14ac:dyDescent="0.25">
      <c r="A5212" t="s">
        <v>24</v>
      </c>
      <c r="B5212" s="10" t="str">
        <f>VLOOKUP($E5212,'Overview Cluster Days'!$B:$G,3)</f>
        <v>E</v>
      </c>
      <c r="C5212" s="10" t="str">
        <f>VLOOKUP($E5212,'Overview Cluster Days'!$B:$G,5)</f>
        <v>Interseason</v>
      </c>
      <c r="D5212" s="10" t="str">
        <f>VLOOKUP($E5212,'Overview Cluster Days'!$B:$G,6)</f>
        <v>Weekday</v>
      </c>
      <c r="E5212">
        <v>20190510</v>
      </c>
      <c r="F5212">
        <v>3</v>
      </c>
      <c r="G5212" s="79">
        <v>127.8</v>
      </c>
      <c r="H5212" s="79">
        <v>986.9</v>
      </c>
      <c r="I5212" s="79">
        <v>7346.5</v>
      </c>
      <c r="J5212" s="79">
        <v>1073.7</v>
      </c>
      <c r="K5212" s="79">
        <v>-461.9</v>
      </c>
      <c r="L5212" s="80">
        <v>-727.1</v>
      </c>
      <c r="M5212" s="81">
        <v>-619.6</v>
      </c>
      <c r="N5212" s="81">
        <v>2676.9</v>
      </c>
      <c r="O5212" s="81">
        <v>-201.3</v>
      </c>
      <c r="P5212" s="81">
        <v>-1128.9000000000001</v>
      </c>
      <c r="Q5212" s="26">
        <v>37.78</v>
      </c>
      <c r="R5212" s="27">
        <v>37.78</v>
      </c>
      <c r="S5212" s="27">
        <v>37.78</v>
      </c>
      <c r="T5212" s="27">
        <v>37.78</v>
      </c>
      <c r="U5212" s="28">
        <v>37.78</v>
      </c>
    </row>
    <row r="5213" spans="1:21" x14ac:dyDescent="0.25">
      <c r="A5213" t="s">
        <v>24</v>
      </c>
      <c r="B5213" s="10" t="str">
        <f>VLOOKUP($E5213,'Overview Cluster Days'!$B:$G,3)</f>
        <v>E</v>
      </c>
      <c r="C5213" s="10" t="str">
        <f>VLOOKUP($E5213,'Overview Cluster Days'!$B:$G,5)</f>
        <v>Interseason</v>
      </c>
      <c r="D5213" s="10" t="str">
        <f>VLOOKUP($E5213,'Overview Cluster Days'!$B:$G,6)</f>
        <v>Weekday</v>
      </c>
      <c r="E5213">
        <v>20190510</v>
      </c>
      <c r="F5213">
        <v>4</v>
      </c>
      <c r="G5213" s="79">
        <v>13.1</v>
      </c>
      <c r="H5213" s="79">
        <v>-281.2</v>
      </c>
      <c r="I5213" s="79">
        <v>8997.4</v>
      </c>
      <c r="J5213" s="79">
        <v>869.5</v>
      </c>
      <c r="K5213" s="79">
        <v>-552.9</v>
      </c>
      <c r="L5213" s="80">
        <v>-841.8</v>
      </c>
      <c r="M5213" s="81">
        <v>-1725.2</v>
      </c>
      <c r="N5213" s="81">
        <v>4213.3999999999996</v>
      </c>
      <c r="O5213" s="81">
        <v>-405.5</v>
      </c>
      <c r="P5213" s="81">
        <v>-1240.9000000000001</v>
      </c>
      <c r="Q5213" s="26">
        <v>37.18</v>
      </c>
      <c r="R5213" s="27">
        <v>37.18</v>
      </c>
      <c r="S5213" s="27">
        <v>37.18</v>
      </c>
      <c r="T5213" s="27">
        <v>37.18</v>
      </c>
      <c r="U5213" s="28">
        <v>37.18</v>
      </c>
    </row>
    <row r="5214" spans="1:21" x14ac:dyDescent="0.25">
      <c r="A5214" t="s">
        <v>24</v>
      </c>
      <c r="B5214" s="10" t="str">
        <f>VLOOKUP($E5214,'Overview Cluster Days'!$B:$G,3)</f>
        <v>E</v>
      </c>
      <c r="C5214" s="10" t="str">
        <f>VLOOKUP($E5214,'Overview Cluster Days'!$B:$G,5)</f>
        <v>Interseason</v>
      </c>
      <c r="D5214" s="10" t="str">
        <f>VLOOKUP($E5214,'Overview Cluster Days'!$B:$G,6)</f>
        <v>Weekday</v>
      </c>
      <c r="E5214">
        <v>20190510</v>
      </c>
      <c r="F5214">
        <v>5</v>
      </c>
      <c r="G5214" s="79">
        <v>-174.9</v>
      </c>
      <c r="H5214" s="79">
        <v>-1025.5</v>
      </c>
      <c r="I5214" s="79">
        <v>9247.2999999999993</v>
      </c>
      <c r="J5214" s="79">
        <v>1292.2</v>
      </c>
      <c r="K5214" s="79">
        <v>-827.2</v>
      </c>
      <c r="L5214" s="80">
        <v>-1029.8</v>
      </c>
      <c r="M5214" s="81">
        <v>-1871.4</v>
      </c>
      <c r="N5214" s="81">
        <v>4389.2</v>
      </c>
      <c r="O5214" s="81">
        <v>17.2</v>
      </c>
      <c r="P5214" s="81">
        <v>-1505.2</v>
      </c>
      <c r="Q5214" s="26">
        <v>37.17</v>
      </c>
      <c r="R5214" s="27">
        <v>37.17</v>
      </c>
      <c r="S5214" s="27">
        <v>37.17</v>
      </c>
      <c r="T5214" s="27">
        <v>37.17</v>
      </c>
      <c r="U5214" s="28">
        <v>37.17</v>
      </c>
    </row>
    <row r="5215" spans="1:21" x14ac:dyDescent="0.25">
      <c r="A5215" t="s">
        <v>24</v>
      </c>
      <c r="B5215" s="10" t="str">
        <f>VLOOKUP($E5215,'Overview Cluster Days'!$B:$G,3)</f>
        <v>E</v>
      </c>
      <c r="C5215" s="10" t="str">
        <f>VLOOKUP($E5215,'Overview Cluster Days'!$B:$G,5)</f>
        <v>Interseason</v>
      </c>
      <c r="D5215" s="10" t="str">
        <f>VLOOKUP($E5215,'Overview Cluster Days'!$B:$G,6)</f>
        <v>Weekday</v>
      </c>
      <c r="E5215">
        <v>20190510</v>
      </c>
      <c r="F5215">
        <v>6</v>
      </c>
      <c r="G5215" s="79">
        <v>-556.4</v>
      </c>
      <c r="H5215" s="79">
        <v>513.6</v>
      </c>
      <c r="I5215" s="79">
        <v>8480.1</v>
      </c>
      <c r="J5215" s="79">
        <v>1370.3</v>
      </c>
      <c r="K5215" s="79">
        <v>-1126.5999999999999</v>
      </c>
      <c r="L5215" s="80">
        <v>-1411.3</v>
      </c>
      <c r="M5215" s="81">
        <v>28.2</v>
      </c>
      <c r="N5215" s="81">
        <v>3050.9</v>
      </c>
      <c r="O5215" s="81">
        <v>324.8</v>
      </c>
      <c r="P5215" s="81">
        <v>-1992.6</v>
      </c>
      <c r="Q5215" s="26">
        <v>39.36</v>
      </c>
      <c r="R5215" s="27">
        <v>39.36</v>
      </c>
      <c r="S5215" s="27">
        <v>39.36</v>
      </c>
      <c r="T5215" s="27">
        <v>39.36</v>
      </c>
      <c r="U5215" s="28">
        <v>39.36</v>
      </c>
    </row>
    <row r="5216" spans="1:21" x14ac:dyDescent="0.25">
      <c r="A5216" t="s">
        <v>24</v>
      </c>
      <c r="B5216" s="10" t="str">
        <f>VLOOKUP($E5216,'Overview Cluster Days'!$B:$G,3)</f>
        <v>E</v>
      </c>
      <c r="C5216" s="10" t="str">
        <f>VLOOKUP($E5216,'Overview Cluster Days'!$B:$G,5)</f>
        <v>Interseason</v>
      </c>
      <c r="D5216" s="10" t="str">
        <f>VLOOKUP($E5216,'Overview Cluster Days'!$B:$G,6)</f>
        <v>Weekday</v>
      </c>
      <c r="E5216">
        <v>20190510</v>
      </c>
      <c r="F5216">
        <v>7</v>
      </c>
      <c r="G5216" s="79">
        <v>-1312.6</v>
      </c>
      <c r="H5216" s="79">
        <v>-412.6</v>
      </c>
      <c r="I5216" s="79">
        <v>9172.1</v>
      </c>
      <c r="J5216" s="79">
        <v>1086.2</v>
      </c>
      <c r="K5216" s="79">
        <v>-1913.6</v>
      </c>
      <c r="L5216" s="80">
        <v>-1312.6</v>
      </c>
      <c r="M5216" s="81">
        <v>-871.9</v>
      </c>
      <c r="N5216" s="81">
        <v>3475.7</v>
      </c>
      <c r="O5216" s="81">
        <v>1488.4</v>
      </c>
      <c r="P5216" s="81">
        <v>-2779.6</v>
      </c>
      <c r="Q5216" s="26">
        <v>47.47</v>
      </c>
      <c r="R5216" s="27">
        <v>47.47</v>
      </c>
      <c r="S5216" s="27">
        <v>47.47</v>
      </c>
      <c r="T5216" s="27">
        <v>47.47</v>
      </c>
      <c r="U5216" s="28">
        <v>47.47</v>
      </c>
    </row>
    <row r="5217" spans="1:21" x14ac:dyDescent="0.25">
      <c r="A5217" t="s">
        <v>24</v>
      </c>
      <c r="B5217" s="10" t="str">
        <f>VLOOKUP($E5217,'Overview Cluster Days'!$B:$G,3)</f>
        <v>E</v>
      </c>
      <c r="C5217" s="10" t="str">
        <f>VLOOKUP($E5217,'Overview Cluster Days'!$B:$G,5)</f>
        <v>Interseason</v>
      </c>
      <c r="D5217" s="10" t="str">
        <f>VLOOKUP($E5217,'Overview Cluster Days'!$B:$G,6)</f>
        <v>Weekday</v>
      </c>
      <c r="E5217">
        <v>20190510</v>
      </c>
      <c r="F5217">
        <v>8</v>
      </c>
      <c r="G5217" s="79">
        <v>-1703.6</v>
      </c>
      <c r="H5217" s="79">
        <v>-1178.8</v>
      </c>
      <c r="I5217" s="79">
        <v>7448.8</v>
      </c>
      <c r="J5217" s="79">
        <v>116.5</v>
      </c>
      <c r="K5217" s="79">
        <v>39.9</v>
      </c>
      <c r="L5217" s="80">
        <v>-2638.5</v>
      </c>
      <c r="M5217" s="81">
        <v>-781.2</v>
      </c>
      <c r="N5217" s="81">
        <v>4439.1000000000004</v>
      </c>
      <c r="O5217" s="81">
        <v>-188.3</v>
      </c>
      <c r="P5217" s="81">
        <v>-831.1</v>
      </c>
      <c r="Q5217" s="26">
        <v>54.54</v>
      </c>
      <c r="R5217" s="27">
        <v>54.54</v>
      </c>
      <c r="S5217" s="27">
        <v>54.54</v>
      </c>
      <c r="T5217" s="27">
        <v>54.54</v>
      </c>
      <c r="U5217" s="28">
        <v>54.54</v>
      </c>
    </row>
    <row r="5218" spans="1:21" x14ac:dyDescent="0.25">
      <c r="A5218" t="s">
        <v>24</v>
      </c>
      <c r="B5218" s="10" t="str">
        <f>VLOOKUP($E5218,'Overview Cluster Days'!$B:$G,3)</f>
        <v>E</v>
      </c>
      <c r="C5218" s="10" t="str">
        <f>VLOOKUP($E5218,'Overview Cluster Days'!$B:$G,5)</f>
        <v>Interseason</v>
      </c>
      <c r="D5218" s="10" t="str">
        <f>VLOOKUP($E5218,'Overview Cluster Days'!$B:$G,6)</f>
        <v>Weekday</v>
      </c>
      <c r="E5218">
        <v>20190510</v>
      </c>
      <c r="F5218">
        <v>9</v>
      </c>
      <c r="G5218" s="79">
        <v>-1209.0999999999999</v>
      </c>
      <c r="H5218" s="79">
        <v>1293</v>
      </c>
      <c r="I5218" s="79">
        <v>6118.2</v>
      </c>
      <c r="J5218" s="79">
        <v>-570.1</v>
      </c>
      <c r="K5218" s="79">
        <v>-8.4</v>
      </c>
      <c r="L5218" s="80">
        <v>-2235.1999999999998</v>
      </c>
      <c r="M5218" s="81">
        <v>1679</v>
      </c>
      <c r="N5218" s="81">
        <v>2601.6</v>
      </c>
      <c r="O5218" s="81">
        <v>-1166</v>
      </c>
      <c r="P5218" s="81">
        <v>-879.4</v>
      </c>
      <c r="Q5218" s="26">
        <v>56.12</v>
      </c>
      <c r="R5218" s="27">
        <v>56.12</v>
      </c>
      <c r="S5218" s="27">
        <v>56.12</v>
      </c>
      <c r="T5218" s="27">
        <v>56.12</v>
      </c>
      <c r="U5218" s="28">
        <v>56.12</v>
      </c>
    </row>
    <row r="5219" spans="1:21" x14ac:dyDescent="0.25">
      <c r="A5219" t="s">
        <v>24</v>
      </c>
      <c r="B5219" s="10" t="str">
        <f>VLOOKUP($E5219,'Overview Cluster Days'!$B:$G,3)</f>
        <v>E</v>
      </c>
      <c r="C5219" s="10" t="str">
        <f>VLOOKUP($E5219,'Overview Cluster Days'!$B:$G,5)</f>
        <v>Interseason</v>
      </c>
      <c r="D5219" s="10" t="str">
        <f>VLOOKUP($E5219,'Overview Cluster Days'!$B:$G,6)</f>
        <v>Weekday</v>
      </c>
      <c r="E5219">
        <v>20190510</v>
      </c>
      <c r="F5219">
        <v>10</v>
      </c>
      <c r="G5219" s="79">
        <v>-1638.5</v>
      </c>
      <c r="H5219" s="79">
        <v>3408.5</v>
      </c>
      <c r="I5219" s="79">
        <v>6859.3</v>
      </c>
      <c r="J5219" s="79">
        <v>-499.5</v>
      </c>
      <c r="K5219" s="79">
        <v>-300.8</v>
      </c>
      <c r="L5219" s="80">
        <v>-2631.2</v>
      </c>
      <c r="M5219" s="81">
        <v>4136.6000000000004</v>
      </c>
      <c r="N5219" s="81">
        <v>822.8</v>
      </c>
      <c r="O5219" s="81">
        <v>-1156.4000000000001</v>
      </c>
      <c r="P5219" s="81">
        <v>-1171.8</v>
      </c>
      <c r="Q5219" s="26">
        <v>53.07</v>
      </c>
      <c r="R5219" s="27">
        <v>53.07</v>
      </c>
      <c r="S5219" s="27">
        <v>53.07</v>
      </c>
      <c r="T5219" s="27">
        <v>53.07</v>
      </c>
      <c r="U5219" s="28">
        <v>53.07</v>
      </c>
    </row>
    <row r="5220" spans="1:21" x14ac:dyDescent="0.25">
      <c r="A5220" t="s">
        <v>24</v>
      </c>
      <c r="B5220" s="10" t="str">
        <f>VLOOKUP($E5220,'Overview Cluster Days'!$B:$G,3)</f>
        <v>E</v>
      </c>
      <c r="C5220" s="10" t="str">
        <f>VLOOKUP($E5220,'Overview Cluster Days'!$B:$G,5)</f>
        <v>Interseason</v>
      </c>
      <c r="D5220" s="10" t="str">
        <f>VLOOKUP($E5220,'Overview Cluster Days'!$B:$G,6)</f>
        <v>Weekday</v>
      </c>
      <c r="E5220">
        <v>20190510</v>
      </c>
      <c r="F5220">
        <v>11</v>
      </c>
      <c r="G5220" s="79">
        <v>-1416.9</v>
      </c>
      <c r="H5220" s="79">
        <v>5038.1000000000004</v>
      </c>
      <c r="I5220" s="79">
        <v>7280.7</v>
      </c>
      <c r="J5220" s="79">
        <v>-283.2</v>
      </c>
      <c r="K5220" s="79">
        <v>-1222.2</v>
      </c>
      <c r="L5220" s="80">
        <v>-2409.6</v>
      </c>
      <c r="M5220" s="81">
        <v>5372.9</v>
      </c>
      <c r="N5220" s="81">
        <v>70</v>
      </c>
      <c r="O5220" s="81">
        <v>-940.1</v>
      </c>
      <c r="P5220" s="81">
        <v>-2093.1999999999998</v>
      </c>
      <c r="Q5220" s="26">
        <v>50.39</v>
      </c>
      <c r="R5220" s="27">
        <v>49.82</v>
      </c>
      <c r="S5220" s="27">
        <v>50.16</v>
      </c>
      <c r="T5220" s="27">
        <v>50.41</v>
      </c>
      <c r="U5220" s="28">
        <v>49.98</v>
      </c>
    </row>
    <row r="5221" spans="1:21" x14ac:dyDescent="0.25">
      <c r="A5221" t="s">
        <v>24</v>
      </c>
      <c r="B5221" s="10" t="str">
        <f>VLOOKUP($E5221,'Overview Cluster Days'!$B:$G,3)</f>
        <v>E</v>
      </c>
      <c r="C5221" s="10" t="str">
        <f>VLOOKUP($E5221,'Overview Cluster Days'!$B:$G,5)</f>
        <v>Interseason</v>
      </c>
      <c r="D5221" s="10" t="str">
        <f>VLOOKUP($E5221,'Overview Cluster Days'!$B:$G,6)</f>
        <v>Weekday</v>
      </c>
      <c r="E5221">
        <v>20190510</v>
      </c>
      <c r="F5221">
        <v>12</v>
      </c>
      <c r="G5221" s="79">
        <v>-1155.3</v>
      </c>
      <c r="H5221" s="79">
        <v>6772.2</v>
      </c>
      <c r="I5221" s="79">
        <v>7472.3</v>
      </c>
      <c r="J5221" s="79">
        <v>-59.1</v>
      </c>
      <c r="K5221" s="79">
        <v>-2817.2</v>
      </c>
      <c r="L5221" s="80">
        <v>-2148</v>
      </c>
      <c r="M5221" s="81">
        <v>6721.4</v>
      </c>
      <c r="N5221" s="81">
        <v>-173.2</v>
      </c>
      <c r="O5221" s="81">
        <v>-716</v>
      </c>
      <c r="P5221" s="81">
        <v>-3684.2</v>
      </c>
      <c r="Q5221" s="26">
        <v>46.93</v>
      </c>
      <c r="R5221" s="27">
        <v>46.93</v>
      </c>
      <c r="S5221" s="27">
        <v>46.93</v>
      </c>
      <c r="T5221" s="27">
        <v>46.93</v>
      </c>
      <c r="U5221" s="28">
        <v>46.93</v>
      </c>
    </row>
    <row r="5222" spans="1:21" x14ac:dyDescent="0.25">
      <c r="A5222" t="s">
        <v>24</v>
      </c>
      <c r="B5222" s="10" t="str">
        <f>VLOOKUP($E5222,'Overview Cluster Days'!$B:$G,3)</f>
        <v>E</v>
      </c>
      <c r="C5222" s="10" t="str">
        <f>VLOOKUP($E5222,'Overview Cluster Days'!$B:$G,5)</f>
        <v>Interseason</v>
      </c>
      <c r="D5222" s="10" t="str">
        <f>VLOOKUP($E5222,'Overview Cluster Days'!$B:$G,6)</f>
        <v>Weekday</v>
      </c>
      <c r="E5222">
        <v>20190510</v>
      </c>
      <c r="F5222">
        <v>13</v>
      </c>
      <c r="G5222" s="79">
        <v>-738.2</v>
      </c>
      <c r="H5222" s="79">
        <v>9878</v>
      </c>
      <c r="I5222" s="79">
        <v>5694.2</v>
      </c>
      <c r="J5222" s="79">
        <v>226.4</v>
      </c>
      <c r="K5222" s="79">
        <v>-3271.7</v>
      </c>
      <c r="L5222" s="80">
        <v>-1730.9</v>
      </c>
      <c r="M5222" s="81">
        <v>8594.2999999999993</v>
      </c>
      <c r="N5222" s="81">
        <v>-1951.3</v>
      </c>
      <c r="O5222" s="81">
        <v>-769.4</v>
      </c>
      <c r="P5222" s="81">
        <v>-4142.7</v>
      </c>
      <c r="Q5222" s="26">
        <v>43.94</v>
      </c>
      <c r="R5222" s="27">
        <v>42.7</v>
      </c>
      <c r="S5222" s="27">
        <v>43.49</v>
      </c>
      <c r="T5222" s="27">
        <v>45.11</v>
      </c>
      <c r="U5222" s="28">
        <v>43.08</v>
      </c>
    </row>
    <row r="5223" spans="1:21" x14ac:dyDescent="0.25">
      <c r="A5223" t="s">
        <v>24</v>
      </c>
      <c r="B5223" s="10" t="str">
        <f>VLOOKUP($E5223,'Overview Cluster Days'!$B:$G,3)</f>
        <v>E</v>
      </c>
      <c r="C5223" s="10" t="str">
        <f>VLOOKUP($E5223,'Overview Cluster Days'!$B:$G,5)</f>
        <v>Interseason</v>
      </c>
      <c r="D5223" s="10" t="str">
        <f>VLOOKUP($E5223,'Overview Cluster Days'!$B:$G,6)</f>
        <v>Weekday</v>
      </c>
      <c r="E5223">
        <v>20190510</v>
      </c>
      <c r="F5223">
        <v>14</v>
      </c>
      <c r="G5223" s="79">
        <v>-610.6</v>
      </c>
      <c r="H5223" s="79">
        <v>10286.9</v>
      </c>
      <c r="I5223" s="79">
        <v>5496.9</v>
      </c>
      <c r="J5223" s="79">
        <v>328.5</v>
      </c>
      <c r="K5223" s="79">
        <v>-3564.4</v>
      </c>
      <c r="L5223" s="80">
        <v>-1603.3</v>
      </c>
      <c r="M5223" s="81">
        <v>8873.7999999999993</v>
      </c>
      <c r="N5223" s="81">
        <v>-2148.6</v>
      </c>
      <c r="O5223" s="81">
        <v>-686.5</v>
      </c>
      <c r="P5223" s="81">
        <v>-4435.3999999999996</v>
      </c>
      <c r="Q5223" s="26">
        <v>39.9</v>
      </c>
      <c r="R5223" s="27">
        <v>37.5</v>
      </c>
      <c r="S5223" s="27">
        <v>39.020000000000003</v>
      </c>
      <c r="T5223" s="27">
        <v>41.98</v>
      </c>
      <c r="U5223" s="28">
        <v>38.22</v>
      </c>
    </row>
    <row r="5224" spans="1:21" x14ac:dyDescent="0.25">
      <c r="A5224" t="s">
        <v>24</v>
      </c>
      <c r="B5224" s="10" t="str">
        <f>VLOOKUP($E5224,'Overview Cluster Days'!$B:$G,3)</f>
        <v>E</v>
      </c>
      <c r="C5224" s="10" t="str">
        <f>VLOOKUP($E5224,'Overview Cluster Days'!$B:$G,5)</f>
        <v>Interseason</v>
      </c>
      <c r="D5224" s="10" t="str">
        <f>VLOOKUP($E5224,'Overview Cluster Days'!$B:$G,6)</f>
        <v>Weekday</v>
      </c>
      <c r="E5224">
        <v>20190510</v>
      </c>
      <c r="F5224">
        <v>15</v>
      </c>
      <c r="G5224" s="79">
        <v>-338.6</v>
      </c>
      <c r="H5224" s="79">
        <v>9737.2999999999993</v>
      </c>
      <c r="I5224" s="79">
        <v>5935.6</v>
      </c>
      <c r="J5224" s="79">
        <v>221.4</v>
      </c>
      <c r="K5224" s="79">
        <v>-3323.9</v>
      </c>
      <c r="L5224" s="80">
        <v>-1331.3</v>
      </c>
      <c r="M5224" s="81">
        <v>8298.7000000000007</v>
      </c>
      <c r="N5224" s="81">
        <v>-1709.9</v>
      </c>
      <c r="O5224" s="81">
        <v>-1062.5999999999999</v>
      </c>
      <c r="P5224" s="81">
        <v>-4194.8999999999996</v>
      </c>
      <c r="Q5224" s="26">
        <v>39.020000000000003</v>
      </c>
      <c r="R5224" s="27">
        <v>37.1</v>
      </c>
      <c r="S5224" s="27">
        <v>38.35</v>
      </c>
      <c r="T5224" s="27">
        <v>40.94</v>
      </c>
      <c r="U5224" s="28">
        <v>37.700000000000003</v>
      </c>
    </row>
    <row r="5225" spans="1:21" x14ac:dyDescent="0.25">
      <c r="A5225" t="s">
        <v>24</v>
      </c>
      <c r="B5225" s="10" t="str">
        <f>VLOOKUP($E5225,'Overview Cluster Days'!$B:$G,3)</f>
        <v>E</v>
      </c>
      <c r="C5225" s="10" t="str">
        <f>VLOOKUP($E5225,'Overview Cluster Days'!$B:$G,5)</f>
        <v>Interseason</v>
      </c>
      <c r="D5225" s="10" t="str">
        <f>VLOOKUP($E5225,'Overview Cluster Days'!$B:$G,6)</f>
        <v>Weekday</v>
      </c>
      <c r="E5225">
        <v>20190510</v>
      </c>
      <c r="F5225">
        <v>16</v>
      </c>
      <c r="G5225" s="79">
        <v>-287.10000000000002</v>
      </c>
      <c r="H5225" s="79">
        <v>8771</v>
      </c>
      <c r="I5225" s="79">
        <v>6923.9</v>
      </c>
      <c r="J5225" s="79">
        <v>42.7</v>
      </c>
      <c r="K5225" s="79">
        <v>-3449.3</v>
      </c>
      <c r="L5225" s="80">
        <v>-1279.8</v>
      </c>
      <c r="M5225" s="81">
        <v>7727</v>
      </c>
      <c r="N5225" s="81">
        <v>-721.6</v>
      </c>
      <c r="O5225" s="81">
        <v>-1405.3</v>
      </c>
      <c r="P5225" s="81">
        <v>-4320.3</v>
      </c>
      <c r="Q5225" s="26">
        <v>37.51</v>
      </c>
      <c r="R5225" s="27">
        <v>37.06</v>
      </c>
      <c r="S5225" s="27">
        <v>37.36</v>
      </c>
      <c r="T5225" s="27">
        <v>38</v>
      </c>
      <c r="U5225" s="28">
        <v>37.21</v>
      </c>
    </row>
    <row r="5226" spans="1:21" x14ac:dyDescent="0.25">
      <c r="A5226" t="s">
        <v>24</v>
      </c>
      <c r="B5226" s="10" t="str">
        <f>VLOOKUP($E5226,'Overview Cluster Days'!$B:$G,3)</f>
        <v>E</v>
      </c>
      <c r="C5226" s="10" t="str">
        <f>VLOOKUP($E5226,'Overview Cluster Days'!$B:$G,5)</f>
        <v>Interseason</v>
      </c>
      <c r="D5226" s="10" t="str">
        <f>VLOOKUP($E5226,'Overview Cluster Days'!$B:$G,6)</f>
        <v>Weekday</v>
      </c>
      <c r="E5226">
        <v>20190510</v>
      </c>
      <c r="F5226">
        <v>17</v>
      </c>
      <c r="G5226" s="79">
        <v>-415.4</v>
      </c>
      <c r="H5226" s="79">
        <v>7108</v>
      </c>
      <c r="I5226" s="79">
        <v>7804.3</v>
      </c>
      <c r="J5226" s="79">
        <v>-213.8</v>
      </c>
      <c r="K5226" s="79">
        <v>-3110.4</v>
      </c>
      <c r="L5226" s="80">
        <v>-1408.1</v>
      </c>
      <c r="M5226" s="81">
        <v>6892.5</v>
      </c>
      <c r="N5226" s="81">
        <v>158.80000000000001</v>
      </c>
      <c r="O5226" s="81">
        <v>-1661.8</v>
      </c>
      <c r="P5226" s="81">
        <v>-3981.4</v>
      </c>
      <c r="Q5226" s="26">
        <v>37.380000000000003</v>
      </c>
      <c r="R5226" s="27">
        <v>37.380000000000003</v>
      </c>
      <c r="S5226" s="27">
        <v>37.380000000000003</v>
      </c>
      <c r="T5226" s="27">
        <v>37.380000000000003</v>
      </c>
      <c r="U5226" s="28">
        <v>37.380000000000003</v>
      </c>
    </row>
    <row r="5227" spans="1:21" x14ac:dyDescent="0.25">
      <c r="A5227" t="s">
        <v>24</v>
      </c>
      <c r="B5227" s="10" t="str">
        <f>VLOOKUP($E5227,'Overview Cluster Days'!$B:$G,3)</f>
        <v>E</v>
      </c>
      <c r="C5227" s="10" t="str">
        <f>VLOOKUP($E5227,'Overview Cluster Days'!$B:$G,5)</f>
        <v>Interseason</v>
      </c>
      <c r="D5227" s="10" t="str">
        <f>VLOOKUP($E5227,'Overview Cluster Days'!$B:$G,6)</f>
        <v>Weekday</v>
      </c>
      <c r="E5227">
        <v>20190510</v>
      </c>
      <c r="F5227">
        <v>18</v>
      </c>
      <c r="G5227" s="79">
        <v>-804.3</v>
      </c>
      <c r="H5227" s="79">
        <v>4849.8999999999996</v>
      </c>
      <c r="I5227" s="79">
        <v>9564</v>
      </c>
      <c r="J5227" s="79">
        <v>-360.8</v>
      </c>
      <c r="K5227" s="79">
        <v>-2621.3000000000002</v>
      </c>
      <c r="L5227" s="80">
        <v>-1797</v>
      </c>
      <c r="M5227" s="81">
        <v>5046.6000000000004</v>
      </c>
      <c r="N5227" s="81">
        <v>1618.5</v>
      </c>
      <c r="O5227" s="81">
        <v>-1375.8</v>
      </c>
      <c r="P5227" s="81">
        <v>-3492.3</v>
      </c>
      <c r="Q5227" s="26">
        <v>42.7</v>
      </c>
      <c r="R5227" s="27">
        <v>42.7</v>
      </c>
      <c r="S5227" s="27">
        <v>42.7</v>
      </c>
      <c r="T5227" s="27">
        <v>42.7</v>
      </c>
      <c r="U5227" s="28">
        <v>42.7</v>
      </c>
    </row>
    <row r="5228" spans="1:21" x14ac:dyDescent="0.25">
      <c r="A5228" t="s">
        <v>24</v>
      </c>
      <c r="B5228" s="10" t="str">
        <f>VLOOKUP($E5228,'Overview Cluster Days'!$B:$G,3)</f>
        <v>E</v>
      </c>
      <c r="C5228" s="10" t="str">
        <f>VLOOKUP($E5228,'Overview Cluster Days'!$B:$G,5)</f>
        <v>Interseason</v>
      </c>
      <c r="D5228" s="10" t="str">
        <f>VLOOKUP($E5228,'Overview Cluster Days'!$B:$G,6)</f>
        <v>Weekday</v>
      </c>
      <c r="E5228">
        <v>20190510</v>
      </c>
      <c r="F5228">
        <v>19</v>
      </c>
      <c r="G5228" s="79">
        <v>-1194</v>
      </c>
      <c r="H5228" s="79">
        <v>1213.0999999999999</v>
      </c>
      <c r="I5228" s="79">
        <v>10848.3</v>
      </c>
      <c r="J5228" s="79">
        <v>-230.1</v>
      </c>
      <c r="K5228" s="79">
        <v>-1824.3</v>
      </c>
      <c r="L5228" s="80">
        <v>-2186.6999999999998</v>
      </c>
      <c r="M5228" s="81">
        <v>2552.6</v>
      </c>
      <c r="N5228" s="81">
        <v>3155.4</v>
      </c>
      <c r="O5228" s="81">
        <v>-826</v>
      </c>
      <c r="P5228" s="81">
        <v>-2695.3</v>
      </c>
      <c r="Q5228" s="26">
        <v>48.9</v>
      </c>
      <c r="R5228" s="27">
        <v>48.9</v>
      </c>
      <c r="S5228" s="27">
        <v>48.9</v>
      </c>
      <c r="T5228" s="27">
        <v>48.9</v>
      </c>
      <c r="U5228" s="28">
        <v>48.9</v>
      </c>
    </row>
    <row r="5229" spans="1:21" x14ac:dyDescent="0.25">
      <c r="A5229" t="s">
        <v>24</v>
      </c>
      <c r="B5229" s="10" t="str">
        <f>VLOOKUP($E5229,'Overview Cluster Days'!$B:$G,3)</f>
        <v>E</v>
      </c>
      <c r="C5229" s="10" t="str">
        <f>VLOOKUP($E5229,'Overview Cluster Days'!$B:$G,5)</f>
        <v>Interseason</v>
      </c>
      <c r="D5229" s="10" t="str">
        <f>VLOOKUP($E5229,'Overview Cluster Days'!$B:$G,6)</f>
        <v>Weekday</v>
      </c>
      <c r="E5229">
        <v>20190510</v>
      </c>
      <c r="F5229">
        <v>20</v>
      </c>
      <c r="G5229" s="79">
        <v>-1317.4</v>
      </c>
      <c r="H5229" s="79">
        <v>-1245.0999999999999</v>
      </c>
      <c r="I5229" s="79">
        <v>11077.3</v>
      </c>
      <c r="J5229" s="79">
        <v>-189.6</v>
      </c>
      <c r="K5229" s="79">
        <v>-44.2</v>
      </c>
      <c r="L5229" s="80">
        <v>-2310.1</v>
      </c>
      <c r="M5229" s="81">
        <v>419.7</v>
      </c>
      <c r="N5229" s="81">
        <v>3591.1</v>
      </c>
      <c r="O5229" s="81">
        <v>-785.5</v>
      </c>
      <c r="P5229" s="81">
        <v>-915.2</v>
      </c>
      <c r="Q5229" s="26">
        <v>50.48</v>
      </c>
      <c r="R5229" s="27">
        <v>50.48</v>
      </c>
      <c r="S5229" s="27">
        <v>50.48</v>
      </c>
      <c r="T5229" s="27">
        <v>50.48</v>
      </c>
      <c r="U5229" s="28">
        <v>50.48</v>
      </c>
    </row>
    <row r="5230" spans="1:21" x14ac:dyDescent="0.25">
      <c r="A5230" t="s">
        <v>24</v>
      </c>
      <c r="B5230" s="10" t="str">
        <f>VLOOKUP($E5230,'Overview Cluster Days'!$B:$G,3)</f>
        <v>E</v>
      </c>
      <c r="C5230" s="10" t="str">
        <f>VLOOKUP($E5230,'Overview Cluster Days'!$B:$G,5)</f>
        <v>Interseason</v>
      </c>
      <c r="D5230" s="10" t="str">
        <f>VLOOKUP($E5230,'Overview Cluster Days'!$B:$G,6)</f>
        <v>Weekday</v>
      </c>
      <c r="E5230">
        <v>20190510</v>
      </c>
      <c r="F5230">
        <v>21</v>
      </c>
      <c r="G5230" s="79">
        <v>-1349.8</v>
      </c>
      <c r="H5230" s="79">
        <v>-3146.5</v>
      </c>
      <c r="I5230" s="79">
        <v>12894.5</v>
      </c>
      <c r="J5230" s="79">
        <v>-174.5</v>
      </c>
      <c r="K5230" s="79">
        <v>458</v>
      </c>
      <c r="L5230" s="80">
        <v>-2342.5</v>
      </c>
      <c r="M5230" s="81">
        <v>-1212.0999999999999</v>
      </c>
      <c r="N5230" s="81">
        <v>4949</v>
      </c>
      <c r="O5230" s="81">
        <v>-831.4</v>
      </c>
      <c r="P5230" s="81">
        <v>-563</v>
      </c>
      <c r="Q5230" s="26">
        <v>50.63</v>
      </c>
      <c r="R5230" s="27">
        <v>51.98</v>
      </c>
      <c r="S5230" s="27">
        <v>49.77</v>
      </c>
      <c r="T5230" s="27">
        <v>51.81</v>
      </c>
      <c r="U5230" s="28">
        <v>51.98</v>
      </c>
    </row>
    <row r="5231" spans="1:21" x14ac:dyDescent="0.25">
      <c r="A5231" t="s">
        <v>24</v>
      </c>
      <c r="B5231" s="10" t="str">
        <f>VLOOKUP($E5231,'Overview Cluster Days'!$B:$G,3)</f>
        <v>E</v>
      </c>
      <c r="C5231" s="10" t="str">
        <f>VLOOKUP($E5231,'Overview Cluster Days'!$B:$G,5)</f>
        <v>Interseason</v>
      </c>
      <c r="D5231" s="10" t="str">
        <f>VLOOKUP($E5231,'Overview Cluster Days'!$B:$G,6)</f>
        <v>Weekday</v>
      </c>
      <c r="E5231">
        <v>20190510</v>
      </c>
      <c r="F5231">
        <v>22</v>
      </c>
      <c r="G5231" s="79">
        <v>-1281.5999999999999</v>
      </c>
      <c r="H5231" s="79">
        <v>-3827.9</v>
      </c>
      <c r="I5231" s="79">
        <v>13299</v>
      </c>
      <c r="J5231" s="79">
        <v>-241.8</v>
      </c>
      <c r="K5231" s="79">
        <v>597.79999999999995</v>
      </c>
      <c r="L5231" s="80">
        <v>-2274.3000000000002</v>
      </c>
      <c r="M5231" s="81">
        <v>-1757.3</v>
      </c>
      <c r="N5231" s="81">
        <v>5353.5</v>
      </c>
      <c r="O5231" s="81">
        <v>-898.7</v>
      </c>
      <c r="P5231" s="81">
        <v>-423.2</v>
      </c>
      <c r="Q5231" s="26">
        <v>51.45</v>
      </c>
      <c r="R5231" s="27">
        <v>51.45</v>
      </c>
      <c r="S5231" s="27">
        <v>51.45</v>
      </c>
      <c r="T5231" s="27">
        <v>51.45</v>
      </c>
      <c r="U5231" s="28">
        <v>51.45</v>
      </c>
    </row>
    <row r="5232" spans="1:21" x14ac:dyDescent="0.25">
      <c r="A5232" t="s">
        <v>24</v>
      </c>
      <c r="B5232" s="10" t="str">
        <f>VLOOKUP($E5232,'Overview Cluster Days'!$B:$G,3)</f>
        <v>E</v>
      </c>
      <c r="C5232" s="10" t="str">
        <f>VLOOKUP($E5232,'Overview Cluster Days'!$B:$G,5)</f>
        <v>Interseason</v>
      </c>
      <c r="D5232" s="10" t="str">
        <f>VLOOKUP($E5232,'Overview Cluster Days'!$B:$G,6)</f>
        <v>Weekday</v>
      </c>
      <c r="E5232">
        <v>20190510</v>
      </c>
      <c r="F5232">
        <v>23</v>
      </c>
      <c r="G5232" s="79">
        <v>-1284.5</v>
      </c>
      <c r="H5232" s="79">
        <v>-3484.9</v>
      </c>
      <c r="I5232" s="79">
        <v>11497.7</v>
      </c>
      <c r="J5232" s="79">
        <v>204.7</v>
      </c>
      <c r="K5232" s="79">
        <v>1270.2</v>
      </c>
      <c r="L5232" s="80">
        <v>-2277.1999999999998</v>
      </c>
      <c r="M5232" s="81">
        <v>-1072</v>
      </c>
      <c r="N5232" s="81">
        <v>3552.2</v>
      </c>
      <c r="O5232" s="81">
        <v>-452.2</v>
      </c>
      <c r="P5232" s="81">
        <v>249.2</v>
      </c>
      <c r="Q5232" s="26">
        <v>51.22</v>
      </c>
      <c r="R5232" s="27">
        <v>51.22</v>
      </c>
      <c r="S5232" s="27">
        <v>51.22</v>
      </c>
      <c r="T5232" s="27">
        <v>51.22</v>
      </c>
      <c r="U5232" s="28">
        <v>51.22</v>
      </c>
    </row>
    <row r="5233" spans="1:21" x14ac:dyDescent="0.25">
      <c r="A5233" t="s">
        <v>24</v>
      </c>
      <c r="B5233" s="10" t="str">
        <f>VLOOKUP($E5233,'Overview Cluster Days'!$B:$G,3)</f>
        <v>E</v>
      </c>
      <c r="C5233" s="10" t="str">
        <f>VLOOKUP($E5233,'Overview Cluster Days'!$B:$G,5)</f>
        <v>Interseason</v>
      </c>
      <c r="D5233" s="10" t="str">
        <f>VLOOKUP($E5233,'Overview Cluster Days'!$B:$G,6)</f>
        <v>Weekday</v>
      </c>
      <c r="E5233">
        <v>20190510</v>
      </c>
      <c r="F5233">
        <v>24</v>
      </c>
      <c r="G5233" s="79">
        <v>-1118.5</v>
      </c>
      <c r="H5233" s="79">
        <v>-1434</v>
      </c>
      <c r="I5233" s="79">
        <v>9433.6</v>
      </c>
      <c r="J5233" s="79">
        <v>263.3</v>
      </c>
      <c r="K5233" s="79">
        <v>-586.1</v>
      </c>
      <c r="L5233" s="80">
        <v>-2090.9</v>
      </c>
      <c r="M5233" s="81">
        <v>1006.6</v>
      </c>
      <c r="N5233" s="81">
        <v>2402.1</v>
      </c>
      <c r="O5233" s="81">
        <v>284.3</v>
      </c>
      <c r="P5233" s="81">
        <v>-1602.1</v>
      </c>
      <c r="Q5233" s="26">
        <v>48.47</v>
      </c>
      <c r="R5233" s="27">
        <v>48.47</v>
      </c>
      <c r="S5233" s="27">
        <v>48.47</v>
      </c>
      <c r="T5233" s="27">
        <v>48.47</v>
      </c>
      <c r="U5233" s="28">
        <v>48.47</v>
      </c>
    </row>
    <row r="5234" spans="1:21" x14ac:dyDescent="0.25">
      <c r="A5234" t="s">
        <v>24</v>
      </c>
      <c r="B5234" s="10" t="str">
        <f>VLOOKUP($E5234,'Overview Cluster Days'!$B:$G,3)</f>
        <v>H</v>
      </c>
      <c r="C5234" s="10" t="str">
        <f>VLOOKUP($E5234,'Overview Cluster Days'!$B:$G,5)</f>
        <v>Interseason</v>
      </c>
      <c r="D5234" s="10" t="str">
        <f>VLOOKUP($E5234,'Overview Cluster Days'!$B:$G,6)</f>
        <v>Weekend</v>
      </c>
      <c r="E5234">
        <v>20190511</v>
      </c>
      <c r="F5234">
        <v>1</v>
      </c>
      <c r="G5234" s="79">
        <v>-604</v>
      </c>
      <c r="H5234" s="79">
        <v>-1350</v>
      </c>
      <c r="I5234" s="79">
        <v>9596</v>
      </c>
      <c r="J5234" s="79">
        <v>-735.4</v>
      </c>
      <c r="K5234" s="79">
        <v>-256.5</v>
      </c>
      <c r="L5234" s="80">
        <v>-1501.5</v>
      </c>
      <c r="M5234" s="81">
        <v>-648.4</v>
      </c>
      <c r="N5234" s="81">
        <v>4400.6000000000004</v>
      </c>
      <c r="O5234" s="81">
        <v>-1451.2</v>
      </c>
      <c r="P5234" s="81">
        <v>-799.5</v>
      </c>
      <c r="Q5234" s="26">
        <v>44.66</v>
      </c>
      <c r="R5234" s="27">
        <v>44.66</v>
      </c>
      <c r="S5234" s="27">
        <v>44.66</v>
      </c>
      <c r="T5234" s="27">
        <v>44.66</v>
      </c>
      <c r="U5234" s="28">
        <v>44.66</v>
      </c>
    </row>
    <row r="5235" spans="1:21" x14ac:dyDescent="0.25">
      <c r="A5235" t="s">
        <v>24</v>
      </c>
      <c r="B5235" s="10" t="str">
        <f>VLOOKUP($E5235,'Overview Cluster Days'!$B:$G,3)</f>
        <v>H</v>
      </c>
      <c r="C5235" s="10" t="str">
        <f>VLOOKUP($E5235,'Overview Cluster Days'!$B:$G,5)</f>
        <v>Interseason</v>
      </c>
      <c r="D5235" s="10" t="str">
        <f>VLOOKUP($E5235,'Overview Cluster Days'!$B:$G,6)</f>
        <v>Weekend</v>
      </c>
      <c r="E5235">
        <v>20190511</v>
      </c>
      <c r="F5235">
        <v>2</v>
      </c>
      <c r="G5235" s="79">
        <v>-354.8</v>
      </c>
      <c r="H5235" s="79">
        <v>-933.9</v>
      </c>
      <c r="I5235" s="79">
        <v>9970.7999999999993</v>
      </c>
      <c r="J5235" s="79">
        <v>-686.2</v>
      </c>
      <c r="K5235" s="79">
        <v>412.8</v>
      </c>
      <c r="L5235" s="80">
        <v>-1252.3</v>
      </c>
      <c r="M5235" s="81">
        <v>-1293.7</v>
      </c>
      <c r="N5235" s="81">
        <v>4775.3999999999996</v>
      </c>
      <c r="O5235" s="81">
        <v>-1961.2</v>
      </c>
      <c r="P5235" s="81">
        <v>-268.2</v>
      </c>
      <c r="Q5235" s="26">
        <v>40.22</v>
      </c>
      <c r="R5235" s="27">
        <v>40.22</v>
      </c>
      <c r="S5235" s="27">
        <v>40.22</v>
      </c>
      <c r="T5235" s="27">
        <v>40.22</v>
      </c>
      <c r="U5235" s="28">
        <v>40.22</v>
      </c>
    </row>
    <row r="5236" spans="1:21" x14ac:dyDescent="0.25">
      <c r="A5236" t="s">
        <v>24</v>
      </c>
      <c r="B5236" s="10" t="str">
        <f>VLOOKUP($E5236,'Overview Cluster Days'!$B:$G,3)</f>
        <v>H</v>
      </c>
      <c r="C5236" s="10" t="str">
        <f>VLOOKUP($E5236,'Overview Cluster Days'!$B:$G,5)</f>
        <v>Interseason</v>
      </c>
      <c r="D5236" s="10" t="str">
        <f>VLOOKUP($E5236,'Overview Cluster Days'!$B:$G,6)</f>
        <v>Weekend</v>
      </c>
      <c r="E5236">
        <v>20190511</v>
      </c>
      <c r="F5236">
        <v>3</v>
      </c>
      <c r="G5236" s="79">
        <v>-52</v>
      </c>
      <c r="H5236" s="79">
        <v>354.5</v>
      </c>
      <c r="I5236" s="79">
        <v>9241.1</v>
      </c>
      <c r="J5236" s="79">
        <v>-1510.8</v>
      </c>
      <c r="K5236" s="79">
        <v>565</v>
      </c>
      <c r="L5236" s="80">
        <v>-875.5</v>
      </c>
      <c r="M5236" s="81">
        <v>-195.4</v>
      </c>
      <c r="N5236" s="81">
        <v>4045.7</v>
      </c>
      <c r="O5236" s="81">
        <v>-2785.8</v>
      </c>
      <c r="P5236" s="81">
        <v>-189</v>
      </c>
      <c r="Q5236" s="26">
        <v>38.46</v>
      </c>
      <c r="R5236" s="27">
        <v>38.46</v>
      </c>
      <c r="S5236" s="27">
        <v>38.46</v>
      </c>
      <c r="T5236" s="27">
        <v>38.46</v>
      </c>
      <c r="U5236" s="28">
        <v>38.46</v>
      </c>
    </row>
    <row r="5237" spans="1:21" x14ac:dyDescent="0.25">
      <c r="A5237" t="s">
        <v>24</v>
      </c>
      <c r="B5237" s="10" t="str">
        <f>VLOOKUP($E5237,'Overview Cluster Days'!$B:$G,3)</f>
        <v>H</v>
      </c>
      <c r="C5237" s="10" t="str">
        <f>VLOOKUP($E5237,'Overview Cluster Days'!$B:$G,5)</f>
        <v>Interseason</v>
      </c>
      <c r="D5237" s="10" t="str">
        <f>VLOOKUP($E5237,'Overview Cluster Days'!$B:$G,6)</f>
        <v>Weekend</v>
      </c>
      <c r="E5237">
        <v>20190511</v>
      </c>
      <c r="F5237">
        <v>4</v>
      </c>
      <c r="G5237" s="79">
        <v>17.3</v>
      </c>
      <c r="H5237" s="79">
        <v>-970.9</v>
      </c>
      <c r="I5237" s="79">
        <v>10637.8</v>
      </c>
      <c r="J5237" s="79">
        <v>-1412.3</v>
      </c>
      <c r="K5237" s="79">
        <v>715.9</v>
      </c>
      <c r="L5237" s="80">
        <v>-806.2</v>
      </c>
      <c r="M5237" s="81">
        <v>-1832.8</v>
      </c>
      <c r="N5237" s="81">
        <v>5442.4</v>
      </c>
      <c r="O5237" s="81">
        <v>-2687.3</v>
      </c>
      <c r="P5237" s="81">
        <v>-116.1</v>
      </c>
      <c r="Q5237" s="26">
        <v>34.1</v>
      </c>
      <c r="R5237" s="27">
        <v>36.520000000000003</v>
      </c>
      <c r="S5237" s="27">
        <v>34.1</v>
      </c>
      <c r="T5237" s="27">
        <v>40.08</v>
      </c>
      <c r="U5237" s="28">
        <v>36.520000000000003</v>
      </c>
    </row>
    <row r="5238" spans="1:21" x14ac:dyDescent="0.25">
      <c r="A5238" t="s">
        <v>24</v>
      </c>
      <c r="B5238" s="10" t="str">
        <f>VLOOKUP($E5238,'Overview Cluster Days'!$B:$G,3)</f>
        <v>H</v>
      </c>
      <c r="C5238" s="10" t="str">
        <f>VLOOKUP($E5238,'Overview Cluster Days'!$B:$G,5)</f>
        <v>Interseason</v>
      </c>
      <c r="D5238" s="10" t="str">
        <f>VLOOKUP($E5238,'Overview Cluster Days'!$B:$G,6)</f>
        <v>Weekend</v>
      </c>
      <c r="E5238">
        <v>20190511</v>
      </c>
      <c r="F5238">
        <v>5</v>
      </c>
      <c r="G5238" s="79">
        <v>-164.2</v>
      </c>
      <c r="H5238" s="79">
        <v>-351.1</v>
      </c>
      <c r="I5238" s="79">
        <v>10395.9</v>
      </c>
      <c r="J5238" s="79">
        <v>-1643.9</v>
      </c>
      <c r="K5238" s="79">
        <v>657.7</v>
      </c>
      <c r="L5238" s="80">
        <v>-987.7</v>
      </c>
      <c r="M5238" s="81">
        <v>-1106.5999999999999</v>
      </c>
      <c r="N5238" s="81">
        <v>5200.5</v>
      </c>
      <c r="O5238" s="81">
        <v>-2918.9</v>
      </c>
      <c r="P5238" s="81">
        <v>-187.3</v>
      </c>
      <c r="Q5238" s="26">
        <v>34.22</v>
      </c>
      <c r="R5238" s="27">
        <v>37.159999999999997</v>
      </c>
      <c r="S5238" s="27">
        <v>32.21</v>
      </c>
      <c r="T5238" s="27">
        <v>36.96</v>
      </c>
      <c r="U5238" s="28">
        <v>37.159999999999997</v>
      </c>
    </row>
    <row r="5239" spans="1:21" x14ac:dyDescent="0.25">
      <c r="A5239" t="s">
        <v>24</v>
      </c>
      <c r="B5239" s="10" t="str">
        <f>VLOOKUP($E5239,'Overview Cluster Days'!$B:$G,3)</f>
        <v>H</v>
      </c>
      <c r="C5239" s="10" t="str">
        <f>VLOOKUP($E5239,'Overview Cluster Days'!$B:$G,5)</f>
        <v>Interseason</v>
      </c>
      <c r="D5239" s="10" t="str">
        <f>VLOOKUP($E5239,'Overview Cluster Days'!$B:$G,6)</f>
        <v>Weekend</v>
      </c>
      <c r="E5239">
        <v>20190511</v>
      </c>
      <c r="F5239">
        <v>6</v>
      </c>
      <c r="G5239" s="79">
        <v>-173.4</v>
      </c>
      <c r="H5239" s="79">
        <v>-537.20000000000005</v>
      </c>
      <c r="I5239" s="79">
        <v>10492.1</v>
      </c>
      <c r="J5239" s="79">
        <v>-1473.9</v>
      </c>
      <c r="K5239" s="79">
        <v>264.89999999999998</v>
      </c>
      <c r="L5239" s="80">
        <v>-996.9</v>
      </c>
      <c r="M5239" s="81">
        <v>-1103.8</v>
      </c>
      <c r="N5239" s="81">
        <v>5296.7</v>
      </c>
      <c r="O5239" s="81">
        <v>-2748.9</v>
      </c>
      <c r="P5239" s="81">
        <v>-447.1</v>
      </c>
      <c r="Q5239" s="26">
        <v>34.01</v>
      </c>
      <c r="R5239" s="27">
        <v>36.83</v>
      </c>
      <c r="S5239" s="27">
        <v>32.08</v>
      </c>
      <c r="T5239" s="27">
        <v>36.619999999999997</v>
      </c>
      <c r="U5239" s="28">
        <v>36.83</v>
      </c>
    </row>
    <row r="5240" spans="1:21" x14ac:dyDescent="0.25">
      <c r="A5240" t="s">
        <v>24</v>
      </c>
      <c r="B5240" s="10" t="str">
        <f>VLOOKUP($E5240,'Overview Cluster Days'!$B:$G,3)</f>
        <v>H</v>
      </c>
      <c r="C5240" s="10" t="str">
        <f>VLOOKUP($E5240,'Overview Cluster Days'!$B:$G,5)</f>
        <v>Interseason</v>
      </c>
      <c r="D5240" s="10" t="str">
        <f>VLOOKUP($E5240,'Overview Cluster Days'!$B:$G,6)</f>
        <v>Weekend</v>
      </c>
      <c r="E5240">
        <v>20190511</v>
      </c>
      <c r="F5240">
        <v>7</v>
      </c>
      <c r="G5240" s="79">
        <v>-36.6</v>
      </c>
      <c r="H5240" s="79">
        <v>415.3</v>
      </c>
      <c r="I5240" s="79">
        <v>10253.299999999999</v>
      </c>
      <c r="J5240" s="79">
        <v>-1643.7</v>
      </c>
      <c r="K5240" s="79">
        <v>-212</v>
      </c>
      <c r="L5240" s="80">
        <v>-860.1</v>
      </c>
      <c r="M5240" s="81">
        <v>-619.1</v>
      </c>
      <c r="N5240" s="81">
        <v>5057.8999999999996</v>
      </c>
      <c r="O5240" s="81">
        <v>-2918.7</v>
      </c>
      <c r="P5240" s="81">
        <v>-660</v>
      </c>
      <c r="Q5240" s="26">
        <v>32.96</v>
      </c>
      <c r="R5240" s="27">
        <v>37.46</v>
      </c>
      <c r="S5240" s="27">
        <v>29.85</v>
      </c>
      <c r="T5240" s="27">
        <v>37.14</v>
      </c>
      <c r="U5240" s="28">
        <v>37.46</v>
      </c>
    </row>
    <row r="5241" spans="1:21" x14ac:dyDescent="0.25">
      <c r="A5241" t="s">
        <v>24</v>
      </c>
      <c r="B5241" s="10" t="str">
        <f>VLOOKUP($E5241,'Overview Cluster Days'!$B:$G,3)</f>
        <v>H</v>
      </c>
      <c r="C5241" s="10" t="str">
        <f>VLOOKUP($E5241,'Overview Cluster Days'!$B:$G,5)</f>
        <v>Interseason</v>
      </c>
      <c r="D5241" s="10" t="str">
        <f>VLOOKUP($E5241,'Overview Cluster Days'!$B:$G,6)</f>
        <v>Weekend</v>
      </c>
      <c r="E5241">
        <v>20190511</v>
      </c>
      <c r="F5241">
        <v>8</v>
      </c>
      <c r="G5241" s="79">
        <v>-78.8</v>
      </c>
      <c r="H5241" s="79">
        <v>221.9</v>
      </c>
      <c r="I5241" s="79">
        <v>10540</v>
      </c>
      <c r="J5241" s="79">
        <v>-1378.6</v>
      </c>
      <c r="K5241" s="79">
        <v>-4.7</v>
      </c>
      <c r="L5241" s="80">
        <v>-908.4</v>
      </c>
      <c r="M5241" s="81">
        <v>-1118.9000000000001</v>
      </c>
      <c r="N5241" s="81">
        <v>5344.6</v>
      </c>
      <c r="O5241" s="81">
        <v>-2653.6</v>
      </c>
      <c r="P5241" s="81">
        <v>-663.7</v>
      </c>
      <c r="Q5241" s="26">
        <v>33.270000000000003</v>
      </c>
      <c r="R5241" s="27">
        <v>39.18</v>
      </c>
      <c r="S5241" s="27">
        <v>29.22</v>
      </c>
      <c r="T5241" s="27">
        <v>38.71</v>
      </c>
      <c r="U5241" s="28">
        <v>39.18</v>
      </c>
    </row>
    <row r="5242" spans="1:21" x14ac:dyDescent="0.25">
      <c r="A5242" t="s">
        <v>24</v>
      </c>
      <c r="B5242" s="10" t="str">
        <f>VLOOKUP($E5242,'Overview Cluster Days'!$B:$G,3)</f>
        <v>H</v>
      </c>
      <c r="C5242" s="10" t="str">
        <f>VLOOKUP($E5242,'Overview Cluster Days'!$B:$G,5)</f>
        <v>Interseason</v>
      </c>
      <c r="D5242" s="10" t="str">
        <f>VLOOKUP($E5242,'Overview Cluster Days'!$B:$G,6)</f>
        <v>Weekend</v>
      </c>
      <c r="E5242">
        <v>20190511</v>
      </c>
      <c r="F5242">
        <v>9</v>
      </c>
      <c r="G5242" s="79">
        <v>-384.4</v>
      </c>
      <c r="H5242" s="79">
        <v>-55.4</v>
      </c>
      <c r="I5242" s="79">
        <v>11103.3</v>
      </c>
      <c r="J5242" s="79">
        <v>-1150.8</v>
      </c>
      <c r="K5242" s="79">
        <v>-590.20000000000005</v>
      </c>
      <c r="L5242" s="80">
        <v>-1305.2</v>
      </c>
      <c r="M5242" s="81">
        <v>-1127.5999999999999</v>
      </c>
      <c r="N5242" s="81">
        <v>5643.8</v>
      </c>
      <c r="O5242" s="81">
        <v>-2165.8000000000002</v>
      </c>
      <c r="P5242" s="81">
        <v>-1045.2</v>
      </c>
      <c r="Q5242" s="26">
        <v>34.200000000000003</v>
      </c>
      <c r="R5242" s="27">
        <v>42.16</v>
      </c>
      <c r="S5242" s="27">
        <v>28.77</v>
      </c>
      <c r="T5242" s="27">
        <v>41.54</v>
      </c>
      <c r="U5242" s="28">
        <v>42.16</v>
      </c>
    </row>
    <row r="5243" spans="1:21" x14ac:dyDescent="0.25">
      <c r="A5243" t="s">
        <v>24</v>
      </c>
      <c r="B5243" s="10" t="str">
        <f>VLOOKUP($E5243,'Overview Cluster Days'!$B:$G,3)</f>
        <v>H</v>
      </c>
      <c r="C5243" s="10" t="str">
        <f>VLOOKUP($E5243,'Overview Cluster Days'!$B:$G,5)</f>
        <v>Interseason</v>
      </c>
      <c r="D5243" s="10" t="str">
        <f>VLOOKUP($E5243,'Overview Cluster Days'!$B:$G,6)</f>
        <v>Weekend</v>
      </c>
      <c r="E5243">
        <v>20190511</v>
      </c>
      <c r="F5243">
        <v>10</v>
      </c>
      <c r="G5243" s="79">
        <v>-433.4</v>
      </c>
      <c r="H5243" s="79">
        <v>243</v>
      </c>
      <c r="I5243" s="79">
        <v>11251.9</v>
      </c>
      <c r="J5243" s="79">
        <v>-1121.8</v>
      </c>
      <c r="K5243" s="79">
        <v>-933.4</v>
      </c>
      <c r="L5243" s="80">
        <v>-1352.1</v>
      </c>
      <c r="M5243" s="81">
        <v>-755.1</v>
      </c>
      <c r="N5243" s="81">
        <v>5792.4</v>
      </c>
      <c r="O5243" s="81">
        <v>-2197.8000000000002</v>
      </c>
      <c r="P5243" s="81">
        <v>-1487.4</v>
      </c>
      <c r="Q5243" s="26">
        <v>35.32</v>
      </c>
      <c r="R5243" s="27">
        <v>42.99</v>
      </c>
      <c r="S5243" s="27">
        <v>30.09</v>
      </c>
      <c r="T5243" s="27">
        <v>42.39</v>
      </c>
      <c r="U5243" s="28">
        <v>42.99</v>
      </c>
    </row>
    <row r="5244" spans="1:21" x14ac:dyDescent="0.25">
      <c r="A5244" t="s">
        <v>24</v>
      </c>
      <c r="B5244" s="10" t="str">
        <f>VLOOKUP($E5244,'Overview Cluster Days'!$B:$G,3)</f>
        <v>H</v>
      </c>
      <c r="C5244" s="10" t="str">
        <f>VLOOKUP($E5244,'Overview Cluster Days'!$B:$G,5)</f>
        <v>Interseason</v>
      </c>
      <c r="D5244" s="10" t="str">
        <f>VLOOKUP($E5244,'Overview Cluster Days'!$B:$G,6)</f>
        <v>Weekend</v>
      </c>
      <c r="E5244">
        <v>20190511</v>
      </c>
      <c r="F5244">
        <v>11</v>
      </c>
      <c r="G5244" s="79">
        <v>23.6</v>
      </c>
      <c r="H5244" s="79">
        <v>815</v>
      </c>
      <c r="I5244" s="79">
        <v>10575.7</v>
      </c>
      <c r="J5244" s="79">
        <v>-738.1</v>
      </c>
      <c r="K5244" s="79">
        <v>-1147.3</v>
      </c>
      <c r="L5244" s="80">
        <v>-877.9</v>
      </c>
      <c r="M5244" s="81">
        <v>-1362</v>
      </c>
      <c r="N5244" s="81">
        <v>5490.2</v>
      </c>
      <c r="O5244" s="81">
        <v>-1395</v>
      </c>
      <c r="P5244" s="81">
        <v>-1855.3</v>
      </c>
      <c r="Q5244" s="26">
        <v>52.63</v>
      </c>
      <c r="R5244" s="27">
        <v>39.03</v>
      </c>
      <c r="S5244" s="27">
        <v>27.05</v>
      </c>
      <c r="T5244" s="27">
        <v>46.3</v>
      </c>
      <c r="U5244" s="28">
        <v>39.03</v>
      </c>
    </row>
    <row r="5245" spans="1:21" x14ac:dyDescent="0.25">
      <c r="A5245" t="s">
        <v>24</v>
      </c>
      <c r="B5245" s="10" t="str">
        <f>VLOOKUP($E5245,'Overview Cluster Days'!$B:$G,3)</f>
        <v>H</v>
      </c>
      <c r="C5245" s="10" t="str">
        <f>VLOOKUP($E5245,'Overview Cluster Days'!$B:$G,5)</f>
        <v>Interseason</v>
      </c>
      <c r="D5245" s="10" t="str">
        <f>VLOOKUP($E5245,'Overview Cluster Days'!$B:$G,6)</f>
        <v>Weekend</v>
      </c>
      <c r="E5245">
        <v>20190511</v>
      </c>
      <c r="F5245">
        <v>12</v>
      </c>
      <c r="G5245" s="79">
        <v>-90.1</v>
      </c>
      <c r="H5245" s="79">
        <v>1004.4</v>
      </c>
      <c r="I5245" s="79">
        <v>10394</v>
      </c>
      <c r="J5245" s="79">
        <v>-630.9</v>
      </c>
      <c r="K5245" s="79">
        <v>-1090.5999999999999</v>
      </c>
      <c r="L5245" s="80">
        <v>-977.4</v>
      </c>
      <c r="M5245" s="81">
        <v>-1179.5999999999999</v>
      </c>
      <c r="N5245" s="81">
        <v>5308.5</v>
      </c>
      <c r="O5245" s="81">
        <v>-1388.9</v>
      </c>
      <c r="P5245" s="81">
        <v>-1762.6</v>
      </c>
      <c r="Q5245" s="26">
        <v>50.84</v>
      </c>
      <c r="R5245" s="27">
        <v>38.69</v>
      </c>
      <c r="S5245" s="27">
        <v>27.96</v>
      </c>
      <c r="T5245" s="27">
        <v>45.18</v>
      </c>
      <c r="U5245" s="28">
        <v>38.69</v>
      </c>
    </row>
    <row r="5246" spans="1:21" x14ac:dyDescent="0.25">
      <c r="A5246" t="s">
        <v>24</v>
      </c>
      <c r="B5246" s="10" t="str">
        <f>VLOOKUP($E5246,'Overview Cluster Days'!$B:$G,3)</f>
        <v>H</v>
      </c>
      <c r="C5246" s="10" t="str">
        <f>VLOOKUP($E5246,'Overview Cluster Days'!$B:$G,5)</f>
        <v>Interseason</v>
      </c>
      <c r="D5246" s="10" t="str">
        <f>VLOOKUP($E5246,'Overview Cluster Days'!$B:$G,6)</f>
        <v>Weekend</v>
      </c>
      <c r="E5246">
        <v>20190511</v>
      </c>
      <c r="F5246">
        <v>13</v>
      </c>
      <c r="G5246" s="79">
        <v>224.8</v>
      </c>
      <c r="H5246" s="79">
        <v>778</v>
      </c>
      <c r="I5246" s="79">
        <v>10861.5</v>
      </c>
      <c r="J5246" s="79">
        <v>-696.9</v>
      </c>
      <c r="K5246" s="79">
        <v>-1088.2</v>
      </c>
      <c r="L5246" s="80">
        <v>-628.1</v>
      </c>
      <c r="M5246" s="81">
        <v>-1132.3</v>
      </c>
      <c r="N5246" s="81">
        <v>5776</v>
      </c>
      <c r="O5246" s="81">
        <v>-2002.4</v>
      </c>
      <c r="P5246" s="81">
        <v>-2013.2</v>
      </c>
      <c r="Q5246" s="26">
        <v>42.48</v>
      </c>
      <c r="R5246" s="27">
        <v>36.85</v>
      </c>
      <c r="S5246" s="27">
        <v>31.87</v>
      </c>
      <c r="T5246" s="27">
        <v>39.86</v>
      </c>
      <c r="U5246" s="28">
        <v>36.85</v>
      </c>
    </row>
    <row r="5247" spans="1:21" x14ac:dyDescent="0.25">
      <c r="A5247" t="s">
        <v>24</v>
      </c>
      <c r="B5247" s="10" t="str">
        <f>VLOOKUP($E5247,'Overview Cluster Days'!$B:$G,3)</f>
        <v>H</v>
      </c>
      <c r="C5247" s="10" t="str">
        <f>VLOOKUP($E5247,'Overview Cluster Days'!$B:$G,5)</f>
        <v>Interseason</v>
      </c>
      <c r="D5247" s="10" t="str">
        <f>VLOOKUP($E5247,'Overview Cluster Days'!$B:$G,6)</f>
        <v>Weekend</v>
      </c>
      <c r="E5247">
        <v>20190511</v>
      </c>
      <c r="F5247">
        <v>14</v>
      </c>
      <c r="G5247" s="79">
        <v>569</v>
      </c>
      <c r="H5247" s="79">
        <v>759.4</v>
      </c>
      <c r="I5247" s="79">
        <v>10436.700000000001</v>
      </c>
      <c r="J5247" s="79">
        <v>-858.8</v>
      </c>
      <c r="K5247" s="79">
        <v>-1027</v>
      </c>
      <c r="L5247" s="80">
        <v>-218.1</v>
      </c>
      <c r="M5247" s="81">
        <v>-987.3</v>
      </c>
      <c r="N5247" s="81">
        <v>5351.2</v>
      </c>
      <c r="O5247" s="81">
        <v>-2306.8000000000002</v>
      </c>
      <c r="P5247" s="81">
        <v>-1839</v>
      </c>
      <c r="Q5247" s="26">
        <v>34.479999999999997</v>
      </c>
      <c r="R5247" s="27">
        <v>36.22</v>
      </c>
      <c r="S5247" s="27">
        <v>33.28</v>
      </c>
      <c r="T5247" s="27">
        <v>36.090000000000003</v>
      </c>
      <c r="U5247" s="28">
        <v>36.22</v>
      </c>
    </row>
    <row r="5248" spans="1:21" x14ac:dyDescent="0.25">
      <c r="A5248" t="s">
        <v>24</v>
      </c>
      <c r="B5248" s="10" t="str">
        <f>VLOOKUP($E5248,'Overview Cluster Days'!$B:$G,3)</f>
        <v>H</v>
      </c>
      <c r="C5248" s="10" t="str">
        <f>VLOOKUP($E5248,'Overview Cluster Days'!$B:$G,5)</f>
        <v>Interseason</v>
      </c>
      <c r="D5248" s="10" t="str">
        <f>VLOOKUP($E5248,'Overview Cluster Days'!$B:$G,6)</f>
        <v>Weekend</v>
      </c>
      <c r="E5248">
        <v>20190511</v>
      </c>
      <c r="F5248">
        <v>15</v>
      </c>
      <c r="G5248" s="79">
        <v>1073.8</v>
      </c>
      <c r="H5248" s="79">
        <v>752.3</v>
      </c>
      <c r="I5248" s="79">
        <v>9663.6</v>
      </c>
      <c r="J5248" s="79">
        <v>-758.7</v>
      </c>
      <c r="K5248" s="79">
        <v>-1241.5999999999999</v>
      </c>
      <c r="L5248" s="80">
        <v>324.2</v>
      </c>
      <c r="M5248" s="81">
        <v>-800</v>
      </c>
      <c r="N5248" s="81">
        <v>4578.1000000000004</v>
      </c>
      <c r="O5248" s="81">
        <v>-2206.6999999999998</v>
      </c>
      <c r="P5248" s="81">
        <v>-1895.6</v>
      </c>
      <c r="Q5248" s="26">
        <v>30.65</v>
      </c>
      <c r="R5248" s="27">
        <v>33.409999999999997</v>
      </c>
      <c r="S5248" s="27">
        <v>28.77</v>
      </c>
      <c r="T5248" s="27">
        <v>33.19</v>
      </c>
      <c r="U5248" s="28">
        <v>33.409999999999997</v>
      </c>
    </row>
    <row r="5249" spans="1:21" x14ac:dyDescent="0.25">
      <c r="A5249" t="s">
        <v>24</v>
      </c>
      <c r="B5249" s="10" t="str">
        <f>VLOOKUP($E5249,'Overview Cluster Days'!$B:$G,3)</f>
        <v>H</v>
      </c>
      <c r="C5249" s="10" t="str">
        <f>VLOOKUP($E5249,'Overview Cluster Days'!$B:$G,5)</f>
        <v>Interseason</v>
      </c>
      <c r="D5249" s="10" t="str">
        <f>VLOOKUP($E5249,'Overview Cluster Days'!$B:$G,6)</f>
        <v>Weekend</v>
      </c>
      <c r="E5249">
        <v>20190511</v>
      </c>
      <c r="F5249">
        <v>16</v>
      </c>
      <c r="G5249" s="79">
        <v>1161.8</v>
      </c>
      <c r="H5249" s="79">
        <v>580</v>
      </c>
      <c r="I5249" s="79">
        <v>9888.1</v>
      </c>
      <c r="J5249" s="79">
        <v>-800.8</v>
      </c>
      <c r="K5249" s="79">
        <v>-1666.2</v>
      </c>
      <c r="L5249" s="80">
        <v>412.2</v>
      </c>
      <c r="M5249" s="81">
        <v>-696.8</v>
      </c>
      <c r="N5249" s="81">
        <v>4802.6000000000004</v>
      </c>
      <c r="O5249" s="81">
        <v>-2248.8000000000002</v>
      </c>
      <c r="P5249" s="81">
        <v>-2269.1999999999998</v>
      </c>
      <c r="Q5249" s="26">
        <v>28.15</v>
      </c>
      <c r="R5249" s="27">
        <v>32.090000000000003</v>
      </c>
      <c r="S5249" s="27">
        <v>25.49</v>
      </c>
      <c r="T5249" s="27">
        <v>31.79</v>
      </c>
      <c r="U5249" s="28">
        <v>32.090000000000003</v>
      </c>
    </row>
    <row r="5250" spans="1:21" x14ac:dyDescent="0.25">
      <c r="A5250" t="s">
        <v>24</v>
      </c>
      <c r="B5250" s="10" t="str">
        <f>VLOOKUP($E5250,'Overview Cluster Days'!$B:$G,3)</f>
        <v>H</v>
      </c>
      <c r="C5250" s="10" t="str">
        <f>VLOOKUP($E5250,'Overview Cluster Days'!$B:$G,5)</f>
        <v>Interseason</v>
      </c>
      <c r="D5250" s="10" t="str">
        <f>VLOOKUP($E5250,'Overview Cluster Days'!$B:$G,6)</f>
        <v>Weekend</v>
      </c>
      <c r="E5250">
        <v>20190511</v>
      </c>
      <c r="F5250">
        <v>17</v>
      </c>
      <c r="G5250" s="79">
        <v>1041.7</v>
      </c>
      <c r="H5250" s="79">
        <v>90.5</v>
      </c>
      <c r="I5250" s="79">
        <v>10593.2</v>
      </c>
      <c r="J5250" s="79">
        <v>-843.7</v>
      </c>
      <c r="K5250" s="79">
        <v>-1852.5</v>
      </c>
      <c r="L5250" s="80">
        <v>292.10000000000002</v>
      </c>
      <c r="M5250" s="81">
        <v>-937.6</v>
      </c>
      <c r="N5250" s="81">
        <v>5507.7</v>
      </c>
      <c r="O5250" s="81">
        <v>-2291.6999999999998</v>
      </c>
      <c r="P5250" s="81">
        <v>-2570.5</v>
      </c>
      <c r="Q5250" s="26">
        <v>27.08</v>
      </c>
      <c r="R5250" s="27">
        <v>32.090000000000003</v>
      </c>
      <c r="S5250" s="27">
        <v>23.71</v>
      </c>
      <c r="T5250" s="27">
        <v>31.7</v>
      </c>
      <c r="U5250" s="28">
        <v>32.090000000000003</v>
      </c>
    </row>
    <row r="5251" spans="1:21" x14ac:dyDescent="0.25">
      <c r="A5251" t="s">
        <v>24</v>
      </c>
      <c r="B5251" s="10" t="str">
        <f>VLOOKUP($E5251,'Overview Cluster Days'!$B:$G,3)</f>
        <v>H</v>
      </c>
      <c r="C5251" s="10" t="str">
        <f>VLOOKUP($E5251,'Overview Cluster Days'!$B:$G,5)</f>
        <v>Interseason</v>
      </c>
      <c r="D5251" s="10" t="str">
        <f>VLOOKUP($E5251,'Overview Cluster Days'!$B:$G,6)</f>
        <v>Weekend</v>
      </c>
      <c r="E5251">
        <v>20190511</v>
      </c>
      <c r="F5251">
        <v>18</v>
      </c>
      <c r="G5251" s="79">
        <v>890.3</v>
      </c>
      <c r="H5251" s="79">
        <v>383.7</v>
      </c>
      <c r="I5251" s="79">
        <v>10914.9</v>
      </c>
      <c r="J5251" s="79">
        <v>-799.2</v>
      </c>
      <c r="K5251" s="79">
        <v>-1575.9</v>
      </c>
      <c r="L5251" s="80">
        <v>118.4</v>
      </c>
      <c r="M5251" s="81">
        <v>-788.7</v>
      </c>
      <c r="N5251" s="81">
        <v>5269.4</v>
      </c>
      <c r="O5251" s="81">
        <v>-2247.1999999999998</v>
      </c>
      <c r="P5251" s="81">
        <v>-2351.9</v>
      </c>
      <c r="Q5251" s="26">
        <v>31.46</v>
      </c>
      <c r="R5251" s="27">
        <v>34.71</v>
      </c>
      <c r="S5251" s="27">
        <v>29.27</v>
      </c>
      <c r="T5251" s="27">
        <v>34.47</v>
      </c>
      <c r="U5251" s="28">
        <v>34.71</v>
      </c>
    </row>
    <row r="5252" spans="1:21" x14ac:dyDescent="0.25">
      <c r="A5252" t="s">
        <v>24</v>
      </c>
      <c r="B5252" s="10" t="str">
        <f>VLOOKUP($E5252,'Overview Cluster Days'!$B:$G,3)</f>
        <v>H</v>
      </c>
      <c r="C5252" s="10" t="str">
        <f>VLOOKUP($E5252,'Overview Cluster Days'!$B:$G,5)</f>
        <v>Interseason</v>
      </c>
      <c r="D5252" s="10" t="str">
        <f>VLOOKUP($E5252,'Overview Cluster Days'!$B:$G,6)</f>
        <v>Weekend</v>
      </c>
      <c r="E5252">
        <v>20190511</v>
      </c>
      <c r="F5252">
        <v>19</v>
      </c>
      <c r="G5252" s="79">
        <v>651.9</v>
      </c>
      <c r="H5252" s="79">
        <v>1984.6</v>
      </c>
      <c r="I5252" s="79">
        <v>9674</v>
      </c>
      <c r="J5252" s="79">
        <v>-864</v>
      </c>
      <c r="K5252" s="79">
        <v>-1458</v>
      </c>
      <c r="L5252" s="80">
        <v>-229.4</v>
      </c>
      <c r="M5252" s="81">
        <v>848.9</v>
      </c>
      <c r="N5252" s="81">
        <v>3755.5</v>
      </c>
      <c r="O5252" s="81">
        <v>-2312</v>
      </c>
      <c r="P5252" s="81">
        <v>-2063</v>
      </c>
      <c r="Q5252" s="26">
        <v>37.36</v>
      </c>
      <c r="R5252" s="27">
        <v>37.36</v>
      </c>
      <c r="S5252" s="27">
        <v>37.36</v>
      </c>
      <c r="T5252" s="27">
        <v>37.36</v>
      </c>
      <c r="U5252" s="28">
        <v>37.36</v>
      </c>
    </row>
    <row r="5253" spans="1:21" x14ac:dyDescent="0.25">
      <c r="A5253" t="s">
        <v>24</v>
      </c>
      <c r="B5253" s="10" t="str">
        <f>VLOOKUP($E5253,'Overview Cluster Days'!$B:$G,3)</f>
        <v>H</v>
      </c>
      <c r="C5253" s="10" t="str">
        <f>VLOOKUP($E5253,'Overview Cluster Days'!$B:$G,5)</f>
        <v>Interseason</v>
      </c>
      <c r="D5253" s="10" t="str">
        <f>VLOOKUP($E5253,'Overview Cluster Days'!$B:$G,6)</f>
        <v>Weekend</v>
      </c>
      <c r="E5253">
        <v>20190511</v>
      </c>
      <c r="F5253">
        <v>20</v>
      </c>
      <c r="G5253" s="79">
        <v>254.5</v>
      </c>
      <c r="H5253" s="79">
        <v>2852.6</v>
      </c>
      <c r="I5253" s="79">
        <v>8471.2999999999993</v>
      </c>
      <c r="J5253" s="79">
        <v>-986.1</v>
      </c>
      <c r="K5253" s="79">
        <v>-963.6</v>
      </c>
      <c r="L5253" s="80">
        <v>-745.3</v>
      </c>
      <c r="M5253" s="81">
        <v>2319.1999999999998</v>
      </c>
      <c r="N5253" s="81">
        <v>2552.8000000000002</v>
      </c>
      <c r="O5253" s="81">
        <v>-2434.1</v>
      </c>
      <c r="P5253" s="81">
        <v>-1692.6</v>
      </c>
      <c r="Q5253" s="26">
        <v>39.9</v>
      </c>
      <c r="R5253" s="27">
        <v>39.9</v>
      </c>
      <c r="S5253" s="27">
        <v>39.9</v>
      </c>
      <c r="T5253" s="27">
        <v>39.9</v>
      </c>
      <c r="U5253" s="28">
        <v>39.9</v>
      </c>
    </row>
    <row r="5254" spans="1:21" x14ac:dyDescent="0.25">
      <c r="A5254" t="s">
        <v>24</v>
      </c>
      <c r="B5254" s="10" t="str">
        <f>VLOOKUP($E5254,'Overview Cluster Days'!$B:$G,3)</f>
        <v>H</v>
      </c>
      <c r="C5254" s="10" t="str">
        <f>VLOOKUP($E5254,'Overview Cluster Days'!$B:$G,5)</f>
        <v>Interseason</v>
      </c>
      <c r="D5254" s="10" t="str">
        <f>VLOOKUP($E5254,'Overview Cluster Days'!$B:$G,6)</f>
        <v>Weekend</v>
      </c>
      <c r="E5254">
        <v>20190511</v>
      </c>
      <c r="F5254">
        <v>21</v>
      </c>
      <c r="G5254" s="79">
        <v>-89.3</v>
      </c>
      <c r="H5254" s="79">
        <v>3686.3</v>
      </c>
      <c r="I5254" s="79">
        <v>8825.1</v>
      </c>
      <c r="J5254" s="79">
        <v>-1085.2</v>
      </c>
      <c r="K5254" s="79">
        <v>-1237.4000000000001</v>
      </c>
      <c r="L5254" s="80">
        <v>-1115.4000000000001</v>
      </c>
      <c r="M5254" s="81">
        <v>3114.4</v>
      </c>
      <c r="N5254" s="81">
        <v>2906.6</v>
      </c>
      <c r="O5254" s="81">
        <v>-2594.1999999999998</v>
      </c>
      <c r="P5254" s="81">
        <v>-2311.4</v>
      </c>
      <c r="Q5254" s="26">
        <v>37.880000000000003</v>
      </c>
      <c r="R5254" s="27">
        <v>37.880000000000003</v>
      </c>
      <c r="S5254" s="27">
        <v>37.880000000000003</v>
      </c>
      <c r="T5254" s="27">
        <v>37.880000000000003</v>
      </c>
      <c r="U5254" s="28">
        <v>37.880000000000003</v>
      </c>
    </row>
    <row r="5255" spans="1:21" x14ac:dyDescent="0.25">
      <c r="A5255" t="s">
        <v>24</v>
      </c>
      <c r="B5255" s="10" t="str">
        <f>VLOOKUP($E5255,'Overview Cluster Days'!$B:$G,3)</f>
        <v>H</v>
      </c>
      <c r="C5255" s="10" t="str">
        <f>VLOOKUP($E5255,'Overview Cluster Days'!$B:$G,5)</f>
        <v>Interseason</v>
      </c>
      <c r="D5255" s="10" t="str">
        <f>VLOOKUP($E5255,'Overview Cluster Days'!$B:$G,6)</f>
        <v>Weekend</v>
      </c>
      <c r="E5255">
        <v>20190511</v>
      </c>
      <c r="F5255">
        <v>22</v>
      </c>
      <c r="G5255" s="79">
        <v>-385.3</v>
      </c>
      <c r="H5255" s="79">
        <v>3904.7</v>
      </c>
      <c r="I5255" s="79">
        <v>7386.6</v>
      </c>
      <c r="J5255" s="79">
        <v>-1181.5</v>
      </c>
      <c r="K5255" s="79">
        <v>-891.8</v>
      </c>
      <c r="L5255" s="80">
        <v>-1411.4</v>
      </c>
      <c r="M5255" s="81">
        <v>3547.6</v>
      </c>
      <c r="N5255" s="81">
        <v>1468.1</v>
      </c>
      <c r="O5255" s="81">
        <v>-2077.5</v>
      </c>
      <c r="P5255" s="81">
        <v>-1526.8</v>
      </c>
      <c r="Q5255" s="26">
        <v>40</v>
      </c>
      <c r="R5255" s="27">
        <v>37.61</v>
      </c>
      <c r="S5255" s="27">
        <v>39.18</v>
      </c>
      <c r="T5255" s="27">
        <v>45.31</v>
      </c>
      <c r="U5255" s="28">
        <v>37.94</v>
      </c>
    </row>
    <row r="5256" spans="1:21" x14ac:dyDescent="0.25">
      <c r="A5256" t="s">
        <v>24</v>
      </c>
      <c r="B5256" s="10" t="str">
        <f>VLOOKUP($E5256,'Overview Cluster Days'!$B:$G,3)</f>
        <v>H</v>
      </c>
      <c r="C5256" s="10" t="str">
        <f>VLOOKUP($E5256,'Overview Cluster Days'!$B:$G,5)</f>
        <v>Interseason</v>
      </c>
      <c r="D5256" s="10" t="str">
        <f>VLOOKUP($E5256,'Overview Cluster Days'!$B:$G,6)</f>
        <v>Weekend</v>
      </c>
      <c r="E5256">
        <v>20190511</v>
      </c>
      <c r="F5256">
        <v>23</v>
      </c>
      <c r="G5256" s="79">
        <v>-581.9</v>
      </c>
      <c r="H5256" s="79">
        <v>4485</v>
      </c>
      <c r="I5256" s="79">
        <v>5520.5</v>
      </c>
      <c r="J5256" s="79">
        <v>-1135.3</v>
      </c>
      <c r="K5256" s="79">
        <v>-422.6</v>
      </c>
      <c r="L5256" s="80">
        <v>-1608</v>
      </c>
      <c r="M5256" s="81">
        <v>4912.8</v>
      </c>
      <c r="N5256" s="81">
        <v>-398</v>
      </c>
      <c r="O5256" s="81">
        <v>-1792.2</v>
      </c>
      <c r="P5256" s="81">
        <v>-1114.5999999999999</v>
      </c>
      <c r="Q5256" s="26">
        <v>43.65</v>
      </c>
      <c r="R5256" s="27">
        <v>37.26</v>
      </c>
      <c r="S5256" s="27">
        <v>41.51</v>
      </c>
      <c r="T5256" s="27">
        <v>57.7</v>
      </c>
      <c r="U5256" s="28">
        <v>38.89</v>
      </c>
    </row>
    <row r="5257" spans="1:21" x14ac:dyDescent="0.25">
      <c r="A5257" t="s">
        <v>24</v>
      </c>
      <c r="B5257" s="10" t="str">
        <f>VLOOKUP($E5257,'Overview Cluster Days'!$B:$G,3)</f>
        <v>H</v>
      </c>
      <c r="C5257" s="10" t="str">
        <f>VLOOKUP($E5257,'Overview Cluster Days'!$B:$G,5)</f>
        <v>Interseason</v>
      </c>
      <c r="D5257" s="10" t="str">
        <f>VLOOKUP($E5257,'Overview Cluster Days'!$B:$G,6)</f>
        <v>Weekend</v>
      </c>
      <c r="E5257">
        <v>20190511</v>
      </c>
      <c r="F5257">
        <v>24</v>
      </c>
      <c r="G5257" s="79">
        <v>-555.5</v>
      </c>
      <c r="H5257" s="79">
        <v>5281.9</v>
      </c>
      <c r="I5257" s="79">
        <v>2224.1</v>
      </c>
      <c r="J5257" s="79">
        <v>-990.4</v>
      </c>
      <c r="K5257" s="79">
        <v>332.3</v>
      </c>
      <c r="L5257" s="80">
        <v>-1496.5</v>
      </c>
      <c r="M5257" s="81">
        <v>5967.5</v>
      </c>
      <c r="N5257" s="81">
        <v>-3421.4</v>
      </c>
      <c r="O5257" s="81">
        <v>-1043.9000000000001</v>
      </c>
      <c r="P5257" s="81">
        <v>-5.7</v>
      </c>
      <c r="Q5257" s="26">
        <v>40.61</v>
      </c>
      <c r="R5257" s="27">
        <v>35.020000000000003</v>
      </c>
      <c r="S5257" s="27">
        <v>38.67</v>
      </c>
      <c r="T5257" s="27">
        <v>52.91</v>
      </c>
      <c r="U5257" s="28">
        <v>35.51</v>
      </c>
    </row>
    <row r="5258" spans="1:21" x14ac:dyDescent="0.25">
      <c r="A5258" t="s">
        <v>24</v>
      </c>
      <c r="B5258" s="10" t="str">
        <f>VLOOKUP($E5258,'Overview Cluster Days'!$B:$G,3)</f>
        <v>H</v>
      </c>
      <c r="C5258" s="10" t="str">
        <f>VLOOKUP($E5258,'Overview Cluster Days'!$B:$G,5)</f>
        <v>Interseason</v>
      </c>
      <c r="D5258" s="10" t="str">
        <f>VLOOKUP($E5258,'Overview Cluster Days'!$B:$G,6)</f>
        <v>Weekend</v>
      </c>
      <c r="E5258">
        <v>20190512</v>
      </c>
      <c r="F5258">
        <v>1</v>
      </c>
      <c r="G5258" s="79">
        <v>-262.89999999999998</v>
      </c>
      <c r="H5258" s="79">
        <v>4063.4</v>
      </c>
      <c r="I5258" s="79">
        <v>3336.1</v>
      </c>
      <c r="J5258" s="79">
        <v>-1945.4</v>
      </c>
      <c r="K5258" s="79">
        <v>144.4</v>
      </c>
      <c r="L5258" s="80">
        <v>-1128</v>
      </c>
      <c r="M5258" s="81">
        <v>5826.2</v>
      </c>
      <c r="N5258" s="81">
        <v>-1796.3</v>
      </c>
      <c r="O5258" s="81">
        <v>-2385.3000000000002</v>
      </c>
      <c r="P5258" s="81">
        <v>-516.6</v>
      </c>
      <c r="Q5258" s="26">
        <v>38.83</v>
      </c>
      <c r="R5258" s="27">
        <v>33.93</v>
      </c>
      <c r="S5258" s="27">
        <v>37.22</v>
      </c>
      <c r="T5258" s="27">
        <v>49.9</v>
      </c>
      <c r="U5258" s="28">
        <v>35.28</v>
      </c>
    </row>
    <row r="5259" spans="1:21" x14ac:dyDescent="0.25">
      <c r="A5259" t="s">
        <v>24</v>
      </c>
      <c r="B5259" s="10" t="str">
        <f>VLOOKUP($E5259,'Overview Cluster Days'!$B:$G,3)</f>
        <v>H</v>
      </c>
      <c r="C5259" s="10" t="str">
        <f>VLOOKUP($E5259,'Overview Cluster Days'!$B:$G,5)</f>
        <v>Interseason</v>
      </c>
      <c r="D5259" s="10" t="str">
        <f>VLOOKUP($E5259,'Overview Cluster Days'!$B:$G,6)</f>
        <v>Weekend</v>
      </c>
      <c r="E5259">
        <v>20190512</v>
      </c>
      <c r="F5259">
        <v>2</v>
      </c>
      <c r="G5259" s="79">
        <v>-146.19999999999999</v>
      </c>
      <c r="H5259" s="79">
        <v>4227.3999999999996</v>
      </c>
      <c r="I5259" s="79">
        <v>4171.3</v>
      </c>
      <c r="J5259" s="79">
        <v>-1653.3</v>
      </c>
      <c r="K5259" s="79">
        <v>-423.9</v>
      </c>
      <c r="L5259" s="80">
        <v>-1011.3</v>
      </c>
      <c r="M5259" s="81">
        <v>5427.3</v>
      </c>
      <c r="N5259" s="81">
        <v>-961.1</v>
      </c>
      <c r="O5259" s="81">
        <v>-2533</v>
      </c>
      <c r="P5259" s="81">
        <v>-921.9</v>
      </c>
      <c r="Q5259" s="26">
        <v>33</v>
      </c>
      <c r="R5259" s="27">
        <v>29.52</v>
      </c>
      <c r="S5259" s="27">
        <v>31.86</v>
      </c>
      <c r="T5259" s="27">
        <v>40.869999999999997</v>
      </c>
      <c r="U5259" s="28">
        <v>30.47</v>
      </c>
    </row>
    <row r="5260" spans="1:21" x14ac:dyDescent="0.25">
      <c r="A5260" t="s">
        <v>24</v>
      </c>
      <c r="B5260" s="10" t="str">
        <f>VLOOKUP($E5260,'Overview Cluster Days'!$B:$G,3)</f>
        <v>H</v>
      </c>
      <c r="C5260" s="10" t="str">
        <f>VLOOKUP($E5260,'Overview Cluster Days'!$B:$G,5)</f>
        <v>Interseason</v>
      </c>
      <c r="D5260" s="10" t="str">
        <f>VLOOKUP($E5260,'Overview Cluster Days'!$B:$G,6)</f>
        <v>Weekend</v>
      </c>
      <c r="E5260">
        <v>20190512</v>
      </c>
      <c r="F5260">
        <v>3</v>
      </c>
      <c r="G5260" s="79">
        <v>-16.8</v>
      </c>
      <c r="H5260" s="79">
        <v>3530.5</v>
      </c>
      <c r="I5260" s="79">
        <v>5434.2</v>
      </c>
      <c r="J5260" s="79">
        <v>-1789.5</v>
      </c>
      <c r="K5260" s="79">
        <v>-671</v>
      </c>
      <c r="L5260" s="80">
        <v>-823.1</v>
      </c>
      <c r="M5260" s="81">
        <v>4635.1000000000004</v>
      </c>
      <c r="N5260" s="81">
        <v>301.8</v>
      </c>
      <c r="O5260" s="81">
        <v>-3056.8</v>
      </c>
      <c r="P5260" s="81">
        <v>-1057</v>
      </c>
      <c r="Q5260" s="26">
        <v>30.79</v>
      </c>
      <c r="R5260" s="27">
        <v>26.7</v>
      </c>
      <c r="S5260" s="27">
        <v>29.45</v>
      </c>
      <c r="T5260" s="27">
        <v>39.97</v>
      </c>
      <c r="U5260" s="28">
        <v>27.82</v>
      </c>
    </row>
    <row r="5261" spans="1:21" x14ac:dyDescent="0.25">
      <c r="A5261" t="s">
        <v>24</v>
      </c>
      <c r="B5261" s="10" t="str">
        <f>VLOOKUP($E5261,'Overview Cluster Days'!$B:$G,3)</f>
        <v>H</v>
      </c>
      <c r="C5261" s="10" t="str">
        <f>VLOOKUP($E5261,'Overview Cluster Days'!$B:$G,5)</f>
        <v>Interseason</v>
      </c>
      <c r="D5261" s="10" t="str">
        <f>VLOOKUP($E5261,'Overview Cluster Days'!$B:$G,6)</f>
        <v>Weekend</v>
      </c>
      <c r="E5261">
        <v>20190512</v>
      </c>
      <c r="F5261">
        <v>4</v>
      </c>
      <c r="G5261" s="79">
        <v>15.8</v>
      </c>
      <c r="H5261" s="79">
        <v>2234.8000000000002</v>
      </c>
      <c r="I5261" s="79">
        <v>6631.4</v>
      </c>
      <c r="J5261" s="79">
        <v>-2188.5</v>
      </c>
      <c r="K5261" s="79">
        <v>-32.299999999999997</v>
      </c>
      <c r="L5261" s="80">
        <v>-781.4</v>
      </c>
      <c r="M5261" s="81">
        <v>3217.2</v>
      </c>
      <c r="N5261" s="81">
        <v>1689</v>
      </c>
      <c r="O5261" s="81">
        <v>-3480.5</v>
      </c>
      <c r="P5261" s="81">
        <v>-644.29999999999995</v>
      </c>
      <c r="Q5261" s="26">
        <v>27.48</v>
      </c>
      <c r="R5261" s="27">
        <v>23</v>
      </c>
      <c r="S5261" s="27">
        <v>26</v>
      </c>
      <c r="T5261" s="27">
        <v>37.4</v>
      </c>
      <c r="U5261" s="28">
        <v>24.22</v>
      </c>
    </row>
    <row r="5262" spans="1:21" x14ac:dyDescent="0.25">
      <c r="A5262" t="s">
        <v>24</v>
      </c>
      <c r="B5262" s="10" t="str">
        <f>VLOOKUP($E5262,'Overview Cluster Days'!$B:$G,3)</f>
        <v>H</v>
      </c>
      <c r="C5262" s="10" t="str">
        <f>VLOOKUP($E5262,'Overview Cluster Days'!$B:$G,5)</f>
        <v>Interseason</v>
      </c>
      <c r="D5262" s="10" t="str">
        <f>VLOOKUP($E5262,'Overview Cluster Days'!$B:$G,6)</f>
        <v>Weekend</v>
      </c>
      <c r="E5262">
        <v>20190512</v>
      </c>
      <c r="F5262">
        <v>5</v>
      </c>
      <c r="G5262" s="79">
        <v>-24.4</v>
      </c>
      <c r="H5262" s="79">
        <v>1812.3</v>
      </c>
      <c r="I5262" s="79">
        <v>7023.6</v>
      </c>
      <c r="J5262" s="79">
        <v>-2313.6</v>
      </c>
      <c r="K5262" s="79">
        <v>-90.6</v>
      </c>
      <c r="L5262" s="80">
        <v>-821.6</v>
      </c>
      <c r="M5262" s="81">
        <v>2749</v>
      </c>
      <c r="N5262" s="81">
        <v>2392.5</v>
      </c>
      <c r="O5262" s="81">
        <v>-3580.3</v>
      </c>
      <c r="P5262" s="81">
        <v>-739.6</v>
      </c>
      <c r="Q5262" s="26">
        <v>26.95</v>
      </c>
      <c r="R5262" s="27">
        <v>21.03</v>
      </c>
      <c r="S5262" s="27">
        <v>25</v>
      </c>
      <c r="T5262" s="27">
        <v>39.99</v>
      </c>
      <c r="U5262" s="28">
        <v>22.65</v>
      </c>
    </row>
    <row r="5263" spans="1:21" x14ac:dyDescent="0.25">
      <c r="A5263" t="s">
        <v>24</v>
      </c>
      <c r="B5263" s="10" t="str">
        <f>VLOOKUP($E5263,'Overview Cluster Days'!$B:$G,3)</f>
        <v>H</v>
      </c>
      <c r="C5263" s="10" t="str">
        <f>VLOOKUP($E5263,'Overview Cluster Days'!$B:$G,5)</f>
        <v>Interseason</v>
      </c>
      <c r="D5263" s="10" t="str">
        <f>VLOOKUP($E5263,'Overview Cluster Days'!$B:$G,6)</f>
        <v>Weekend</v>
      </c>
      <c r="E5263">
        <v>20190512</v>
      </c>
      <c r="F5263">
        <v>6</v>
      </c>
      <c r="G5263" s="79">
        <v>-51.2</v>
      </c>
      <c r="H5263" s="79">
        <v>1677.2</v>
      </c>
      <c r="I5263" s="79">
        <v>7039.6</v>
      </c>
      <c r="J5263" s="79">
        <v>-2784.4</v>
      </c>
      <c r="K5263" s="79">
        <v>-92.1</v>
      </c>
      <c r="L5263" s="80">
        <v>-848.4</v>
      </c>
      <c r="M5263" s="81">
        <v>2624.8</v>
      </c>
      <c r="N5263" s="81">
        <v>2889.1</v>
      </c>
      <c r="O5263" s="81">
        <v>-4076.4</v>
      </c>
      <c r="P5263" s="81">
        <v>-589.1</v>
      </c>
      <c r="Q5263" s="26">
        <v>25.83</v>
      </c>
      <c r="R5263" s="27">
        <v>20.399999999999999</v>
      </c>
      <c r="S5263" s="27">
        <v>24.04</v>
      </c>
      <c r="T5263" s="27">
        <v>37.4</v>
      </c>
      <c r="U5263" s="28">
        <v>21.88</v>
      </c>
    </row>
    <row r="5264" spans="1:21" x14ac:dyDescent="0.25">
      <c r="A5264" t="s">
        <v>24</v>
      </c>
      <c r="B5264" s="10" t="str">
        <f>VLOOKUP($E5264,'Overview Cluster Days'!$B:$G,3)</f>
        <v>H</v>
      </c>
      <c r="C5264" s="10" t="str">
        <f>VLOOKUP($E5264,'Overview Cluster Days'!$B:$G,5)</f>
        <v>Interseason</v>
      </c>
      <c r="D5264" s="10" t="str">
        <f>VLOOKUP($E5264,'Overview Cluster Days'!$B:$G,6)</f>
        <v>Weekend</v>
      </c>
      <c r="E5264">
        <v>20190512</v>
      </c>
      <c r="F5264">
        <v>7</v>
      </c>
      <c r="G5264" s="79">
        <v>-68.7</v>
      </c>
      <c r="H5264" s="79">
        <v>2275.1999999999998</v>
      </c>
      <c r="I5264" s="79">
        <v>6903.6</v>
      </c>
      <c r="J5264" s="79">
        <v>-3102</v>
      </c>
      <c r="K5264" s="79">
        <v>-5.0999999999999996</v>
      </c>
      <c r="L5264" s="80">
        <v>-865.9</v>
      </c>
      <c r="M5264" s="81">
        <v>3123.3</v>
      </c>
      <c r="N5264" s="81">
        <v>2598.6999999999998</v>
      </c>
      <c r="O5264" s="81">
        <v>-4394</v>
      </c>
      <c r="P5264" s="81">
        <v>-462.1</v>
      </c>
      <c r="Q5264" s="26">
        <v>25.19</v>
      </c>
      <c r="R5264" s="27">
        <v>23.39</v>
      </c>
      <c r="S5264" s="27">
        <v>24.6</v>
      </c>
      <c r="T5264" s="27">
        <v>29</v>
      </c>
      <c r="U5264" s="28">
        <v>23.89</v>
      </c>
    </row>
    <row r="5265" spans="1:21" x14ac:dyDescent="0.25">
      <c r="A5265" t="s">
        <v>24</v>
      </c>
      <c r="B5265" s="10" t="str">
        <f>VLOOKUP($E5265,'Overview Cluster Days'!$B:$G,3)</f>
        <v>H</v>
      </c>
      <c r="C5265" s="10" t="str">
        <f>VLOOKUP($E5265,'Overview Cluster Days'!$B:$G,5)</f>
        <v>Interseason</v>
      </c>
      <c r="D5265" s="10" t="str">
        <f>VLOOKUP($E5265,'Overview Cluster Days'!$B:$G,6)</f>
        <v>Weekend</v>
      </c>
      <c r="E5265">
        <v>20190512</v>
      </c>
      <c r="F5265">
        <v>8</v>
      </c>
      <c r="G5265" s="79">
        <v>-21.9</v>
      </c>
      <c r="H5265" s="79">
        <v>1549.3</v>
      </c>
      <c r="I5265" s="79">
        <v>6192.9</v>
      </c>
      <c r="J5265" s="79">
        <v>-2106.3000000000002</v>
      </c>
      <c r="K5265" s="79">
        <v>-238.8</v>
      </c>
      <c r="L5265" s="80">
        <v>-819.1</v>
      </c>
      <c r="M5265" s="81">
        <v>2146.1999999999998</v>
      </c>
      <c r="N5265" s="81">
        <v>2248.8000000000002</v>
      </c>
      <c r="O5265" s="81">
        <v>-3112.1</v>
      </c>
      <c r="P5265" s="81">
        <v>-463.8</v>
      </c>
      <c r="Q5265" s="26">
        <v>29.15</v>
      </c>
      <c r="R5265" s="27">
        <v>22.89</v>
      </c>
      <c r="S5265" s="27">
        <v>27.08</v>
      </c>
      <c r="T5265" s="27">
        <v>40.32</v>
      </c>
      <c r="U5265" s="28">
        <v>24.55</v>
      </c>
    </row>
    <row r="5266" spans="1:21" x14ac:dyDescent="0.25">
      <c r="A5266" t="s">
        <v>24</v>
      </c>
      <c r="B5266" s="10" t="str">
        <f>VLOOKUP($E5266,'Overview Cluster Days'!$B:$G,3)</f>
        <v>H</v>
      </c>
      <c r="C5266" s="10" t="str">
        <f>VLOOKUP($E5266,'Overview Cluster Days'!$B:$G,5)</f>
        <v>Interseason</v>
      </c>
      <c r="D5266" s="10" t="str">
        <f>VLOOKUP($E5266,'Overview Cluster Days'!$B:$G,6)</f>
        <v>Weekend</v>
      </c>
      <c r="E5266">
        <v>20190512</v>
      </c>
      <c r="F5266">
        <v>9</v>
      </c>
      <c r="G5266" s="79">
        <v>-2.6</v>
      </c>
      <c r="H5266" s="79">
        <v>3564.5</v>
      </c>
      <c r="I5266" s="79">
        <v>4775.6000000000004</v>
      </c>
      <c r="J5266" s="79">
        <v>-1457.1</v>
      </c>
      <c r="K5266" s="79">
        <v>-539.79999999999995</v>
      </c>
      <c r="L5266" s="80">
        <v>-845.4</v>
      </c>
      <c r="M5266" s="81">
        <v>3950.7</v>
      </c>
      <c r="N5266" s="81">
        <v>548.70000000000005</v>
      </c>
      <c r="O5266" s="81">
        <v>-2594.1999999999998</v>
      </c>
      <c r="P5266" s="81">
        <v>-1059.8</v>
      </c>
      <c r="Q5266" s="26">
        <v>31.73</v>
      </c>
      <c r="R5266" s="27">
        <v>26.78</v>
      </c>
      <c r="S5266" s="27">
        <v>30.09</v>
      </c>
      <c r="T5266" s="27">
        <v>40.4</v>
      </c>
      <c r="U5266" s="28">
        <v>28.09</v>
      </c>
    </row>
    <row r="5267" spans="1:21" x14ac:dyDescent="0.25">
      <c r="A5267" t="s">
        <v>24</v>
      </c>
      <c r="B5267" s="10" t="str">
        <f>VLOOKUP($E5267,'Overview Cluster Days'!$B:$G,3)</f>
        <v>H</v>
      </c>
      <c r="C5267" s="10" t="str">
        <f>VLOOKUP($E5267,'Overview Cluster Days'!$B:$G,5)</f>
        <v>Interseason</v>
      </c>
      <c r="D5267" s="10" t="str">
        <f>VLOOKUP($E5267,'Overview Cluster Days'!$B:$G,6)</f>
        <v>Weekend</v>
      </c>
      <c r="E5267">
        <v>20190512</v>
      </c>
      <c r="F5267">
        <v>10</v>
      </c>
      <c r="G5267" s="79">
        <v>117.6</v>
      </c>
      <c r="H5267" s="79">
        <v>4820.3</v>
      </c>
      <c r="I5267" s="79">
        <v>4417.2</v>
      </c>
      <c r="J5267" s="79">
        <v>-1160</v>
      </c>
      <c r="K5267" s="79">
        <v>-1564.9</v>
      </c>
      <c r="L5267" s="80">
        <v>-693.8</v>
      </c>
      <c r="M5267" s="81">
        <v>4836.8999999999996</v>
      </c>
      <c r="N5267" s="81">
        <v>551.79999999999995</v>
      </c>
      <c r="O5267" s="81">
        <v>-2513</v>
      </c>
      <c r="P5267" s="81">
        <v>-2181.9</v>
      </c>
      <c r="Q5267" s="26">
        <v>27.2</v>
      </c>
      <c r="R5267" s="27">
        <v>20.36</v>
      </c>
      <c r="S5267" s="27">
        <v>24.94</v>
      </c>
      <c r="T5267" s="27">
        <v>39.200000000000003</v>
      </c>
      <c r="U5267" s="28">
        <v>22.18</v>
      </c>
    </row>
    <row r="5268" spans="1:21" x14ac:dyDescent="0.25">
      <c r="A5268" t="s">
        <v>24</v>
      </c>
      <c r="B5268" s="10" t="str">
        <f>VLOOKUP($E5268,'Overview Cluster Days'!$B:$G,3)</f>
        <v>H</v>
      </c>
      <c r="C5268" s="10" t="str">
        <f>VLOOKUP($E5268,'Overview Cluster Days'!$B:$G,5)</f>
        <v>Interseason</v>
      </c>
      <c r="D5268" s="10" t="str">
        <f>VLOOKUP($E5268,'Overview Cluster Days'!$B:$G,6)</f>
        <v>Weekend</v>
      </c>
      <c r="E5268">
        <v>20190512</v>
      </c>
      <c r="F5268">
        <v>11</v>
      </c>
      <c r="G5268" s="79">
        <v>131.19999999999999</v>
      </c>
      <c r="H5268" s="79">
        <v>5735</v>
      </c>
      <c r="I5268" s="79">
        <v>4467.6000000000004</v>
      </c>
      <c r="J5268" s="79">
        <v>-1013.1</v>
      </c>
      <c r="K5268" s="79">
        <v>-2650.9</v>
      </c>
      <c r="L5268" s="80">
        <v>-747</v>
      </c>
      <c r="M5268" s="81">
        <v>5226.8</v>
      </c>
      <c r="N5268" s="81">
        <v>1140.2</v>
      </c>
      <c r="O5268" s="81">
        <v>-2366.1</v>
      </c>
      <c r="P5268" s="81">
        <v>-3253.9</v>
      </c>
      <c r="Q5268" s="26">
        <v>20.16</v>
      </c>
      <c r="R5268" s="27">
        <v>9.9600000000000009</v>
      </c>
      <c r="S5268" s="27">
        <v>16.78</v>
      </c>
      <c r="T5268" s="27">
        <v>38</v>
      </c>
      <c r="U5268" s="28">
        <v>12.67</v>
      </c>
    </row>
    <row r="5269" spans="1:21" x14ac:dyDescent="0.25">
      <c r="A5269" t="s">
        <v>24</v>
      </c>
      <c r="B5269" s="10" t="str">
        <f>VLOOKUP($E5269,'Overview Cluster Days'!$B:$G,3)</f>
        <v>H</v>
      </c>
      <c r="C5269" s="10" t="str">
        <f>VLOOKUP($E5269,'Overview Cluster Days'!$B:$G,5)</f>
        <v>Interseason</v>
      </c>
      <c r="D5269" s="10" t="str">
        <f>VLOOKUP($E5269,'Overview Cluster Days'!$B:$G,6)</f>
        <v>Weekend</v>
      </c>
      <c r="E5269">
        <v>20190512</v>
      </c>
      <c r="F5269">
        <v>12</v>
      </c>
      <c r="G5269" s="79">
        <v>-202.4</v>
      </c>
      <c r="H5269" s="79">
        <v>6608.4</v>
      </c>
      <c r="I5269" s="79">
        <v>4462.3</v>
      </c>
      <c r="J5269" s="79">
        <v>-757.6</v>
      </c>
      <c r="K5269" s="79">
        <v>-3430.7</v>
      </c>
      <c r="L5269" s="80">
        <v>-1108</v>
      </c>
      <c r="M5269" s="81">
        <v>6355.4</v>
      </c>
      <c r="N5269" s="81">
        <v>1134.9000000000001</v>
      </c>
      <c r="O5269" s="81">
        <v>-2110.6</v>
      </c>
      <c r="P5269" s="81">
        <v>-4271.7</v>
      </c>
      <c r="Q5269" s="26">
        <v>19.010000000000002</v>
      </c>
      <c r="R5269" s="27">
        <v>8.0500000000000007</v>
      </c>
      <c r="S5269" s="27">
        <v>15.4</v>
      </c>
      <c r="T5269" s="27">
        <v>38.200000000000003</v>
      </c>
      <c r="U5269" s="28">
        <v>10.97</v>
      </c>
    </row>
    <row r="5270" spans="1:21" x14ac:dyDescent="0.25">
      <c r="A5270" t="s">
        <v>24</v>
      </c>
      <c r="B5270" s="10" t="str">
        <f>VLOOKUP($E5270,'Overview Cluster Days'!$B:$G,3)</f>
        <v>H</v>
      </c>
      <c r="C5270" s="10" t="str">
        <f>VLOOKUP($E5270,'Overview Cluster Days'!$B:$G,5)</f>
        <v>Interseason</v>
      </c>
      <c r="D5270" s="10" t="str">
        <f>VLOOKUP($E5270,'Overview Cluster Days'!$B:$G,6)</f>
        <v>Weekend</v>
      </c>
      <c r="E5270">
        <v>20190512</v>
      </c>
      <c r="F5270">
        <v>13</v>
      </c>
      <c r="G5270" s="79">
        <v>-94.9</v>
      </c>
      <c r="H5270" s="79">
        <v>6625</v>
      </c>
      <c r="I5270" s="79">
        <v>3846.1</v>
      </c>
      <c r="J5270" s="79">
        <v>-586.1</v>
      </c>
      <c r="K5270" s="79">
        <v>-3268.3</v>
      </c>
      <c r="L5270" s="80">
        <v>-994.4</v>
      </c>
      <c r="M5270" s="81">
        <v>6463.1</v>
      </c>
      <c r="N5270" s="81">
        <v>518.70000000000005</v>
      </c>
      <c r="O5270" s="81">
        <v>-1878.1</v>
      </c>
      <c r="P5270" s="81">
        <v>-4109.3</v>
      </c>
      <c r="Q5270" s="26">
        <v>20.100000000000001</v>
      </c>
      <c r="R5270" s="27">
        <v>9.48</v>
      </c>
      <c r="S5270" s="27">
        <v>16.399999999999999</v>
      </c>
      <c r="T5270" s="27">
        <v>39</v>
      </c>
      <c r="U5270" s="28">
        <v>10.08</v>
      </c>
    </row>
    <row r="5271" spans="1:21" x14ac:dyDescent="0.25">
      <c r="A5271" t="s">
        <v>24</v>
      </c>
      <c r="B5271" s="10" t="str">
        <f>VLOOKUP($E5271,'Overview Cluster Days'!$B:$G,3)</f>
        <v>H</v>
      </c>
      <c r="C5271" s="10" t="str">
        <f>VLOOKUP($E5271,'Overview Cluster Days'!$B:$G,5)</f>
        <v>Interseason</v>
      </c>
      <c r="D5271" s="10" t="str">
        <f>VLOOKUP($E5271,'Overview Cluster Days'!$B:$G,6)</f>
        <v>Weekend</v>
      </c>
      <c r="E5271">
        <v>20190512</v>
      </c>
      <c r="F5271">
        <v>14</v>
      </c>
      <c r="G5271" s="79">
        <v>60.6</v>
      </c>
      <c r="H5271" s="79">
        <v>8320.5</v>
      </c>
      <c r="I5271" s="79">
        <v>3368.9</v>
      </c>
      <c r="J5271" s="79">
        <v>-547.70000000000005</v>
      </c>
      <c r="K5271" s="79">
        <v>-3440.6</v>
      </c>
      <c r="L5271" s="80">
        <v>-772</v>
      </c>
      <c r="M5271" s="81">
        <v>6851.8</v>
      </c>
      <c r="N5271" s="81">
        <v>41.5</v>
      </c>
      <c r="O5271" s="81">
        <v>-1839.7</v>
      </c>
      <c r="P5271" s="81">
        <v>-4281.6000000000004</v>
      </c>
      <c r="Q5271" s="26">
        <v>13.11</v>
      </c>
      <c r="R5271" s="27">
        <v>-0.51</v>
      </c>
      <c r="S5271" s="27">
        <v>8.36</v>
      </c>
      <c r="T5271" s="27">
        <v>37.4</v>
      </c>
      <c r="U5271" s="28">
        <v>0.03</v>
      </c>
    </row>
    <row r="5272" spans="1:21" x14ac:dyDescent="0.25">
      <c r="A5272" t="s">
        <v>24</v>
      </c>
      <c r="B5272" s="10" t="str">
        <f>VLOOKUP($E5272,'Overview Cluster Days'!$B:$G,3)</f>
        <v>H</v>
      </c>
      <c r="C5272" s="10" t="str">
        <f>VLOOKUP($E5272,'Overview Cluster Days'!$B:$G,5)</f>
        <v>Interseason</v>
      </c>
      <c r="D5272" s="10" t="str">
        <f>VLOOKUP($E5272,'Overview Cluster Days'!$B:$G,6)</f>
        <v>Weekend</v>
      </c>
      <c r="E5272">
        <v>20190512</v>
      </c>
      <c r="F5272">
        <v>15</v>
      </c>
      <c r="G5272" s="79">
        <v>111.3</v>
      </c>
      <c r="H5272" s="79">
        <v>8391.1</v>
      </c>
      <c r="I5272" s="79">
        <v>4212</v>
      </c>
      <c r="J5272" s="79">
        <v>-765.1</v>
      </c>
      <c r="K5272" s="79">
        <v>-3752.1</v>
      </c>
      <c r="L5272" s="80">
        <v>-682.8</v>
      </c>
      <c r="M5272" s="81">
        <v>6448.4</v>
      </c>
      <c r="N5272" s="81">
        <v>884.6</v>
      </c>
      <c r="O5272" s="81">
        <v>-2057.1</v>
      </c>
      <c r="P5272" s="81">
        <v>-4593.1000000000004</v>
      </c>
      <c r="Q5272" s="26">
        <v>-0.51</v>
      </c>
      <c r="R5272" s="27">
        <v>-15.06</v>
      </c>
      <c r="S5272" s="27">
        <v>-4.6500000000000004</v>
      </c>
      <c r="T5272" s="27">
        <v>37.6</v>
      </c>
      <c r="U5272" s="28">
        <v>-10.67</v>
      </c>
    </row>
    <row r="5273" spans="1:21" x14ac:dyDescent="0.25">
      <c r="A5273" t="s">
        <v>24</v>
      </c>
      <c r="B5273" s="10" t="str">
        <f>VLOOKUP($E5273,'Overview Cluster Days'!$B:$G,3)</f>
        <v>H</v>
      </c>
      <c r="C5273" s="10" t="str">
        <f>VLOOKUP($E5273,'Overview Cluster Days'!$B:$G,5)</f>
        <v>Interseason</v>
      </c>
      <c r="D5273" s="10" t="str">
        <f>VLOOKUP($E5273,'Overview Cluster Days'!$B:$G,6)</f>
        <v>Weekend</v>
      </c>
      <c r="E5273">
        <v>20190512</v>
      </c>
      <c r="F5273">
        <v>16</v>
      </c>
      <c r="G5273" s="79">
        <v>129</v>
      </c>
      <c r="H5273" s="79">
        <v>7412.7</v>
      </c>
      <c r="I5273" s="79">
        <v>5576.9</v>
      </c>
      <c r="J5273" s="79">
        <v>-1011.3</v>
      </c>
      <c r="K5273" s="79">
        <v>-3752.8</v>
      </c>
      <c r="L5273" s="80">
        <v>-665.1</v>
      </c>
      <c r="M5273" s="81">
        <v>5312.7</v>
      </c>
      <c r="N5273" s="81">
        <v>2249.5</v>
      </c>
      <c r="O5273" s="81">
        <v>-2303.3000000000002</v>
      </c>
      <c r="P5273" s="81">
        <v>-4593.8</v>
      </c>
      <c r="Q5273" s="26">
        <v>-7.98</v>
      </c>
      <c r="R5273" s="27">
        <v>-23.33</v>
      </c>
      <c r="S5273" s="27">
        <v>-12.07</v>
      </c>
      <c r="T5273" s="27">
        <v>37.6</v>
      </c>
      <c r="U5273" s="28">
        <v>-18.48</v>
      </c>
    </row>
    <row r="5274" spans="1:21" x14ac:dyDescent="0.25">
      <c r="A5274" t="s">
        <v>24</v>
      </c>
      <c r="B5274" s="10" t="str">
        <f>VLOOKUP($E5274,'Overview Cluster Days'!$B:$G,3)</f>
        <v>H</v>
      </c>
      <c r="C5274" s="10" t="str">
        <f>VLOOKUP($E5274,'Overview Cluster Days'!$B:$G,5)</f>
        <v>Interseason</v>
      </c>
      <c r="D5274" s="10" t="str">
        <f>VLOOKUP($E5274,'Overview Cluster Days'!$B:$G,6)</f>
        <v>Weekend</v>
      </c>
      <c r="E5274">
        <v>20190512</v>
      </c>
      <c r="F5274">
        <v>17</v>
      </c>
      <c r="G5274" s="79">
        <v>176</v>
      </c>
      <c r="H5274" s="79">
        <v>5037.5</v>
      </c>
      <c r="I5274" s="79">
        <v>6539</v>
      </c>
      <c r="J5274" s="79">
        <v>-1301.5</v>
      </c>
      <c r="K5274" s="79">
        <v>-2486.6</v>
      </c>
      <c r="L5274" s="80">
        <v>-618.1</v>
      </c>
      <c r="M5274" s="81">
        <v>3327.6</v>
      </c>
      <c r="N5274" s="81">
        <v>3211.6</v>
      </c>
      <c r="O5274" s="81">
        <v>-2593.5</v>
      </c>
      <c r="P5274" s="81">
        <v>-3327.6</v>
      </c>
      <c r="Q5274" s="26">
        <v>2.16</v>
      </c>
      <c r="R5274" s="27">
        <v>-8.5399999999999991</v>
      </c>
      <c r="S5274" s="27">
        <v>-1.27</v>
      </c>
      <c r="T5274" s="27">
        <v>40</v>
      </c>
      <c r="U5274" s="28">
        <v>-4.5</v>
      </c>
    </row>
    <row r="5275" spans="1:21" x14ac:dyDescent="0.25">
      <c r="A5275" t="s">
        <v>24</v>
      </c>
      <c r="B5275" s="10" t="str">
        <f>VLOOKUP($E5275,'Overview Cluster Days'!$B:$G,3)</f>
        <v>H</v>
      </c>
      <c r="C5275" s="10" t="str">
        <f>VLOOKUP($E5275,'Overview Cluster Days'!$B:$G,5)</f>
        <v>Interseason</v>
      </c>
      <c r="D5275" s="10" t="str">
        <f>VLOOKUP($E5275,'Overview Cluster Days'!$B:$G,6)</f>
        <v>Weekend</v>
      </c>
      <c r="E5275">
        <v>20190512</v>
      </c>
      <c r="F5275">
        <v>18</v>
      </c>
      <c r="G5275" s="79">
        <v>-164.6</v>
      </c>
      <c r="H5275" s="79">
        <v>2825.3</v>
      </c>
      <c r="I5275" s="79">
        <v>8883</v>
      </c>
      <c r="J5275" s="79">
        <v>-2830.6</v>
      </c>
      <c r="K5275" s="79">
        <v>-1549.7</v>
      </c>
      <c r="L5275" s="80">
        <v>-988.1</v>
      </c>
      <c r="M5275" s="81">
        <v>2345.8000000000002</v>
      </c>
      <c r="N5275" s="81">
        <v>5017.6000000000004</v>
      </c>
      <c r="O5275" s="81">
        <v>-4122.6000000000004</v>
      </c>
      <c r="P5275" s="81">
        <v>-2252.6999999999998</v>
      </c>
      <c r="Q5275" s="26">
        <v>17.399999999999999</v>
      </c>
      <c r="R5275" s="27">
        <v>9.91</v>
      </c>
      <c r="S5275" s="27">
        <v>14.88</v>
      </c>
      <c r="T5275" s="27">
        <v>33.200000000000003</v>
      </c>
      <c r="U5275" s="28">
        <v>11.96</v>
      </c>
    </row>
    <row r="5276" spans="1:21" x14ac:dyDescent="0.25">
      <c r="A5276" t="s">
        <v>24</v>
      </c>
      <c r="B5276" s="10" t="str">
        <f>VLOOKUP($E5276,'Overview Cluster Days'!$B:$G,3)</f>
        <v>H</v>
      </c>
      <c r="C5276" s="10" t="str">
        <f>VLOOKUP($E5276,'Overview Cluster Days'!$B:$G,5)</f>
        <v>Interseason</v>
      </c>
      <c r="D5276" s="10" t="str">
        <f>VLOOKUP($E5276,'Overview Cluster Days'!$B:$G,6)</f>
        <v>Weekend</v>
      </c>
      <c r="E5276">
        <v>20190512</v>
      </c>
      <c r="F5276">
        <v>19</v>
      </c>
      <c r="G5276" s="79">
        <v>-186.3</v>
      </c>
      <c r="H5276" s="79">
        <v>2311</v>
      </c>
      <c r="I5276" s="79">
        <v>8511.7000000000007</v>
      </c>
      <c r="J5276" s="79">
        <v>-2586.8000000000002</v>
      </c>
      <c r="K5276" s="79">
        <v>-339.9</v>
      </c>
      <c r="L5276" s="80">
        <v>-1155.7</v>
      </c>
      <c r="M5276" s="81">
        <v>2277.9</v>
      </c>
      <c r="N5276" s="81">
        <v>3837.3</v>
      </c>
      <c r="O5276" s="81">
        <v>-3877.6</v>
      </c>
      <c r="P5276" s="81">
        <v>-1081.9000000000001</v>
      </c>
      <c r="Q5276" s="26">
        <v>33.520000000000003</v>
      </c>
      <c r="R5276" s="27">
        <v>30.35</v>
      </c>
      <c r="S5276" s="27">
        <v>32.450000000000003</v>
      </c>
      <c r="T5276" s="27">
        <v>40.549999999999997</v>
      </c>
      <c r="U5276" s="28">
        <v>31.22</v>
      </c>
    </row>
    <row r="5277" spans="1:21" x14ac:dyDescent="0.25">
      <c r="A5277" t="s">
        <v>24</v>
      </c>
      <c r="B5277" s="10" t="str">
        <f>VLOOKUP($E5277,'Overview Cluster Days'!$B:$G,3)</f>
        <v>H</v>
      </c>
      <c r="C5277" s="10" t="str">
        <f>VLOOKUP($E5277,'Overview Cluster Days'!$B:$G,5)</f>
        <v>Interseason</v>
      </c>
      <c r="D5277" s="10" t="str">
        <f>VLOOKUP($E5277,'Overview Cluster Days'!$B:$G,6)</f>
        <v>Weekend</v>
      </c>
      <c r="E5277">
        <v>20190512</v>
      </c>
      <c r="F5277">
        <v>20</v>
      </c>
      <c r="G5277" s="79">
        <v>-399.9</v>
      </c>
      <c r="H5277" s="79">
        <v>837.3</v>
      </c>
      <c r="I5277" s="79">
        <v>10558.7</v>
      </c>
      <c r="J5277" s="79">
        <v>-3207</v>
      </c>
      <c r="K5277" s="79">
        <v>879</v>
      </c>
      <c r="L5277" s="80">
        <v>-1426</v>
      </c>
      <c r="M5277" s="81">
        <v>692.7</v>
      </c>
      <c r="N5277" s="81">
        <v>5232.3</v>
      </c>
      <c r="O5277" s="81">
        <v>-4499</v>
      </c>
      <c r="P5277" s="81">
        <v>0</v>
      </c>
      <c r="Q5277" s="26">
        <v>37.08</v>
      </c>
      <c r="R5277" s="27">
        <v>36.03</v>
      </c>
      <c r="S5277" s="27">
        <v>35.06</v>
      </c>
      <c r="T5277" s="27">
        <v>36.6</v>
      </c>
      <c r="U5277" s="28">
        <v>35.950000000000003</v>
      </c>
    </row>
    <row r="5278" spans="1:21" x14ac:dyDescent="0.25">
      <c r="A5278" t="s">
        <v>24</v>
      </c>
      <c r="B5278" s="10" t="str">
        <f>VLOOKUP($E5278,'Overview Cluster Days'!$B:$G,3)</f>
        <v>H</v>
      </c>
      <c r="C5278" s="10" t="str">
        <f>VLOOKUP($E5278,'Overview Cluster Days'!$B:$G,5)</f>
        <v>Interseason</v>
      </c>
      <c r="D5278" s="10" t="str">
        <f>VLOOKUP($E5278,'Overview Cluster Days'!$B:$G,6)</f>
        <v>Weekend</v>
      </c>
      <c r="E5278">
        <v>20190512</v>
      </c>
      <c r="F5278">
        <v>21</v>
      </c>
      <c r="G5278" s="79">
        <v>-704.1</v>
      </c>
      <c r="H5278" s="79">
        <v>1161</v>
      </c>
      <c r="I5278" s="79">
        <v>11254.8</v>
      </c>
      <c r="J5278" s="79">
        <v>-3113.9</v>
      </c>
      <c r="K5278" s="79">
        <v>544.6</v>
      </c>
      <c r="L5278" s="80">
        <v>-1730.2</v>
      </c>
      <c r="M5278" s="81">
        <v>1152.0999999999999</v>
      </c>
      <c r="N5278" s="81">
        <v>5503.4</v>
      </c>
      <c r="O5278" s="81">
        <v>-4466.8999999999996</v>
      </c>
      <c r="P5278" s="81">
        <v>-458.4</v>
      </c>
      <c r="Q5278" s="26">
        <v>39.479999999999997</v>
      </c>
      <c r="R5278" s="27">
        <v>39.479999999999997</v>
      </c>
      <c r="S5278" s="27">
        <v>39.479999999999997</v>
      </c>
      <c r="T5278" s="27">
        <v>39.479999999999997</v>
      </c>
      <c r="U5278" s="28">
        <v>39.479999999999997</v>
      </c>
    </row>
    <row r="5279" spans="1:21" x14ac:dyDescent="0.25">
      <c r="A5279" t="s">
        <v>24</v>
      </c>
      <c r="B5279" s="10" t="str">
        <f>VLOOKUP($E5279,'Overview Cluster Days'!$B:$G,3)</f>
        <v>H</v>
      </c>
      <c r="C5279" s="10" t="str">
        <f>VLOOKUP($E5279,'Overview Cluster Days'!$B:$G,5)</f>
        <v>Interseason</v>
      </c>
      <c r="D5279" s="10" t="str">
        <f>VLOOKUP($E5279,'Overview Cluster Days'!$B:$G,6)</f>
        <v>Weekend</v>
      </c>
      <c r="E5279">
        <v>20190512</v>
      </c>
      <c r="F5279">
        <v>22</v>
      </c>
      <c r="G5279" s="79">
        <v>-927.3</v>
      </c>
      <c r="H5279" s="79">
        <v>1335.8</v>
      </c>
      <c r="I5279" s="79">
        <v>10111.200000000001</v>
      </c>
      <c r="J5279" s="79">
        <v>-3125.9</v>
      </c>
      <c r="K5279" s="79">
        <v>749.7</v>
      </c>
      <c r="L5279" s="80">
        <v>-1953.4</v>
      </c>
      <c r="M5279" s="81">
        <v>1254.0999999999999</v>
      </c>
      <c r="N5279" s="81">
        <v>4473.8</v>
      </c>
      <c r="O5279" s="81">
        <v>-4108.2</v>
      </c>
      <c r="P5279" s="81">
        <v>333.7</v>
      </c>
      <c r="Q5279" s="26">
        <v>40.880000000000003</v>
      </c>
      <c r="R5279" s="27">
        <v>40.880000000000003</v>
      </c>
      <c r="S5279" s="27">
        <v>40.880000000000003</v>
      </c>
      <c r="T5279" s="27">
        <v>40.880000000000003</v>
      </c>
      <c r="U5279" s="28">
        <v>40.880000000000003</v>
      </c>
    </row>
    <row r="5280" spans="1:21" x14ac:dyDescent="0.25">
      <c r="A5280" t="s">
        <v>24</v>
      </c>
      <c r="B5280" s="10" t="str">
        <f>VLOOKUP($E5280,'Overview Cluster Days'!$B:$G,3)</f>
        <v>H</v>
      </c>
      <c r="C5280" s="10" t="str">
        <f>VLOOKUP($E5280,'Overview Cluster Days'!$B:$G,5)</f>
        <v>Interseason</v>
      </c>
      <c r="D5280" s="10" t="str">
        <f>VLOOKUP($E5280,'Overview Cluster Days'!$B:$G,6)</f>
        <v>Weekend</v>
      </c>
      <c r="E5280">
        <v>20190512</v>
      </c>
      <c r="F5280">
        <v>23</v>
      </c>
      <c r="G5280" s="79">
        <v>-1027.5999999999999</v>
      </c>
      <c r="H5280" s="79">
        <v>2108.3000000000002</v>
      </c>
      <c r="I5280" s="79">
        <v>8328.7000000000007</v>
      </c>
      <c r="J5280" s="79">
        <v>-3124.3</v>
      </c>
      <c r="K5280" s="79">
        <v>1340.9</v>
      </c>
      <c r="L5280" s="80">
        <v>-2053.6999999999998</v>
      </c>
      <c r="M5280" s="81">
        <v>2294</v>
      </c>
      <c r="N5280" s="81">
        <v>2691.3</v>
      </c>
      <c r="O5280" s="81">
        <v>-3886.5</v>
      </c>
      <c r="P5280" s="81">
        <v>954.9</v>
      </c>
      <c r="Q5280" s="26">
        <v>43.37</v>
      </c>
      <c r="R5280" s="27">
        <v>41.92</v>
      </c>
      <c r="S5280" s="27">
        <v>42.71</v>
      </c>
      <c r="T5280" s="27">
        <v>44.1</v>
      </c>
      <c r="U5280" s="28">
        <v>41.6</v>
      </c>
    </row>
    <row r="5281" spans="1:21" x14ac:dyDescent="0.25">
      <c r="A5281" t="s">
        <v>24</v>
      </c>
      <c r="B5281" s="10" t="str">
        <f>VLOOKUP($E5281,'Overview Cluster Days'!$B:$G,3)</f>
        <v>H</v>
      </c>
      <c r="C5281" s="10" t="str">
        <f>VLOOKUP($E5281,'Overview Cluster Days'!$B:$G,5)</f>
        <v>Interseason</v>
      </c>
      <c r="D5281" s="10" t="str">
        <f>VLOOKUP($E5281,'Overview Cluster Days'!$B:$G,6)</f>
        <v>Weekend</v>
      </c>
      <c r="E5281">
        <v>20190512</v>
      </c>
      <c r="F5281">
        <v>24</v>
      </c>
      <c r="G5281" s="79">
        <v>-737.3</v>
      </c>
      <c r="H5281" s="79">
        <v>2576.1999999999998</v>
      </c>
      <c r="I5281" s="79">
        <v>6724.5</v>
      </c>
      <c r="J5281" s="79">
        <v>-2730.4</v>
      </c>
      <c r="K5281" s="79">
        <v>1584.3</v>
      </c>
      <c r="L5281" s="80">
        <v>-1655</v>
      </c>
      <c r="M5281" s="81">
        <v>2818.1</v>
      </c>
      <c r="N5281" s="81">
        <v>1087.0999999999999</v>
      </c>
      <c r="O5281" s="81">
        <v>-3356.5</v>
      </c>
      <c r="P5281" s="81">
        <v>1106.3</v>
      </c>
      <c r="Q5281" s="26">
        <v>41.36</v>
      </c>
      <c r="R5281" s="27">
        <v>36.020000000000003</v>
      </c>
      <c r="S5281" s="27">
        <v>38.909999999999997</v>
      </c>
      <c r="T5281" s="27">
        <v>44.09</v>
      </c>
      <c r="U5281" s="28">
        <v>34.81</v>
      </c>
    </row>
    <row r="5282" spans="1:21" x14ac:dyDescent="0.25">
      <c r="A5282" t="s">
        <v>24</v>
      </c>
      <c r="B5282" s="10" t="str">
        <f>VLOOKUP($E5282,'Overview Cluster Days'!$B:$G,3)</f>
        <v>E</v>
      </c>
      <c r="C5282" s="10" t="str">
        <f>VLOOKUP($E5282,'Overview Cluster Days'!$B:$G,5)</f>
        <v>Interseason</v>
      </c>
      <c r="D5282" s="10" t="str">
        <f>VLOOKUP($E5282,'Overview Cluster Days'!$B:$G,6)</f>
        <v>Weekday</v>
      </c>
      <c r="E5282">
        <v>20190513</v>
      </c>
      <c r="F5282">
        <v>1</v>
      </c>
      <c r="G5282" s="79">
        <v>-273.10000000000002</v>
      </c>
      <c r="H5282" s="79">
        <v>1781.8</v>
      </c>
      <c r="I5282" s="79">
        <v>3262.1</v>
      </c>
      <c r="J5282" s="79">
        <v>-2026.1</v>
      </c>
      <c r="K5282" s="79">
        <v>2262.8000000000002</v>
      </c>
      <c r="L5282" s="80">
        <v>-1128</v>
      </c>
      <c r="M5282" s="81">
        <v>2443.4</v>
      </c>
      <c r="N5282" s="81">
        <v>-1770.3</v>
      </c>
      <c r="O5282" s="81">
        <v>-1628.9</v>
      </c>
      <c r="P5282" s="81">
        <v>2083.8000000000002</v>
      </c>
      <c r="Q5282" s="26">
        <v>37.229999999999997</v>
      </c>
      <c r="R5282" s="27">
        <v>33.6</v>
      </c>
      <c r="S5282" s="27">
        <v>36.090000000000003</v>
      </c>
      <c r="T5282" s="27">
        <v>44.96</v>
      </c>
      <c r="U5282" s="28">
        <v>33.6</v>
      </c>
    </row>
    <row r="5283" spans="1:21" x14ac:dyDescent="0.25">
      <c r="A5283" t="s">
        <v>24</v>
      </c>
      <c r="B5283" s="10" t="str">
        <f>VLOOKUP($E5283,'Overview Cluster Days'!$B:$G,3)</f>
        <v>E</v>
      </c>
      <c r="C5283" s="10" t="str">
        <f>VLOOKUP($E5283,'Overview Cluster Days'!$B:$G,5)</f>
        <v>Interseason</v>
      </c>
      <c r="D5283" s="10" t="str">
        <f>VLOOKUP($E5283,'Overview Cluster Days'!$B:$G,6)</f>
        <v>Weekday</v>
      </c>
      <c r="E5283">
        <v>20190513</v>
      </c>
      <c r="F5283">
        <v>2</v>
      </c>
      <c r="G5283" s="79">
        <v>-173.6</v>
      </c>
      <c r="H5283" s="79">
        <v>1489.6</v>
      </c>
      <c r="I5283" s="79">
        <v>4786.7</v>
      </c>
      <c r="J5283" s="79">
        <v>-1438</v>
      </c>
      <c r="K5283" s="79">
        <v>1823.8</v>
      </c>
      <c r="L5283" s="80">
        <v>-982.9</v>
      </c>
      <c r="M5283" s="81">
        <v>1614.4</v>
      </c>
      <c r="N5283" s="81">
        <v>-245.7</v>
      </c>
      <c r="O5283" s="81">
        <v>-2179.6</v>
      </c>
      <c r="P5283" s="81">
        <v>1793.8</v>
      </c>
      <c r="Q5283" s="26">
        <v>33.94</v>
      </c>
      <c r="R5283" s="27">
        <v>29.7</v>
      </c>
      <c r="S5283" s="27">
        <v>32.64</v>
      </c>
      <c r="T5283" s="27">
        <v>42.6</v>
      </c>
      <c r="U5283" s="28">
        <v>29.7</v>
      </c>
    </row>
    <row r="5284" spans="1:21" x14ac:dyDescent="0.25">
      <c r="A5284" t="s">
        <v>24</v>
      </c>
      <c r="B5284" s="10" t="str">
        <f>VLOOKUP($E5284,'Overview Cluster Days'!$B:$G,3)</f>
        <v>E</v>
      </c>
      <c r="C5284" s="10" t="str">
        <f>VLOOKUP($E5284,'Overview Cluster Days'!$B:$G,5)</f>
        <v>Interseason</v>
      </c>
      <c r="D5284" s="10" t="str">
        <f>VLOOKUP($E5284,'Overview Cluster Days'!$B:$G,6)</f>
        <v>Weekday</v>
      </c>
      <c r="E5284">
        <v>20190513</v>
      </c>
      <c r="F5284">
        <v>3</v>
      </c>
      <c r="G5284" s="79">
        <v>-61.8</v>
      </c>
      <c r="H5284" s="79">
        <v>174.5</v>
      </c>
      <c r="I5284" s="79">
        <v>6693.8</v>
      </c>
      <c r="J5284" s="79">
        <v>-1622.8</v>
      </c>
      <c r="K5284" s="79">
        <v>1993.2</v>
      </c>
      <c r="L5284" s="80">
        <v>-871.1</v>
      </c>
      <c r="M5284" s="81">
        <v>216.3</v>
      </c>
      <c r="N5284" s="81">
        <v>1661.4</v>
      </c>
      <c r="O5284" s="81">
        <v>-2914.8</v>
      </c>
      <c r="P5284" s="81">
        <v>1908.2</v>
      </c>
      <c r="Q5284" s="26">
        <v>32.9</v>
      </c>
      <c r="R5284" s="27">
        <v>29.37</v>
      </c>
      <c r="S5284" s="27">
        <v>31.81</v>
      </c>
      <c r="T5284" s="27">
        <v>39.9</v>
      </c>
      <c r="U5284" s="28">
        <v>29.37</v>
      </c>
    </row>
    <row r="5285" spans="1:21" x14ac:dyDescent="0.25">
      <c r="A5285" t="s">
        <v>24</v>
      </c>
      <c r="B5285" s="10" t="str">
        <f>VLOOKUP($E5285,'Overview Cluster Days'!$B:$G,3)</f>
        <v>E</v>
      </c>
      <c r="C5285" s="10" t="str">
        <f>VLOOKUP($E5285,'Overview Cluster Days'!$B:$G,5)</f>
        <v>Interseason</v>
      </c>
      <c r="D5285" s="10" t="str">
        <f>VLOOKUP($E5285,'Overview Cluster Days'!$B:$G,6)</f>
        <v>Weekday</v>
      </c>
      <c r="E5285">
        <v>20190513</v>
      </c>
      <c r="F5285">
        <v>4</v>
      </c>
      <c r="G5285" s="79">
        <v>-54.3</v>
      </c>
      <c r="H5285" s="79">
        <v>-1046.8</v>
      </c>
      <c r="I5285" s="79">
        <v>8133.7</v>
      </c>
      <c r="J5285" s="79">
        <v>-2053.6999999999998</v>
      </c>
      <c r="K5285" s="79">
        <v>2290.4</v>
      </c>
      <c r="L5285" s="80">
        <v>-837.3</v>
      </c>
      <c r="M5285" s="81">
        <v>-1029.7</v>
      </c>
      <c r="N5285" s="81">
        <v>2924.3</v>
      </c>
      <c r="O5285" s="81">
        <v>-3345.7</v>
      </c>
      <c r="P5285" s="81">
        <v>2288.4</v>
      </c>
      <c r="Q5285" s="26">
        <v>31.88</v>
      </c>
      <c r="R5285" s="27">
        <v>29.41</v>
      </c>
      <c r="S5285" s="27">
        <v>31.12</v>
      </c>
      <c r="T5285" s="27">
        <v>36.799999999999997</v>
      </c>
      <c r="U5285" s="28">
        <v>29.41</v>
      </c>
    </row>
    <row r="5286" spans="1:21" x14ac:dyDescent="0.25">
      <c r="A5286" t="s">
        <v>24</v>
      </c>
      <c r="B5286" s="10" t="str">
        <f>VLOOKUP($E5286,'Overview Cluster Days'!$B:$G,3)</f>
        <v>E</v>
      </c>
      <c r="C5286" s="10" t="str">
        <f>VLOOKUP($E5286,'Overview Cluster Days'!$B:$G,5)</f>
        <v>Interseason</v>
      </c>
      <c r="D5286" s="10" t="str">
        <f>VLOOKUP($E5286,'Overview Cluster Days'!$B:$G,6)</f>
        <v>Weekday</v>
      </c>
      <c r="E5286">
        <v>20190513</v>
      </c>
      <c r="F5286">
        <v>5</v>
      </c>
      <c r="G5286" s="79">
        <v>-252.9</v>
      </c>
      <c r="H5286" s="79">
        <v>-1476.1</v>
      </c>
      <c r="I5286" s="79">
        <v>8928</v>
      </c>
      <c r="J5286" s="79">
        <v>-2475.5</v>
      </c>
      <c r="K5286" s="79">
        <v>2501.1999999999998</v>
      </c>
      <c r="L5286" s="80">
        <v>-1035.9000000000001</v>
      </c>
      <c r="M5286" s="81">
        <v>-1588.4</v>
      </c>
      <c r="N5286" s="81">
        <v>3718.6</v>
      </c>
      <c r="O5286" s="81">
        <v>-3767.5</v>
      </c>
      <c r="P5286" s="81">
        <v>2673.2</v>
      </c>
      <c r="Q5286" s="26">
        <v>30.62</v>
      </c>
      <c r="R5286" s="27">
        <v>30.43</v>
      </c>
      <c r="S5286" s="27">
        <v>30.57</v>
      </c>
      <c r="T5286" s="27">
        <v>31</v>
      </c>
      <c r="U5286" s="28">
        <v>30.43</v>
      </c>
    </row>
    <row r="5287" spans="1:21" x14ac:dyDescent="0.25">
      <c r="A5287" t="s">
        <v>24</v>
      </c>
      <c r="B5287" s="10" t="str">
        <f>VLOOKUP($E5287,'Overview Cluster Days'!$B:$G,3)</f>
        <v>E</v>
      </c>
      <c r="C5287" s="10" t="str">
        <f>VLOOKUP($E5287,'Overview Cluster Days'!$B:$G,5)</f>
        <v>Interseason</v>
      </c>
      <c r="D5287" s="10" t="str">
        <f>VLOOKUP($E5287,'Overview Cluster Days'!$B:$G,6)</f>
        <v>Weekday</v>
      </c>
      <c r="E5287">
        <v>20190513</v>
      </c>
      <c r="F5287">
        <v>6</v>
      </c>
      <c r="G5287" s="79">
        <v>-642.4</v>
      </c>
      <c r="H5287" s="79">
        <v>-1338.1</v>
      </c>
      <c r="I5287" s="79">
        <v>9400.9</v>
      </c>
      <c r="J5287" s="79">
        <v>-1794.9</v>
      </c>
      <c r="K5287" s="79">
        <v>1945.3</v>
      </c>
      <c r="L5287" s="80">
        <v>-1451.7</v>
      </c>
      <c r="M5287" s="81">
        <v>-2065.4</v>
      </c>
      <c r="N5287" s="81">
        <v>4933.7</v>
      </c>
      <c r="O5287" s="81">
        <v>-3086.9</v>
      </c>
      <c r="P5287" s="81">
        <v>1670.3</v>
      </c>
      <c r="Q5287" s="26">
        <v>35.729999999999997</v>
      </c>
      <c r="R5287" s="27">
        <v>35.729999999999997</v>
      </c>
      <c r="S5287" s="27">
        <v>35.729999999999997</v>
      </c>
      <c r="T5287" s="27">
        <v>35.729999999999997</v>
      </c>
      <c r="U5287" s="28">
        <v>35.729999999999997</v>
      </c>
    </row>
    <row r="5288" spans="1:21" x14ac:dyDescent="0.25">
      <c r="A5288" t="s">
        <v>24</v>
      </c>
      <c r="B5288" s="10" t="str">
        <f>VLOOKUP($E5288,'Overview Cluster Days'!$B:$G,3)</f>
        <v>E</v>
      </c>
      <c r="C5288" s="10" t="str">
        <f>VLOOKUP($E5288,'Overview Cluster Days'!$B:$G,5)</f>
        <v>Interseason</v>
      </c>
      <c r="D5288" s="10" t="str">
        <f>VLOOKUP($E5288,'Overview Cluster Days'!$B:$G,6)</f>
        <v>Weekday</v>
      </c>
      <c r="E5288">
        <v>20190513</v>
      </c>
      <c r="F5288">
        <v>7</v>
      </c>
      <c r="G5288" s="79">
        <v>-1422.3</v>
      </c>
      <c r="H5288" s="79">
        <v>-3848.7</v>
      </c>
      <c r="I5288" s="79">
        <v>10001.299999999999</v>
      </c>
      <c r="J5288" s="79">
        <v>-1024.8</v>
      </c>
      <c r="K5288" s="79">
        <v>233</v>
      </c>
      <c r="L5288" s="80">
        <v>-1858.7</v>
      </c>
      <c r="M5288" s="81">
        <v>-3905.2</v>
      </c>
      <c r="N5288" s="81">
        <v>6617.7</v>
      </c>
      <c r="O5288" s="81">
        <v>-844.8</v>
      </c>
      <c r="P5288" s="81">
        <v>-9</v>
      </c>
      <c r="Q5288" s="26">
        <v>46.16</v>
      </c>
      <c r="R5288" s="27">
        <v>46.16</v>
      </c>
      <c r="S5288" s="27">
        <v>46.16</v>
      </c>
      <c r="T5288" s="27">
        <v>46.16</v>
      </c>
      <c r="U5288" s="28">
        <v>46.16</v>
      </c>
    </row>
    <row r="5289" spans="1:21" x14ac:dyDescent="0.25">
      <c r="A5289" t="s">
        <v>24</v>
      </c>
      <c r="B5289" s="10" t="str">
        <f>VLOOKUP($E5289,'Overview Cluster Days'!$B:$G,3)</f>
        <v>E</v>
      </c>
      <c r="C5289" s="10" t="str">
        <f>VLOOKUP($E5289,'Overview Cluster Days'!$B:$G,5)</f>
        <v>Interseason</v>
      </c>
      <c r="D5289" s="10" t="str">
        <f>VLOOKUP($E5289,'Overview Cluster Days'!$B:$G,6)</f>
        <v>Weekday</v>
      </c>
      <c r="E5289">
        <v>20190513</v>
      </c>
      <c r="F5289">
        <v>8</v>
      </c>
      <c r="G5289" s="79">
        <v>-1384</v>
      </c>
      <c r="H5289" s="79">
        <v>-3626.8</v>
      </c>
      <c r="I5289" s="79">
        <v>9368.2000000000007</v>
      </c>
      <c r="J5289" s="79">
        <v>-1171.0999999999999</v>
      </c>
      <c r="K5289" s="79">
        <v>1918.3</v>
      </c>
      <c r="L5289" s="80">
        <v>-2283.5</v>
      </c>
      <c r="M5289" s="81">
        <v>-4093.7</v>
      </c>
      <c r="N5289" s="81">
        <v>6154.2</v>
      </c>
      <c r="O5289" s="81">
        <v>-1100.3</v>
      </c>
      <c r="P5289" s="81">
        <v>1323.3</v>
      </c>
      <c r="Q5289" s="26">
        <v>53.02</v>
      </c>
      <c r="R5289" s="27">
        <v>53.02</v>
      </c>
      <c r="S5289" s="27">
        <v>53.02</v>
      </c>
      <c r="T5289" s="27">
        <v>53.02</v>
      </c>
      <c r="U5289" s="28">
        <v>53.02</v>
      </c>
    </row>
    <row r="5290" spans="1:21" x14ac:dyDescent="0.25">
      <c r="A5290" t="s">
        <v>24</v>
      </c>
      <c r="B5290" s="10" t="str">
        <f>VLOOKUP($E5290,'Overview Cluster Days'!$B:$G,3)</f>
        <v>E</v>
      </c>
      <c r="C5290" s="10" t="str">
        <f>VLOOKUP($E5290,'Overview Cluster Days'!$B:$G,5)</f>
        <v>Interseason</v>
      </c>
      <c r="D5290" s="10" t="str">
        <f>VLOOKUP($E5290,'Overview Cluster Days'!$B:$G,6)</f>
        <v>Weekday</v>
      </c>
      <c r="E5290">
        <v>20190513</v>
      </c>
      <c r="F5290">
        <v>9</v>
      </c>
      <c r="G5290" s="79">
        <v>-1257.9000000000001</v>
      </c>
      <c r="H5290" s="79">
        <v>-1842.4</v>
      </c>
      <c r="I5290" s="79">
        <v>7845.8</v>
      </c>
      <c r="J5290" s="79">
        <v>-1287.7</v>
      </c>
      <c r="K5290" s="79">
        <v>1556.5</v>
      </c>
      <c r="L5290" s="80">
        <v>-2284</v>
      </c>
      <c r="M5290" s="81">
        <v>-1686.4</v>
      </c>
      <c r="N5290" s="81">
        <v>3924.5</v>
      </c>
      <c r="O5290" s="81">
        <v>-868.6</v>
      </c>
      <c r="P5290" s="81">
        <v>914.5</v>
      </c>
      <c r="Q5290" s="26">
        <v>53.01</v>
      </c>
      <c r="R5290" s="27">
        <v>53.01</v>
      </c>
      <c r="S5290" s="27">
        <v>53.01</v>
      </c>
      <c r="T5290" s="27">
        <v>53.01</v>
      </c>
      <c r="U5290" s="28">
        <v>53.01</v>
      </c>
    </row>
    <row r="5291" spans="1:21" x14ac:dyDescent="0.25">
      <c r="A5291" t="s">
        <v>24</v>
      </c>
      <c r="B5291" s="10" t="str">
        <f>VLOOKUP($E5291,'Overview Cluster Days'!$B:$G,3)</f>
        <v>E</v>
      </c>
      <c r="C5291" s="10" t="str">
        <f>VLOOKUP($E5291,'Overview Cluster Days'!$B:$G,5)</f>
        <v>Interseason</v>
      </c>
      <c r="D5291" s="10" t="str">
        <f>VLOOKUP($E5291,'Overview Cluster Days'!$B:$G,6)</f>
        <v>Weekday</v>
      </c>
      <c r="E5291">
        <v>20190513</v>
      </c>
      <c r="F5291">
        <v>10</v>
      </c>
      <c r="G5291" s="79">
        <v>-1193.5</v>
      </c>
      <c r="H5291" s="79">
        <v>1973.3</v>
      </c>
      <c r="I5291" s="79">
        <v>7363.4</v>
      </c>
      <c r="J5291" s="79">
        <v>-861.6</v>
      </c>
      <c r="K5291" s="79">
        <v>-597.9</v>
      </c>
      <c r="L5291" s="80">
        <v>-2219.6</v>
      </c>
      <c r="M5291" s="81">
        <v>1779.9</v>
      </c>
      <c r="N5291" s="81">
        <v>2407.9</v>
      </c>
      <c r="O5291" s="81">
        <v>-565.29999999999995</v>
      </c>
      <c r="P5291" s="81">
        <v>-1402.9</v>
      </c>
      <c r="Q5291" s="26">
        <v>47.26</v>
      </c>
      <c r="R5291" s="27">
        <v>47.26</v>
      </c>
      <c r="S5291" s="27">
        <v>47.26</v>
      </c>
      <c r="T5291" s="27">
        <v>47.26</v>
      </c>
      <c r="U5291" s="28">
        <v>47.26</v>
      </c>
    </row>
    <row r="5292" spans="1:21" x14ac:dyDescent="0.25">
      <c r="A5292" t="s">
        <v>24</v>
      </c>
      <c r="B5292" s="10" t="str">
        <f>VLOOKUP($E5292,'Overview Cluster Days'!$B:$G,3)</f>
        <v>E</v>
      </c>
      <c r="C5292" s="10" t="str">
        <f>VLOOKUP($E5292,'Overview Cluster Days'!$B:$G,5)</f>
        <v>Interseason</v>
      </c>
      <c r="D5292" s="10" t="str">
        <f>VLOOKUP($E5292,'Overview Cluster Days'!$B:$G,6)</f>
        <v>Weekday</v>
      </c>
      <c r="E5292">
        <v>20190513</v>
      </c>
      <c r="F5292">
        <v>11</v>
      </c>
      <c r="G5292" s="79">
        <v>-694.6</v>
      </c>
      <c r="H5292" s="79">
        <v>3763.3</v>
      </c>
      <c r="I5292" s="79">
        <v>7706.6</v>
      </c>
      <c r="J5292" s="79">
        <v>-507.1</v>
      </c>
      <c r="K5292" s="79">
        <v>-1644.7</v>
      </c>
      <c r="L5292" s="80">
        <v>-1720.7</v>
      </c>
      <c r="M5292" s="81">
        <v>2277.3000000000002</v>
      </c>
      <c r="N5292" s="81">
        <v>2751.1</v>
      </c>
      <c r="O5292" s="81">
        <v>-820</v>
      </c>
      <c r="P5292" s="81">
        <v>-2487.6999999999998</v>
      </c>
      <c r="Q5292" s="26">
        <v>40</v>
      </c>
      <c r="R5292" s="27">
        <v>40</v>
      </c>
      <c r="S5292" s="27">
        <v>40</v>
      </c>
      <c r="T5292" s="27">
        <v>40</v>
      </c>
      <c r="U5292" s="28">
        <v>40</v>
      </c>
    </row>
    <row r="5293" spans="1:21" x14ac:dyDescent="0.25">
      <c r="A5293" t="s">
        <v>24</v>
      </c>
      <c r="B5293" s="10" t="str">
        <f>VLOOKUP($E5293,'Overview Cluster Days'!$B:$G,3)</f>
        <v>E</v>
      </c>
      <c r="C5293" s="10" t="str">
        <f>VLOOKUP($E5293,'Overview Cluster Days'!$B:$G,5)</f>
        <v>Interseason</v>
      </c>
      <c r="D5293" s="10" t="str">
        <f>VLOOKUP($E5293,'Overview Cluster Days'!$B:$G,6)</f>
        <v>Weekday</v>
      </c>
      <c r="E5293">
        <v>20190513</v>
      </c>
      <c r="F5293">
        <v>12</v>
      </c>
      <c r="G5293" s="79">
        <v>-339.5</v>
      </c>
      <c r="H5293" s="79">
        <v>3963.7</v>
      </c>
      <c r="I5293" s="79">
        <v>8577.1</v>
      </c>
      <c r="J5293" s="79">
        <v>-699.7</v>
      </c>
      <c r="K5293" s="79">
        <v>-2186.9</v>
      </c>
      <c r="L5293" s="80">
        <v>-1360.6</v>
      </c>
      <c r="M5293" s="81">
        <v>2104.6</v>
      </c>
      <c r="N5293" s="81">
        <v>3621.6</v>
      </c>
      <c r="O5293" s="81">
        <v>-1132.7</v>
      </c>
      <c r="P5293" s="81">
        <v>-3232.9</v>
      </c>
      <c r="Q5293" s="26">
        <v>36.799999999999997</v>
      </c>
      <c r="R5293" s="27">
        <v>36.799999999999997</v>
      </c>
      <c r="S5293" s="27">
        <v>36.799999999999997</v>
      </c>
      <c r="T5293" s="27">
        <v>36.799999999999997</v>
      </c>
      <c r="U5293" s="28">
        <v>36.799999999999997</v>
      </c>
    </row>
    <row r="5294" spans="1:21" x14ac:dyDescent="0.25">
      <c r="A5294" t="s">
        <v>24</v>
      </c>
      <c r="B5294" s="10" t="str">
        <f>VLOOKUP($E5294,'Overview Cluster Days'!$B:$G,3)</f>
        <v>E</v>
      </c>
      <c r="C5294" s="10" t="str">
        <f>VLOOKUP($E5294,'Overview Cluster Days'!$B:$G,5)</f>
        <v>Interseason</v>
      </c>
      <c r="D5294" s="10" t="str">
        <f>VLOOKUP($E5294,'Overview Cluster Days'!$B:$G,6)</f>
        <v>Weekday</v>
      </c>
      <c r="E5294">
        <v>20190513</v>
      </c>
      <c r="F5294">
        <v>13</v>
      </c>
      <c r="G5294" s="79">
        <v>107</v>
      </c>
      <c r="H5294" s="79">
        <v>4707.3</v>
      </c>
      <c r="I5294" s="79">
        <v>8336.7000000000007</v>
      </c>
      <c r="J5294" s="79">
        <v>-1239.0999999999999</v>
      </c>
      <c r="K5294" s="79">
        <v>-2480.8000000000002</v>
      </c>
      <c r="L5294" s="80">
        <v>-879.6</v>
      </c>
      <c r="M5294" s="81">
        <v>2479.3000000000002</v>
      </c>
      <c r="N5294" s="81">
        <v>3584.2</v>
      </c>
      <c r="O5294" s="81">
        <v>-1672.1</v>
      </c>
      <c r="P5294" s="81">
        <v>-3511.8</v>
      </c>
      <c r="Q5294" s="26">
        <v>34.93</v>
      </c>
      <c r="R5294" s="27">
        <v>34.93</v>
      </c>
      <c r="S5294" s="27">
        <v>34.93</v>
      </c>
      <c r="T5294" s="27">
        <v>34.93</v>
      </c>
      <c r="U5294" s="28">
        <v>34.93</v>
      </c>
    </row>
    <row r="5295" spans="1:21" x14ac:dyDescent="0.25">
      <c r="A5295" t="s">
        <v>24</v>
      </c>
      <c r="B5295" s="10" t="str">
        <f>VLOOKUP($E5295,'Overview Cluster Days'!$B:$G,3)</f>
        <v>E</v>
      </c>
      <c r="C5295" s="10" t="str">
        <f>VLOOKUP($E5295,'Overview Cluster Days'!$B:$G,5)</f>
        <v>Interseason</v>
      </c>
      <c r="D5295" s="10" t="str">
        <f>VLOOKUP($E5295,'Overview Cluster Days'!$B:$G,6)</f>
        <v>Weekday</v>
      </c>
      <c r="E5295">
        <v>20190513</v>
      </c>
      <c r="F5295">
        <v>14</v>
      </c>
      <c r="G5295" s="79">
        <v>215.4</v>
      </c>
      <c r="H5295" s="79">
        <v>4389.3</v>
      </c>
      <c r="I5295" s="79">
        <v>8973.7999999999993</v>
      </c>
      <c r="J5295" s="79">
        <v>-1716.7</v>
      </c>
      <c r="K5295" s="79">
        <v>-2540.4</v>
      </c>
      <c r="L5295" s="80">
        <v>-718.5</v>
      </c>
      <c r="M5295" s="81">
        <v>2218.3000000000002</v>
      </c>
      <c r="N5295" s="81">
        <v>4221.3</v>
      </c>
      <c r="O5295" s="81">
        <v>-2149.6999999999998</v>
      </c>
      <c r="P5295" s="81">
        <v>-3571.4</v>
      </c>
      <c r="Q5295" s="26">
        <v>32.74</v>
      </c>
      <c r="R5295" s="27">
        <v>32.74</v>
      </c>
      <c r="S5295" s="27">
        <v>32.74</v>
      </c>
      <c r="T5295" s="27">
        <v>32.74</v>
      </c>
      <c r="U5295" s="28">
        <v>32.74</v>
      </c>
    </row>
    <row r="5296" spans="1:21" x14ac:dyDescent="0.25">
      <c r="A5296" t="s">
        <v>24</v>
      </c>
      <c r="B5296" s="10" t="str">
        <f>VLOOKUP($E5296,'Overview Cluster Days'!$B:$G,3)</f>
        <v>E</v>
      </c>
      <c r="C5296" s="10" t="str">
        <f>VLOOKUP($E5296,'Overview Cluster Days'!$B:$G,5)</f>
        <v>Interseason</v>
      </c>
      <c r="D5296" s="10" t="str">
        <f>VLOOKUP($E5296,'Overview Cluster Days'!$B:$G,6)</f>
        <v>Weekday</v>
      </c>
      <c r="E5296">
        <v>20190513</v>
      </c>
      <c r="F5296">
        <v>15</v>
      </c>
      <c r="G5296" s="79">
        <v>-72.5</v>
      </c>
      <c r="H5296" s="79">
        <v>3506.7</v>
      </c>
      <c r="I5296" s="79">
        <v>10096.4</v>
      </c>
      <c r="J5296" s="79">
        <v>-1703.4</v>
      </c>
      <c r="K5296" s="79">
        <v>-2535.1</v>
      </c>
      <c r="L5296" s="80">
        <v>-977.1</v>
      </c>
      <c r="M5296" s="81">
        <v>1335.7</v>
      </c>
      <c r="N5296" s="81">
        <v>5343.9</v>
      </c>
      <c r="O5296" s="81">
        <v>-2136.4</v>
      </c>
      <c r="P5296" s="81">
        <v>-3566.1</v>
      </c>
      <c r="Q5296" s="26">
        <v>31.06</v>
      </c>
      <c r="R5296" s="27">
        <v>31.06</v>
      </c>
      <c r="S5296" s="27">
        <v>31.06</v>
      </c>
      <c r="T5296" s="27">
        <v>31.06</v>
      </c>
      <c r="U5296" s="28">
        <v>31.06</v>
      </c>
    </row>
    <row r="5297" spans="1:21" x14ac:dyDescent="0.25">
      <c r="A5297" t="s">
        <v>24</v>
      </c>
      <c r="B5297" s="10" t="str">
        <f>VLOOKUP($E5297,'Overview Cluster Days'!$B:$G,3)</f>
        <v>E</v>
      </c>
      <c r="C5297" s="10" t="str">
        <f>VLOOKUP($E5297,'Overview Cluster Days'!$B:$G,5)</f>
        <v>Interseason</v>
      </c>
      <c r="D5297" s="10" t="str">
        <f>VLOOKUP($E5297,'Overview Cluster Days'!$B:$G,6)</f>
        <v>Weekday</v>
      </c>
      <c r="E5297">
        <v>20190513</v>
      </c>
      <c r="F5297">
        <v>16</v>
      </c>
      <c r="G5297" s="79">
        <v>-96.2</v>
      </c>
      <c r="H5297" s="79">
        <v>3058.2</v>
      </c>
      <c r="I5297" s="79">
        <v>10625.4</v>
      </c>
      <c r="J5297" s="79">
        <v>-1750.9</v>
      </c>
      <c r="K5297" s="79">
        <v>-2198.4</v>
      </c>
      <c r="L5297" s="80">
        <v>-1000.8</v>
      </c>
      <c r="M5297" s="81">
        <v>887.2</v>
      </c>
      <c r="N5297" s="81">
        <v>5550.9</v>
      </c>
      <c r="O5297" s="81">
        <v>-2183.9</v>
      </c>
      <c r="P5297" s="81">
        <v>-3253.4</v>
      </c>
      <c r="Q5297" s="26">
        <v>31.06</v>
      </c>
      <c r="R5297" s="27">
        <v>31.06</v>
      </c>
      <c r="S5297" s="27">
        <v>31.06</v>
      </c>
      <c r="T5297" s="27">
        <v>31.06</v>
      </c>
      <c r="U5297" s="28">
        <v>31.06</v>
      </c>
    </row>
    <row r="5298" spans="1:21" x14ac:dyDescent="0.25">
      <c r="A5298" t="s">
        <v>24</v>
      </c>
      <c r="B5298" s="10" t="str">
        <f>VLOOKUP($E5298,'Overview Cluster Days'!$B:$G,3)</f>
        <v>E</v>
      </c>
      <c r="C5298" s="10" t="str">
        <f>VLOOKUP($E5298,'Overview Cluster Days'!$B:$G,5)</f>
        <v>Interseason</v>
      </c>
      <c r="D5298" s="10" t="str">
        <f>VLOOKUP($E5298,'Overview Cluster Days'!$B:$G,6)</f>
        <v>Weekday</v>
      </c>
      <c r="E5298">
        <v>20190513</v>
      </c>
      <c r="F5298">
        <v>17</v>
      </c>
      <c r="G5298" s="79">
        <v>191.5</v>
      </c>
      <c r="H5298" s="79">
        <v>1280.3</v>
      </c>
      <c r="I5298" s="79">
        <v>11897.3</v>
      </c>
      <c r="J5298" s="79">
        <v>-1693.2</v>
      </c>
      <c r="K5298" s="79">
        <v>-2037.8</v>
      </c>
      <c r="L5298" s="80">
        <v>-713.1</v>
      </c>
      <c r="M5298" s="81">
        <v>-890.7</v>
      </c>
      <c r="N5298" s="81">
        <v>6822.8</v>
      </c>
      <c r="O5298" s="81">
        <v>-2126.1999999999998</v>
      </c>
      <c r="P5298" s="81">
        <v>-3092.8</v>
      </c>
      <c r="Q5298" s="26">
        <v>32.06</v>
      </c>
      <c r="R5298" s="27">
        <v>32.06</v>
      </c>
      <c r="S5298" s="27">
        <v>32.06</v>
      </c>
      <c r="T5298" s="27">
        <v>32.06</v>
      </c>
      <c r="U5298" s="28">
        <v>32.06</v>
      </c>
    </row>
    <row r="5299" spans="1:21" x14ac:dyDescent="0.25">
      <c r="A5299" t="s">
        <v>24</v>
      </c>
      <c r="B5299" s="10" t="str">
        <f>VLOOKUP($E5299,'Overview Cluster Days'!$B:$G,3)</f>
        <v>E</v>
      </c>
      <c r="C5299" s="10" t="str">
        <f>VLOOKUP($E5299,'Overview Cluster Days'!$B:$G,5)</f>
        <v>Interseason</v>
      </c>
      <c r="D5299" s="10" t="str">
        <f>VLOOKUP($E5299,'Overview Cluster Days'!$B:$G,6)</f>
        <v>Weekday</v>
      </c>
      <c r="E5299">
        <v>20190513</v>
      </c>
      <c r="F5299">
        <v>18</v>
      </c>
      <c r="G5299" s="79">
        <v>-209.8</v>
      </c>
      <c r="H5299" s="79">
        <v>225.7</v>
      </c>
      <c r="I5299" s="79">
        <v>12352</v>
      </c>
      <c r="J5299" s="79">
        <v>-1091</v>
      </c>
      <c r="K5299" s="79">
        <v>-1660.5</v>
      </c>
      <c r="L5299" s="80">
        <v>-1162</v>
      </c>
      <c r="M5299" s="81">
        <v>-1876</v>
      </c>
      <c r="N5299" s="81">
        <v>7277.5</v>
      </c>
      <c r="O5299" s="81">
        <v>-1524</v>
      </c>
      <c r="P5299" s="81">
        <v>-2715.5</v>
      </c>
      <c r="Q5299" s="26">
        <v>43.62</v>
      </c>
      <c r="R5299" s="27">
        <v>36.049999999999997</v>
      </c>
      <c r="S5299" s="27">
        <v>29.64</v>
      </c>
      <c r="T5299" s="27">
        <v>39.299999999999997</v>
      </c>
      <c r="U5299" s="28">
        <v>36.049999999999997</v>
      </c>
    </row>
    <row r="5300" spans="1:21" x14ac:dyDescent="0.25">
      <c r="A5300" t="s">
        <v>24</v>
      </c>
      <c r="B5300" s="10" t="str">
        <f>VLOOKUP($E5300,'Overview Cluster Days'!$B:$G,3)</f>
        <v>E</v>
      </c>
      <c r="C5300" s="10" t="str">
        <f>VLOOKUP($E5300,'Overview Cluster Days'!$B:$G,5)</f>
        <v>Interseason</v>
      </c>
      <c r="D5300" s="10" t="str">
        <f>VLOOKUP($E5300,'Overview Cluster Days'!$B:$G,6)</f>
        <v>Weekday</v>
      </c>
      <c r="E5300">
        <v>20190513</v>
      </c>
      <c r="F5300">
        <v>19</v>
      </c>
      <c r="G5300" s="79">
        <v>-678.4</v>
      </c>
      <c r="H5300" s="79">
        <v>-1479.9</v>
      </c>
      <c r="I5300" s="79">
        <v>12304.6</v>
      </c>
      <c r="J5300" s="79">
        <v>-156</v>
      </c>
      <c r="K5300" s="79">
        <v>-1464.3</v>
      </c>
      <c r="L5300" s="80">
        <v>-1704.5</v>
      </c>
      <c r="M5300" s="81">
        <v>-2644.3</v>
      </c>
      <c r="N5300" s="81">
        <v>6794.1</v>
      </c>
      <c r="O5300" s="81">
        <v>-156</v>
      </c>
      <c r="P5300" s="81">
        <v>-2289.3000000000002</v>
      </c>
      <c r="Q5300" s="26">
        <v>43.6</v>
      </c>
      <c r="R5300" s="27">
        <v>43.6</v>
      </c>
      <c r="S5300" s="27">
        <v>43.6</v>
      </c>
      <c r="T5300" s="27">
        <v>43.6</v>
      </c>
      <c r="U5300" s="28">
        <v>43.6</v>
      </c>
    </row>
    <row r="5301" spans="1:21" x14ac:dyDescent="0.25">
      <c r="A5301" t="s">
        <v>24</v>
      </c>
      <c r="B5301" s="10" t="str">
        <f>VLOOKUP($E5301,'Overview Cluster Days'!$B:$G,3)</f>
        <v>E</v>
      </c>
      <c r="C5301" s="10" t="str">
        <f>VLOOKUP($E5301,'Overview Cluster Days'!$B:$G,5)</f>
        <v>Interseason</v>
      </c>
      <c r="D5301" s="10" t="str">
        <f>VLOOKUP($E5301,'Overview Cluster Days'!$B:$G,6)</f>
        <v>Weekday</v>
      </c>
      <c r="E5301">
        <v>20190513</v>
      </c>
      <c r="F5301">
        <v>20</v>
      </c>
      <c r="G5301" s="79">
        <v>-874.4</v>
      </c>
      <c r="H5301" s="79">
        <v>-4223.3</v>
      </c>
      <c r="I5301" s="79">
        <v>12086.9</v>
      </c>
      <c r="J5301" s="79">
        <v>-341.4</v>
      </c>
      <c r="K5301" s="79">
        <v>804.3</v>
      </c>
      <c r="L5301" s="80">
        <v>-1900.5</v>
      </c>
      <c r="M5301" s="81">
        <v>-4578.8999999999996</v>
      </c>
      <c r="N5301" s="81">
        <v>6576.4</v>
      </c>
      <c r="O5301" s="81">
        <v>77.7</v>
      </c>
      <c r="P5301" s="81">
        <v>-174.7</v>
      </c>
      <c r="Q5301" s="26">
        <v>48.95</v>
      </c>
      <c r="R5301" s="27">
        <v>48.95</v>
      </c>
      <c r="S5301" s="27">
        <v>48.95</v>
      </c>
      <c r="T5301" s="27">
        <v>48.95</v>
      </c>
      <c r="U5301" s="28">
        <v>48.95</v>
      </c>
    </row>
    <row r="5302" spans="1:21" x14ac:dyDescent="0.25">
      <c r="A5302" t="s">
        <v>24</v>
      </c>
      <c r="B5302" s="10" t="str">
        <f>VLOOKUP($E5302,'Overview Cluster Days'!$B:$G,3)</f>
        <v>E</v>
      </c>
      <c r="C5302" s="10" t="str">
        <f>VLOOKUP($E5302,'Overview Cluster Days'!$B:$G,5)</f>
        <v>Interseason</v>
      </c>
      <c r="D5302" s="10" t="str">
        <f>VLOOKUP($E5302,'Overview Cluster Days'!$B:$G,6)</f>
        <v>Weekday</v>
      </c>
      <c r="E5302">
        <v>20190513</v>
      </c>
      <c r="F5302">
        <v>21</v>
      </c>
      <c r="G5302" s="79">
        <v>-699.1</v>
      </c>
      <c r="H5302" s="79">
        <v>-5148</v>
      </c>
      <c r="I5302" s="79">
        <v>12119.4</v>
      </c>
      <c r="J5302" s="79">
        <v>-436.6</v>
      </c>
      <c r="K5302" s="79">
        <v>865.1</v>
      </c>
      <c r="L5302" s="80">
        <v>-1725.2</v>
      </c>
      <c r="M5302" s="81">
        <v>-4642.3</v>
      </c>
      <c r="N5302" s="81">
        <v>6608.9</v>
      </c>
      <c r="O5302" s="81">
        <v>-17.5</v>
      </c>
      <c r="P5302" s="81">
        <v>-223.9</v>
      </c>
      <c r="Q5302" s="26">
        <v>53.7</v>
      </c>
      <c r="R5302" s="27">
        <v>48.96</v>
      </c>
      <c r="S5302" s="27">
        <v>44.75</v>
      </c>
      <c r="T5302" s="27">
        <v>51.21</v>
      </c>
      <c r="U5302" s="28">
        <v>48.96</v>
      </c>
    </row>
    <row r="5303" spans="1:21" x14ac:dyDescent="0.25">
      <c r="A5303" t="s">
        <v>24</v>
      </c>
      <c r="B5303" s="10" t="str">
        <f>VLOOKUP($E5303,'Overview Cluster Days'!$B:$G,3)</f>
        <v>E</v>
      </c>
      <c r="C5303" s="10" t="str">
        <f>VLOOKUP($E5303,'Overview Cluster Days'!$B:$G,5)</f>
        <v>Interseason</v>
      </c>
      <c r="D5303" s="10" t="str">
        <f>VLOOKUP($E5303,'Overview Cluster Days'!$B:$G,6)</f>
        <v>Weekday</v>
      </c>
      <c r="E5303">
        <v>20190513</v>
      </c>
      <c r="F5303">
        <v>22</v>
      </c>
      <c r="G5303" s="79">
        <v>-965.3</v>
      </c>
      <c r="H5303" s="79">
        <v>-4222.7</v>
      </c>
      <c r="I5303" s="79">
        <v>11779</v>
      </c>
      <c r="J5303" s="79">
        <v>-720.2</v>
      </c>
      <c r="K5303" s="79">
        <v>182.6</v>
      </c>
      <c r="L5303" s="80">
        <v>-1991.4</v>
      </c>
      <c r="M5303" s="81">
        <v>-4076.6</v>
      </c>
      <c r="N5303" s="81">
        <v>6800.5</v>
      </c>
      <c r="O5303" s="81">
        <v>-301.10000000000002</v>
      </c>
      <c r="P5303" s="81">
        <v>-431.4</v>
      </c>
      <c r="Q5303" s="26">
        <v>47.61</v>
      </c>
      <c r="R5303" s="27">
        <v>47.61</v>
      </c>
      <c r="S5303" s="27">
        <v>47.61</v>
      </c>
      <c r="T5303" s="27">
        <v>47.61</v>
      </c>
      <c r="U5303" s="28">
        <v>47.61</v>
      </c>
    </row>
    <row r="5304" spans="1:21" x14ac:dyDescent="0.25">
      <c r="A5304" t="s">
        <v>24</v>
      </c>
      <c r="B5304" s="10" t="str">
        <f>VLOOKUP($E5304,'Overview Cluster Days'!$B:$G,3)</f>
        <v>E</v>
      </c>
      <c r="C5304" s="10" t="str">
        <f>VLOOKUP($E5304,'Overview Cluster Days'!$B:$G,5)</f>
        <v>Interseason</v>
      </c>
      <c r="D5304" s="10" t="str">
        <f>VLOOKUP($E5304,'Overview Cluster Days'!$B:$G,6)</f>
        <v>Weekday</v>
      </c>
      <c r="E5304">
        <v>20190513</v>
      </c>
      <c r="F5304">
        <v>23</v>
      </c>
      <c r="G5304" s="79">
        <v>-954.2</v>
      </c>
      <c r="H5304" s="79">
        <v>-2619.8000000000002</v>
      </c>
      <c r="I5304" s="79">
        <v>9706.9</v>
      </c>
      <c r="J5304" s="79">
        <v>-459.8</v>
      </c>
      <c r="K5304" s="79">
        <v>0</v>
      </c>
      <c r="L5304" s="80">
        <v>-1980.3</v>
      </c>
      <c r="M5304" s="81">
        <v>-1987.4</v>
      </c>
      <c r="N5304" s="81">
        <v>4728.3999999999996</v>
      </c>
      <c r="O5304" s="81">
        <v>-40.700000000000003</v>
      </c>
      <c r="P5304" s="81">
        <v>-720</v>
      </c>
      <c r="Q5304" s="26">
        <v>46.88</v>
      </c>
      <c r="R5304" s="27">
        <v>46.88</v>
      </c>
      <c r="S5304" s="27">
        <v>46.88</v>
      </c>
      <c r="T5304" s="27">
        <v>46.88</v>
      </c>
      <c r="U5304" s="28">
        <v>46.88</v>
      </c>
    </row>
    <row r="5305" spans="1:21" x14ac:dyDescent="0.25">
      <c r="A5305" t="s">
        <v>24</v>
      </c>
      <c r="B5305" s="10" t="str">
        <f>VLOOKUP($E5305,'Overview Cluster Days'!$B:$G,3)</f>
        <v>E</v>
      </c>
      <c r="C5305" s="10" t="str">
        <f>VLOOKUP($E5305,'Overview Cluster Days'!$B:$G,5)</f>
        <v>Interseason</v>
      </c>
      <c r="D5305" s="10" t="str">
        <f>VLOOKUP($E5305,'Overview Cluster Days'!$B:$G,6)</f>
        <v>Weekday</v>
      </c>
      <c r="E5305">
        <v>20190513</v>
      </c>
      <c r="F5305">
        <v>24</v>
      </c>
      <c r="G5305" s="79">
        <v>-643.6</v>
      </c>
      <c r="H5305" s="79">
        <v>-1356.1</v>
      </c>
      <c r="I5305" s="79">
        <v>8001.4</v>
      </c>
      <c r="J5305" s="79">
        <v>-70.3</v>
      </c>
      <c r="K5305" s="79">
        <v>272.5</v>
      </c>
      <c r="L5305" s="80">
        <v>-1597.8</v>
      </c>
      <c r="M5305" s="81">
        <v>-1242.3</v>
      </c>
      <c r="N5305" s="81">
        <v>3256.9</v>
      </c>
      <c r="O5305" s="81">
        <v>-256.3</v>
      </c>
      <c r="P5305" s="81">
        <v>-160.5</v>
      </c>
      <c r="Q5305" s="26">
        <v>41.26</v>
      </c>
      <c r="R5305" s="27">
        <v>41.26</v>
      </c>
      <c r="S5305" s="27">
        <v>41.26</v>
      </c>
      <c r="T5305" s="27">
        <v>41.26</v>
      </c>
      <c r="U5305" s="28">
        <v>41.26</v>
      </c>
    </row>
    <row r="5306" spans="1:21" x14ac:dyDescent="0.25">
      <c r="A5306" t="s">
        <v>24</v>
      </c>
      <c r="B5306" s="10" t="str">
        <f>VLOOKUP($E5306,'Overview Cluster Days'!$B:$G,3)</f>
        <v>E</v>
      </c>
      <c r="C5306" s="10" t="str">
        <f>VLOOKUP($E5306,'Overview Cluster Days'!$B:$G,5)</f>
        <v>Interseason</v>
      </c>
      <c r="D5306" s="10" t="str">
        <f>VLOOKUP($E5306,'Overview Cluster Days'!$B:$G,6)</f>
        <v>Weekday</v>
      </c>
      <c r="E5306">
        <v>20190514</v>
      </c>
      <c r="F5306">
        <v>1</v>
      </c>
      <c r="G5306" s="79">
        <v>6.6</v>
      </c>
      <c r="H5306" s="79">
        <v>616.79999999999995</v>
      </c>
      <c r="I5306" s="79">
        <v>8416.6</v>
      </c>
      <c r="J5306" s="79">
        <v>-986.5</v>
      </c>
      <c r="K5306" s="79">
        <v>1137.0999999999999</v>
      </c>
      <c r="L5306" s="80">
        <v>-867.6</v>
      </c>
      <c r="M5306" s="81">
        <v>-1483.2</v>
      </c>
      <c r="N5306" s="81">
        <v>3249.2</v>
      </c>
      <c r="O5306" s="81">
        <v>-1419.5</v>
      </c>
      <c r="P5306" s="81">
        <v>521.1</v>
      </c>
      <c r="Q5306" s="26">
        <v>38.36</v>
      </c>
      <c r="R5306" s="27">
        <v>38.36</v>
      </c>
      <c r="S5306" s="27">
        <v>38.36</v>
      </c>
      <c r="T5306" s="27">
        <v>38.36</v>
      </c>
      <c r="U5306" s="28">
        <v>38.36</v>
      </c>
    </row>
    <row r="5307" spans="1:21" x14ac:dyDescent="0.25">
      <c r="A5307" t="s">
        <v>24</v>
      </c>
      <c r="B5307" s="10" t="str">
        <f>VLOOKUP($E5307,'Overview Cluster Days'!$B:$G,3)</f>
        <v>E</v>
      </c>
      <c r="C5307" s="10" t="str">
        <f>VLOOKUP($E5307,'Overview Cluster Days'!$B:$G,5)</f>
        <v>Interseason</v>
      </c>
      <c r="D5307" s="10" t="str">
        <f>VLOOKUP($E5307,'Overview Cluster Days'!$B:$G,6)</f>
        <v>Weekday</v>
      </c>
      <c r="E5307">
        <v>20190514</v>
      </c>
      <c r="F5307">
        <v>2</v>
      </c>
      <c r="G5307" s="79">
        <v>297.60000000000002</v>
      </c>
      <c r="H5307" s="79">
        <v>-1178.9000000000001</v>
      </c>
      <c r="I5307" s="79">
        <v>9742.2999999999993</v>
      </c>
      <c r="J5307" s="79">
        <v>-826.1</v>
      </c>
      <c r="K5307" s="79">
        <v>1279.7</v>
      </c>
      <c r="L5307" s="80">
        <v>-576.6</v>
      </c>
      <c r="M5307" s="81">
        <v>-3339.9</v>
      </c>
      <c r="N5307" s="81">
        <v>4574.8999999999996</v>
      </c>
      <c r="O5307" s="81">
        <v>-1259.0999999999999</v>
      </c>
      <c r="P5307" s="81">
        <v>600.70000000000005</v>
      </c>
      <c r="Q5307" s="26">
        <v>35.81</v>
      </c>
      <c r="R5307" s="27">
        <v>35.81</v>
      </c>
      <c r="S5307" s="27">
        <v>35.81</v>
      </c>
      <c r="T5307" s="27">
        <v>35.81</v>
      </c>
      <c r="U5307" s="28">
        <v>35.81</v>
      </c>
    </row>
    <row r="5308" spans="1:21" x14ac:dyDescent="0.25">
      <c r="A5308" t="s">
        <v>24</v>
      </c>
      <c r="B5308" s="10" t="str">
        <f>VLOOKUP($E5308,'Overview Cluster Days'!$B:$G,3)</f>
        <v>E</v>
      </c>
      <c r="C5308" s="10" t="str">
        <f>VLOOKUP($E5308,'Overview Cluster Days'!$B:$G,5)</f>
        <v>Interseason</v>
      </c>
      <c r="D5308" s="10" t="str">
        <f>VLOOKUP($E5308,'Overview Cluster Days'!$B:$G,6)</f>
        <v>Weekday</v>
      </c>
      <c r="E5308">
        <v>20190514</v>
      </c>
      <c r="F5308">
        <v>3</v>
      </c>
      <c r="G5308" s="79">
        <v>493</v>
      </c>
      <c r="H5308" s="79">
        <v>-1901.5</v>
      </c>
      <c r="I5308" s="79">
        <v>10087.4</v>
      </c>
      <c r="J5308" s="79">
        <v>-886.7</v>
      </c>
      <c r="K5308" s="79">
        <v>1317.8</v>
      </c>
      <c r="L5308" s="80">
        <v>-333.6</v>
      </c>
      <c r="M5308" s="81">
        <v>-4001.5</v>
      </c>
      <c r="N5308" s="81">
        <v>4920</v>
      </c>
      <c r="O5308" s="81">
        <v>-1319.7</v>
      </c>
      <c r="P5308" s="81">
        <v>734.8</v>
      </c>
      <c r="Q5308" s="26">
        <v>35.32</v>
      </c>
      <c r="R5308" s="27">
        <v>35.32</v>
      </c>
      <c r="S5308" s="27">
        <v>35.32</v>
      </c>
      <c r="T5308" s="27">
        <v>35.32</v>
      </c>
      <c r="U5308" s="28">
        <v>35.32</v>
      </c>
    </row>
    <row r="5309" spans="1:21" x14ac:dyDescent="0.25">
      <c r="A5309" t="s">
        <v>24</v>
      </c>
      <c r="B5309" s="10" t="str">
        <f>VLOOKUP($E5309,'Overview Cluster Days'!$B:$G,3)</f>
        <v>E</v>
      </c>
      <c r="C5309" s="10" t="str">
        <f>VLOOKUP($E5309,'Overview Cluster Days'!$B:$G,5)</f>
        <v>Interseason</v>
      </c>
      <c r="D5309" s="10" t="str">
        <f>VLOOKUP($E5309,'Overview Cluster Days'!$B:$G,6)</f>
        <v>Weekday</v>
      </c>
      <c r="E5309">
        <v>20190514</v>
      </c>
      <c r="F5309">
        <v>4</v>
      </c>
      <c r="G5309" s="79">
        <v>476.9</v>
      </c>
      <c r="H5309" s="79">
        <v>-2999.6</v>
      </c>
      <c r="I5309" s="79">
        <v>11004.5</v>
      </c>
      <c r="J5309" s="79">
        <v>-993</v>
      </c>
      <c r="K5309" s="79">
        <v>1588.7</v>
      </c>
      <c r="L5309" s="80">
        <v>-349.7</v>
      </c>
      <c r="M5309" s="81">
        <v>-5110.1000000000004</v>
      </c>
      <c r="N5309" s="81">
        <v>5837.1</v>
      </c>
      <c r="O5309" s="81">
        <v>-1426</v>
      </c>
      <c r="P5309" s="81">
        <v>1048.7</v>
      </c>
      <c r="Q5309" s="26">
        <v>34.840000000000003</v>
      </c>
      <c r="R5309" s="27">
        <v>34.840000000000003</v>
      </c>
      <c r="S5309" s="27">
        <v>34.840000000000003</v>
      </c>
      <c r="T5309" s="27">
        <v>34.840000000000003</v>
      </c>
      <c r="U5309" s="28">
        <v>34.840000000000003</v>
      </c>
    </row>
    <row r="5310" spans="1:21" x14ac:dyDescent="0.25">
      <c r="A5310" t="s">
        <v>24</v>
      </c>
      <c r="B5310" s="10" t="str">
        <f>VLOOKUP($E5310,'Overview Cluster Days'!$B:$G,3)</f>
        <v>E</v>
      </c>
      <c r="C5310" s="10" t="str">
        <f>VLOOKUP($E5310,'Overview Cluster Days'!$B:$G,5)</f>
        <v>Interseason</v>
      </c>
      <c r="D5310" s="10" t="str">
        <f>VLOOKUP($E5310,'Overview Cluster Days'!$B:$G,6)</f>
        <v>Weekday</v>
      </c>
      <c r="E5310">
        <v>20190514</v>
      </c>
      <c r="F5310">
        <v>5</v>
      </c>
      <c r="G5310" s="79">
        <v>342</v>
      </c>
      <c r="H5310" s="79">
        <v>-3512.9</v>
      </c>
      <c r="I5310" s="79">
        <v>11206.4</v>
      </c>
      <c r="J5310" s="79">
        <v>-300.8</v>
      </c>
      <c r="K5310" s="79">
        <v>1437.3</v>
      </c>
      <c r="L5310" s="80">
        <v>-484.6</v>
      </c>
      <c r="M5310" s="81">
        <v>-5703.9</v>
      </c>
      <c r="N5310" s="81">
        <v>6039</v>
      </c>
      <c r="O5310" s="81">
        <v>-733.8</v>
      </c>
      <c r="P5310" s="81">
        <v>883.3</v>
      </c>
      <c r="Q5310" s="26">
        <v>35.39</v>
      </c>
      <c r="R5310" s="27">
        <v>35.39</v>
      </c>
      <c r="S5310" s="27">
        <v>35.39</v>
      </c>
      <c r="T5310" s="27">
        <v>35.39</v>
      </c>
      <c r="U5310" s="28">
        <v>35.39</v>
      </c>
    </row>
    <row r="5311" spans="1:21" x14ac:dyDescent="0.25">
      <c r="A5311" t="s">
        <v>24</v>
      </c>
      <c r="B5311" s="10" t="str">
        <f>VLOOKUP($E5311,'Overview Cluster Days'!$B:$G,3)</f>
        <v>E</v>
      </c>
      <c r="C5311" s="10" t="str">
        <f>VLOOKUP($E5311,'Overview Cluster Days'!$B:$G,5)</f>
        <v>Interseason</v>
      </c>
      <c r="D5311" s="10" t="str">
        <f>VLOOKUP($E5311,'Overview Cluster Days'!$B:$G,6)</f>
        <v>Weekday</v>
      </c>
      <c r="E5311">
        <v>20190514</v>
      </c>
      <c r="F5311">
        <v>6</v>
      </c>
      <c r="G5311" s="79">
        <v>-144</v>
      </c>
      <c r="H5311" s="79">
        <v>-3038.6</v>
      </c>
      <c r="I5311" s="79">
        <v>10464.5</v>
      </c>
      <c r="J5311" s="79">
        <v>553.9</v>
      </c>
      <c r="K5311" s="79">
        <v>1018.8</v>
      </c>
      <c r="L5311" s="80">
        <v>-810.2</v>
      </c>
      <c r="M5311" s="81">
        <v>-5240.6000000000004</v>
      </c>
      <c r="N5311" s="81">
        <v>5297.1</v>
      </c>
      <c r="O5311" s="81">
        <v>367.9</v>
      </c>
      <c r="P5311" s="81">
        <v>385.8</v>
      </c>
      <c r="Q5311" s="26">
        <v>38.74</v>
      </c>
      <c r="R5311" s="27">
        <v>38.74</v>
      </c>
      <c r="S5311" s="27">
        <v>38.74</v>
      </c>
      <c r="T5311" s="27">
        <v>38.74</v>
      </c>
      <c r="U5311" s="28">
        <v>38.74</v>
      </c>
    </row>
    <row r="5312" spans="1:21" x14ac:dyDescent="0.25">
      <c r="A5312" t="s">
        <v>24</v>
      </c>
      <c r="B5312" s="10" t="str">
        <f>VLOOKUP($E5312,'Overview Cluster Days'!$B:$G,3)</f>
        <v>E</v>
      </c>
      <c r="C5312" s="10" t="str">
        <f>VLOOKUP($E5312,'Overview Cluster Days'!$B:$G,5)</f>
        <v>Interseason</v>
      </c>
      <c r="D5312" s="10" t="str">
        <f>VLOOKUP($E5312,'Overview Cluster Days'!$B:$G,6)</f>
        <v>Weekday</v>
      </c>
      <c r="E5312">
        <v>20190514</v>
      </c>
      <c r="F5312">
        <v>7</v>
      </c>
      <c r="G5312" s="79">
        <v>-925.1</v>
      </c>
      <c r="H5312" s="79">
        <v>-5299.1</v>
      </c>
      <c r="I5312" s="79">
        <v>9906.7999999999993</v>
      </c>
      <c r="J5312" s="79">
        <v>1655</v>
      </c>
      <c r="K5312" s="79">
        <v>1056.9000000000001</v>
      </c>
      <c r="L5312" s="80">
        <v>-925.1</v>
      </c>
      <c r="M5312" s="81">
        <v>-7031.8</v>
      </c>
      <c r="N5312" s="81">
        <v>5515.9</v>
      </c>
      <c r="O5312" s="81">
        <v>2074.1</v>
      </c>
      <c r="P5312" s="81">
        <v>366.9</v>
      </c>
      <c r="Q5312" s="26">
        <v>46.36</v>
      </c>
      <c r="R5312" s="27">
        <v>48.43</v>
      </c>
      <c r="S5312" s="27">
        <v>45.34</v>
      </c>
      <c r="T5312" s="27">
        <v>48.22</v>
      </c>
      <c r="U5312" s="28">
        <v>47.84</v>
      </c>
    </row>
    <row r="5313" spans="1:21" x14ac:dyDescent="0.25">
      <c r="A5313" t="s">
        <v>24</v>
      </c>
      <c r="B5313" s="10" t="str">
        <f>VLOOKUP($E5313,'Overview Cluster Days'!$B:$G,3)</f>
        <v>E</v>
      </c>
      <c r="C5313" s="10" t="str">
        <f>VLOOKUP($E5313,'Overview Cluster Days'!$B:$G,5)</f>
        <v>Interseason</v>
      </c>
      <c r="D5313" s="10" t="str">
        <f>VLOOKUP($E5313,'Overview Cluster Days'!$B:$G,6)</f>
        <v>Weekday</v>
      </c>
      <c r="E5313">
        <v>20190514</v>
      </c>
      <c r="F5313">
        <v>8</v>
      </c>
      <c r="G5313" s="79">
        <v>-1042.0999999999999</v>
      </c>
      <c r="H5313" s="79">
        <v>-5454.5</v>
      </c>
      <c r="I5313" s="79">
        <v>8808.2000000000007</v>
      </c>
      <c r="J5313" s="79">
        <v>1167.9000000000001</v>
      </c>
      <c r="K5313" s="79">
        <v>2114.5</v>
      </c>
      <c r="L5313" s="80">
        <v>-1042.0999999999999</v>
      </c>
      <c r="M5313" s="81">
        <v>-6594.1</v>
      </c>
      <c r="N5313" s="81">
        <v>4585.7</v>
      </c>
      <c r="O5313" s="81">
        <v>1587</v>
      </c>
      <c r="P5313" s="81">
        <v>1463.5</v>
      </c>
      <c r="Q5313" s="26">
        <v>52.93</v>
      </c>
      <c r="R5313" s="27">
        <v>54.76</v>
      </c>
      <c r="S5313" s="27">
        <v>52.01</v>
      </c>
      <c r="T5313" s="27">
        <v>54.61</v>
      </c>
      <c r="U5313" s="28">
        <v>54.17</v>
      </c>
    </row>
    <row r="5314" spans="1:21" x14ac:dyDescent="0.25">
      <c r="A5314" t="s">
        <v>24</v>
      </c>
      <c r="B5314" s="10" t="str">
        <f>VLOOKUP($E5314,'Overview Cluster Days'!$B:$G,3)</f>
        <v>E</v>
      </c>
      <c r="C5314" s="10" t="str">
        <f>VLOOKUP($E5314,'Overview Cluster Days'!$B:$G,5)</f>
        <v>Interseason</v>
      </c>
      <c r="D5314" s="10" t="str">
        <f>VLOOKUP($E5314,'Overview Cluster Days'!$B:$G,6)</f>
        <v>Weekday</v>
      </c>
      <c r="E5314">
        <v>20190514</v>
      </c>
      <c r="F5314">
        <v>9</v>
      </c>
      <c r="G5314" s="79">
        <v>-573.70000000000005</v>
      </c>
      <c r="H5314" s="79">
        <v>-3629.2</v>
      </c>
      <c r="I5314" s="79">
        <v>8567.9</v>
      </c>
      <c r="J5314" s="79">
        <v>1034.2</v>
      </c>
      <c r="K5314" s="79">
        <v>1242.9000000000001</v>
      </c>
      <c r="L5314" s="80">
        <v>-1599.8</v>
      </c>
      <c r="M5314" s="81">
        <v>-4843.3999999999996</v>
      </c>
      <c r="N5314" s="81">
        <v>4502</v>
      </c>
      <c r="O5314" s="81">
        <v>1453.3</v>
      </c>
      <c r="P5314" s="81">
        <v>487.9</v>
      </c>
      <c r="Q5314" s="26">
        <v>55.57</v>
      </c>
      <c r="R5314" s="27">
        <v>55.57</v>
      </c>
      <c r="S5314" s="27">
        <v>55.57</v>
      </c>
      <c r="T5314" s="27">
        <v>55.57</v>
      </c>
      <c r="U5314" s="28">
        <v>55.57</v>
      </c>
    </row>
    <row r="5315" spans="1:21" x14ac:dyDescent="0.25">
      <c r="A5315" t="s">
        <v>24</v>
      </c>
      <c r="B5315" s="10" t="str">
        <f>VLOOKUP($E5315,'Overview Cluster Days'!$B:$G,3)</f>
        <v>E</v>
      </c>
      <c r="C5315" s="10" t="str">
        <f>VLOOKUP($E5315,'Overview Cluster Days'!$B:$G,5)</f>
        <v>Interseason</v>
      </c>
      <c r="D5315" s="10" t="str">
        <f>VLOOKUP($E5315,'Overview Cluster Days'!$B:$G,6)</f>
        <v>Weekday</v>
      </c>
      <c r="E5315">
        <v>20190514</v>
      </c>
      <c r="F5315">
        <v>10</v>
      </c>
      <c r="G5315" s="79">
        <v>-953.5</v>
      </c>
      <c r="H5315" s="79">
        <v>401.3</v>
      </c>
      <c r="I5315" s="79">
        <v>7693.9</v>
      </c>
      <c r="J5315" s="79">
        <v>1397.2</v>
      </c>
      <c r="K5315" s="79">
        <v>-445.6</v>
      </c>
      <c r="L5315" s="80">
        <v>-1979.6</v>
      </c>
      <c r="M5315" s="81">
        <v>-1307.2</v>
      </c>
      <c r="N5315" s="81">
        <v>3039.2</v>
      </c>
      <c r="O5315" s="81">
        <v>1577.2</v>
      </c>
      <c r="P5315" s="81">
        <v>-1329.6</v>
      </c>
      <c r="Q5315" s="26">
        <v>46.99</v>
      </c>
      <c r="R5315" s="27">
        <v>46.99</v>
      </c>
      <c r="S5315" s="27">
        <v>46.99</v>
      </c>
      <c r="T5315" s="27">
        <v>46.99</v>
      </c>
      <c r="U5315" s="28">
        <v>46.99</v>
      </c>
    </row>
    <row r="5316" spans="1:21" x14ac:dyDescent="0.25">
      <c r="A5316" t="s">
        <v>24</v>
      </c>
      <c r="B5316" s="10" t="str">
        <f>VLOOKUP($E5316,'Overview Cluster Days'!$B:$G,3)</f>
        <v>E</v>
      </c>
      <c r="C5316" s="10" t="str">
        <f>VLOOKUP($E5316,'Overview Cluster Days'!$B:$G,5)</f>
        <v>Interseason</v>
      </c>
      <c r="D5316" s="10" t="str">
        <f>VLOOKUP($E5316,'Overview Cluster Days'!$B:$G,6)</f>
        <v>Weekday</v>
      </c>
      <c r="E5316">
        <v>20190514</v>
      </c>
      <c r="F5316">
        <v>11</v>
      </c>
      <c r="G5316" s="79">
        <v>-486.2</v>
      </c>
      <c r="H5316" s="79">
        <v>2304.6999999999998</v>
      </c>
      <c r="I5316" s="79">
        <v>7215</v>
      </c>
      <c r="J5316" s="79">
        <v>1877.5</v>
      </c>
      <c r="K5316" s="79">
        <v>-1440.2</v>
      </c>
      <c r="L5316" s="80">
        <v>-1512.3</v>
      </c>
      <c r="M5316" s="81">
        <v>9.6999999999999993</v>
      </c>
      <c r="N5316" s="81">
        <v>2560.3000000000002</v>
      </c>
      <c r="O5316" s="81">
        <v>1444.5</v>
      </c>
      <c r="P5316" s="81">
        <v>-2502.1999999999998</v>
      </c>
      <c r="Q5316" s="26">
        <v>40.770000000000003</v>
      </c>
      <c r="R5316" s="27">
        <v>40.770000000000003</v>
      </c>
      <c r="S5316" s="27">
        <v>40.770000000000003</v>
      </c>
      <c r="T5316" s="27">
        <v>40.770000000000003</v>
      </c>
      <c r="U5316" s="28">
        <v>40.770000000000003</v>
      </c>
    </row>
    <row r="5317" spans="1:21" x14ac:dyDescent="0.25">
      <c r="A5317" t="s">
        <v>24</v>
      </c>
      <c r="B5317" s="10" t="str">
        <f>VLOOKUP($E5317,'Overview Cluster Days'!$B:$G,3)</f>
        <v>E</v>
      </c>
      <c r="C5317" s="10" t="str">
        <f>VLOOKUP($E5317,'Overview Cluster Days'!$B:$G,5)</f>
        <v>Interseason</v>
      </c>
      <c r="D5317" s="10" t="str">
        <f>VLOOKUP($E5317,'Overview Cluster Days'!$B:$G,6)</f>
        <v>Weekday</v>
      </c>
      <c r="E5317">
        <v>20190514</v>
      </c>
      <c r="F5317">
        <v>12</v>
      </c>
      <c r="G5317" s="79">
        <v>-170.2</v>
      </c>
      <c r="H5317" s="79">
        <v>2873.2</v>
      </c>
      <c r="I5317" s="79">
        <v>7126.9</v>
      </c>
      <c r="J5317" s="79">
        <v>1857.1</v>
      </c>
      <c r="K5317" s="79">
        <v>-2233.3000000000002</v>
      </c>
      <c r="L5317" s="80">
        <v>-1190.2</v>
      </c>
      <c r="M5317" s="81">
        <v>589.20000000000005</v>
      </c>
      <c r="N5317" s="81">
        <v>2472.1999999999998</v>
      </c>
      <c r="O5317" s="81">
        <v>1424.1</v>
      </c>
      <c r="P5317" s="81">
        <v>-3295.3</v>
      </c>
      <c r="Q5317" s="26">
        <v>36.18</v>
      </c>
      <c r="R5317" s="27">
        <v>36.18</v>
      </c>
      <c r="S5317" s="27">
        <v>36.18</v>
      </c>
      <c r="T5317" s="27">
        <v>36.18</v>
      </c>
      <c r="U5317" s="28">
        <v>36.18</v>
      </c>
    </row>
    <row r="5318" spans="1:21" x14ac:dyDescent="0.25">
      <c r="A5318" t="s">
        <v>24</v>
      </c>
      <c r="B5318" s="10" t="str">
        <f>VLOOKUP($E5318,'Overview Cluster Days'!$B:$G,3)</f>
        <v>E</v>
      </c>
      <c r="C5318" s="10" t="str">
        <f>VLOOKUP($E5318,'Overview Cluster Days'!$B:$G,5)</f>
        <v>Interseason</v>
      </c>
      <c r="D5318" s="10" t="str">
        <f>VLOOKUP($E5318,'Overview Cluster Days'!$B:$G,6)</f>
        <v>Weekday</v>
      </c>
      <c r="E5318">
        <v>20190514</v>
      </c>
      <c r="F5318">
        <v>13</v>
      </c>
      <c r="G5318" s="79">
        <v>300.60000000000002</v>
      </c>
      <c r="H5318" s="79">
        <v>2664.6</v>
      </c>
      <c r="I5318" s="79">
        <v>7130.1</v>
      </c>
      <c r="J5318" s="79">
        <v>1306.8</v>
      </c>
      <c r="K5318" s="79">
        <v>-2253.8000000000002</v>
      </c>
      <c r="L5318" s="80">
        <v>-684</v>
      </c>
      <c r="M5318" s="81">
        <v>370.6</v>
      </c>
      <c r="N5318" s="81">
        <v>2735.4</v>
      </c>
      <c r="O5318" s="81">
        <v>873.8</v>
      </c>
      <c r="P5318" s="81">
        <v>-3295.8</v>
      </c>
      <c r="Q5318" s="26">
        <v>34.200000000000003</v>
      </c>
      <c r="R5318" s="27">
        <v>34.200000000000003</v>
      </c>
      <c r="S5318" s="27">
        <v>34.200000000000003</v>
      </c>
      <c r="T5318" s="27">
        <v>34.200000000000003</v>
      </c>
      <c r="U5318" s="28">
        <v>34.200000000000003</v>
      </c>
    </row>
    <row r="5319" spans="1:21" x14ac:dyDescent="0.25">
      <c r="A5319" t="s">
        <v>24</v>
      </c>
      <c r="B5319" s="10" t="str">
        <f>VLOOKUP($E5319,'Overview Cluster Days'!$B:$G,3)</f>
        <v>E</v>
      </c>
      <c r="C5319" s="10" t="str">
        <f>VLOOKUP($E5319,'Overview Cluster Days'!$B:$G,5)</f>
        <v>Interseason</v>
      </c>
      <c r="D5319" s="10" t="str">
        <f>VLOOKUP($E5319,'Overview Cluster Days'!$B:$G,6)</f>
        <v>Weekday</v>
      </c>
      <c r="E5319">
        <v>20190514</v>
      </c>
      <c r="F5319">
        <v>14</v>
      </c>
      <c r="G5319" s="79">
        <v>512.70000000000005</v>
      </c>
      <c r="H5319" s="79">
        <v>2230.1</v>
      </c>
      <c r="I5319" s="79">
        <v>7752</v>
      </c>
      <c r="J5319" s="79">
        <v>1013.9</v>
      </c>
      <c r="K5319" s="79">
        <v>-2423.1</v>
      </c>
      <c r="L5319" s="80">
        <v>-418.2</v>
      </c>
      <c r="M5319" s="81">
        <v>-54.9</v>
      </c>
      <c r="N5319" s="81">
        <v>3357.3</v>
      </c>
      <c r="O5319" s="81">
        <v>580.9</v>
      </c>
      <c r="P5319" s="81">
        <v>-3465.1</v>
      </c>
      <c r="Q5319" s="26">
        <v>34.049999999999997</v>
      </c>
      <c r="R5319" s="27">
        <v>34.049999999999997</v>
      </c>
      <c r="S5319" s="27">
        <v>34.049999999999997</v>
      </c>
      <c r="T5319" s="27">
        <v>34.049999999999997</v>
      </c>
      <c r="U5319" s="28">
        <v>34.049999999999997</v>
      </c>
    </row>
    <row r="5320" spans="1:21" x14ac:dyDescent="0.25">
      <c r="A5320" t="s">
        <v>24</v>
      </c>
      <c r="B5320" s="10" t="str">
        <f>VLOOKUP($E5320,'Overview Cluster Days'!$B:$G,3)</f>
        <v>E</v>
      </c>
      <c r="C5320" s="10" t="str">
        <f>VLOOKUP($E5320,'Overview Cluster Days'!$B:$G,5)</f>
        <v>Interseason</v>
      </c>
      <c r="D5320" s="10" t="str">
        <f>VLOOKUP($E5320,'Overview Cluster Days'!$B:$G,6)</f>
        <v>Weekday</v>
      </c>
      <c r="E5320">
        <v>20190514</v>
      </c>
      <c r="F5320">
        <v>15</v>
      </c>
      <c r="G5320" s="79">
        <v>395.8</v>
      </c>
      <c r="H5320" s="79">
        <v>1736.1</v>
      </c>
      <c r="I5320" s="79">
        <v>8257.6</v>
      </c>
      <c r="J5320" s="79">
        <v>946.1</v>
      </c>
      <c r="K5320" s="79">
        <v>-2309.4</v>
      </c>
      <c r="L5320" s="80">
        <v>-502.7</v>
      </c>
      <c r="M5320" s="81">
        <v>-521.9</v>
      </c>
      <c r="N5320" s="81">
        <v>3862.9</v>
      </c>
      <c r="O5320" s="81">
        <v>513.1</v>
      </c>
      <c r="P5320" s="81">
        <v>-3351.4</v>
      </c>
      <c r="Q5320" s="26">
        <v>33.78</v>
      </c>
      <c r="R5320" s="27">
        <v>33.78</v>
      </c>
      <c r="S5320" s="27">
        <v>33.78</v>
      </c>
      <c r="T5320" s="27">
        <v>33.78</v>
      </c>
      <c r="U5320" s="28">
        <v>33.78</v>
      </c>
    </row>
    <row r="5321" spans="1:21" x14ac:dyDescent="0.25">
      <c r="A5321" t="s">
        <v>24</v>
      </c>
      <c r="B5321" s="10" t="str">
        <f>VLOOKUP($E5321,'Overview Cluster Days'!$B:$G,3)</f>
        <v>E</v>
      </c>
      <c r="C5321" s="10" t="str">
        <f>VLOOKUP($E5321,'Overview Cluster Days'!$B:$G,5)</f>
        <v>Interseason</v>
      </c>
      <c r="D5321" s="10" t="str">
        <f>VLOOKUP($E5321,'Overview Cluster Days'!$B:$G,6)</f>
        <v>Weekday</v>
      </c>
      <c r="E5321">
        <v>20190514</v>
      </c>
      <c r="F5321">
        <v>16</v>
      </c>
      <c r="G5321" s="79">
        <v>328.7</v>
      </c>
      <c r="H5321" s="79">
        <v>667.4</v>
      </c>
      <c r="I5321" s="79">
        <v>9836.7999999999993</v>
      </c>
      <c r="J5321" s="79">
        <v>919.1</v>
      </c>
      <c r="K5321" s="79">
        <v>-2207.8000000000002</v>
      </c>
      <c r="L5321" s="80">
        <v>-569.79999999999995</v>
      </c>
      <c r="M5321" s="81">
        <v>-1552.6</v>
      </c>
      <c r="N5321" s="81">
        <v>4926.1000000000004</v>
      </c>
      <c r="O5321" s="81">
        <v>486.1</v>
      </c>
      <c r="P5321" s="81">
        <v>-3289.8</v>
      </c>
      <c r="Q5321" s="26">
        <v>34.049999999999997</v>
      </c>
      <c r="R5321" s="27">
        <v>34.049999999999997</v>
      </c>
      <c r="S5321" s="27">
        <v>34.049999999999997</v>
      </c>
      <c r="T5321" s="27">
        <v>34.049999999999997</v>
      </c>
      <c r="U5321" s="28">
        <v>34.049999999999997</v>
      </c>
    </row>
    <row r="5322" spans="1:21" x14ac:dyDescent="0.25">
      <c r="A5322" t="s">
        <v>24</v>
      </c>
      <c r="B5322" s="10" t="str">
        <f>VLOOKUP($E5322,'Overview Cluster Days'!$B:$G,3)</f>
        <v>E</v>
      </c>
      <c r="C5322" s="10" t="str">
        <f>VLOOKUP($E5322,'Overview Cluster Days'!$B:$G,5)</f>
        <v>Interseason</v>
      </c>
      <c r="D5322" s="10" t="str">
        <f>VLOOKUP($E5322,'Overview Cluster Days'!$B:$G,6)</f>
        <v>Weekday</v>
      </c>
      <c r="E5322">
        <v>20190514</v>
      </c>
      <c r="F5322">
        <v>17</v>
      </c>
      <c r="G5322" s="79">
        <v>494.7</v>
      </c>
      <c r="H5322" s="79">
        <v>-284.5</v>
      </c>
      <c r="I5322" s="79">
        <v>10770.5</v>
      </c>
      <c r="J5322" s="79">
        <v>833.7</v>
      </c>
      <c r="K5322" s="79">
        <v>-2277.1999999999998</v>
      </c>
      <c r="L5322" s="80">
        <v>-403.8</v>
      </c>
      <c r="M5322" s="81">
        <v>-2497.5</v>
      </c>
      <c r="N5322" s="81">
        <v>5859.8</v>
      </c>
      <c r="O5322" s="81">
        <v>400.7</v>
      </c>
      <c r="P5322" s="81">
        <v>-3359.2</v>
      </c>
      <c r="Q5322" s="26">
        <v>34.44</v>
      </c>
      <c r="R5322" s="27">
        <v>34.44</v>
      </c>
      <c r="S5322" s="27">
        <v>34.44</v>
      </c>
      <c r="T5322" s="27">
        <v>34.44</v>
      </c>
      <c r="U5322" s="28">
        <v>34.44</v>
      </c>
    </row>
    <row r="5323" spans="1:21" x14ac:dyDescent="0.25">
      <c r="A5323" t="s">
        <v>24</v>
      </c>
      <c r="B5323" s="10" t="str">
        <f>VLOOKUP($E5323,'Overview Cluster Days'!$B:$G,3)</f>
        <v>E</v>
      </c>
      <c r="C5323" s="10" t="str">
        <f>VLOOKUP($E5323,'Overview Cluster Days'!$B:$G,5)</f>
        <v>Interseason</v>
      </c>
      <c r="D5323" s="10" t="str">
        <f>VLOOKUP($E5323,'Overview Cluster Days'!$B:$G,6)</f>
        <v>Weekday</v>
      </c>
      <c r="E5323">
        <v>20190514</v>
      </c>
      <c r="F5323">
        <v>18</v>
      </c>
      <c r="G5323" s="79">
        <v>32.6</v>
      </c>
      <c r="H5323" s="79">
        <v>-70.3</v>
      </c>
      <c r="I5323" s="79">
        <v>10587.2</v>
      </c>
      <c r="J5323" s="79">
        <v>809.3</v>
      </c>
      <c r="K5323" s="79">
        <v>-1741.8</v>
      </c>
      <c r="L5323" s="80">
        <v>-928.7</v>
      </c>
      <c r="M5323" s="81">
        <v>-2300.3000000000002</v>
      </c>
      <c r="N5323" s="81">
        <v>5676.5</v>
      </c>
      <c r="O5323" s="81">
        <v>376.3</v>
      </c>
      <c r="P5323" s="81">
        <v>-2823.8</v>
      </c>
      <c r="Q5323" s="26">
        <v>37.299999999999997</v>
      </c>
      <c r="R5323" s="27">
        <v>37.299999999999997</v>
      </c>
      <c r="S5323" s="27">
        <v>37.299999999999997</v>
      </c>
      <c r="T5323" s="27">
        <v>37.299999999999997</v>
      </c>
      <c r="U5323" s="28">
        <v>37.299999999999997</v>
      </c>
    </row>
    <row r="5324" spans="1:21" x14ac:dyDescent="0.25">
      <c r="A5324" t="s">
        <v>24</v>
      </c>
      <c r="B5324" s="10" t="str">
        <f>VLOOKUP($E5324,'Overview Cluster Days'!$B:$G,3)</f>
        <v>E</v>
      </c>
      <c r="C5324" s="10" t="str">
        <f>VLOOKUP($E5324,'Overview Cluster Days'!$B:$G,5)</f>
        <v>Interseason</v>
      </c>
      <c r="D5324" s="10" t="str">
        <f>VLOOKUP($E5324,'Overview Cluster Days'!$B:$G,6)</f>
        <v>Weekday</v>
      </c>
      <c r="E5324">
        <v>20190514</v>
      </c>
      <c r="F5324">
        <v>19</v>
      </c>
      <c r="G5324" s="79">
        <v>-341.2</v>
      </c>
      <c r="H5324" s="79">
        <v>-2393.9</v>
      </c>
      <c r="I5324" s="79">
        <v>10367.1</v>
      </c>
      <c r="J5324" s="79">
        <v>1508.6</v>
      </c>
      <c r="K5324" s="79">
        <v>-672.6</v>
      </c>
      <c r="L5324" s="80">
        <v>-1367.3</v>
      </c>
      <c r="M5324" s="81">
        <v>-4121.1000000000004</v>
      </c>
      <c r="N5324" s="81">
        <v>5452.4</v>
      </c>
      <c r="O5324" s="81">
        <v>1508.6</v>
      </c>
      <c r="P5324" s="81">
        <v>-1472.6</v>
      </c>
      <c r="Q5324" s="26">
        <v>43.95</v>
      </c>
      <c r="R5324" s="27">
        <v>43.95</v>
      </c>
      <c r="S5324" s="27">
        <v>43.95</v>
      </c>
      <c r="T5324" s="27">
        <v>43.95</v>
      </c>
      <c r="U5324" s="28">
        <v>43.95</v>
      </c>
    </row>
    <row r="5325" spans="1:21" x14ac:dyDescent="0.25">
      <c r="A5325" t="s">
        <v>24</v>
      </c>
      <c r="B5325" s="10" t="str">
        <f>VLOOKUP($E5325,'Overview Cluster Days'!$B:$G,3)</f>
        <v>E</v>
      </c>
      <c r="C5325" s="10" t="str">
        <f>VLOOKUP($E5325,'Overview Cluster Days'!$B:$G,5)</f>
        <v>Interseason</v>
      </c>
      <c r="D5325" s="10" t="str">
        <f>VLOOKUP($E5325,'Overview Cluster Days'!$B:$G,6)</f>
        <v>Weekday</v>
      </c>
      <c r="E5325">
        <v>20190514</v>
      </c>
      <c r="F5325">
        <v>20</v>
      </c>
      <c r="G5325" s="79">
        <v>-374.6</v>
      </c>
      <c r="H5325" s="79">
        <v>-4045.1</v>
      </c>
      <c r="I5325" s="79">
        <v>10124.6</v>
      </c>
      <c r="J5325" s="79">
        <v>1161.4000000000001</v>
      </c>
      <c r="K5325" s="79">
        <v>732.8</v>
      </c>
      <c r="L5325" s="80">
        <v>-1400.7</v>
      </c>
      <c r="M5325" s="81">
        <v>-5394.5</v>
      </c>
      <c r="N5325" s="81">
        <v>5209.8999999999996</v>
      </c>
      <c r="O5325" s="81">
        <v>1580.5</v>
      </c>
      <c r="P5325" s="81">
        <v>4.8</v>
      </c>
      <c r="Q5325" s="26">
        <v>47.91</v>
      </c>
      <c r="R5325" s="27">
        <v>47.91</v>
      </c>
      <c r="S5325" s="27">
        <v>47.91</v>
      </c>
      <c r="T5325" s="27">
        <v>47.91</v>
      </c>
      <c r="U5325" s="28">
        <v>47.91</v>
      </c>
    </row>
    <row r="5326" spans="1:21" x14ac:dyDescent="0.25">
      <c r="A5326" t="s">
        <v>24</v>
      </c>
      <c r="B5326" s="10" t="str">
        <f>VLOOKUP($E5326,'Overview Cluster Days'!$B:$G,3)</f>
        <v>E</v>
      </c>
      <c r="C5326" s="10" t="str">
        <f>VLOOKUP($E5326,'Overview Cluster Days'!$B:$G,5)</f>
        <v>Interseason</v>
      </c>
      <c r="D5326" s="10" t="str">
        <f>VLOOKUP($E5326,'Overview Cluster Days'!$B:$G,6)</f>
        <v>Weekday</v>
      </c>
      <c r="E5326">
        <v>20190514</v>
      </c>
      <c r="F5326">
        <v>21</v>
      </c>
      <c r="G5326" s="79">
        <v>-691.2</v>
      </c>
      <c r="H5326" s="79">
        <v>-4798.3999999999996</v>
      </c>
      <c r="I5326" s="79">
        <v>10307.5</v>
      </c>
      <c r="J5326" s="79">
        <v>945.9</v>
      </c>
      <c r="K5326" s="79">
        <v>1214.8</v>
      </c>
      <c r="L5326" s="80">
        <v>-1717.3</v>
      </c>
      <c r="M5326" s="81">
        <v>-5474.3</v>
      </c>
      <c r="N5326" s="81">
        <v>5392.8</v>
      </c>
      <c r="O5326" s="81">
        <v>1365</v>
      </c>
      <c r="P5326" s="81">
        <v>433.8</v>
      </c>
      <c r="Q5326" s="26">
        <v>46.86</v>
      </c>
      <c r="R5326" s="27">
        <v>48.45</v>
      </c>
      <c r="S5326" s="27">
        <v>46.06</v>
      </c>
      <c r="T5326" s="27">
        <v>48.29</v>
      </c>
      <c r="U5326" s="28">
        <v>47.99</v>
      </c>
    </row>
    <row r="5327" spans="1:21" x14ac:dyDescent="0.25">
      <c r="A5327" t="s">
        <v>24</v>
      </c>
      <c r="B5327" s="10" t="str">
        <f>VLOOKUP($E5327,'Overview Cluster Days'!$B:$G,3)</f>
        <v>E</v>
      </c>
      <c r="C5327" s="10" t="str">
        <f>VLOOKUP($E5327,'Overview Cluster Days'!$B:$G,5)</f>
        <v>Interseason</v>
      </c>
      <c r="D5327" s="10" t="str">
        <f>VLOOKUP($E5327,'Overview Cluster Days'!$B:$G,6)</f>
        <v>Weekday</v>
      </c>
      <c r="E5327">
        <v>20190514</v>
      </c>
      <c r="F5327">
        <v>22</v>
      </c>
      <c r="G5327" s="79">
        <v>-694.1</v>
      </c>
      <c r="H5327" s="79">
        <v>-4826.3</v>
      </c>
      <c r="I5327" s="79">
        <v>10810.8</v>
      </c>
      <c r="J5327" s="79">
        <v>823</v>
      </c>
      <c r="K5327" s="79">
        <v>1220.9000000000001</v>
      </c>
      <c r="L5327" s="80">
        <v>-1720.2</v>
      </c>
      <c r="M5327" s="81">
        <v>-5945.9</v>
      </c>
      <c r="N5327" s="81">
        <v>5896.1</v>
      </c>
      <c r="O5327" s="81">
        <v>1242.0999999999999</v>
      </c>
      <c r="P5327" s="81">
        <v>527.9</v>
      </c>
      <c r="Q5327" s="26">
        <v>46.8</v>
      </c>
      <c r="R5327" s="27">
        <v>48.36</v>
      </c>
      <c r="S5327" s="27">
        <v>46.02</v>
      </c>
      <c r="T5327" s="27">
        <v>48.22</v>
      </c>
      <c r="U5327" s="28">
        <v>47.91</v>
      </c>
    </row>
    <row r="5328" spans="1:21" x14ac:dyDescent="0.25">
      <c r="A5328" t="s">
        <v>24</v>
      </c>
      <c r="B5328" s="10" t="str">
        <f>VLOOKUP($E5328,'Overview Cluster Days'!$B:$G,3)</f>
        <v>E</v>
      </c>
      <c r="C5328" s="10" t="str">
        <f>VLOOKUP($E5328,'Overview Cluster Days'!$B:$G,5)</f>
        <v>Interseason</v>
      </c>
      <c r="D5328" s="10" t="str">
        <f>VLOOKUP($E5328,'Overview Cluster Days'!$B:$G,6)</f>
        <v>Weekday</v>
      </c>
      <c r="E5328">
        <v>20190514</v>
      </c>
      <c r="F5328">
        <v>23</v>
      </c>
      <c r="G5328" s="79">
        <v>-809.1</v>
      </c>
      <c r="H5328" s="79">
        <v>-3605.1</v>
      </c>
      <c r="I5328" s="79">
        <v>8928.4</v>
      </c>
      <c r="J5328" s="79">
        <v>1045.5</v>
      </c>
      <c r="K5328" s="79">
        <v>1454.4</v>
      </c>
      <c r="L5328" s="80">
        <v>-1835.2</v>
      </c>
      <c r="M5328" s="81">
        <v>-4015.2</v>
      </c>
      <c r="N5328" s="81">
        <v>4013.7</v>
      </c>
      <c r="O5328" s="81">
        <v>1251.3</v>
      </c>
      <c r="P5328" s="81">
        <v>585.4</v>
      </c>
      <c r="Q5328" s="26">
        <v>45.19</v>
      </c>
      <c r="R5328" s="27">
        <v>45.19</v>
      </c>
      <c r="S5328" s="27">
        <v>45.19</v>
      </c>
      <c r="T5328" s="27">
        <v>45.19</v>
      </c>
      <c r="U5328" s="28">
        <v>45.19</v>
      </c>
    </row>
    <row r="5329" spans="1:21" x14ac:dyDescent="0.25">
      <c r="A5329" t="s">
        <v>24</v>
      </c>
      <c r="B5329" s="10" t="str">
        <f>VLOOKUP($E5329,'Overview Cluster Days'!$B:$G,3)</f>
        <v>E</v>
      </c>
      <c r="C5329" s="10" t="str">
        <f>VLOOKUP($E5329,'Overview Cluster Days'!$B:$G,5)</f>
        <v>Interseason</v>
      </c>
      <c r="D5329" s="10" t="str">
        <f>VLOOKUP($E5329,'Overview Cluster Days'!$B:$G,6)</f>
        <v>Weekday</v>
      </c>
      <c r="E5329">
        <v>20190514</v>
      </c>
      <c r="F5329">
        <v>24</v>
      </c>
      <c r="G5329" s="79">
        <v>-494</v>
      </c>
      <c r="H5329" s="79">
        <v>-997.9</v>
      </c>
      <c r="I5329" s="79">
        <v>7301.8</v>
      </c>
      <c r="J5329" s="79">
        <v>1392.3</v>
      </c>
      <c r="K5329" s="79">
        <v>1309.7</v>
      </c>
      <c r="L5329" s="80">
        <v>-1425.9</v>
      </c>
      <c r="M5329" s="81">
        <v>-2547.8000000000002</v>
      </c>
      <c r="N5329" s="81">
        <v>2376.1</v>
      </c>
      <c r="O5329" s="81">
        <v>985.9</v>
      </c>
      <c r="P5329" s="81">
        <v>611.70000000000005</v>
      </c>
      <c r="Q5329" s="26">
        <v>40.36</v>
      </c>
      <c r="R5329" s="27">
        <v>40.36</v>
      </c>
      <c r="S5329" s="27">
        <v>40.36</v>
      </c>
      <c r="T5329" s="27">
        <v>40.36</v>
      </c>
      <c r="U5329" s="28">
        <v>40.36</v>
      </c>
    </row>
    <row r="5330" spans="1:21" x14ac:dyDescent="0.25">
      <c r="A5330" t="s">
        <v>24</v>
      </c>
      <c r="B5330" s="10" t="str">
        <f>VLOOKUP($E5330,'Overview Cluster Days'!$B:$G,3)</f>
        <v>E</v>
      </c>
      <c r="C5330" s="10" t="str">
        <f>VLOOKUP($E5330,'Overview Cluster Days'!$B:$G,5)</f>
        <v>Interseason</v>
      </c>
      <c r="D5330" s="10" t="str">
        <f>VLOOKUP($E5330,'Overview Cluster Days'!$B:$G,6)</f>
        <v>Weekday</v>
      </c>
      <c r="E5330">
        <v>20190515</v>
      </c>
      <c r="F5330">
        <v>1</v>
      </c>
      <c r="G5330" s="79">
        <v>58</v>
      </c>
      <c r="H5330" s="79">
        <v>511.8</v>
      </c>
      <c r="I5330" s="79">
        <v>6466.2</v>
      </c>
      <c r="J5330" s="79">
        <v>1486.6</v>
      </c>
      <c r="K5330" s="79">
        <v>710.7</v>
      </c>
      <c r="L5330" s="80">
        <v>-804</v>
      </c>
      <c r="M5330" s="81">
        <v>-1588.2</v>
      </c>
      <c r="N5330" s="81">
        <v>792.9</v>
      </c>
      <c r="O5330" s="81">
        <v>1053.5999999999999</v>
      </c>
      <c r="P5330" s="81">
        <v>545.70000000000005</v>
      </c>
      <c r="Q5330" s="26">
        <v>37.43</v>
      </c>
      <c r="R5330" s="27">
        <v>37.43</v>
      </c>
      <c r="S5330" s="27">
        <v>37.43</v>
      </c>
      <c r="T5330" s="27">
        <v>37.43</v>
      </c>
      <c r="U5330" s="28">
        <v>37.43</v>
      </c>
    </row>
    <row r="5331" spans="1:21" x14ac:dyDescent="0.25">
      <c r="A5331" t="s">
        <v>24</v>
      </c>
      <c r="B5331" s="10" t="str">
        <f>VLOOKUP($E5331,'Overview Cluster Days'!$B:$G,3)</f>
        <v>E</v>
      </c>
      <c r="C5331" s="10" t="str">
        <f>VLOOKUP($E5331,'Overview Cluster Days'!$B:$G,5)</f>
        <v>Interseason</v>
      </c>
      <c r="D5331" s="10" t="str">
        <f>VLOOKUP($E5331,'Overview Cluster Days'!$B:$G,6)</f>
        <v>Weekday</v>
      </c>
      <c r="E5331">
        <v>20190515</v>
      </c>
      <c r="F5331">
        <v>2</v>
      </c>
      <c r="G5331" s="79">
        <v>349.8</v>
      </c>
      <c r="H5331" s="79">
        <v>-81</v>
      </c>
      <c r="I5331" s="79">
        <v>6648.9</v>
      </c>
      <c r="J5331" s="79">
        <v>1386.2</v>
      </c>
      <c r="K5331" s="79">
        <v>1068.4000000000001</v>
      </c>
      <c r="L5331" s="80">
        <v>-512.20000000000005</v>
      </c>
      <c r="M5331" s="81">
        <v>-2181</v>
      </c>
      <c r="N5331" s="81">
        <v>975.6</v>
      </c>
      <c r="O5331" s="81">
        <v>953.2</v>
      </c>
      <c r="P5331" s="81">
        <v>764.4</v>
      </c>
      <c r="Q5331" s="26">
        <v>35.64</v>
      </c>
      <c r="R5331" s="27">
        <v>35.64</v>
      </c>
      <c r="S5331" s="27">
        <v>35.64</v>
      </c>
      <c r="T5331" s="27">
        <v>35.64</v>
      </c>
      <c r="U5331" s="28">
        <v>35.64</v>
      </c>
    </row>
    <row r="5332" spans="1:21" x14ac:dyDescent="0.25">
      <c r="A5332" t="s">
        <v>24</v>
      </c>
      <c r="B5332" s="10" t="str">
        <f>VLOOKUP($E5332,'Overview Cluster Days'!$B:$G,3)</f>
        <v>E</v>
      </c>
      <c r="C5332" s="10" t="str">
        <f>VLOOKUP($E5332,'Overview Cluster Days'!$B:$G,5)</f>
        <v>Interseason</v>
      </c>
      <c r="D5332" s="10" t="str">
        <f>VLOOKUP($E5332,'Overview Cluster Days'!$B:$G,6)</f>
        <v>Weekday</v>
      </c>
      <c r="E5332">
        <v>20190515</v>
      </c>
      <c r="F5332">
        <v>3</v>
      </c>
      <c r="G5332" s="79">
        <v>450.5</v>
      </c>
      <c r="H5332" s="79">
        <v>-1529.6</v>
      </c>
      <c r="I5332" s="79">
        <v>7750.4</v>
      </c>
      <c r="J5332" s="79">
        <v>1154.5999999999999</v>
      </c>
      <c r="K5332" s="79">
        <v>1480.8</v>
      </c>
      <c r="L5332" s="80">
        <v>-364.9</v>
      </c>
      <c r="M5332" s="81">
        <v>-3629.6</v>
      </c>
      <c r="N5332" s="81">
        <v>2077.1</v>
      </c>
      <c r="O5332" s="81">
        <v>721.6</v>
      </c>
      <c r="P5332" s="81">
        <v>1195.8</v>
      </c>
      <c r="Q5332" s="26">
        <v>35.57</v>
      </c>
      <c r="R5332" s="27">
        <v>35.57</v>
      </c>
      <c r="S5332" s="27">
        <v>35.57</v>
      </c>
      <c r="T5332" s="27">
        <v>35.57</v>
      </c>
      <c r="U5332" s="28">
        <v>35.57</v>
      </c>
    </row>
    <row r="5333" spans="1:21" x14ac:dyDescent="0.25">
      <c r="A5333" t="s">
        <v>24</v>
      </c>
      <c r="B5333" s="10" t="str">
        <f>VLOOKUP($E5333,'Overview Cluster Days'!$B:$G,3)</f>
        <v>E</v>
      </c>
      <c r="C5333" s="10" t="str">
        <f>VLOOKUP($E5333,'Overview Cluster Days'!$B:$G,5)</f>
        <v>Interseason</v>
      </c>
      <c r="D5333" s="10" t="str">
        <f>VLOOKUP($E5333,'Overview Cluster Days'!$B:$G,6)</f>
        <v>Weekday</v>
      </c>
      <c r="E5333">
        <v>20190515</v>
      </c>
      <c r="F5333">
        <v>4</v>
      </c>
      <c r="G5333" s="79">
        <v>103</v>
      </c>
      <c r="H5333" s="79">
        <v>-2771.2</v>
      </c>
      <c r="I5333" s="79">
        <v>9257.2000000000007</v>
      </c>
      <c r="J5333" s="79">
        <v>1175.3</v>
      </c>
      <c r="K5333" s="79">
        <v>1471.4</v>
      </c>
      <c r="L5333" s="80">
        <v>-712.4</v>
      </c>
      <c r="M5333" s="81">
        <v>-4871.2</v>
      </c>
      <c r="N5333" s="81">
        <v>3643.9</v>
      </c>
      <c r="O5333" s="81">
        <v>742.3</v>
      </c>
      <c r="P5333" s="81">
        <v>1197.4000000000001</v>
      </c>
      <c r="Q5333" s="26">
        <v>35.450000000000003</v>
      </c>
      <c r="R5333" s="27">
        <v>35.450000000000003</v>
      </c>
      <c r="S5333" s="27">
        <v>35.450000000000003</v>
      </c>
      <c r="T5333" s="27">
        <v>35.450000000000003</v>
      </c>
      <c r="U5333" s="28">
        <v>35.450000000000003</v>
      </c>
    </row>
    <row r="5334" spans="1:21" x14ac:dyDescent="0.25">
      <c r="A5334" t="s">
        <v>24</v>
      </c>
      <c r="B5334" s="10" t="str">
        <f>VLOOKUP($E5334,'Overview Cluster Days'!$B:$G,3)</f>
        <v>E</v>
      </c>
      <c r="C5334" s="10" t="str">
        <f>VLOOKUP($E5334,'Overview Cluster Days'!$B:$G,5)</f>
        <v>Interseason</v>
      </c>
      <c r="D5334" s="10" t="str">
        <f>VLOOKUP($E5334,'Overview Cluster Days'!$B:$G,6)</f>
        <v>Weekday</v>
      </c>
      <c r="E5334">
        <v>20190515</v>
      </c>
      <c r="F5334">
        <v>5</v>
      </c>
      <c r="G5334" s="79">
        <v>185.4</v>
      </c>
      <c r="H5334" s="79">
        <v>-3931.4</v>
      </c>
      <c r="I5334" s="79">
        <v>9815.5</v>
      </c>
      <c r="J5334" s="79">
        <v>1546.1</v>
      </c>
      <c r="K5334" s="79">
        <v>1541.1</v>
      </c>
      <c r="L5334" s="80">
        <v>-630</v>
      </c>
      <c r="M5334" s="81">
        <v>-6031.4</v>
      </c>
      <c r="N5334" s="81">
        <v>4201.2</v>
      </c>
      <c r="O5334" s="81">
        <v>1113.0999999999999</v>
      </c>
      <c r="P5334" s="81">
        <v>1347.1</v>
      </c>
      <c r="Q5334" s="26">
        <v>34.729999999999997</v>
      </c>
      <c r="R5334" s="27">
        <v>34.729999999999997</v>
      </c>
      <c r="S5334" s="27">
        <v>34.729999999999997</v>
      </c>
      <c r="T5334" s="27">
        <v>34.729999999999997</v>
      </c>
      <c r="U5334" s="28">
        <v>34.729999999999997</v>
      </c>
    </row>
    <row r="5335" spans="1:21" x14ac:dyDescent="0.25">
      <c r="A5335" t="s">
        <v>24</v>
      </c>
      <c r="B5335" s="10" t="str">
        <f>VLOOKUP($E5335,'Overview Cluster Days'!$B:$G,3)</f>
        <v>E</v>
      </c>
      <c r="C5335" s="10" t="str">
        <f>VLOOKUP($E5335,'Overview Cluster Days'!$B:$G,5)</f>
        <v>Interseason</v>
      </c>
      <c r="D5335" s="10" t="str">
        <f>VLOOKUP($E5335,'Overview Cluster Days'!$B:$G,6)</f>
        <v>Weekday</v>
      </c>
      <c r="E5335">
        <v>20190515</v>
      </c>
      <c r="F5335">
        <v>6</v>
      </c>
      <c r="G5335" s="79">
        <v>-257</v>
      </c>
      <c r="H5335" s="79">
        <v>-2989.2</v>
      </c>
      <c r="I5335" s="79">
        <v>8901.2000000000007</v>
      </c>
      <c r="J5335" s="79">
        <v>1822</v>
      </c>
      <c r="K5335" s="79">
        <v>1030.7</v>
      </c>
      <c r="L5335" s="80">
        <v>-408.4</v>
      </c>
      <c r="M5335" s="81">
        <v>-5089.2</v>
      </c>
      <c r="N5335" s="81">
        <v>3283.9</v>
      </c>
      <c r="O5335" s="81">
        <v>1389</v>
      </c>
      <c r="P5335" s="81">
        <v>824.7</v>
      </c>
      <c r="Q5335" s="26">
        <v>36.25</v>
      </c>
      <c r="R5335" s="27">
        <v>36.25</v>
      </c>
      <c r="S5335" s="27">
        <v>36.25</v>
      </c>
      <c r="T5335" s="27">
        <v>36.25</v>
      </c>
      <c r="U5335" s="28">
        <v>36.25</v>
      </c>
    </row>
    <row r="5336" spans="1:21" x14ac:dyDescent="0.25">
      <c r="A5336" t="s">
        <v>24</v>
      </c>
      <c r="B5336" s="10" t="str">
        <f>VLOOKUP($E5336,'Overview Cluster Days'!$B:$G,3)</f>
        <v>E</v>
      </c>
      <c r="C5336" s="10" t="str">
        <f>VLOOKUP($E5336,'Overview Cluster Days'!$B:$G,5)</f>
        <v>Interseason</v>
      </c>
      <c r="D5336" s="10" t="str">
        <f>VLOOKUP($E5336,'Overview Cluster Days'!$B:$G,6)</f>
        <v>Weekday</v>
      </c>
      <c r="E5336">
        <v>20190515</v>
      </c>
      <c r="F5336">
        <v>7</v>
      </c>
      <c r="G5336" s="79">
        <v>-982.8</v>
      </c>
      <c r="H5336" s="79">
        <v>-3563.7</v>
      </c>
      <c r="I5336" s="79">
        <v>7970.1</v>
      </c>
      <c r="J5336" s="79">
        <v>2235</v>
      </c>
      <c r="K5336" s="79">
        <v>463.2</v>
      </c>
      <c r="L5336" s="80">
        <v>-982.8</v>
      </c>
      <c r="M5336" s="81">
        <v>-5205.7</v>
      </c>
      <c r="N5336" s="81">
        <v>3891.8</v>
      </c>
      <c r="O5336" s="81">
        <v>2343.5</v>
      </c>
      <c r="P5336" s="81">
        <v>-46.8</v>
      </c>
      <c r="Q5336" s="26">
        <v>44.43</v>
      </c>
      <c r="R5336" s="27">
        <v>46.66</v>
      </c>
      <c r="S5336" s="27">
        <v>43.61</v>
      </c>
      <c r="T5336" s="27">
        <v>44.1</v>
      </c>
      <c r="U5336" s="28">
        <v>46.66</v>
      </c>
    </row>
    <row r="5337" spans="1:21" x14ac:dyDescent="0.25">
      <c r="A5337" t="s">
        <v>24</v>
      </c>
      <c r="B5337" s="10" t="str">
        <f>VLOOKUP($E5337,'Overview Cluster Days'!$B:$G,3)</f>
        <v>E</v>
      </c>
      <c r="C5337" s="10" t="str">
        <f>VLOOKUP($E5337,'Overview Cluster Days'!$B:$G,5)</f>
        <v>Interseason</v>
      </c>
      <c r="D5337" s="10" t="str">
        <f>VLOOKUP($E5337,'Overview Cluster Days'!$B:$G,6)</f>
        <v>Weekday</v>
      </c>
      <c r="E5337">
        <v>20190515</v>
      </c>
      <c r="F5337">
        <v>8</v>
      </c>
      <c r="G5337" s="79">
        <v>-1155.4000000000001</v>
      </c>
      <c r="H5337" s="79">
        <v>-4500.1000000000004</v>
      </c>
      <c r="I5337" s="79">
        <v>7830.5</v>
      </c>
      <c r="J5337" s="79">
        <v>1493.6</v>
      </c>
      <c r="K5337" s="79">
        <v>1474</v>
      </c>
      <c r="L5337" s="80">
        <v>-1155.4000000000001</v>
      </c>
      <c r="M5337" s="81">
        <v>-5545.4</v>
      </c>
      <c r="N5337" s="81">
        <v>3637.1</v>
      </c>
      <c r="O5337" s="81">
        <v>1912.7</v>
      </c>
      <c r="P5337" s="81">
        <v>1151</v>
      </c>
      <c r="Q5337" s="26">
        <v>50.99</v>
      </c>
      <c r="R5337" s="27">
        <v>50.99</v>
      </c>
      <c r="S5337" s="27">
        <v>50.99</v>
      </c>
      <c r="T5337" s="27">
        <v>50.99</v>
      </c>
      <c r="U5337" s="28">
        <v>50.99</v>
      </c>
    </row>
    <row r="5338" spans="1:21" x14ac:dyDescent="0.25">
      <c r="A5338" t="s">
        <v>24</v>
      </c>
      <c r="B5338" s="10" t="str">
        <f>VLOOKUP($E5338,'Overview Cluster Days'!$B:$G,3)</f>
        <v>E</v>
      </c>
      <c r="C5338" s="10" t="str">
        <f>VLOOKUP($E5338,'Overview Cluster Days'!$B:$G,5)</f>
        <v>Interseason</v>
      </c>
      <c r="D5338" s="10" t="str">
        <f>VLOOKUP($E5338,'Overview Cluster Days'!$B:$G,6)</f>
        <v>Weekday</v>
      </c>
      <c r="E5338">
        <v>20190515</v>
      </c>
      <c r="F5338">
        <v>9</v>
      </c>
      <c r="G5338" s="79">
        <v>-415.1</v>
      </c>
      <c r="H5338" s="79">
        <v>-1841.6</v>
      </c>
      <c r="I5338" s="79">
        <v>7815.7</v>
      </c>
      <c r="J5338" s="79">
        <v>1274.5999999999999</v>
      </c>
      <c r="K5338" s="79">
        <v>1319.2</v>
      </c>
      <c r="L5338" s="80">
        <v>-1306.5</v>
      </c>
      <c r="M5338" s="81">
        <v>-2931.7</v>
      </c>
      <c r="N5338" s="81">
        <v>1698.3</v>
      </c>
      <c r="O5338" s="81">
        <v>1693.7</v>
      </c>
      <c r="P5338" s="81">
        <v>846.2</v>
      </c>
      <c r="Q5338" s="26">
        <v>54.92</v>
      </c>
      <c r="R5338" s="27">
        <v>54.92</v>
      </c>
      <c r="S5338" s="27">
        <v>54.92</v>
      </c>
      <c r="T5338" s="27">
        <v>54.92</v>
      </c>
      <c r="U5338" s="28">
        <v>54.92</v>
      </c>
    </row>
    <row r="5339" spans="1:21" x14ac:dyDescent="0.25">
      <c r="A5339" t="s">
        <v>24</v>
      </c>
      <c r="B5339" s="10" t="str">
        <f>VLOOKUP($E5339,'Overview Cluster Days'!$B:$G,3)</f>
        <v>E</v>
      </c>
      <c r="C5339" s="10" t="str">
        <f>VLOOKUP($E5339,'Overview Cluster Days'!$B:$G,5)</f>
        <v>Interseason</v>
      </c>
      <c r="D5339" s="10" t="str">
        <f>VLOOKUP($E5339,'Overview Cluster Days'!$B:$G,6)</f>
        <v>Weekday</v>
      </c>
      <c r="E5339">
        <v>20190515</v>
      </c>
      <c r="F5339">
        <v>10</v>
      </c>
      <c r="G5339" s="79">
        <v>-870.1</v>
      </c>
      <c r="H5339" s="79">
        <v>1460.8</v>
      </c>
      <c r="I5339" s="79">
        <v>8055</v>
      </c>
      <c r="J5339" s="79">
        <v>1620</v>
      </c>
      <c r="K5339" s="79">
        <v>-1323.7</v>
      </c>
      <c r="L5339" s="80">
        <v>-1896.2</v>
      </c>
      <c r="M5339" s="81">
        <v>-41.8</v>
      </c>
      <c r="N5339" s="81">
        <v>1937.6</v>
      </c>
      <c r="O5339" s="81">
        <v>2039.1</v>
      </c>
      <c r="P5339" s="81">
        <v>-2038.7</v>
      </c>
      <c r="Q5339" s="26">
        <v>47.82</v>
      </c>
      <c r="R5339" s="27">
        <v>47.82</v>
      </c>
      <c r="S5339" s="27">
        <v>47.82</v>
      </c>
      <c r="T5339" s="27">
        <v>47.82</v>
      </c>
      <c r="U5339" s="28">
        <v>47.82</v>
      </c>
    </row>
    <row r="5340" spans="1:21" x14ac:dyDescent="0.25">
      <c r="A5340" t="s">
        <v>24</v>
      </c>
      <c r="B5340" s="10" t="str">
        <f>VLOOKUP($E5340,'Overview Cluster Days'!$B:$G,3)</f>
        <v>E</v>
      </c>
      <c r="C5340" s="10" t="str">
        <f>VLOOKUP($E5340,'Overview Cluster Days'!$B:$G,5)</f>
        <v>Interseason</v>
      </c>
      <c r="D5340" s="10" t="str">
        <f>VLOOKUP($E5340,'Overview Cluster Days'!$B:$G,6)</f>
        <v>Weekday</v>
      </c>
      <c r="E5340">
        <v>20190515</v>
      </c>
      <c r="F5340">
        <v>11</v>
      </c>
      <c r="G5340" s="79">
        <v>-306.39999999999998</v>
      </c>
      <c r="H5340" s="79">
        <v>2476.5</v>
      </c>
      <c r="I5340" s="79">
        <v>7236.9</v>
      </c>
      <c r="J5340" s="79">
        <v>2396.9</v>
      </c>
      <c r="K5340" s="79">
        <v>-2173.1</v>
      </c>
      <c r="L5340" s="80">
        <v>-1332.5</v>
      </c>
      <c r="M5340" s="81">
        <v>679.2</v>
      </c>
      <c r="N5340" s="81">
        <v>1119.5</v>
      </c>
      <c r="O5340" s="81">
        <v>2396.9</v>
      </c>
      <c r="P5340" s="81">
        <v>-2863.1</v>
      </c>
      <c r="Q5340" s="26">
        <v>44.84</v>
      </c>
      <c r="R5340" s="27">
        <v>44.84</v>
      </c>
      <c r="S5340" s="27">
        <v>44.84</v>
      </c>
      <c r="T5340" s="27">
        <v>44.84</v>
      </c>
      <c r="U5340" s="28">
        <v>44.84</v>
      </c>
    </row>
    <row r="5341" spans="1:21" x14ac:dyDescent="0.25">
      <c r="A5341" t="s">
        <v>24</v>
      </c>
      <c r="B5341" s="10" t="str">
        <f>VLOOKUP($E5341,'Overview Cluster Days'!$B:$G,3)</f>
        <v>E</v>
      </c>
      <c r="C5341" s="10" t="str">
        <f>VLOOKUP($E5341,'Overview Cluster Days'!$B:$G,5)</f>
        <v>Interseason</v>
      </c>
      <c r="D5341" s="10" t="str">
        <f>VLOOKUP($E5341,'Overview Cluster Days'!$B:$G,6)</f>
        <v>Weekday</v>
      </c>
      <c r="E5341">
        <v>20190515</v>
      </c>
      <c r="F5341">
        <v>12</v>
      </c>
      <c r="G5341" s="79">
        <v>171.9</v>
      </c>
      <c r="H5341" s="79">
        <v>2247.1</v>
      </c>
      <c r="I5341" s="79">
        <v>7039.5</v>
      </c>
      <c r="J5341" s="79">
        <v>2873.8</v>
      </c>
      <c r="K5341" s="79">
        <v>-2504.1999999999998</v>
      </c>
      <c r="L5341" s="80">
        <v>-5.0999999999999996</v>
      </c>
      <c r="M5341" s="81">
        <v>11.1</v>
      </c>
      <c r="N5341" s="81">
        <v>922.1</v>
      </c>
      <c r="O5341" s="81">
        <v>2445.1</v>
      </c>
      <c r="P5341" s="81">
        <v>-3373.2</v>
      </c>
      <c r="Q5341" s="26">
        <v>41.29</v>
      </c>
      <c r="R5341" s="27">
        <v>41.29</v>
      </c>
      <c r="S5341" s="27">
        <v>41.29</v>
      </c>
      <c r="T5341" s="27">
        <v>41.29</v>
      </c>
      <c r="U5341" s="28">
        <v>41.29</v>
      </c>
    </row>
    <row r="5342" spans="1:21" x14ac:dyDescent="0.25">
      <c r="A5342" t="s">
        <v>24</v>
      </c>
      <c r="B5342" s="10" t="str">
        <f>VLOOKUP($E5342,'Overview Cluster Days'!$B:$G,3)</f>
        <v>E</v>
      </c>
      <c r="C5342" s="10" t="str">
        <f>VLOOKUP($E5342,'Overview Cluster Days'!$B:$G,5)</f>
        <v>Interseason</v>
      </c>
      <c r="D5342" s="10" t="str">
        <f>VLOOKUP($E5342,'Overview Cluster Days'!$B:$G,6)</f>
        <v>Weekday</v>
      </c>
      <c r="E5342">
        <v>20190515</v>
      </c>
      <c r="F5342">
        <v>13</v>
      </c>
      <c r="G5342" s="79">
        <v>700.3</v>
      </c>
      <c r="H5342" s="79">
        <v>3455.4</v>
      </c>
      <c r="I5342" s="79">
        <v>6246.3</v>
      </c>
      <c r="J5342" s="79">
        <v>2830.7</v>
      </c>
      <c r="K5342" s="79">
        <v>-2576.4</v>
      </c>
      <c r="L5342" s="80">
        <v>-309.60000000000002</v>
      </c>
      <c r="M5342" s="81">
        <v>1228.4000000000001</v>
      </c>
      <c r="N5342" s="81">
        <v>128.9</v>
      </c>
      <c r="O5342" s="81">
        <v>2397.6999999999998</v>
      </c>
      <c r="P5342" s="81">
        <v>-3445.4</v>
      </c>
      <c r="Q5342" s="26">
        <v>38.770000000000003</v>
      </c>
      <c r="R5342" s="27">
        <v>38.770000000000003</v>
      </c>
      <c r="S5342" s="27">
        <v>38.770000000000003</v>
      </c>
      <c r="T5342" s="27">
        <v>38.770000000000003</v>
      </c>
      <c r="U5342" s="28">
        <v>38.770000000000003</v>
      </c>
    </row>
    <row r="5343" spans="1:21" x14ac:dyDescent="0.25">
      <c r="A5343" t="s">
        <v>24</v>
      </c>
      <c r="B5343" s="10" t="str">
        <f>VLOOKUP($E5343,'Overview Cluster Days'!$B:$G,3)</f>
        <v>E</v>
      </c>
      <c r="C5343" s="10" t="str">
        <f>VLOOKUP($E5343,'Overview Cluster Days'!$B:$G,5)</f>
        <v>Interseason</v>
      </c>
      <c r="D5343" s="10" t="str">
        <f>VLOOKUP($E5343,'Overview Cluster Days'!$B:$G,6)</f>
        <v>Weekday</v>
      </c>
      <c r="E5343">
        <v>20190515</v>
      </c>
      <c r="F5343">
        <v>14</v>
      </c>
      <c r="G5343" s="79">
        <v>892.4</v>
      </c>
      <c r="H5343" s="79">
        <v>2487.4</v>
      </c>
      <c r="I5343" s="79">
        <v>7942.1</v>
      </c>
      <c r="J5343" s="79">
        <v>2173.1999999999998</v>
      </c>
      <c r="K5343" s="79">
        <v>-2920.4</v>
      </c>
      <c r="L5343" s="80">
        <v>-66.900000000000006</v>
      </c>
      <c r="M5343" s="81">
        <v>291.39999999999998</v>
      </c>
      <c r="N5343" s="81">
        <v>1824.7</v>
      </c>
      <c r="O5343" s="81">
        <v>1740.2</v>
      </c>
      <c r="P5343" s="81">
        <v>-3789.4</v>
      </c>
      <c r="Q5343" s="26">
        <v>35.65</v>
      </c>
      <c r="R5343" s="27">
        <v>35.65</v>
      </c>
      <c r="S5343" s="27">
        <v>35.65</v>
      </c>
      <c r="T5343" s="27">
        <v>35.65</v>
      </c>
      <c r="U5343" s="28">
        <v>35.65</v>
      </c>
    </row>
    <row r="5344" spans="1:21" x14ac:dyDescent="0.25">
      <c r="A5344" t="s">
        <v>24</v>
      </c>
      <c r="B5344" s="10" t="str">
        <f>VLOOKUP($E5344,'Overview Cluster Days'!$B:$G,3)</f>
        <v>E</v>
      </c>
      <c r="C5344" s="10" t="str">
        <f>VLOOKUP($E5344,'Overview Cluster Days'!$B:$G,5)</f>
        <v>Interseason</v>
      </c>
      <c r="D5344" s="10" t="str">
        <f>VLOOKUP($E5344,'Overview Cluster Days'!$B:$G,6)</f>
        <v>Weekday</v>
      </c>
      <c r="E5344">
        <v>20190515</v>
      </c>
      <c r="F5344">
        <v>15</v>
      </c>
      <c r="G5344" s="79">
        <v>1036</v>
      </c>
      <c r="H5344" s="79">
        <v>1806</v>
      </c>
      <c r="I5344" s="79">
        <v>8806.4</v>
      </c>
      <c r="J5344" s="79">
        <v>1634.9</v>
      </c>
      <c r="K5344" s="79">
        <v>-2765.1</v>
      </c>
      <c r="L5344" s="80">
        <v>111.2</v>
      </c>
      <c r="M5344" s="81">
        <v>-368</v>
      </c>
      <c r="N5344" s="81">
        <v>2689</v>
      </c>
      <c r="O5344" s="81">
        <v>1201.9000000000001</v>
      </c>
      <c r="P5344" s="81">
        <v>-3634.1</v>
      </c>
      <c r="Q5344" s="26">
        <v>35.520000000000003</v>
      </c>
      <c r="R5344" s="27">
        <v>35.520000000000003</v>
      </c>
      <c r="S5344" s="27">
        <v>35.520000000000003</v>
      </c>
      <c r="T5344" s="27">
        <v>35.520000000000003</v>
      </c>
      <c r="U5344" s="28">
        <v>35.520000000000003</v>
      </c>
    </row>
    <row r="5345" spans="1:21" x14ac:dyDescent="0.25">
      <c r="A5345" t="s">
        <v>24</v>
      </c>
      <c r="B5345" s="10" t="str">
        <f>VLOOKUP($E5345,'Overview Cluster Days'!$B:$G,3)</f>
        <v>E</v>
      </c>
      <c r="C5345" s="10" t="str">
        <f>VLOOKUP($E5345,'Overview Cluster Days'!$B:$G,5)</f>
        <v>Interseason</v>
      </c>
      <c r="D5345" s="10" t="str">
        <f>VLOOKUP($E5345,'Overview Cluster Days'!$B:$G,6)</f>
        <v>Weekday</v>
      </c>
      <c r="E5345">
        <v>20190515</v>
      </c>
      <c r="F5345">
        <v>16</v>
      </c>
      <c r="G5345" s="79">
        <v>1044.4000000000001</v>
      </c>
      <c r="H5345" s="79">
        <v>453.4</v>
      </c>
      <c r="I5345" s="79">
        <v>9904.6</v>
      </c>
      <c r="J5345" s="79">
        <v>1701.7</v>
      </c>
      <c r="K5345" s="79">
        <v>-2805.9</v>
      </c>
      <c r="L5345" s="80">
        <v>119.6</v>
      </c>
      <c r="M5345" s="81">
        <v>-1728.6</v>
      </c>
      <c r="N5345" s="81">
        <v>4015.2</v>
      </c>
      <c r="O5345" s="81">
        <v>1268.7</v>
      </c>
      <c r="P5345" s="81">
        <v>-3674.9</v>
      </c>
      <c r="Q5345" s="26">
        <v>34.270000000000003</v>
      </c>
      <c r="R5345" s="27">
        <v>34.270000000000003</v>
      </c>
      <c r="S5345" s="27">
        <v>34.270000000000003</v>
      </c>
      <c r="T5345" s="27">
        <v>34.270000000000003</v>
      </c>
      <c r="U5345" s="28">
        <v>34.270000000000003</v>
      </c>
    </row>
    <row r="5346" spans="1:21" x14ac:dyDescent="0.25">
      <c r="A5346" t="s">
        <v>24</v>
      </c>
      <c r="B5346" s="10" t="str">
        <f>VLOOKUP($E5346,'Overview Cluster Days'!$B:$G,3)</f>
        <v>E</v>
      </c>
      <c r="C5346" s="10" t="str">
        <f>VLOOKUP($E5346,'Overview Cluster Days'!$B:$G,5)</f>
        <v>Interseason</v>
      </c>
      <c r="D5346" s="10" t="str">
        <f>VLOOKUP($E5346,'Overview Cluster Days'!$B:$G,6)</f>
        <v>Weekday</v>
      </c>
      <c r="E5346">
        <v>20190515</v>
      </c>
      <c r="F5346">
        <v>17</v>
      </c>
      <c r="G5346" s="79">
        <v>951.1</v>
      </c>
      <c r="H5346" s="79">
        <v>90.8</v>
      </c>
      <c r="I5346" s="79">
        <v>10736.2</v>
      </c>
      <c r="J5346" s="79">
        <v>1920.2</v>
      </c>
      <c r="K5346" s="79">
        <v>-2822.1</v>
      </c>
      <c r="L5346" s="80">
        <v>26.3</v>
      </c>
      <c r="M5346" s="81">
        <v>-2091.1999999999998</v>
      </c>
      <c r="N5346" s="81">
        <v>4845.8</v>
      </c>
      <c r="O5346" s="81">
        <v>971.2</v>
      </c>
      <c r="P5346" s="81">
        <v>-3752.1</v>
      </c>
      <c r="Q5346" s="26">
        <v>35.08</v>
      </c>
      <c r="R5346" s="27">
        <v>35.08</v>
      </c>
      <c r="S5346" s="27">
        <v>35.08</v>
      </c>
      <c r="T5346" s="27">
        <v>35.08</v>
      </c>
      <c r="U5346" s="28">
        <v>35.08</v>
      </c>
    </row>
    <row r="5347" spans="1:21" x14ac:dyDescent="0.25">
      <c r="A5347" t="s">
        <v>24</v>
      </c>
      <c r="B5347" s="10" t="str">
        <f>VLOOKUP($E5347,'Overview Cluster Days'!$B:$G,3)</f>
        <v>E</v>
      </c>
      <c r="C5347" s="10" t="str">
        <f>VLOOKUP($E5347,'Overview Cluster Days'!$B:$G,5)</f>
        <v>Interseason</v>
      </c>
      <c r="D5347" s="10" t="str">
        <f>VLOOKUP($E5347,'Overview Cluster Days'!$B:$G,6)</f>
        <v>Weekday</v>
      </c>
      <c r="E5347">
        <v>20190515</v>
      </c>
      <c r="F5347">
        <v>18</v>
      </c>
      <c r="G5347" s="79">
        <v>511.3</v>
      </c>
      <c r="H5347" s="79">
        <v>-346.3</v>
      </c>
      <c r="I5347" s="79">
        <v>10855.6</v>
      </c>
      <c r="J5347" s="79">
        <v>2040.5</v>
      </c>
      <c r="K5347" s="79">
        <v>-2075.1</v>
      </c>
      <c r="L5347" s="80">
        <v>-471.3</v>
      </c>
      <c r="M5347" s="81">
        <v>-2520.3000000000002</v>
      </c>
      <c r="N5347" s="81">
        <v>4967.2</v>
      </c>
      <c r="O5347" s="81">
        <v>1091.5</v>
      </c>
      <c r="P5347" s="81">
        <v>-3067.1</v>
      </c>
      <c r="Q5347" s="26">
        <v>40</v>
      </c>
      <c r="R5347" s="27">
        <v>40</v>
      </c>
      <c r="S5347" s="27">
        <v>40</v>
      </c>
      <c r="T5347" s="27">
        <v>40</v>
      </c>
      <c r="U5347" s="28">
        <v>40</v>
      </c>
    </row>
    <row r="5348" spans="1:21" x14ac:dyDescent="0.25">
      <c r="A5348" t="s">
        <v>24</v>
      </c>
      <c r="B5348" s="10" t="str">
        <f>VLOOKUP($E5348,'Overview Cluster Days'!$B:$G,3)</f>
        <v>E</v>
      </c>
      <c r="C5348" s="10" t="str">
        <f>VLOOKUP($E5348,'Overview Cluster Days'!$B:$G,5)</f>
        <v>Interseason</v>
      </c>
      <c r="D5348" s="10" t="str">
        <f>VLOOKUP($E5348,'Overview Cluster Days'!$B:$G,6)</f>
        <v>Weekday</v>
      </c>
      <c r="E5348">
        <v>20190515</v>
      </c>
      <c r="F5348">
        <v>19</v>
      </c>
      <c r="G5348" s="79">
        <v>85.9</v>
      </c>
      <c r="H5348" s="79">
        <v>-1269.7</v>
      </c>
      <c r="I5348" s="79">
        <v>10400.4</v>
      </c>
      <c r="J5348" s="79">
        <v>2060.5</v>
      </c>
      <c r="K5348" s="79">
        <v>-1410.7</v>
      </c>
      <c r="L5348" s="80">
        <v>-940.2</v>
      </c>
      <c r="M5348" s="81">
        <v>-2915.1</v>
      </c>
      <c r="N5348" s="81">
        <v>4397</v>
      </c>
      <c r="O5348" s="81">
        <v>1615</v>
      </c>
      <c r="P5348" s="81">
        <v>-2156.6999999999998</v>
      </c>
      <c r="Q5348" s="26">
        <v>44.11</v>
      </c>
      <c r="R5348" s="27">
        <v>44.11</v>
      </c>
      <c r="S5348" s="27">
        <v>44.11</v>
      </c>
      <c r="T5348" s="27">
        <v>44.11</v>
      </c>
      <c r="U5348" s="28">
        <v>44.11</v>
      </c>
    </row>
    <row r="5349" spans="1:21" x14ac:dyDescent="0.25">
      <c r="A5349" t="s">
        <v>24</v>
      </c>
      <c r="B5349" s="10" t="str">
        <f>VLOOKUP($E5349,'Overview Cluster Days'!$B:$G,3)</f>
        <v>E</v>
      </c>
      <c r="C5349" s="10" t="str">
        <f>VLOOKUP($E5349,'Overview Cluster Days'!$B:$G,5)</f>
        <v>Interseason</v>
      </c>
      <c r="D5349" s="10" t="str">
        <f>VLOOKUP($E5349,'Overview Cluster Days'!$B:$G,6)</f>
        <v>Weekday</v>
      </c>
      <c r="E5349">
        <v>20190515</v>
      </c>
      <c r="F5349">
        <v>20</v>
      </c>
      <c r="G5349" s="79">
        <v>-137.9</v>
      </c>
      <c r="H5349" s="79">
        <v>-1866.6</v>
      </c>
      <c r="I5349" s="79">
        <v>9855.5</v>
      </c>
      <c r="J5349" s="79">
        <v>1821.8</v>
      </c>
      <c r="K5349" s="79">
        <v>-855.8</v>
      </c>
      <c r="L5349" s="80">
        <v>-1164</v>
      </c>
      <c r="M5349" s="81">
        <v>-2886.2</v>
      </c>
      <c r="N5349" s="81">
        <v>3866.1</v>
      </c>
      <c r="O5349" s="81">
        <v>1724.9</v>
      </c>
      <c r="P5349" s="81">
        <v>-1540.8</v>
      </c>
      <c r="Q5349" s="26">
        <v>45.8</v>
      </c>
      <c r="R5349" s="27">
        <v>45.8</v>
      </c>
      <c r="S5349" s="27">
        <v>45.8</v>
      </c>
      <c r="T5349" s="27">
        <v>45.8</v>
      </c>
      <c r="U5349" s="28">
        <v>45.8</v>
      </c>
    </row>
    <row r="5350" spans="1:21" x14ac:dyDescent="0.25">
      <c r="A5350" t="s">
        <v>24</v>
      </c>
      <c r="B5350" s="10" t="str">
        <f>VLOOKUP($E5350,'Overview Cluster Days'!$B:$G,3)</f>
        <v>E</v>
      </c>
      <c r="C5350" s="10" t="str">
        <f>VLOOKUP($E5350,'Overview Cluster Days'!$B:$G,5)</f>
        <v>Interseason</v>
      </c>
      <c r="D5350" s="10" t="str">
        <f>VLOOKUP($E5350,'Overview Cluster Days'!$B:$G,6)</f>
        <v>Weekday</v>
      </c>
      <c r="E5350">
        <v>20190515</v>
      </c>
      <c r="F5350">
        <v>21</v>
      </c>
      <c r="G5350" s="79">
        <v>-287.10000000000002</v>
      </c>
      <c r="H5350" s="79">
        <v>-2359.5</v>
      </c>
      <c r="I5350" s="79">
        <v>10357.1</v>
      </c>
      <c r="J5350" s="79">
        <v>1610.4</v>
      </c>
      <c r="K5350" s="79">
        <v>-807.4</v>
      </c>
      <c r="L5350" s="80">
        <v>-1313.2</v>
      </c>
      <c r="M5350" s="81">
        <v>-2616.1</v>
      </c>
      <c r="N5350" s="81">
        <v>4367.7</v>
      </c>
      <c r="O5350" s="81">
        <v>1369</v>
      </c>
      <c r="P5350" s="81">
        <v>-1807.4</v>
      </c>
      <c r="Q5350" s="26">
        <v>44.37</v>
      </c>
      <c r="R5350" s="27">
        <v>44.37</v>
      </c>
      <c r="S5350" s="27">
        <v>44.37</v>
      </c>
      <c r="T5350" s="27">
        <v>44.37</v>
      </c>
      <c r="U5350" s="28">
        <v>44.37</v>
      </c>
    </row>
    <row r="5351" spans="1:21" x14ac:dyDescent="0.25">
      <c r="A5351" t="s">
        <v>24</v>
      </c>
      <c r="B5351" s="10" t="str">
        <f>VLOOKUP($E5351,'Overview Cluster Days'!$B:$G,3)</f>
        <v>E</v>
      </c>
      <c r="C5351" s="10" t="str">
        <f>VLOOKUP($E5351,'Overview Cluster Days'!$B:$G,5)</f>
        <v>Interseason</v>
      </c>
      <c r="D5351" s="10" t="str">
        <f>VLOOKUP($E5351,'Overview Cluster Days'!$B:$G,6)</f>
        <v>Weekday</v>
      </c>
      <c r="E5351">
        <v>20190515</v>
      </c>
      <c r="F5351">
        <v>22</v>
      </c>
      <c r="G5351" s="79">
        <v>-269.60000000000002</v>
      </c>
      <c r="H5351" s="79">
        <v>-2036.4</v>
      </c>
      <c r="I5351" s="79">
        <v>10120.9</v>
      </c>
      <c r="J5351" s="79">
        <v>1585.3</v>
      </c>
      <c r="K5351" s="79">
        <v>-173.5</v>
      </c>
      <c r="L5351" s="80">
        <v>-1295.7</v>
      </c>
      <c r="M5351" s="81">
        <v>-2881.6</v>
      </c>
      <c r="N5351" s="81">
        <v>4131.5</v>
      </c>
      <c r="O5351" s="81">
        <v>1069.3</v>
      </c>
      <c r="P5351" s="81">
        <v>-1023.5</v>
      </c>
      <c r="Q5351" s="26">
        <v>43.23</v>
      </c>
      <c r="R5351" s="27">
        <v>43.23</v>
      </c>
      <c r="S5351" s="27">
        <v>43.23</v>
      </c>
      <c r="T5351" s="27">
        <v>43.23</v>
      </c>
      <c r="U5351" s="28">
        <v>43.23</v>
      </c>
    </row>
    <row r="5352" spans="1:21" x14ac:dyDescent="0.25">
      <c r="A5352" t="s">
        <v>24</v>
      </c>
      <c r="B5352" s="10" t="str">
        <f>VLOOKUP($E5352,'Overview Cluster Days'!$B:$G,3)</f>
        <v>E</v>
      </c>
      <c r="C5352" s="10" t="str">
        <f>VLOOKUP($E5352,'Overview Cluster Days'!$B:$G,5)</f>
        <v>Interseason</v>
      </c>
      <c r="D5352" s="10" t="str">
        <f>VLOOKUP($E5352,'Overview Cluster Days'!$B:$G,6)</f>
        <v>Weekday</v>
      </c>
      <c r="E5352">
        <v>20190515</v>
      </c>
      <c r="F5352">
        <v>23</v>
      </c>
      <c r="G5352" s="79">
        <v>-276.89999999999998</v>
      </c>
      <c r="H5352" s="79">
        <v>706.1</v>
      </c>
      <c r="I5352" s="79">
        <v>6451</v>
      </c>
      <c r="J5352" s="79">
        <v>1973.1</v>
      </c>
      <c r="K5352" s="79">
        <v>538.20000000000005</v>
      </c>
      <c r="L5352" s="80">
        <v>-1303</v>
      </c>
      <c r="M5352" s="81">
        <v>117.1</v>
      </c>
      <c r="N5352" s="81">
        <v>461.6</v>
      </c>
      <c r="O5352" s="81">
        <v>881.1</v>
      </c>
      <c r="P5352" s="81">
        <v>-156.80000000000001</v>
      </c>
      <c r="Q5352" s="26">
        <v>43.5</v>
      </c>
      <c r="R5352" s="27">
        <v>43.5</v>
      </c>
      <c r="S5352" s="27">
        <v>43.5</v>
      </c>
      <c r="T5352" s="27">
        <v>43.5</v>
      </c>
      <c r="U5352" s="28">
        <v>43.5</v>
      </c>
    </row>
    <row r="5353" spans="1:21" x14ac:dyDescent="0.25">
      <c r="A5353" t="s">
        <v>24</v>
      </c>
      <c r="B5353" s="10" t="str">
        <f>VLOOKUP($E5353,'Overview Cluster Days'!$B:$G,3)</f>
        <v>E</v>
      </c>
      <c r="C5353" s="10" t="str">
        <f>VLOOKUP($E5353,'Overview Cluster Days'!$B:$G,5)</f>
        <v>Interseason</v>
      </c>
      <c r="D5353" s="10" t="str">
        <f>VLOOKUP($E5353,'Overview Cluster Days'!$B:$G,6)</f>
        <v>Weekday</v>
      </c>
      <c r="E5353">
        <v>20190515</v>
      </c>
      <c r="F5353">
        <v>24</v>
      </c>
      <c r="G5353" s="79">
        <v>33.6</v>
      </c>
      <c r="H5353" s="79">
        <v>3231.9</v>
      </c>
      <c r="I5353" s="79">
        <v>4836.7</v>
      </c>
      <c r="J5353" s="79">
        <v>2154.6999999999998</v>
      </c>
      <c r="K5353" s="79">
        <v>693.9</v>
      </c>
      <c r="L5353" s="80">
        <v>-879.1</v>
      </c>
      <c r="M5353" s="81">
        <v>1572.2</v>
      </c>
      <c r="N5353" s="81">
        <v>-1100.7</v>
      </c>
      <c r="O5353" s="81">
        <v>690.7</v>
      </c>
      <c r="P5353" s="81">
        <v>-283.10000000000002</v>
      </c>
      <c r="Q5353" s="26">
        <v>38.909999999999997</v>
      </c>
      <c r="R5353" s="27">
        <v>38.909999999999997</v>
      </c>
      <c r="S5353" s="27">
        <v>38.909999999999997</v>
      </c>
      <c r="T5353" s="27">
        <v>38.909999999999997</v>
      </c>
      <c r="U5353" s="28">
        <v>38.909999999999997</v>
      </c>
    </row>
    <row r="5354" spans="1:21" x14ac:dyDescent="0.25">
      <c r="A5354" t="s">
        <v>25</v>
      </c>
      <c r="B5354" s="10" t="str">
        <f>VLOOKUP($E5354,'Overview Cluster Days'!$B:$G,3)</f>
        <v>E</v>
      </c>
      <c r="C5354" s="10" t="str">
        <f>VLOOKUP($E5354,'Overview Cluster Days'!$B:$G,5)</f>
        <v>Interseason</v>
      </c>
      <c r="D5354" s="10" t="str">
        <f>VLOOKUP($E5354,'Overview Cluster Days'!$B:$G,6)</f>
        <v>Weekday</v>
      </c>
      <c r="E5354" s="10">
        <v>20181001</v>
      </c>
      <c r="F5354" s="11">
        <v>1</v>
      </c>
      <c r="G5354" s="79">
        <v>-1377.3</v>
      </c>
      <c r="H5354" s="79">
        <v>2554.8000000000002</v>
      </c>
      <c r="I5354" s="79">
        <v>3315.1</v>
      </c>
      <c r="J5354" s="79">
        <v>1302.5999999999999</v>
      </c>
      <c r="K5354" s="79">
        <v>-1264.5</v>
      </c>
      <c r="L5354" s="80">
        <v>-2274.8000000000002</v>
      </c>
      <c r="M5354" s="81">
        <v>4179.8999999999996</v>
      </c>
      <c r="N5354" s="81">
        <v>-2174.6</v>
      </c>
      <c r="O5354" s="81">
        <v>2093</v>
      </c>
      <c r="P5354" s="81">
        <v>-1823.5</v>
      </c>
      <c r="Q5354" s="26">
        <v>59.98</v>
      </c>
      <c r="R5354" s="27">
        <v>59.98</v>
      </c>
      <c r="S5354" s="27">
        <v>59.98</v>
      </c>
      <c r="T5354" s="27">
        <v>59.98</v>
      </c>
      <c r="U5354" s="28">
        <v>59.98</v>
      </c>
    </row>
    <row r="5355" spans="1:21" x14ac:dyDescent="0.25">
      <c r="A5355" t="s">
        <v>25</v>
      </c>
      <c r="B5355" s="10" t="str">
        <f>VLOOKUP($E5355,'Overview Cluster Days'!$B:$G,3)</f>
        <v>E</v>
      </c>
      <c r="C5355" s="10" t="str">
        <f>VLOOKUP($E5355,'Overview Cluster Days'!$B:$G,5)</f>
        <v>Interseason</v>
      </c>
      <c r="D5355" s="10" t="str">
        <f>VLOOKUP($E5355,'Overview Cluster Days'!$B:$G,6)</f>
        <v>Weekday</v>
      </c>
      <c r="E5355" s="10">
        <v>20181001</v>
      </c>
      <c r="F5355" s="11">
        <v>2</v>
      </c>
      <c r="G5355" s="79">
        <v>-1743.4</v>
      </c>
      <c r="H5355" s="79">
        <v>3540.1</v>
      </c>
      <c r="I5355" s="79">
        <v>3518.8</v>
      </c>
      <c r="J5355" s="79">
        <v>979</v>
      </c>
      <c r="K5355" s="79">
        <v>-1826</v>
      </c>
      <c r="L5355" s="80">
        <v>-2607.3000000000002</v>
      </c>
      <c r="M5355" s="81">
        <v>5943.1</v>
      </c>
      <c r="N5355" s="81">
        <v>-2570.6</v>
      </c>
      <c r="O5355" s="81">
        <v>1409.8</v>
      </c>
      <c r="P5355" s="81">
        <v>-2175</v>
      </c>
      <c r="Q5355" s="26">
        <v>56.77</v>
      </c>
      <c r="R5355" s="27">
        <v>56.56</v>
      </c>
      <c r="S5355" s="27">
        <v>56.65</v>
      </c>
      <c r="T5355" s="27">
        <v>56.54</v>
      </c>
      <c r="U5355" s="28">
        <v>56.58</v>
      </c>
    </row>
    <row r="5356" spans="1:21" x14ac:dyDescent="0.25">
      <c r="A5356" t="s">
        <v>25</v>
      </c>
      <c r="B5356" s="10" t="str">
        <f>VLOOKUP($E5356,'Overview Cluster Days'!$B:$G,3)</f>
        <v>E</v>
      </c>
      <c r="C5356" s="10" t="str">
        <f>VLOOKUP($E5356,'Overview Cluster Days'!$B:$G,5)</f>
        <v>Interseason</v>
      </c>
      <c r="D5356" s="10" t="str">
        <f>VLOOKUP($E5356,'Overview Cluster Days'!$B:$G,6)</f>
        <v>Weekday</v>
      </c>
      <c r="E5356" s="10">
        <v>20181001</v>
      </c>
      <c r="F5356" s="11">
        <v>3</v>
      </c>
      <c r="G5356" s="79">
        <v>-1617.7</v>
      </c>
      <c r="H5356" s="79">
        <v>3363.3</v>
      </c>
      <c r="I5356" s="79">
        <v>4508.3</v>
      </c>
      <c r="J5356" s="79">
        <v>685.3</v>
      </c>
      <c r="K5356" s="79">
        <v>-1877.9</v>
      </c>
      <c r="L5356" s="80">
        <v>-2643.8</v>
      </c>
      <c r="M5356" s="81">
        <v>5385</v>
      </c>
      <c r="N5356" s="81">
        <v>-2058.9</v>
      </c>
      <c r="O5356" s="81">
        <v>1452.6</v>
      </c>
      <c r="P5356" s="81">
        <v>-2134.9</v>
      </c>
      <c r="Q5356" s="26">
        <v>51.11</v>
      </c>
      <c r="R5356" s="27">
        <v>51.11</v>
      </c>
      <c r="S5356" s="27">
        <v>51.11</v>
      </c>
      <c r="T5356" s="27">
        <v>51.11</v>
      </c>
      <c r="U5356" s="28">
        <v>51.11</v>
      </c>
    </row>
    <row r="5357" spans="1:21" x14ac:dyDescent="0.25">
      <c r="A5357" t="s">
        <v>25</v>
      </c>
      <c r="B5357" s="10" t="str">
        <f>VLOOKUP($E5357,'Overview Cluster Days'!$B:$G,3)</f>
        <v>E</v>
      </c>
      <c r="C5357" s="10" t="str">
        <f>VLOOKUP($E5357,'Overview Cluster Days'!$B:$G,5)</f>
        <v>Interseason</v>
      </c>
      <c r="D5357" s="10" t="str">
        <f>VLOOKUP($E5357,'Overview Cluster Days'!$B:$G,6)</f>
        <v>Weekday</v>
      </c>
      <c r="E5357" s="10">
        <v>20181001</v>
      </c>
      <c r="F5357" s="11">
        <v>4</v>
      </c>
      <c r="G5357" s="79">
        <v>-1632.7</v>
      </c>
      <c r="H5357" s="79">
        <v>2547.8000000000002</v>
      </c>
      <c r="I5357" s="79">
        <v>6488.7</v>
      </c>
      <c r="J5357" s="79">
        <v>531.9</v>
      </c>
      <c r="K5357" s="79">
        <v>-1882.4</v>
      </c>
      <c r="L5357" s="80">
        <v>-2658.8</v>
      </c>
      <c r="M5357" s="81">
        <v>4263.3</v>
      </c>
      <c r="N5357" s="81">
        <v>-413.9</v>
      </c>
      <c r="O5357" s="81">
        <v>859.8</v>
      </c>
      <c r="P5357" s="81">
        <v>-2050.4</v>
      </c>
      <c r="Q5357" s="26">
        <v>47.8</v>
      </c>
      <c r="R5357" s="27">
        <v>47.8</v>
      </c>
      <c r="S5357" s="27">
        <v>47.8</v>
      </c>
      <c r="T5357" s="27">
        <v>47.8</v>
      </c>
      <c r="U5357" s="28">
        <v>47.8</v>
      </c>
    </row>
    <row r="5358" spans="1:21" x14ac:dyDescent="0.25">
      <c r="A5358" t="s">
        <v>25</v>
      </c>
      <c r="B5358" s="10" t="str">
        <f>VLOOKUP($E5358,'Overview Cluster Days'!$B:$G,3)</f>
        <v>E</v>
      </c>
      <c r="C5358" s="10" t="str">
        <f>VLOOKUP($E5358,'Overview Cluster Days'!$B:$G,5)</f>
        <v>Interseason</v>
      </c>
      <c r="D5358" s="10" t="str">
        <f>VLOOKUP($E5358,'Overview Cluster Days'!$B:$G,6)</f>
        <v>Weekday</v>
      </c>
      <c r="E5358" s="10">
        <v>20181001</v>
      </c>
      <c r="F5358" s="11">
        <v>5</v>
      </c>
      <c r="G5358" s="79">
        <v>-1590.2</v>
      </c>
      <c r="H5358" s="79">
        <v>2159.8000000000002</v>
      </c>
      <c r="I5358" s="79">
        <v>6688.2</v>
      </c>
      <c r="J5358" s="79">
        <v>332</v>
      </c>
      <c r="K5358" s="79">
        <v>-2042.7</v>
      </c>
      <c r="L5358" s="80">
        <v>-2616.3000000000002</v>
      </c>
      <c r="M5358" s="81">
        <v>3856.1</v>
      </c>
      <c r="N5358" s="81">
        <v>350</v>
      </c>
      <c r="O5358" s="81">
        <v>659.9</v>
      </c>
      <c r="P5358" s="81">
        <v>-2249.6999999999998</v>
      </c>
      <c r="Q5358" s="26">
        <v>47.62</v>
      </c>
      <c r="R5358" s="27">
        <v>47.62</v>
      </c>
      <c r="S5358" s="27">
        <v>47.62</v>
      </c>
      <c r="T5358" s="27">
        <v>47.62</v>
      </c>
      <c r="U5358" s="28">
        <v>47.62</v>
      </c>
    </row>
    <row r="5359" spans="1:21" x14ac:dyDescent="0.25">
      <c r="A5359" t="s">
        <v>25</v>
      </c>
      <c r="B5359" s="10" t="str">
        <f>VLOOKUP($E5359,'Overview Cluster Days'!$B:$G,3)</f>
        <v>E</v>
      </c>
      <c r="C5359" s="10" t="str">
        <f>VLOOKUP($E5359,'Overview Cluster Days'!$B:$G,5)</f>
        <v>Interseason</v>
      </c>
      <c r="D5359" s="10" t="str">
        <f>VLOOKUP($E5359,'Overview Cluster Days'!$B:$G,6)</f>
        <v>Weekday</v>
      </c>
      <c r="E5359" s="10">
        <v>20181001</v>
      </c>
      <c r="F5359" s="11">
        <v>6</v>
      </c>
      <c r="G5359" s="79">
        <v>-1843.2</v>
      </c>
      <c r="H5359" s="79">
        <v>3835.8</v>
      </c>
      <c r="I5359" s="79">
        <v>5018.3</v>
      </c>
      <c r="J5359" s="79">
        <v>486</v>
      </c>
      <c r="K5359" s="79">
        <v>-2832.1</v>
      </c>
      <c r="L5359" s="80">
        <v>-2869.3</v>
      </c>
      <c r="M5359" s="81">
        <v>5403</v>
      </c>
      <c r="N5359" s="81">
        <v>-72.5</v>
      </c>
      <c r="O5359" s="81">
        <v>874.9</v>
      </c>
      <c r="P5359" s="81">
        <v>-3336.1</v>
      </c>
      <c r="Q5359" s="26">
        <v>51.79</v>
      </c>
      <c r="R5359" s="27">
        <v>51.79</v>
      </c>
      <c r="S5359" s="27">
        <v>51.79</v>
      </c>
      <c r="T5359" s="27">
        <v>51.79</v>
      </c>
      <c r="U5359" s="28">
        <v>51.79</v>
      </c>
    </row>
    <row r="5360" spans="1:21" x14ac:dyDescent="0.25">
      <c r="A5360" t="s">
        <v>25</v>
      </c>
      <c r="B5360" s="10" t="str">
        <f>VLOOKUP($E5360,'Overview Cluster Days'!$B:$G,3)</f>
        <v>E</v>
      </c>
      <c r="C5360" s="10" t="str">
        <f>VLOOKUP($E5360,'Overview Cluster Days'!$B:$G,5)</f>
        <v>Interseason</v>
      </c>
      <c r="D5360" s="10" t="str">
        <f>VLOOKUP($E5360,'Overview Cluster Days'!$B:$G,6)</f>
        <v>Weekday</v>
      </c>
      <c r="E5360" s="10">
        <v>20181001</v>
      </c>
      <c r="F5360" s="11">
        <v>7</v>
      </c>
      <c r="G5360" s="79">
        <v>-1883.2</v>
      </c>
      <c r="H5360" s="79">
        <v>-193.2</v>
      </c>
      <c r="I5360" s="79">
        <v>5410.9</v>
      </c>
      <c r="J5360" s="79">
        <v>1666.3</v>
      </c>
      <c r="K5360" s="79">
        <v>-2314.9</v>
      </c>
      <c r="L5360" s="80">
        <v>-2909.3</v>
      </c>
      <c r="M5360" s="81">
        <v>929.5</v>
      </c>
      <c r="N5360" s="81">
        <v>3146.2</v>
      </c>
      <c r="O5360" s="81">
        <v>1840.5</v>
      </c>
      <c r="P5360" s="81">
        <v>-3006.9</v>
      </c>
      <c r="Q5360" s="26">
        <v>69.680000000000007</v>
      </c>
      <c r="R5360" s="27">
        <v>69.680000000000007</v>
      </c>
      <c r="S5360" s="27">
        <v>69.680000000000007</v>
      </c>
      <c r="T5360" s="27">
        <v>69.680000000000007</v>
      </c>
      <c r="U5360" s="28">
        <v>69.680000000000007</v>
      </c>
    </row>
    <row r="5361" spans="1:21" x14ac:dyDescent="0.25">
      <c r="A5361" t="s">
        <v>25</v>
      </c>
      <c r="B5361" s="10" t="str">
        <f>VLOOKUP($E5361,'Overview Cluster Days'!$B:$G,3)</f>
        <v>E</v>
      </c>
      <c r="C5361" s="10" t="str">
        <f>VLOOKUP($E5361,'Overview Cluster Days'!$B:$G,5)</f>
        <v>Interseason</v>
      </c>
      <c r="D5361" s="10" t="str">
        <f>VLOOKUP($E5361,'Overview Cluster Days'!$B:$G,6)</f>
        <v>Weekday</v>
      </c>
      <c r="E5361" s="10">
        <v>20181001</v>
      </c>
      <c r="F5361" s="11">
        <v>8</v>
      </c>
      <c r="G5361" s="79">
        <v>-2564</v>
      </c>
      <c r="H5361" s="79">
        <v>1108</v>
      </c>
      <c r="I5361" s="79">
        <v>3945.5</v>
      </c>
      <c r="J5361" s="79">
        <v>1547.5</v>
      </c>
      <c r="K5361" s="79">
        <v>-2498.6</v>
      </c>
      <c r="L5361" s="80">
        <v>-3590.1</v>
      </c>
      <c r="M5361" s="81">
        <v>1955.3</v>
      </c>
      <c r="N5361" s="81">
        <v>2581.1</v>
      </c>
      <c r="O5361" s="81">
        <v>2239.3000000000002</v>
      </c>
      <c r="P5361" s="81">
        <v>-3185.6</v>
      </c>
      <c r="Q5361" s="26">
        <v>77.88</v>
      </c>
      <c r="R5361" s="27">
        <v>77.88</v>
      </c>
      <c r="S5361" s="27">
        <v>77.88</v>
      </c>
      <c r="T5361" s="27">
        <v>77.88</v>
      </c>
      <c r="U5361" s="28">
        <v>77.88</v>
      </c>
    </row>
    <row r="5362" spans="1:21" x14ac:dyDescent="0.25">
      <c r="A5362" t="s">
        <v>25</v>
      </c>
      <c r="B5362" s="10" t="str">
        <f>VLOOKUP($E5362,'Overview Cluster Days'!$B:$G,3)</f>
        <v>E</v>
      </c>
      <c r="C5362" s="10" t="str">
        <f>VLOOKUP($E5362,'Overview Cluster Days'!$B:$G,5)</f>
        <v>Interseason</v>
      </c>
      <c r="D5362" s="10" t="str">
        <f>VLOOKUP($E5362,'Overview Cluster Days'!$B:$G,6)</f>
        <v>Weekday</v>
      </c>
      <c r="E5362" s="10">
        <v>20181001</v>
      </c>
      <c r="F5362" s="11">
        <v>9</v>
      </c>
      <c r="G5362" s="79">
        <v>-2067.1999999999998</v>
      </c>
      <c r="H5362" s="79">
        <v>1752.8</v>
      </c>
      <c r="I5362" s="79">
        <v>3992.5</v>
      </c>
      <c r="J5362" s="79">
        <v>1494.2</v>
      </c>
      <c r="K5362" s="79">
        <v>-2636.6</v>
      </c>
      <c r="L5362" s="80">
        <v>-3093.3</v>
      </c>
      <c r="M5362" s="81">
        <v>2453.6999999999998</v>
      </c>
      <c r="N5362" s="81">
        <v>2425.6999999999998</v>
      </c>
      <c r="O5362" s="81">
        <v>1477.5</v>
      </c>
      <c r="P5362" s="81">
        <v>-3263.6</v>
      </c>
      <c r="Q5362" s="26">
        <v>85.73</v>
      </c>
      <c r="R5362" s="27">
        <v>85.73</v>
      </c>
      <c r="S5362" s="27">
        <v>85.73</v>
      </c>
      <c r="T5362" s="27">
        <v>85.73</v>
      </c>
      <c r="U5362" s="28">
        <v>85.73</v>
      </c>
    </row>
    <row r="5363" spans="1:21" x14ac:dyDescent="0.25">
      <c r="A5363" t="s">
        <v>25</v>
      </c>
      <c r="B5363" s="10" t="str">
        <f>VLOOKUP($E5363,'Overview Cluster Days'!$B:$G,3)</f>
        <v>E</v>
      </c>
      <c r="C5363" s="10" t="str">
        <f>VLOOKUP($E5363,'Overview Cluster Days'!$B:$G,5)</f>
        <v>Interseason</v>
      </c>
      <c r="D5363" s="10" t="str">
        <f>VLOOKUP($E5363,'Overview Cluster Days'!$B:$G,6)</f>
        <v>Weekday</v>
      </c>
      <c r="E5363" s="10">
        <v>20181001</v>
      </c>
      <c r="F5363" s="11">
        <v>10</v>
      </c>
      <c r="G5363" s="79">
        <v>-1814.5</v>
      </c>
      <c r="H5363" s="79">
        <v>1722.3</v>
      </c>
      <c r="I5363" s="79">
        <v>4096</v>
      </c>
      <c r="J5363" s="79">
        <v>1942.3</v>
      </c>
      <c r="K5363" s="79">
        <v>-2883.6</v>
      </c>
      <c r="L5363" s="80">
        <v>-2840.6</v>
      </c>
      <c r="M5363" s="81">
        <v>2104.8000000000002</v>
      </c>
      <c r="N5363" s="81">
        <v>2508.1999999999998</v>
      </c>
      <c r="O5363" s="81">
        <v>1570.2</v>
      </c>
      <c r="P5363" s="81">
        <v>-3342.6</v>
      </c>
      <c r="Q5363" s="26">
        <v>79.84</v>
      </c>
      <c r="R5363" s="27">
        <v>79.84</v>
      </c>
      <c r="S5363" s="27">
        <v>79.84</v>
      </c>
      <c r="T5363" s="27">
        <v>79.84</v>
      </c>
      <c r="U5363" s="28">
        <v>79.84</v>
      </c>
    </row>
    <row r="5364" spans="1:21" x14ac:dyDescent="0.25">
      <c r="A5364" t="s">
        <v>25</v>
      </c>
      <c r="B5364" s="10" t="str">
        <f>VLOOKUP($E5364,'Overview Cluster Days'!$B:$G,3)</f>
        <v>E</v>
      </c>
      <c r="C5364" s="10" t="str">
        <f>VLOOKUP($E5364,'Overview Cluster Days'!$B:$G,5)</f>
        <v>Interseason</v>
      </c>
      <c r="D5364" s="10" t="str">
        <f>VLOOKUP($E5364,'Overview Cluster Days'!$B:$G,6)</f>
        <v>Weekday</v>
      </c>
      <c r="E5364" s="10">
        <v>20181001</v>
      </c>
      <c r="F5364" s="11">
        <v>11</v>
      </c>
      <c r="G5364" s="79">
        <v>-1728.2</v>
      </c>
      <c r="H5364" s="79">
        <v>2839.5</v>
      </c>
      <c r="I5364" s="79">
        <v>3564.1</v>
      </c>
      <c r="J5364" s="79">
        <v>2678.3</v>
      </c>
      <c r="K5364" s="79">
        <v>-3107.9</v>
      </c>
      <c r="L5364" s="80">
        <v>-2754.3</v>
      </c>
      <c r="M5364" s="81">
        <v>3927.4</v>
      </c>
      <c r="N5364" s="81">
        <v>1015.6</v>
      </c>
      <c r="O5364" s="81">
        <v>1606.2</v>
      </c>
      <c r="P5364" s="81">
        <v>-3794.9</v>
      </c>
      <c r="Q5364" s="26">
        <v>77.27</v>
      </c>
      <c r="R5364" s="27">
        <v>72.510000000000005</v>
      </c>
      <c r="S5364" s="27">
        <v>74.62</v>
      </c>
      <c r="T5364" s="27">
        <v>72.12</v>
      </c>
      <c r="U5364" s="28">
        <v>73.23</v>
      </c>
    </row>
    <row r="5365" spans="1:21" x14ac:dyDescent="0.25">
      <c r="A5365" t="s">
        <v>25</v>
      </c>
      <c r="B5365" s="10" t="str">
        <f>VLOOKUP($E5365,'Overview Cluster Days'!$B:$G,3)</f>
        <v>E</v>
      </c>
      <c r="C5365" s="10" t="str">
        <f>VLOOKUP($E5365,'Overview Cluster Days'!$B:$G,5)</f>
        <v>Interseason</v>
      </c>
      <c r="D5365" s="10" t="str">
        <f>VLOOKUP($E5365,'Overview Cluster Days'!$B:$G,6)</f>
        <v>Weekday</v>
      </c>
      <c r="E5365" s="10">
        <v>20181001</v>
      </c>
      <c r="F5365" s="11">
        <v>12</v>
      </c>
      <c r="G5365" s="79">
        <v>-1555.9</v>
      </c>
      <c r="H5365" s="79">
        <v>3413.1</v>
      </c>
      <c r="I5365" s="79">
        <v>3217.3</v>
      </c>
      <c r="J5365" s="79">
        <v>3031.3</v>
      </c>
      <c r="K5365" s="79">
        <v>-3351.2</v>
      </c>
      <c r="L5365" s="80">
        <v>-2329.1</v>
      </c>
      <c r="M5365" s="81">
        <v>4493.3</v>
      </c>
      <c r="N5365" s="81">
        <v>-60.2</v>
      </c>
      <c r="O5365" s="81">
        <v>1959.2</v>
      </c>
      <c r="P5365" s="81">
        <v>-4063.2</v>
      </c>
      <c r="Q5365" s="26">
        <v>74.05</v>
      </c>
      <c r="R5365" s="27">
        <v>70.48</v>
      </c>
      <c r="S5365" s="27">
        <v>72.05</v>
      </c>
      <c r="T5365" s="27">
        <v>70.19</v>
      </c>
      <c r="U5365" s="28">
        <v>71</v>
      </c>
    </row>
    <row r="5366" spans="1:21" x14ac:dyDescent="0.25">
      <c r="A5366" t="s">
        <v>25</v>
      </c>
      <c r="B5366" s="10" t="str">
        <f>VLOOKUP($E5366,'Overview Cluster Days'!$B:$G,3)</f>
        <v>E</v>
      </c>
      <c r="C5366" s="10" t="str">
        <f>VLOOKUP($E5366,'Overview Cluster Days'!$B:$G,5)</f>
        <v>Interseason</v>
      </c>
      <c r="D5366" s="10" t="str">
        <f>VLOOKUP($E5366,'Overview Cluster Days'!$B:$G,6)</f>
        <v>Weekday</v>
      </c>
      <c r="E5366" s="10">
        <v>20181001</v>
      </c>
      <c r="F5366" s="11">
        <v>13</v>
      </c>
      <c r="G5366" s="79">
        <v>-999</v>
      </c>
      <c r="H5366" s="79">
        <v>4769.8</v>
      </c>
      <c r="I5366" s="79">
        <v>3226</v>
      </c>
      <c r="J5366" s="79">
        <v>2369.3000000000002</v>
      </c>
      <c r="K5366" s="79">
        <v>-3474.5</v>
      </c>
      <c r="L5366" s="80">
        <v>-1890.2</v>
      </c>
      <c r="M5366" s="81">
        <v>6219.2</v>
      </c>
      <c r="N5366" s="81">
        <v>-1439.7</v>
      </c>
      <c r="O5366" s="81">
        <v>1297.2</v>
      </c>
      <c r="P5366" s="81">
        <v>-4186.5</v>
      </c>
      <c r="Q5366" s="26">
        <v>70.33</v>
      </c>
      <c r="R5366" s="27">
        <v>68.66</v>
      </c>
      <c r="S5366" s="27">
        <v>69.400000000000006</v>
      </c>
      <c r="T5366" s="27">
        <v>68.52</v>
      </c>
      <c r="U5366" s="28">
        <v>68.900000000000006</v>
      </c>
    </row>
    <row r="5367" spans="1:21" x14ac:dyDescent="0.25">
      <c r="A5367" t="s">
        <v>25</v>
      </c>
      <c r="B5367" s="10" t="str">
        <f>VLOOKUP($E5367,'Overview Cluster Days'!$B:$G,3)</f>
        <v>E</v>
      </c>
      <c r="C5367" s="10" t="str">
        <f>VLOOKUP($E5367,'Overview Cluster Days'!$B:$G,5)</f>
        <v>Interseason</v>
      </c>
      <c r="D5367" s="10" t="str">
        <f>VLOOKUP($E5367,'Overview Cluster Days'!$B:$G,6)</f>
        <v>Weekday</v>
      </c>
      <c r="E5367" s="10">
        <v>20181001</v>
      </c>
      <c r="F5367" s="11">
        <v>14</v>
      </c>
      <c r="G5367" s="79">
        <v>-675.9</v>
      </c>
      <c r="H5367" s="79">
        <v>5478.3</v>
      </c>
      <c r="I5367" s="79">
        <v>3863.2</v>
      </c>
      <c r="J5367" s="79">
        <v>2097.4</v>
      </c>
      <c r="K5367" s="79">
        <v>-3872.7</v>
      </c>
      <c r="L5367" s="80">
        <v>-1702</v>
      </c>
      <c r="M5367" s="81">
        <v>6883.6</v>
      </c>
      <c r="N5367" s="81">
        <v>-1683.2</v>
      </c>
      <c r="O5367" s="81">
        <v>1086.3</v>
      </c>
      <c r="P5367" s="81">
        <v>-4584.7</v>
      </c>
      <c r="Q5367" s="26">
        <v>68.5</v>
      </c>
      <c r="R5367" s="27">
        <v>63.56</v>
      </c>
      <c r="S5367" s="27">
        <v>65.75</v>
      </c>
      <c r="T5367" s="27">
        <v>63.16</v>
      </c>
      <c r="U5367" s="28">
        <v>64.28</v>
      </c>
    </row>
    <row r="5368" spans="1:21" x14ac:dyDescent="0.25">
      <c r="A5368" t="s">
        <v>25</v>
      </c>
      <c r="B5368" s="10" t="str">
        <f>VLOOKUP($E5368,'Overview Cluster Days'!$B:$G,3)</f>
        <v>E</v>
      </c>
      <c r="C5368" s="10" t="str">
        <f>VLOOKUP($E5368,'Overview Cluster Days'!$B:$G,5)</f>
        <v>Interseason</v>
      </c>
      <c r="D5368" s="10" t="str">
        <f>VLOOKUP($E5368,'Overview Cluster Days'!$B:$G,6)</f>
        <v>Weekday</v>
      </c>
      <c r="E5368" s="10">
        <v>20181001</v>
      </c>
      <c r="F5368" s="11">
        <v>15</v>
      </c>
      <c r="G5368" s="79">
        <v>-774.8</v>
      </c>
      <c r="H5368" s="79">
        <v>5955.1</v>
      </c>
      <c r="I5368" s="79">
        <v>4208.2</v>
      </c>
      <c r="J5368" s="79">
        <v>1737.3</v>
      </c>
      <c r="K5368" s="79">
        <v>-3915.5</v>
      </c>
      <c r="L5368" s="80">
        <v>-1800.9</v>
      </c>
      <c r="M5368" s="81">
        <v>7529.9</v>
      </c>
      <c r="N5368" s="81">
        <v>-1827.7</v>
      </c>
      <c r="O5368" s="81">
        <v>726.2</v>
      </c>
      <c r="P5368" s="81">
        <v>-4627.5</v>
      </c>
      <c r="Q5368" s="26">
        <v>64.150000000000006</v>
      </c>
      <c r="R5368" s="27">
        <v>53.9</v>
      </c>
      <c r="S5368" s="27">
        <v>61.5</v>
      </c>
      <c r="T5368" s="27">
        <v>53.22</v>
      </c>
      <c r="U5368" s="28">
        <v>72.040000000000006</v>
      </c>
    </row>
    <row r="5369" spans="1:21" x14ac:dyDescent="0.25">
      <c r="A5369" t="s">
        <v>25</v>
      </c>
      <c r="B5369" s="10" t="str">
        <f>VLOOKUP($E5369,'Overview Cluster Days'!$B:$G,3)</f>
        <v>E</v>
      </c>
      <c r="C5369" s="10" t="str">
        <f>VLOOKUP($E5369,'Overview Cluster Days'!$B:$G,5)</f>
        <v>Interseason</v>
      </c>
      <c r="D5369" s="10" t="str">
        <f>VLOOKUP($E5369,'Overview Cluster Days'!$B:$G,6)</f>
        <v>Weekday</v>
      </c>
      <c r="E5369" s="10">
        <v>20181001</v>
      </c>
      <c r="F5369" s="11">
        <v>16</v>
      </c>
      <c r="G5369" s="79">
        <v>-928</v>
      </c>
      <c r="H5369" s="79">
        <v>6393.1</v>
      </c>
      <c r="I5369" s="79">
        <v>4428.2</v>
      </c>
      <c r="J5369" s="79">
        <v>1440</v>
      </c>
      <c r="K5369" s="79">
        <v>-3897.1</v>
      </c>
      <c r="L5369" s="80">
        <v>-1954.1</v>
      </c>
      <c r="M5369" s="81">
        <v>7928.1</v>
      </c>
      <c r="N5369" s="81">
        <v>-1994.5</v>
      </c>
      <c r="O5369" s="81">
        <v>629.6</v>
      </c>
      <c r="P5369" s="81">
        <v>-4609.1000000000004</v>
      </c>
      <c r="Q5369" s="26">
        <v>59.26</v>
      </c>
      <c r="R5369" s="27">
        <v>53.29</v>
      </c>
      <c r="S5369" s="27">
        <v>58.98</v>
      </c>
      <c r="T5369" s="27">
        <v>52.96</v>
      </c>
      <c r="U5369" s="28">
        <v>72.09</v>
      </c>
    </row>
    <row r="5370" spans="1:21" x14ac:dyDescent="0.25">
      <c r="A5370" t="s">
        <v>25</v>
      </c>
      <c r="B5370" s="10" t="str">
        <f>VLOOKUP($E5370,'Overview Cluster Days'!$B:$G,3)</f>
        <v>E</v>
      </c>
      <c r="C5370" s="10" t="str">
        <f>VLOOKUP($E5370,'Overview Cluster Days'!$B:$G,5)</f>
        <v>Interseason</v>
      </c>
      <c r="D5370" s="10" t="str">
        <f>VLOOKUP($E5370,'Overview Cluster Days'!$B:$G,6)</f>
        <v>Weekday</v>
      </c>
      <c r="E5370" s="10">
        <v>20181001</v>
      </c>
      <c r="F5370" s="11">
        <v>17</v>
      </c>
      <c r="G5370" s="79">
        <v>-1119.3</v>
      </c>
      <c r="H5370" s="79">
        <v>6623.6</v>
      </c>
      <c r="I5370" s="79">
        <v>4697.2</v>
      </c>
      <c r="J5370" s="79">
        <v>997.8</v>
      </c>
      <c r="K5370" s="79">
        <v>-4043.3</v>
      </c>
      <c r="L5370" s="80">
        <v>-2145.4</v>
      </c>
      <c r="M5370" s="81">
        <v>7968.6</v>
      </c>
      <c r="N5370" s="81">
        <v>-1510</v>
      </c>
      <c r="O5370" s="81">
        <v>442.1</v>
      </c>
      <c r="P5370" s="81">
        <v>-4755.3</v>
      </c>
      <c r="Q5370" s="26">
        <v>63.08</v>
      </c>
      <c r="R5370" s="27">
        <v>52.6</v>
      </c>
      <c r="S5370" s="27">
        <v>58.18</v>
      </c>
      <c r="T5370" s="27">
        <v>51.78</v>
      </c>
      <c r="U5370" s="28">
        <v>62</v>
      </c>
    </row>
    <row r="5371" spans="1:21" x14ac:dyDescent="0.25">
      <c r="A5371" t="s">
        <v>25</v>
      </c>
      <c r="B5371" s="10" t="str">
        <f>VLOOKUP($E5371,'Overview Cluster Days'!$B:$G,3)</f>
        <v>E</v>
      </c>
      <c r="C5371" s="10" t="str">
        <f>VLOOKUP($E5371,'Overview Cluster Days'!$B:$G,5)</f>
        <v>Interseason</v>
      </c>
      <c r="D5371" s="10" t="str">
        <f>VLOOKUP($E5371,'Overview Cluster Days'!$B:$G,6)</f>
        <v>Weekday</v>
      </c>
      <c r="E5371" s="10">
        <v>20181001</v>
      </c>
      <c r="F5371" s="11">
        <v>18</v>
      </c>
      <c r="G5371" s="79">
        <v>-1699.8</v>
      </c>
      <c r="H5371" s="79">
        <v>5258.4</v>
      </c>
      <c r="I5371" s="79">
        <v>5629.9</v>
      </c>
      <c r="J5371" s="79">
        <v>876.8</v>
      </c>
      <c r="K5371" s="79">
        <v>-3669.1</v>
      </c>
      <c r="L5371" s="80">
        <v>-2725.9</v>
      </c>
      <c r="M5371" s="81">
        <v>5943.3</v>
      </c>
      <c r="N5371" s="81">
        <v>142.6</v>
      </c>
      <c r="O5371" s="81">
        <v>1021.1</v>
      </c>
      <c r="P5371" s="81">
        <v>-4381.1000000000004</v>
      </c>
      <c r="Q5371" s="26">
        <v>61.03</v>
      </c>
      <c r="R5371" s="27">
        <v>61.03</v>
      </c>
      <c r="S5371" s="27">
        <v>61.03</v>
      </c>
      <c r="T5371" s="27">
        <v>61.03</v>
      </c>
      <c r="U5371" s="28">
        <v>61.03</v>
      </c>
    </row>
    <row r="5372" spans="1:21" x14ac:dyDescent="0.25">
      <c r="A5372" t="s">
        <v>25</v>
      </c>
      <c r="B5372" s="10" t="str">
        <f>VLOOKUP($E5372,'Overview Cluster Days'!$B:$G,3)</f>
        <v>E</v>
      </c>
      <c r="C5372" s="10" t="str">
        <f>VLOOKUP($E5372,'Overview Cluster Days'!$B:$G,5)</f>
        <v>Interseason</v>
      </c>
      <c r="D5372" s="10" t="str">
        <f>VLOOKUP($E5372,'Overview Cluster Days'!$B:$G,6)</f>
        <v>Weekday</v>
      </c>
      <c r="E5372" s="10">
        <v>20181001</v>
      </c>
      <c r="F5372" s="11">
        <v>19</v>
      </c>
      <c r="G5372" s="79">
        <v>-2025.4</v>
      </c>
      <c r="H5372" s="79">
        <v>3096</v>
      </c>
      <c r="I5372" s="79">
        <v>4195.3</v>
      </c>
      <c r="J5372" s="79">
        <v>1051.9000000000001</v>
      </c>
      <c r="K5372" s="79">
        <v>-2061.4</v>
      </c>
      <c r="L5372" s="80">
        <v>-3051.5</v>
      </c>
      <c r="M5372" s="81">
        <v>3629.8</v>
      </c>
      <c r="N5372" s="81">
        <v>815.3</v>
      </c>
      <c r="O5372" s="81">
        <v>1379.8</v>
      </c>
      <c r="P5372" s="81">
        <v>-2773.4</v>
      </c>
      <c r="Q5372" s="26">
        <v>71.040000000000006</v>
      </c>
      <c r="R5372" s="27">
        <v>71.040000000000006</v>
      </c>
      <c r="S5372" s="27">
        <v>71.040000000000006</v>
      </c>
      <c r="T5372" s="27">
        <v>71.040000000000006</v>
      </c>
      <c r="U5372" s="28">
        <v>71.040000000000006</v>
      </c>
    </row>
    <row r="5373" spans="1:21" x14ac:dyDescent="0.25">
      <c r="A5373" t="s">
        <v>25</v>
      </c>
      <c r="B5373" s="10" t="str">
        <f>VLOOKUP($E5373,'Overview Cluster Days'!$B:$G,3)</f>
        <v>E</v>
      </c>
      <c r="C5373" s="10" t="str">
        <f>VLOOKUP($E5373,'Overview Cluster Days'!$B:$G,5)</f>
        <v>Interseason</v>
      </c>
      <c r="D5373" s="10" t="str">
        <f>VLOOKUP($E5373,'Overview Cluster Days'!$B:$G,6)</f>
        <v>Weekday</v>
      </c>
      <c r="E5373" s="10">
        <v>20181001</v>
      </c>
      <c r="F5373" s="11">
        <v>20</v>
      </c>
      <c r="G5373" s="79">
        <v>-2296.4</v>
      </c>
      <c r="H5373" s="79">
        <v>4451.8999999999996</v>
      </c>
      <c r="I5373" s="79">
        <v>1060.5999999999999</v>
      </c>
      <c r="J5373" s="79">
        <v>729.7</v>
      </c>
      <c r="K5373" s="79">
        <v>-1438.6</v>
      </c>
      <c r="L5373" s="80">
        <v>-3322.5</v>
      </c>
      <c r="M5373" s="81">
        <v>5002.2</v>
      </c>
      <c r="N5373" s="81">
        <v>-586.70000000000005</v>
      </c>
      <c r="O5373" s="81">
        <v>1057.5999999999999</v>
      </c>
      <c r="P5373" s="81">
        <v>-2150.6</v>
      </c>
      <c r="Q5373" s="26">
        <v>75.209999999999994</v>
      </c>
      <c r="R5373" s="27">
        <v>75.209999999999994</v>
      </c>
      <c r="S5373" s="27">
        <v>75.209999999999994</v>
      </c>
      <c r="T5373" s="27">
        <v>75.209999999999994</v>
      </c>
      <c r="U5373" s="28">
        <v>75.209999999999994</v>
      </c>
    </row>
    <row r="5374" spans="1:21" x14ac:dyDescent="0.25">
      <c r="A5374" t="s">
        <v>25</v>
      </c>
      <c r="B5374" s="10" t="str">
        <f>VLOOKUP($E5374,'Overview Cluster Days'!$B:$G,3)</f>
        <v>E</v>
      </c>
      <c r="C5374" s="10" t="str">
        <f>VLOOKUP($E5374,'Overview Cluster Days'!$B:$G,5)</f>
        <v>Interseason</v>
      </c>
      <c r="D5374" s="10" t="str">
        <f>VLOOKUP($E5374,'Overview Cluster Days'!$B:$G,6)</f>
        <v>Weekday</v>
      </c>
      <c r="E5374" s="10">
        <v>20181001</v>
      </c>
      <c r="F5374" s="11">
        <v>21</v>
      </c>
      <c r="G5374" s="79">
        <v>-2367.1</v>
      </c>
      <c r="H5374" s="79">
        <v>5507.4</v>
      </c>
      <c r="I5374" s="79">
        <v>2305.1999999999998</v>
      </c>
      <c r="J5374" s="79">
        <v>664.1</v>
      </c>
      <c r="K5374" s="79">
        <v>-977.2</v>
      </c>
      <c r="L5374" s="80">
        <v>-3393.2</v>
      </c>
      <c r="M5374" s="81">
        <v>6259.8</v>
      </c>
      <c r="N5374" s="81">
        <v>-2169.4</v>
      </c>
      <c r="O5374" s="81">
        <v>992</v>
      </c>
      <c r="P5374" s="81">
        <v>-1689.2</v>
      </c>
      <c r="Q5374" s="26">
        <v>76.28</v>
      </c>
      <c r="R5374" s="27">
        <v>72.31</v>
      </c>
      <c r="S5374" s="27">
        <v>74.790000000000006</v>
      </c>
      <c r="T5374" s="27">
        <v>76.28</v>
      </c>
      <c r="U5374" s="28">
        <v>73.41</v>
      </c>
    </row>
    <row r="5375" spans="1:21" x14ac:dyDescent="0.25">
      <c r="A5375" t="s">
        <v>25</v>
      </c>
      <c r="B5375" s="10" t="str">
        <f>VLOOKUP($E5375,'Overview Cluster Days'!$B:$G,3)</f>
        <v>E</v>
      </c>
      <c r="C5375" s="10" t="str">
        <f>VLOOKUP($E5375,'Overview Cluster Days'!$B:$G,5)</f>
        <v>Interseason</v>
      </c>
      <c r="D5375" s="10" t="str">
        <f>VLOOKUP($E5375,'Overview Cluster Days'!$B:$G,6)</f>
        <v>Weekday</v>
      </c>
      <c r="E5375" s="10">
        <v>20181001</v>
      </c>
      <c r="F5375" s="11">
        <v>22</v>
      </c>
      <c r="G5375" s="79">
        <v>-1929.5</v>
      </c>
      <c r="H5375" s="79">
        <v>5614.2</v>
      </c>
      <c r="I5375" s="79">
        <v>4288.3999999999996</v>
      </c>
      <c r="J5375" s="79">
        <v>832.6</v>
      </c>
      <c r="K5375" s="79">
        <v>-1621.5</v>
      </c>
      <c r="L5375" s="80">
        <v>-2955.6</v>
      </c>
      <c r="M5375" s="81">
        <v>6257.5</v>
      </c>
      <c r="N5375" s="81">
        <v>-2129.9</v>
      </c>
      <c r="O5375" s="81">
        <v>1160.5</v>
      </c>
      <c r="P5375" s="81">
        <v>-2332.5</v>
      </c>
      <c r="Q5375" s="26">
        <v>74.73</v>
      </c>
      <c r="R5375" s="27">
        <v>54.69</v>
      </c>
      <c r="S5375" s="27">
        <v>68.959999999999994</v>
      </c>
      <c r="T5375" s="27">
        <v>70</v>
      </c>
      <c r="U5375" s="28">
        <v>61.96</v>
      </c>
    </row>
    <row r="5376" spans="1:21" x14ac:dyDescent="0.25">
      <c r="A5376" t="s">
        <v>25</v>
      </c>
      <c r="B5376" s="10" t="str">
        <f>VLOOKUP($E5376,'Overview Cluster Days'!$B:$G,3)</f>
        <v>E</v>
      </c>
      <c r="C5376" s="10" t="str">
        <f>VLOOKUP($E5376,'Overview Cluster Days'!$B:$G,5)</f>
        <v>Interseason</v>
      </c>
      <c r="D5376" s="10" t="str">
        <f>VLOOKUP($E5376,'Overview Cluster Days'!$B:$G,6)</f>
        <v>Weekday</v>
      </c>
      <c r="E5376" s="10">
        <v>20181001</v>
      </c>
      <c r="F5376" s="11">
        <v>23</v>
      </c>
      <c r="G5376" s="79">
        <v>-2080.1999999999998</v>
      </c>
      <c r="H5376" s="79">
        <v>5800</v>
      </c>
      <c r="I5376" s="79">
        <v>2293.4</v>
      </c>
      <c r="J5376" s="79">
        <v>671.5</v>
      </c>
      <c r="K5376" s="79">
        <v>-2305.3000000000002</v>
      </c>
      <c r="L5376" s="80">
        <v>-3018.8</v>
      </c>
      <c r="M5376" s="81">
        <v>6624.4</v>
      </c>
      <c r="N5376" s="81">
        <v>-1713.7</v>
      </c>
      <c r="O5376" s="81">
        <v>1060.4000000000001</v>
      </c>
      <c r="P5376" s="81">
        <v>-2952.3</v>
      </c>
      <c r="Q5376" s="26">
        <v>65.459999999999994</v>
      </c>
      <c r="R5376" s="27">
        <v>49.77</v>
      </c>
      <c r="S5376" s="27">
        <v>64.430000000000007</v>
      </c>
      <c r="T5376" s="27">
        <v>54.7</v>
      </c>
      <c r="U5376" s="28">
        <v>58.89</v>
      </c>
    </row>
    <row r="5377" spans="1:21" x14ac:dyDescent="0.25">
      <c r="A5377" t="s">
        <v>25</v>
      </c>
      <c r="B5377" s="10" t="str">
        <f>VLOOKUP($E5377,'Overview Cluster Days'!$B:$G,3)</f>
        <v>E</v>
      </c>
      <c r="C5377" s="10" t="str">
        <f>VLOOKUP($E5377,'Overview Cluster Days'!$B:$G,5)</f>
        <v>Interseason</v>
      </c>
      <c r="D5377" s="10" t="str">
        <f>VLOOKUP($E5377,'Overview Cluster Days'!$B:$G,6)</f>
        <v>Weekday</v>
      </c>
      <c r="E5377" s="10">
        <v>20181001</v>
      </c>
      <c r="F5377" s="11">
        <v>24</v>
      </c>
      <c r="G5377" s="79">
        <v>-1942</v>
      </c>
      <c r="H5377" s="79">
        <v>5490.1</v>
      </c>
      <c r="I5377" s="79">
        <v>-284.60000000000002</v>
      </c>
      <c r="J5377" s="79">
        <v>128.80000000000001</v>
      </c>
      <c r="K5377" s="79">
        <v>-1798.6</v>
      </c>
      <c r="L5377" s="80">
        <v>-1942</v>
      </c>
      <c r="M5377" s="81">
        <v>6755.9</v>
      </c>
      <c r="N5377" s="81">
        <v>-3146</v>
      </c>
      <c r="O5377" s="81">
        <v>517.70000000000005</v>
      </c>
      <c r="P5377" s="81">
        <v>-2185.6</v>
      </c>
      <c r="Q5377" s="26">
        <v>61.12</v>
      </c>
      <c r="R5377" s="27">
        <v>44.17</v>
      </c>
      <c r="S5377" s="27">
        <v>60</v>
      </c>
      <c r="T5377" s="27">
        <v>49.3</v>
      </c>
      <c r="U5377" s="28">
        <v>54.02</v>
      </c>
    </row>
    <row r="5378" spans="1:21" x14ac:dyDescent="0.25">
      <c r="A5378" t="s">
        <v>25</v>
      </c>
      <c r="B5378" s="10" t="str">
        <f>VLOOKUP($E5378,'Overview Cluster Days'!$B:$G,3)</f>
        <v>E</v>
      </c>
      <c r="C5378" s="10" t="str">
        <f>VLOOKUP($E5378,'Overview Cluster Days'!$B:$G,5)</f>
        <v>Interseason</v>
      </c>
      <c r="D5378" s="10" t="str">
        <f>VLOOKUP($E5378,'Overview Cluster Days'!$B:$G,6)</f>
        <v>Weekday</v>
      </c>
      <c r="E5378" s="10">
        <v>20181002</v>
      </c>
      <c r="F5378" s="11">
        <v>1</v>
      </c>
      <c r="G5378" s="79">
        <v>-2286.4</v>
      </c>
      <c r="H5378" s="79">
        <v>7422.4</v>
      </c>
      <c r="I5378" s="79">
        <v>629.70000000000005</v>
      </c>
      <c r="J5378" s="79">
        <v>-698.3</v>
      </c>
      <c r="K5378" s="79">
        <v>-2108.3000000000002</v>
      </c>
      <c r="L5378" s="80">
        <v>-1875.3</v>
      </c>
      <c r="M5378" s="81">
        <v>9129</v>
      </c>
      <c r="N5378" s="81">
        <v>-4570.3</v>
      </c>
      <c r="O5378" s="81">
        <v>-425.1</v>
      </c>
      <c r="P5378" s="81">
        <v>-2258.3000000000002</v>
      </c>
      <c r="Q5378" s="26">
        <v>59.91</v>
      </c>
      <c r="R5378" s="27">
        <v>49.43</v>
      </c>
      <c r="S5378" s="27">
        <v>57</v>
      </c>
      <c r="T5378" s="27">
        <v>50</v>
      </c>
      <c r="U5378" s="28">
        <v>55.38</v>
      </c>
    </row>
    <row r="5379" spans="1:21" x14ac:dyDescent="0.25">
      <c r="A5379" t="s">
        <v>25</v>
      </c>
      <c r="B5379" s="10" t="str">
        <f>VLOOKUP($E5379,'Overview Cluster Days'!$B:$G,3)</f>
        <v>E</v>
      </c>
      <c r="C5379" s="10" t="str">
        <f>VLOOKUP($E5379,'Overview Cluster Days'!$B:$G,5)</f>
        <v>Interseason</v>
      </c>
      <c r="D5379" s="10" t="str">
        <f>VLOOKUP($E5379,'Overview Cluster Days'!$B:$G,6)</f>
        <v>Weekday</v>
      </c>
      <c r="E5379" s="10">
        <v>20181002</v>
      </c>
      <c r="F5379" s="11">
        <v>2</v>
      </c>
      <c r="G5379" s="79">
        <v>-2639.3</v>
      </c>
      <c r="H5379" s="79">
        <v>7594</v>
      </c>
      <c r="I5379" s="79">
        <v>37.1</v>
      </c>
      <c r="J5379" s="79">
        <v>-474</v>
      </c>
      <c r="K5379" s="79">
        <v>-1872.1</v>
      </c>
      <c r="L5379" s="80">
        <v>-1639.9</v>
      </c>
      <c r="M5379" s="81">
        <v>8879</v>
      </c>
      <c r="N5379" s="81">
        <v>-5124.5</v>
      </c>
      <c r="O5379" s="81">
        <v>-39.5</v>
      </c>
      <c r="P5379" s="81">
        <v>-2075.1</v>
      </c>
      <c r="Q5379" s="26">
        <v>56.1</v>
      </c>
      <c r="R5379" s="27">
        <v>45.99</v>
      </c>
      <c r="S5379" s="27">
        <v>52.39</v>
      </c>
      <c r="T5379" s="27">
        <v>52.02</v>
      </c>
      <c r="U5379" s="28">
        <v>48.54</v>
      </c>
    </row>
    <row r="5380" spans="1:21" x14ac:dyDescent="0.25">
      <c r="A5380" t="s">
        <v>25</v>
      </c>
      <c r="B5380" s="10" t="str">
        <f>VLOOKUP($E5380,'Overview Cluster Days'!$B:$G,3)</f>
        <v>E</v>
      </c>
      <c r="C5380" s="10" t="str">
        <f>VLOOKUP($E5380,'Overview Cluster Days'!$B:$G,5)</f>
        <v>Interseason</v>
      </c>
      <c r="D5380" s="10" t="str">
        <f>VLOOKUP($E5380,'Overview Cluster Days'!$B:$G,6)</f>
        <v>Weekday</v>
      </c>
      <c r="E5380" s="10">
        <v>20181002</v>
      </c>
      <c r="F5380" s="11">
        <v>3</v>
      </c>
      <c r="G5380" s="79">
        <v>-2924.6</v>
      </c>
      <c r="H5380" s="79">
        <v>7630.3</v>
      </c>
      <c r="I5380" s="79">
        <v>397.1</v>
      </c>
      <c r="J5380" s="79">
        <v>-675.6</v>
      </c>
      <c r="K5380" s="79">
        <v>-2030.8</v>
      </c>
      <c r="L5380" s="80">
        <v>-1925.2</v>
      </c>
      <c r="M5380" s="81">
        <v>8915.2999999999993</v>
      </c>
      <c r="N5380" s="81">
        <v>-4250.2</v>
      </c>
      <c r="O5380" s="81">
        <v>-716.1</v>
      </c>
      <c r="P5380" s="81">
        <v>-2023.8</v>
      </c>
      <c r="Q5380" s="26">
        <v>52.8</v>
      </c>
      <c r="R5380" s="27">
        <v>45.45</v>
      </c>
      <c r="S5380" s="27">
        <v>48.94</v>
      </c>
      <c r="T5380" s="27">
        <v>46.5</v>
      </c>
      <c r="U5380" s="28">
        <v>46.68</v>
      </c>
    </row>
    <row r="5381" spans="1:21" x14ac:dyDescent="0.25">
      <c r="A5381" t="s">
        <v>25</v>
      </c>
      <c r="B5381" s="10" t="str">
        <f>VLOOKUP($E5381,'Overview Cluster Days'!$B:$G,3)</f>
        <v>E</v>
      </c>
      <c r="C5381" s="10" t="str">
        <f>VLOOKUP($E5381,'Overview Cluster Days'!$B:$G,5)</f>
        <v>Interseason</v>
      </c>
      <c r="D5381" s="10" t="str">
        <f>VLOOKUP($E5381,'Overview Cluster Days'!$B:$G,6)</f>
        <v>Weekday</v>
      </c>
      <c r="E5381" s="10">
        <v>20181002</v>
      </c>
      <c r="F5381" s="11">
        <v>4</v>
      </c>
      <c r="G5381" s="79">
        <v>-2575.9</v>
      </c>
      <c r="H5381" s="79">
        <v>5924.4</v>
      </c>
      <c r="I5381" s="79">
        <v>2435.6999999999998</v>
      </c>
      <c r="J5381" s="79">
        <v>-662.9</v>
      </c>
      <c r="K5381" s="79">
        <v>-2005.7</v>
      </c>
      <c r="L5381" s="80">
        <v>-2575.9</v>
      </c>
      <c r="M5381" s="81">
        <v>6588.4</v>
      </c>
      <c r="N5381" s="81">
        <v>-1836.2</v>
      </c>
      <c r="O5381" s="81">
        <v>-54.6</v>
      </c>
      <c r="P5381" s="81">
        <v>-2121.6999999999998</v>
      </c>
      <c r="Q5381" s="26">
        <v>44.79</v>
      </c>
      <c r="R5381" s="27">
        <v>44.07</v>
      </c>
      <c r="S5381" s="27">
        <v>44.38</v>
      </c>
      <c r="T5381" s="27">
        <v>44.07</v>
      </c>
      <c r="U5381" s="28">
        <v>44.16</v>
      </c>
    </row>
    <row r="5382" spans="1:21" x14ac:dyDescent="0.25">
      <c r="A5382" t="s">
        <v>25</v>
      </c>
      <c r="B5382" s="10" t="str">
        <f>VLOOKUP($E5382,'Overview Cluster Days'!$B:$G,3)</f>
        <v>E</v>
      </c>
      <c r="C5382" s="10" t="str">
        <f>VLOOKUP($E5382,'Overview Cluster Days'!$B:$G,5)</f>
        <v>Interseason</v>
      </c>
      <c r="D5382" s="10" t="str">
        <f>VLOOKUP($E5382,'Overview Cluster Days'!$B:$G,6)</f>
        <v>Weekday</v>
      </c>
      <c r="E5382" s="10">
        <v>20181002</v>
      </c>
      <c r="F5382" s="11">
        <v>5</v>
      </c>
      <c r="G5382" s="79">
        <v>-2373.6999999999998</v>
      </c>
      <c r="H5382" s="79">
        <v>5895.9</v>
      </c>
      <c r="I5382" s="79">
        <v>2645.4</v>
      </c>
      <c r="J5382" s="79">
        <v>-480.7</v>
      </c>
      <c r="K5382" s="79">
        <v>-2105.1</v>
      </c>
      <c r="L5382" s="80">
        <v>-2373.6999999999998</v>
      </c>
      <c r="M5382" s="81">
        <v>6246.2</v>
      </c>
      <c r="N5382" s="81">
        <v>-1947.4</v>
      </c>
      <c r="O5382" s="81">
        <v>320</v>
      </c>
      <c r="P5382" s="81">
        <v>-2245.1</v>
      </c>
      <c r="Q5382" s="26">
        <v>44.88</v>
      </c>
      <c r="R5382" s="27">
        <v>44.88</v>
      </c>
      <c r="S5382" s="27">
        <v>44.88</v>
      </c>
      <c r="T5382" s="27">
        <v>44.88</v>
      </c>
      <c r="U5382" s="28">
        <v>44.88</v>
      </c>
    </row>
    <row r="5383" spans="1:21" x14ac:dyDescent="0.25">
      <c r="A5383" t="s">
        <v>25</v>
      </c>
      <c r="B5383" s="10" t="str">
        <f>VLOOKUP($E5383,'Overview Cluster Days'!$B:$G,3)</f>
        <v>E</v>
      </c>
      <c r="C5383" s="10" t="str">
        <f>VLOOKUP($E5383,'Overview Cluster Days'!$B:$G,5)</f>
        <v>Interseason</v>
      </c>
      <c r="D5383" s="10" t="str">
        <f>VLOOKUP($E5383,'Overview Cluster Days'!$B:$G,6)</f>
        <v>Weekday</v>
      </c>
      <c r="E5383" s="10">
        <v>20181002</v>
      </c>
      <c r="F5383" s="11">
        <v>6</v>
      </c>
      <c r="G5383" s="79">
        <v>-2577.5</v>
      </c>
      <c r="H5383" s="79">
        <v>4575.7</v>
      </c>
      <c r="I5383" s="79">
        <v>1754.6</v>
      </c>
      <c r="J5383" s="79">
        <v>-272.89999999999998</v>
      </c>
      <c r="K5383" s="79">
        <v>-2507.1999999999998</v>
      </c>
      <c r="L5383" s="80">
        <v>-2391.6999999999998</v>
      </c>
      <c r="M5383" s="81">
        <v>6190.7</v>
      </c>
      <c r="N5383" s="81">
        <v>-1838.3</v>
      </c>
      <c r="O5383" s="81">
        <v>895.5</v>
      </c>
      <c r="P5383" s="81">
        <v>-2856.2</v>
      </c>
      <c r="Q5383" s="26">
        <v>51.84</v>
      </c>
      <c r="R5383" s="27">
        <v>49.21</v>
      </c>
      <c r="S5383" s="27">
        <v>50.36</v>
      </c>
      <c r="T5383" s="27">
        <v>48.98</v>
      </c>
      <c r="U5383" s="28">
        <v>49.56</v>
      </c>
    </row>
    <row r="5384" spans="1:21" x14ac:dyDescent="0.25">
      <c r="A5384" t="s">
        <v>25</v>
      </c>
      <c r="B5384" s="10" t="str">
        <f>VLOOKUP($E5384,'Overview Cluster Days'!$B:$G,3)</f>
        <v>E</v>
      </c>
      <c r="C5384" s="10" t="str">
        <f>VLOOKUP($E5384,'Overview Cluster Days'!$B:$G,5)</f>
        <v>Interseason</v>
      </c>
      <c r="D5384" s="10" t="str">
        <f>VLOOKUP($E5384,'Overview Cluster Days'!$B:$G,6)</f>
        <v>Weekday</v>
      </c>
      <c r="E5384" s="10">
        <v>20181002</v>
      </c>
      <c r="F5384" s="11">
        <v>7</v>
      </c>
      <c r="G5384" s="79">
        <v>-2331</v>
      </c>
      <c r="H5384" s="79">
        <v>4083.7</v>
      </c>
      <c r="I5384" s="79">
        <v>1242.2</v>
      </c>
      <c r="J5384" s="79">
        <v>292.10000000000002</v>
      </c>
      <c r="K5384" s="79">
        <v>-2379.3000000000002</v>
      </c>
      <c r="L5384" s="80">
        <v>-2331</v>
      </c>
      <c r="M5384" s="81">
        <v>4928.7</v>
      </c>
      <c r="N5384" s="81">
        <v>-1262.4000000000001</v>
      </c>
      <c r="O5384" s="81">
        <v>1692</v>
      </c>
      <c r="P5384" s="81">
        <v>-3027.3</v>
      </c>
      <c r="Q5384" s="26">
        <v>58.18</v>
      </c>
      <c r="R5384" s="27">
        <v>58.18</v>
      </c>
      <c r="S5384" s="27">
        <v>58.18</v>
      </c>
      <c r="T5384" s="27">
        <v>58.18</v>
      </c>
      <c r="U5384" s="28">
        <v>58.18</v>
      </c>
    </row>
    <row r="5385" spans="1:21" x14ac:dyDescent="0.25">
      <c r="A5385" t="s">
        <v>25</v>
      </c>
      <c r="B5385" s="10" t="str">
        <f>VLOOKUP($E5385,'Overview Cluster Days'!$B:$G,3)</f>
        <v>E</v>
      </c>
      <c r="C5385" s="10" t="str">
        <f>VLOOKUP($E5385,'Overview Cluster Days'!$B:$G,5)</f>
        <v>Interseason</v>
      </c>
      <c r="D5385" s="10" t="str">
        <f>VLOOKUP($E5385,'Overview Cluster Days'!$B:$G,6)</f>
        <v>Weekday</v>
      </c>
      <c r="E5385" s="10">
        <v>20181002</v>
      </c>
      <c r="F5385" s="11">
        <v>8</v>
      </c>
      <c r="G5385" s="79">
        <v>-2462.5</v>
      </c>
      <c r="H5385" s="79">
        <v>4039.9</v>
      </c>
      <c r="I5385" s="79">
        <v>522.29999999999995</v>
      </c>
      <c r="J5385" s="79">
        <v>-698.1</v>
      </c>
      <c r="K5385" s="79">
        <v>-1089.8</v>
      </c>
      <c r="L5385" s="80">
        <v>-2462.5</v>
      </c>
      <c r="M5385" s="81">
        <v>4929.8999999999996</v>
      </c>
      <c r="N5385" s="81">
        <v>-1408.4</v>
      </c>
      <c r="O5385" s="81">
        <v>701.8</v>
      </c>
      <c r="P5385" s="81">
        <v>-1760.8</v>
      </c>
      <c r="Q5385" s="26">
        <v>72.41</v>
      </c>
      <c r="R5385" s="27">
        <v>72.41</v>
      </c>
      <c r="S5385" s="27">
        <v>72.41</v>
      </c>
      <c r="T5385" s="27">
        <v>72.41</v>
      </c>
      <c r="U5385" s="28">
        <v>72.41</v>
      </c>
    </row>
    <row r="5386" spans="1:21" x14ac:dyDescent="0.25">
      <c r="A5386" t="s">
        <v>25</v>
      </c>
      <c r="B5386" s="10" t="str">
        <f>VLOOKUP($E5386,'Overview Cluster Days'!$B:$G,3)</f>
        <v>E</v>
      </c>
      <c r="C5386" s="10" t="str">
        <f>VLOOKUP($E5386,'Overview Cluster Days'!$B:$G,5)</f>
        <v>Interseason</v>
      </c>
      <c r="D5386" s="10" t="str">
        <f>VLOOKUP($E5386,'Overview Cluster Days'!$B:$G,6)</f>
        <v>Weekday</v>
      </c>
      <c r="E5386" s="10">
        <v>20181002</v>
      </c>
      <c r="F5386" s="11">
        <v>9</v>
      </c>
      <c r="G5386" s="79">
        <v>-2267.6999999999998</v>
      </c>
      <c r="H5386" s="79">
        <v>4243.2</v>
      </c>
      <c r="I5386" s="79">
        <v>230.3</v>
      </c>
      <c r="J5386" s="79">
        <v>272.89999999999998</v>
      </c>
      <c r="K5386" s="79">
        <v>-1080.2</v>
      </c>
      <c r="L5386" s="80">
        <v>-2267.6999999999998</v>
      </c>
      <c r="M5386" s="81">
        <v>4438.3999999999996</v>
      </c>
      <c r="N5386" s="81">
        <v>-2097.3000000000002</v>
      </c>
      <c r="O5386" s="81">
        <v>1672.8</v>
      </c>
      <c r="P5386" s="81">
        <v>-1746.2</v>
      </c>
      <c r="Q5386" s="26">
        <v>74.14</v>
      </c>
      <c r="R5386" s="27">
        <v>74.14</v>
      </c>
      <c r="S5386" s="27">
        <v>74.14</v>
      </c>
      <c r="T5386" s="27">
        <v>74.14</v>
      </c>
      <c r="U5386" s="28">
        <v>74.14</v>
      </c>
    </row>
    <row r="5387" spans="1:21" x14ac:dyDescent="0.25">
      <c r="A5387" t="s">
        <v>25</v>
      </c>
      <c r="B5387" s="10" t="str">
        <f>VLOOKUP($E5387,'Overview Cluster Days'!$B:$G,3)</f>
        <v>E</v>
      </c>
      <c r="C5387" s="10" t="str">
        <f>VLOOKUP($E5387,'Overview Cluster Days'!$B:$G,5)</f>
        <v>Interseason</v>
      </c>
      <c r="D5387" s="10" t="str">
        <f>VLOOKUP($E5387,'Overview Cluster Days'!$B:$G,6)</f>
        <v>Weekday</v>
      </c>
      <c r="E5387" s="10">
        <v>20181002</v>
      </c>
      <c r="F5387" s="11">
        <v>10</v>
      </c>
      <c r="G5387" s="79">
        <v>-1949.5</v>
      </c>
      <c r="H5387" s="79">
        <v>7225.8</v>
      </c>
      <c r="I5387" s="79">
        <v>553.29999999999995</v>
      </c>
      <c r="J5387" s="79">
        <v>-18.600000000000001</v>
      </c>
      <c r="K5387" s="79">
        <v>-1720.1</v>
      </c>
      <c r="L5387" s="80">
        <v>-950.1</v>
      </c>
      <c r="M5387" s="81">
        <v>6935</v>
      </c>
      <c r="N5387" s="81">
        <v>-3958.1</v>
      </c>
      <c r="O5387" s="81">
        <v>294.3</v>
      </c>
      <c r="P5387" s="81">
        <v>-2321.1</v>
      </c>
      <c r="Q5387" s="26">
        <v>89.62</v>
      </c>
      <c r="R5387" s="27">
        <v>59.44</v>
      </c>
      <c r="S5387" s="27">
        <v>73.489999999999995</v>
      </c>
      <c r="T5387" s="27">
        <v>61</v>
      </c>
      <c r="U5387" s="28">
        <v>64.510000000000005</v>
      </c>
    </row>
    <row r="5388" spans="1:21" x14ac:dyDescent="0.25">
      <c r="A5388" t="s">
        <v>25</v>
      </c>
      <c r="B5388" s="10" t="str">
        <f>VLOOKUP($E5388,'Overview Cluster Days'!$B:$G,3)</f>
        <v>E</v>
      </c>
      <c r="C5388" s="10" t="str">
        <f>VLOOKUP($E5388,'Overview Cluster Days'!$B:$G,5)</f>
        <v>Interseason</v>
      </c>
      <c r="D5388" s="10" t="str">
        <f>VLOOKUP($E5388,'Overview Cluster Days'!$B:$G,6)</f>
        <v>Weekday</v>
      </c>
      <c r="E5388" s="10">
        <v>20181002</v>
      </c>
      <c r="F5388" s="11">
        <v>11</v>
      </c>
      <c r="G5388" s="79">
        <v>-1930.7</v>
      </c>
      <c r="H5388" s="79">
        <v>7897.1</v>
      </c>
      <c r="I5388" s="79">
        <v>997.7</v>
      </c>
      <c r="J5388" s="79">
        <v>65.099999999999994</v>
      </c>
      <c r="K5388" s="79">
        <v>-3121</v>
      </c>
      <c r="L5388" s="80">
        <v>-1204.5</v>
      </c>
      <c r="M5388" s="81">
        <v>7274.1</v>
      </c>
      <c r="N5388" s="81">
        <v>-2740.6</v>
      </c>
      <c r="O5388" s="81">
        <v>378</v>
      </c>
      <c r="P5388" s="81">
        <v>-3707</v>
      </c>
      <c r="Q5388" s="26">
        <v>76.19</v>
      </c>
      <c r="R5388" s="27">
        <v>50.76</v>
      </c>
      <c r="S5388" s="27">
        <v>72.489999999999995</v>
      </c>
      <c r="T5388" s="27">
        <v>55</v>
      </c>
      <c r="U5388" s="28">
        <v>59.28</v>
      </c>
    </row>
    <row r="5389" spans="1:21" x14ac:dyDescent="0.25">
      <c r="A5389" t="s">
        <v>25</v>
      </c>
      <c r="B5389" s="10" t="str">
        <f>VLOOKUP($E5389,'Overview Cluster Days'!$B:$G,3)</f>
        <v>E</v>
      </c>
      <c r="C5389" s="10" t="str">
        <f>VLOOKUP($E5389,'Overview Cluster Days'!$B:$G,5)</f>
        <v>Interseason</v>
      </c>
      <c r="D5389" s="10" t="str">
        <f>VLOOKUP($E5389,'Overview Cluster Days'!$B:$G,6)</f>
        <v>Weekday</v>
      </c>
      <c r="E5389" s="10">
        <v>20181002</v>
      </c>
      <c r="F5389" s="11">
        <v>12</v>
      </c>
      <c r="G5389" s="79">
        <v>-2028</v>
      </c>
      <c r="H5389" s="79">
        <v>8704.9</v>
      </c>
      <c r="I5389" s="79">
        <v>1014.5</v>
      </c>
      <c r="J5389" s="79">
        <v>162.80000000000001</v>
      </c>
      <c r="K5389" s="79">
        <v>-3287.8</v>
      </c>
      <c r="L5389" s="80">
        <v>-1051.5999999999999</v>
      </c>
      <c r="M5389" s="81">
        <v>7777</v>
      </c>
      <c r="N5389" s="81">
        <v>-3312.3</v>
      </c>
      <c r="O5389" s="81">
        <v>475.7</v>
      </c>
      <c r="P5389" s="81">
        <v>-3888.8</v>
      </c>
      <c r="Q5389" s="26">
        <v>72.67</v>
      </c>
      <c r="R5389" s="27">
        <v>48.12</v>
      </c>
      <c r="S5389" s="27">
        <v>69.14</v>
      </c>
      <c r="T5389" s="27">
        <v>51.6</v>
      </c>
      <c r="U5389" s="28">
        <v>55.9</v>
      </c>
    </row>
    <row r="5390" spans="1:21" x14ac:dyDescent="0.25">
      <c r="A5390" t="s">
        <v>25</v>
      </c>
      <c r="B5390" s="10" t="str">
        <f>VLOOKUP($E5390,'Overview Cluster Days'!$B:$G,3)</f>
        <v>E</v>
      </c>
      <c r="C5390" s="10" t="str">
        <f>VLOOKUP($E5390,'Overview Cluster Days'!$B:$G,5)</f>
        <v>Interseason</v>
      </c>
      <c r="D5390" s="10" t="str">
        <f>VLOOKUP($E5390,'Overview Cluster Days'!$B:$G,6)</f>
        <v>Weekday</v>
      </c>
      <c r="E5390" s="10">
        <v>20181002</v>
      </c>
      <c r="F5390" s="11">
        <v>13</v>
      </c>
      <c r="G5390" s="79">
        <v>-1750.3</v>
      </c>
      <c r="H5390" s="79">
        <v>9286.6</v>
      </c>
      <c r="I5390" s="79">
        <v>1369</v>
      </c>
      <c r="J5390" s="79">
        <v>-59.5</v>
      </c>
      <c r="K5390" s="79">
        <v>-3492.8</v>
      </c>
      <c r="L5390" s="80">
        <v>-750.9</v>
      </c>
      <c r="M5390" s="81">
        <v>9253.1</v>
      </c>
      <c r="N5390" s="81">
        <v>-4301.1000000000004</v>
      </c>
      <c r="O5390" s="81">
        <v>-86.3</v>
      </c>
      <c r="P5390" s="81">
        <v>-4114.8</v>
      </c>
      <c r="Q5390" s="26">
        <v>90.33</v>
      </c>
      <c r="R5390" s="27">
        <v>48.29</v>
      </c>
      <c r="S5390" s="27">
        <v>67.45</v>
      </c>
      <c r="T5390" s="27">
        <v>48.51</v>
      </c>
      <c r="U5390" s="28">
        <v>54.89</v>
      </c>
    </row>
    <row r="5391" spans="1:21" x14ac:dyDescent="0.25">
      <c r="A5391" t="s">
        <v>25</v>
      </c>
      <c r="B5391" s="10" t="str">
        <f>VLOOKUP($E5391,'Overview Cluster Days'!$B:$G,3)</f>
        <v>E</v>
      </c>
      <c r="C5391" s="10" t="str">
        <f>VLOOKUP($E5391,'Overview Cluster Days'!$B:$G,5)</f>
        <v>Interseason</v>
      </c>
      <c r="D5391" s="10" t="str">
        <f>VLOOKUP($E5391,'Overview Cluster Days'!$B:$G,6)</f>
        <v>Weekday</v>
      </c>
      <c r="E5391" s="10">
        <v>20181002</v>
      </c>
      <c r="F5391" s="11">
        <v>14</v>
      </c>
      <c r="G5391" s="79">
        <v>-2058.9</v>
      </c>
      <c r="H5391" s="79">
        <v>9532.2999999999993</v>
      </c>
      <c r="I5391" s="79">
        <v>2576.1999999999998</v>
      </c>
      <c r="J5391" s="79">
        <v>-252.6</v>
      </c>
      <c r="K5391" s="79">
        <v>-3577.6</v>
      </c>
      <c r="L5391" s="80">
        <v>-1082.5</v>
      </c>
      <c r="M5391" s="81">
        <v>8553.1</v>
      </c>
      <c r="N5391" s="81">
        <v>-3392.3</v>
      </c>
      <c r="O5391" s="81">
        <v>121.3</v>
      </c>
      <c r="P5391" s="81">
        <v>-4199.6000000000004</v>
      </c>
      <c r="Q5391" s="26">
        <v>70.11</v>
      </c>
      <c r="R5391" s="27">
        <v>43.04</v>
      </c>
      <c r="S5391" s="27">
        <v>66.709999999999994</v>
      </c>
      <c r="T5391" s="27">
        <v>49.2</v>
      </c>
      <c r="U5391" s="28">
        <v>51.79</v>
      </c>
    </row>
    <row r="5392" spans="1:21" x14ac:dyDescent="0.25">
      <c r="A5392" t="s">
        <v>25</v>
      </c>
      <c r="B5392" s="10" t="str">
        <f>VLOOKUP($E5392,'Overview Cluster Days'!$B:$G,3)</f>
        <v>E</v>
      </c>
      <c r="C5392" s="10" t="str">
        <f>VLOOKUP($E5392,'Overview Cluster Days'!$B:$G,5)</f>
        <v>Interseason</v>
      </c>
      <c r="D5392" s="10" t="str">
        <f>VLOOKUP($E5392,'Overview Cluster Days'!$B:$G,6)</f>
        <v>Weekday</v>
      </c>
      <c r="E5392" s="10">
        <v>20181002</v>
      </c>
      <c r="F5392" s="11">
        <v>15</v>
      </c>
      <c r="G5392" s="79">
        <v>-2073.5</v>
      </c>
      <c r="H5392" s="79">
        <v>10361.9</v>
      </c>
      <c r="I5392" s="79">
        <v>3132.5</v>
      </c>
      <c r="J5392" s="79">
        <v>-681.9</v>
      </c>
      <c r="K5392" s="79">
        <v>-3472.7</v>
      </c>
      <c r="L5392" s="80">
        <v>-1074.0999999999999</v>
      </c>
      <c r="M5392" s="81">
        <v>9636.9</v>
      </c>
      <c r="N5392" s="81">
        <v>-3899.9</v>
      </c>
      <c r="O5392" s="81">
        <v>-589.20000000000005</v>
      </c>
      <c r="P5392" s="81">
        <v>-4073.7</v>
      </c>
      <c r="Q5392" s="26">
        <v>77.48</v>
      </c>
      <c r="R5392" s="27">
        <v>44.02</v>
      </c>
      <c r="S5392" s="27">
        <v>60.45</v>
      </c>
      <c r="T5392" s="27">
        <v>47.02</v>
      </c>
      <c r="U5392" s="28">
        <v>55.7</v>
      </c>
    </row>
    <row r="5393" spans="1:21" x14ac:dyDescent="0.25">
      <c r="A5393" t="s">
        <v>25</v>
      </c>
      <c r="B5393" s="10" t="str">
        <f>VLOOKUP($E5393,'Overview Cluster Days'!$B:$G,3)</f>
        <v>E</v>
      </c>
      <c r="C5393" s="10" t="str">
        <f>VLOOKUP($E5393,'Overview Cluster Days'!$B:$G,5)</f>
        <v>Interseason</v>
      </c>
      <c r="D5393" s="10" t="str">
        <f>VLOOKUP($E5393,'Overview Cluster Days'!$B:$G,6)</f>
        <v>Weekday</v>
      </c>
      <c r="E5393" s="10">
        <v>20181002</v>
      </c>
      <c r="F5393" s="11">
        <v>16</v>
      </c>
      <c r="G5393" s="79">
        <v>-2225.9</v>
      </c>
      <c r="H5393" s="79">
        <v>10356.1</v>
      </c>
      <c r="I5393" s="79">
        <v>3218.7</v>
      </c>
      <c r="J5393" s="79">
        <v>-622.9</v>
      </c>
      <c r="K5393" s="79">
        <v>-3674.3</v>
      </c>
      <c r="L5393" s="80">
        <v>-1295</v>
      </c>
      <c r="M5393" s="81">
        <v>9806.7999999999993</v>
      </c>
      <c r="N5393" s="81">
        <v>-3861.7</v>
      </c>
      <c r="O5393" s="81">
        <v>-497.8</v>
      </c>
      <c r="P5393" s="81">
        <v>-4152.3</v>
      </c>
      <c r="Q5393" s="26">
        <v>65.790000000000006</v>
      </c>
      <c r="R5393" s="27">
        <v>43.6</v>
      </c>
      <c r="S5393" s="27">
        <v>55.84</v>
      </c>
      <c r="T5393" s="27">
        <v>46.92</v>
      </c>
      <c r="U5393" s="28">
        <v>59.92</v>
      </c>
    </row>
    <row r="5394" spans="1:21" x14ac:dyDescent="0.25">
      <c r="A5394" t="s">
        <v>25</v>
      </c>
      <c r="B5394" s="10" t="str">
        <f>VLOOKUP($E5394,'Overview Cluster Days'!$B:$G,3)</f>
        <v>E</v>
      </c>
      <c r="C5394" s="10" t="str">
        <f>VLOOKUP($E5394,'Overview Cluster Days'!$B:$G,5)</f>
        <v>Interseason</v>
      </c>
      <c r="D5394" s="10" t="str">
        <f>VLOOKUP($E5394,'Overview Cluster Days'!$B:$G,6)</f>
        <v>Weekday</v>
      </c>
      <c r="E5394" s="10">
        <v>20181002</v>
      </c>
      <c r="F5394" s="11">
        <v>17</v>
      </c>
      <c r="G5394" s="79">
        <v>-2374.6999999999998</v>
      </c>
      <c r="H5394" s="79">
        <v>10084.200000000001</v>
      </c>
      <c r="I5394" s="79">
        <v>3954.1</v>
      </c>
      <c r="J5394" s="79">
        <v>-529.70000000000005</v>
      </c>
      <c r="K5394" s="79">
        <v>-3820.4</v>
      </c>
      <c r="L5394" s="80">
        <v>-1546</v>
      </c>
      <c r="M5394" s="81">
        <v>9510.1</v>
      </c>
      <c r="N5394" s="81">
        <v>-3126.3</v>
      </c>
      <c r="O5394" s="81">
        <v>-367.4</v>
      </c>
      <c r="P5394" s="81">
        <v>-4470.3999999999996</v>
      </c>
      <c r="Q5394" s="26">
        <v>64.400000000000006</v>
      </c>
      <c r="R5394" s="27">
        <v>41.97</v>
      </c>
      <c r="S5394" s="27">
        <v>54.39</v>
      </c>
      <c r="T5394" s="27">
        <v>46.94</v>
      </c>
      <c r="U5394" s="28">
        <v>59.92</v>
      </c>
    </row>
    <row r="5395" spans="1:21" x14ac:dyDescent="0.25">
      <c r="A5395" t="s">
        <v>25</v>
      </c>
      <c r="B5395" s="10" t="str">
        <f>VLOOKUP($E5395,'Overview Cluster Days'!$B:$G,3)</f>
        <v>E</v>
      </c>
      <c r="C5395" s="10" t="str">
        <f>VLOOKUP($E5395,'Overview Cluster Days'!$B:$G,5)</f>
        <v>Interseason</v>
      </c>
      <c r="D5395" s="10" t="str">
        <f>VLOOKUP($E5395,'Overview Cluster Days'!$B:$G,6)</f>
        <v>Weekday</v>
      </c>
      <c r="E5395" s="10">
        <v>20181002</v>
      </c>
      <c r="F5395" s="11">
        <v>18</v>
      </c>
      <c r="G5395" s="79">
        <v>-2394.1999999999998</v>
      </c>
      <c r="H5395" s="79">
        <v>9424.7000000000007</v>
      </c>
      <c r="I5395" s="79">
        <v>4081.6</v>
      </c>
      <c r="J5395" s="79">
        <v>662.3</v>
      </c>
      <c r="K5395" s="79">
        <v>-3811.2</v>
      </c>
      <c r="L5395" s="80">
        <v>-3420.3</v>
      </c>
      <c r="M5395" s="81">
        <v>9267.5</v>
      </c>
      <c r="N5395" s="81">
        <v>-2998.8</v>
      </c>
      <c r="O5395" s="81">
        <v>1674.8</v>
      </c>
      <c r="P5395" s="81">
        <v>-4523.2</v>
      </c>
      <c r="Q5395" s="26">
        <v>60.66</v>
      </c>
      <c r="R5395" s="27">
        <v>45.7</v>
      </c>
      <c r="S5395" s="27">
        <v>55.13</v>
      </c>
      <c r="T5395" s="27">
        <v>60.66</v>
      </c>
      <c r="U5395" s="28">
        <v>49.96</v>
      </c>
    </row>
    <row r="5396" spans="1:21" x14ac:dyDescent="0.25">
      <c r="A5396" t="s">
        <v>25</v>
      </c>
      <c r="B5396" s="10" t="str">
        <f>VLOOKUP($E5396,'Overview Cluster Days'!$B:$G,3)</f>
        <v>E</v>
      </c>
      <c r="C5396" s="10" t="str">
        <f>VLOOKUP($E5396,'Overview Cluster Days'!$B:$G,5)</f>
        <v>Interseason</v>
      </c>
      <c r="D5396" s="10" t="str">
        <f>VLOOKUP($E5396,'Overview Cluster Days'!$B:$G,6)</f>
        <v>Weekday</v>
      </c>
      <c r="E5396" s="10">
        <v>20181002</v>
      </c>
      <c r="F5396" s="11">
        <v>19</v>
      </c>
      <c r="G5396" s="79">
        <v>-2514.8000000000002</v>
      </c>
      <c r="H5396" s="79">
        <v>8260</v>
      </c>
      <c r="I5396" s="79">
        <v>2566.3000000000002</v>
      </c>
      <c r="J5396" s="79">
        <v>1165.5999999999999</v>
      </c>
      <c r="K5396" s="79">
        <v>-3325.9</v>
      </c>
      <c r="L5396" s="80">
        <v>-3504.1</v>
      </c>
      <c r="M5396" s="81">
        <v>10033</v>
      </c>
      <c r="N5396" s="81">
        <v>-4309.7</v>
      </c>
      <c r="O5396" s="81">
        <v>1797.7</v>
      </c>
      <c r="P5396" s="81">
        <v>-4016.9</v>
      </c>
      <c r="Q5396" s="26">
        <v>70.13</v>
      </c>
      <c r="R5396" s="27">
        <v>55.28</v>
      </c>
      <c r="S5396" s="27">
        <v>63.95</v>
      </c>
      <c r="T5396" s="27">
        <v>69.84</v>
      </c>
      <c r="U5396" s="28">
        <v>58.94</v>
      </c>
    </row>
    <row r="5397" spans="1:21" x14ac:dyDescent="0.25">
      <c r="A5397" t="s">
        <v>25</v>
      </c>
      <c r="B5397" s="10" t="str">
        <f>VLOOKUP($E5397,'Overview Cluster Days'!$B:$G,3)</f>
        <v>E</v>
      </c>
      <c r="C5397" s="10" t="str">
        <f>VLOOKUP($E5397,'Overview Cluster Days'!$B:$G,5)</f>
        <v>Interseason</v>
      </c>
      <c r="D5397" s="10" t="str">
        <f>VLOOKUP($E5397,'Overview Cluster Days'!$B:$G,6)</f>
        <v>Weekday</v>
      </c>
      <c r="E5397" s="10">
        <v>20181002</v>
      </c>
      <c r="F5397" s="11">
        <v>20</v>
      </c>
      <c r="G5397" s="79">
        <v>-2235.5</v>
      </c>
      <c r="H5397" s="79">
        <v>7723.7</v>
      </c>
      <c r="I5397" s="79">
        <v>138.9</v>
      </c>
      <c r="J5397" s="79">
        <v>1081.9000000000001</v>
      </c>
      <c r="K5397" s="79">
        <v>-2304.1</v>
      </c>
      <c r="L5397" s="80">
        <v>-3041.2</v>
      </c>
      <c r="M5397" s="81">
        <v>9496.7000000000007</v>
      </c>
      <c r="N5397" s="81">
        <v>-4855.2</v>
      </c>
      <c r="O5397" s="81">
        <v>1394.8</v>
      </c>
      <c r="P5397" s="81">
        <v>-2995.1</v>
      </c>
      <c r="Q5397" s="26">
        <v>90.88</v>
      </c>
      <c r="R5397" s="27">
        <v>55.52</v>
      </c>
      <c r="S5397" s="27">
        <v>75.209999999999994</v>
      </c>
      <c r="T5397" s="27">
        <v>65</v>
      </c>
      <c r="U5397" s="28">
        <v>63.88</v>
      </c>
    </row>
    <row r="5398" spans="1:21" x14ac:dyDescent="0.25">
      <c r="A5398" t="s">
        <v>25</v>
      </c>
      <c r="B5398" s="10" t="str">
        <f>VLOOKUP($E5398,'Overview Cluster Days'!$B:$G,3)</f>
        <v>E</v>
      </c>
      <c r="C5398" s="10" t="str">
        <f>VLOOKUP($E5398,'Overview Cluster Days'!$B:$G,5)</f>
        <v>Interseason</v>
      </c>
      <c r="D5398" s="10" t="str">
        <f>VLOOKUP($E5398,'Overview Cluster Days'!$B:$G,6)</f>
        <v>Weekday</v>
      </c>
      <c r="E5398" s="10">
        <v>20181002</v>
      </c>
      <c r="F5398" s="11">
        <v>21</v>
      </c>
      <c r="G5398" s="79">
        <v>-1658.1</v>
      </c>
      <c r="H5398" s="79">
        <v>7201.7</v>
      </c>
      <c r="I5398" s="79">
        <v>1812.2</v>
      </c>
      <c r="J5398" s="79">
        <v>243.7</v>
      </c>
      <c r="K5398" s="79">
        <v>-2280.8000000000002</v>
      </c>
      <c r="L5398" s="80">
        <v>-2684.2</v>
      </c>
      <c r="M5398" s="81">
        <v>7346.2</v>
      </c>
      <c r="N5398" s="81">
        <v>-2594.1</v>
      </c>
      <c r="O5398" s="81">
        <v>903.9</v>
      </c>
      <c r="P5398" s="81">
        <v>-2971.8</v>
      </c>
      <c r="Q5398" s="26">
        <v>97.89</v>
      </c>
      <c r="R5398" s="27">
        <v>45.81</v>
      </c>
      <c r="S5398" s="27">
        <v>78.33</v>
      </c>
      <c r="T5398" s="27">
        <v>97.89</v>
      </c>
      <c r="U5398" s="28">
        <v>60.28</v>
      </c>
    </row>
    <row r="5399" spans="1:21" x14ac:dyDescent="0.25">
      <c r="A5399" t="s">
        <v>25</v>
      </c>
      <c r="B5399" s="10" t="str">
        <f>VLOOKUP($E5399,'Overview Cluster Days'!$B:$G,3)</f>
        <v>E</v>
      </c>
      <c r="C5399" s="10" t="str">
        <f>VLOOKUP($E5399,'Overview Cluster Days'!$B:$G,5)</f>
        <v>Interseason</v>
      </c>
      <c r="D5399" s="10" t="str">
        <f>VLOOKUP($E5399,'Overview Cluster Days'!$B:$G,6)</f>
        <v>Weekday</v>
      </c>
      <c r="E5399" s="10">
        <v>20181002</v>
      </c>
      <c r="F5399" s="11">
        <v>22</v>
      </c>
      <c r="G5399" s="79">
        <v>-1269.7</v>
      </c>
      <c r="H5399" s="79">
        <v>7822</v>
      </c>
      <c r="I5399" s="79">
        <v>4163.1000000000004</v>
      </c>
      <c r="J5399" s="79">
        <v>63</v>
      </c>
      <c r="K5399" s="79">
        <v>-2916.6</v>
      </c>
      <c r="L5399" s="80">
        <v>-1503.6</v>
      </c>
      <c r="M5399" s="81">
        <v>7248.2</v>
      </c>
      <c r="N5399" s="81">
        <v>-2844.9</v>
      </c>
      <c r="O5399" s="81">
        <v>375.9</v>
      </c>
      <c r="P5399" s="81">
        <v>-3275.6</v>
      </c>
      <c r="Q5399" s="26">
        <v>83.32</v>
      </c>
      <c r="R5399" s="27">
        <v>31.62</v>
      </c>
      <c r="S5399" s="27">
        <v>73.78</v>
      </c>
      <c r="T5399" s="27">
        <v>60</v>
      </c>
      <c r="U5399" s="28">
        <v>55.7</v>
      </c>
    </row>
    <row r="5400" spans="1:21" x14ac:dyDescent="0.25">
      <c r="A5400" t="s">
        <v>25</v>
      </c>
      <c r="B5400" s="10" t="str">
        <f>VLOOKUP($E5400,'Overview Cluster Days'!$B:$G,3)</f>
        <v>E</v>
      </c>
      <c r="C5400" s="10" t="str">
        <f>VLOOKUP($E5400,'Overview Cluster Days'!$B:$G,5)</f>
        <v>Interseason</v>
      </c>
      <c r="D5400" s="10" t="str">
        <f>VLOOKUP($E5400,'Overview Cluster Days'!$B:$G,6)</f>
        <v>Weekday</v>
      </c>
      <c r="E5400" s="10">
        <v>20181002</v>
      </c>
      <c r="F5400" s="11">
        <v>23</v>
      </c>
      <c r="G5400" s="79">
        <v>-1815.8</v>
      </c>
      <c r="H5400" s="79">
        <v>7907.5</v>
      </c>
      <c r="I5400" s="79">
        <v>3018.1</v>
      </c>
      <c r="J5400" s="79">
        <v>-519.70000000000005</v>
      </c>
      <c r="K5400" s="79">
        <v>-2640.9</v>
      </c>
      <c r="L5400" s="80">
        <v>-816.4</v>
      </c>
      <c r="M5400" s="81">
        <v>7708.4</v>
      </c>
      <c r="N5400" s="81">
        <v>-3456.3</v>
      </c>
      <c r="O5400" s="81">
        <v>-145.80000000000001</v>
      </c>
      <c r="P5400" s="81">
        <v>-3289.9</v>
      </c>
      <c r="Q5400" s="26">
        <v>78.33</v>
      </c>
      <c r="R5400" s="27">
        <v>25.2</v>
      </c>
      <c r="S5400" s="27">
        <v>68.930000000000007</v>
      </c>
      <c r="T5400" s="27">
        <v>57</v>
      </c>
      <c r="U5400" s="28">
        <v>50.25</v>
      </c>
    </row>
    <row r="5401" spans="1:21" x14ac:dyDescent="0.25">
      <c r="A5401" t="s">
        <v>25</v>
      </c>
      <c r="B5401" s="10" t="str">
        <f>VLOOKUP($E5401,'Overview Cluster Days'!$B:$G,3)</f>
        <v>E</v>
      </c>
      <c r="C5401" s="10" t="str">
        <f>VLOOKUP($E5401,'Overview Cluster Days'!$B:$G,5)</f>
        <v>Interseason</v>
      </c>
      <c r="D5401" s="10" t="str">
        <f>VLOOKUP($E5401,'Overview Cluster Days'!$B:$G,6)</f>
        <v>Weekday</v>
      </c>
      <c r="E5401" s="10">
        <v>20181002</v>
      </c>
      <c r="F5401" s="11">
        <v>24</v>
      </c>
      <c r="G5401" s="79">
        <v>-1488.2</v>
      </c>
      <c r="H5401" s="79">
        <v>7864.2</v>
      </c>
      <c r="I5401" s="79">
        <v>887.2</v>
      </c>
      <c r="J5401" s="79">
        <v>-738.5</v>
      </c>
      <c r="K5401" s="79">
        <v>-3112.8</v>
      </c>
      <c r="L5401" s="80">
        <v>-488.8</v>
      </c>
      <c r="M5401" s="81">
        <v>8010.3</v>
      </c>
      <c r="N5401" s="81">
        <v>-3502.1</v>
      </c>
      <c r="O5401" s="81">
        <v>-364.6</v>
      </c>
      <c r="P5401" s="81">
        <v>-3654.8</v>
      </c>
      <c r="Q5401" s="26">
        <v>77.010000000000005</v>
      </c>
      <c r="R5401" s="27">
        <v>3.43</v>
      </c>
      <c r="S5401" s="27">
        <v>65.86</v>
      </c>
      <c r="T5401" s="27">
        <v>45</v>
      </c>
      <c r="U5401" s="28">
        <v>39.700000000000003</v>
      </c>
    </row>
    <row r="5402" spans="1:21" x14ac:dyDescent="0.25">
      <c r="A5402" t="s">
        <v>25</v>
      </c>
      <c r="B5402" s="10" t="str">
        <f>VLOOKUP($E5402,'Overview Cluster Days'!$B:$G,3)</f>
        <v>E</v>
      </c>
      <c r="C5402" s="10" t="str">
        <f>VLOOKUP($E5402,'Overview Cluster Days'!$B:$G,5)</f>
        <v>Interseason</v>
      </c>
      <c r="D5402" s="10" t="str">
        <f>VLOOKUP($E5402,'Overview Cluster Days'!$B:$G,6)</f>
        <v>Weekday</v>
      </c>
      <c r="E5402" s="10">
        <v>20181003</v>
      </c>
      <c r="F5402" s="11">
        <v>1</v>
      </c>
      <c r="G5402" s="79">
        <v>-1542.4</v>
      </c>
      <c r="H5402" s="79">
        <v>8810.1</v>
      </c>
      <c r="I5402" s="79">
        <v>2619.8000000000002</v>
      </c>
      <c r="J5402" s="79">
        <v>-549.6</v>
      </c>
      <c r="K5402" s="79">
        <v>-2980.3</v>
      </c>
      <c r="L5402" s="80">
        <v>-2568.5</v>
      </c>
      <c r="M5402" s="81">
        <v>9282.7000000000007</v>
      </c>
      <c r="N5402" s="81">
        <v>-2626.8</v>
      </c>
      <c r="O5402" s="81">
        <v>-592.1</v>
      </c>
      <c r="P5402" s="81">
        <v>-3495.3</v>
      </c>
      <c r="Q5402" s="26">
        <v>53.4</v>
      </c>
      <c r="R5402" s="27">
        <v>8.82</v>
      </c>
      <c r="S5402" s="27">
        <v>59.62</v>
      </c>
      <c r="T5402" s="27">
        <v>36.06</v>
      </c>
      <c r="U5402" s="28">
        <v>59.98</v>
      </c>
    </row>
    <row r="5403" spans="1:21" x14ac:dyDescent="0.25">
      <c r="A5403" t="s">
        <v>25</v>
      </c>
      <c r="B5403" s="10" t="str">
        <f>VLOOKUP($E5403,'Overview Cluster Days'!$B:$G,3)</f>
        <v>E</v>
      </c>
      <c r="C5403" s="10" t="str">
        <f>VLOOKUP($E5403,'Overview Cluster Days'!$B:$G,5)</f>
        <v>Interseason</v>
      </c>
      <c r="D5403" s="10" t="str">
        <f>VLOOKUP($E5403,'Overview Cluster Days'!$B:$G,6)</f>
        <v>Weekday</v>
      </c>
      <c r="E5403" s="10">
        <v>20181003</v>
      </c>
      <c r="F5403" s="11">
        <v>2</v>
      </c>
      <c r="G5403" s="79">
        <v>-1093.5</v>
      </c>
      <c r="H5403" s="79">
        <v>9853.7999999999993</v>
      </c>
      <c r="I5403" s="79">
        <v>1426.9</v>
      </c>
      <c r="J5403" s="79">
        <v>-361.8</v>
      </c>
      <c r="K5403" s="79">
        <v>-3581.2</v>
      </c>
      <c r="L5403" s="80">
        <v>-1652.9</v>
      </c>
      <c r="M5403" s="81">
        <v>10218.9</v>
      </c>
      <c r="N5403" s="81">
        <v>-4369.7</v>
      </c>
      <c r="O5403" s="81">
        <v>133.9</v>
      </c>
      <c r="P5403" s="81">
        <v>-4330.2</v>
      </c>
      <c r="Q5403" s="26">
        <v>54.85</v>
      </c>
      <c r="R5403" s="27">
        <v>14.95</v>
      </c>
      <c r="S5403" s="27">
        <v>42.56</v>
      </c>
      <c r="T5403" s="27">
        <v>45.1</v>
      </c>
      <c r="U5403" s="28">
        <v>47.03</v>
      </c>
    </row>
    <row r="5404" spans="1:21" x14ac:dyDescent="0.25">
      <c r="A5404" t="s">
        <v>25</v>
      </c>
      <c r="B5404" s="10" t="str">
        <f>VLOOKUP($E5404,'Overview Cluster Days'!$B:$G,3)</f>
        <v>E</v>
      </c>
      <c r="C5404" s="10" t="str">
        <f>VLOOKUP($E5404,'Overview Cluster Days'!$B:$G,5)</f>
        <v>Interseason</v>
      </c>
      <c r="D5404" s="10" t="str">
        <f>VLOOKUP($E5404,'Overview Cluster Days'!$B:$G,6)</f>
        <v>Weekday</v>
      </c>
      <c r="E5404" s="10">
        <v>20181003</v>
      </c>
      <c r="F5404" s="11">
        <v>3</v>
      </c>
      <c r="G5404" s="79">
        <v>-1085.7</v>
      </c>
      <c r="H5404" s="79">
        <v>10050.1</v>
      </c>
      <c r="I5404" s="79">
        <v>2580.9</v>
      </c>
      <c r="J5404" s="79">
        <v>-965.8</v>
      </c>
      <c r="K5404" s="79">
        <v>-3869.8</v>
      </c>
      <c r="L5404" s="80">
        <v>-2033.8</v>
      </c>
      <c r="M5404" s="81">
        <v>10263.6</v>
      </c>
      <c r="N5404" s="81">
        <v>-3215.7</v>
      </c>
      <c r="O5404" s="81">
        <v>-545.29999999999995</v>
      </c>
      <c r="P5404" s="81">
        <v>-4468.8</v>
      </c>
      <c r="Q5404" s="26">
        <v>52.66</v>
      </c>
      <c r="R5404" s="27">
        <v>10.01</v>
      </c>
      <c r="S5404" s="27">
        <v>37.39</v>
      </c>
      <c r="T5404" s="27">
        <v>37.89</v>
      </c>
      <c r="U5404" s="28">
        <v>43.03</v>
      </c>
    </row>
    <row r="5405" spans="1:21" x14ac:dyDescent="0.25">
      <c r="A5405" t="s">
        <v>25</v>
      </c>
      <c r="B5405" s="10" t="str">
        <f>VLOOKUP($E5405,'Overview Cluster Days'!$B:$G,3)</f>
        <v>E</v>
      </c>
      <c r="C5405" s="10" t="str">
        <f>VLOOKUP($E5405,'Overview Cluster Days'!$B:$G,5)</f>
        <v>Interseason</v>
      </c>
      <c r="D5405" s="10" t="str">
        <f>VLOOKUP($E5405,'Overview Cluster Days'!$B:$G,6)</f>
        <v>Weekday</v>
      </c>
      <c r="E5405" s="10">
        <v>20181003</v>
      </c>
      <c r="F5405" s="11">
        <v>4</v>
      </c>
      <c r="G5405" s="79">
        <v>-1299.0999999999999</v>
      </c>
      <c r="H5405" s="79">
        <v>9302.7999999999993</v>
      </c>
      <c r="I5405" s="79">
        <v>4024.5</v>
      </c>
      <c r="J5405" s="79">
        <v>-973.4</v>
      </c>
      <c r="K5405" s="79">
        <v>-4003.2</v>
      </c>
      <c r="L5405" s="80">
        <v>-2325.1999999999998</v>
      </c>
      <c r="M5405" s="81">
        <v>9230.2000000000007</v>
      </c>
      <c r="N5405" s="81">
        <v>-1772.1</v>
      </c>
      <c r="O5405" s="81">
        <v>-541.70000000000005</v>
      </c>
      <c r="P5405" s="81">
        <v>-4591.2</v>
      </c>
      <c r="Q5405" s="26">
        <v>55.3</v>
      </c>
      <c r="R5405" s="27">
        <v>1.78</v>
      </c>
      <c r="S5405" s="27">
        <v>37.81</v>
      </c>
      <c r="T5405" s="27">
        <v>39.729999999999997</v>
      </c>
      <c r="U5405" s="28">
        <v>39.07</v>
      </c>
    </row>
    <row r="5406" spans="1:21" x14ac:dyDescent="0.25">
      <c r="A5406" t="s">
        <v>25</v>
      </c>
      <c r="B5406" s="10" t="str">
        <f>VLOOKUP($E5406,'Overview Cluster Days'!$B:$G,3)</f>
        <v>E</v>
      </c>
      <c r="C5406" s="10" t="str">
        <f>VLOOKUP($E5406,'Overview Cluster Days'!$B:$G,5)</f>
        <v>Interseason</v>
      </c>
      <c r="D5406" s="10" t="str">
        <f>VLOOKUP($E5406,'Overview Cluster Days'!$B:$G,6)</f>
        <v>Weekday</v>
      </c>
      <c r="E5406" s="10">
        <v>20181003</v>
      </c>
      <c r="F5406" s="11">
        <v>5</v>
      </c>
      <c r="G5406" s="79">
        <v>-1252.2</v>
      </c>
      <c r="H5406" s="79">
        <v>9704.5</v>
      </c>
      <c r="I5406" s="79">
        <v>3657.3</v>
      </c>
      <c r="J5406" s="79">
        <v>-543.79999999999995</v>
      </c>
      <c r="K5406" s="79">
        <v>-3883.4</v>
      </c>
      <c r="L5406" s="80">
        <v>-2278.3000000000002</v>
      </c>
      <c r="M5406" s="81">
        <v>8964.9</v>
      </c>
      <c r="N5406" s="81">
        <v>-2139.3000000000002</v>
      </c>
      <c r="O5406" s="81">
        <v>36.1</v>
      </c>
      <c r="P5406" s="81">
        <v>-4583.3999999999996</v>
      </c>
      <c r="Q5406" s="26">
        <v>50</v>
      </c>
      <c r="R5406" s="27">
        <v>-0.01</v>
      </c>
      <c r="S5406" s="27">
        <v>34.06</v>
      </c>
      <c r="T5406" s="27">
        <v>42.4</v>
      </c>
      <c r="U5406" s="28">
        <v>43.02</v>
      </c>
    </row>
    <row r="5407" spans="1:21" x14ac:dyDescent="0.25">
      <c r="A5407" t="s">
        <v>25</v>
      </c>
      <c r="B5407" s="10" t="str">
        <f>VLOOKUP($E5407,'Overview Cluster Days'!$B:$G,3)</f>
        <v>E</v>
      </c>
      <c r="C5407" s="10" t="str">
        <f>VLOOKUP($E5407,'Overview Cluster Days'!$B:$G,5)</f>
        <v>Interseason</v>
      </c>
      <c r="D5407" s="10" t="str">
        <f>VLOOKUP($E5407,'Overview Cluster Days'!$B:$G,6)</f>
        <v>Weekday</v>
      </c>
      <c r="E5407" s="10">
        <v>20181003</v>
      </c>
      <c r="F5407" s="11">
        <v>6</v>
      </c>
      <c r="G5407" s="79">
        <v>-1285.5</v>
      </c>
      <c r="H5407" s="79">
        <v>10181.799999999999</v>
      </c>
      <c r="I5407" s="79">
        <v>4081</v>
      </c>
      <c r="J5407" s="79">
        <v>-313.3</v>
      </c>
      <c r="K5407" s="79">
        <v>-3845.6</v>
      </c>
      <c r="L5407" s="80">
        <v>-2311.6</v>
      </c>
      <c r="M5407" s="81">
        <v>8940.4</v>
      </c>
      <c r="N5407" s="81">
        <v>-1715.6</v>
      </c>
      <c r="O5407" s="81">
        <v>-271.60000000000002</v>
      </c>
      <c r="P5407" s="81">
        <v>-4641.6000000000004</v>
      </c>
      <c r="Q5407" s="26">
        <v>57.5</v>
      </c>
      <c r="R5407" s="27">
        <v>0.02</v>
      </c>
      <c r="S5407" s="27">
        <v>55.27</v>
      </c>
      <c r="T5407" s="27">
        <v>42</v>
      </c>
      <c r="U5407" s="28">
        <v>55.7</v>
      </c>
    </row>
    <row r="5408" spans="1:21" x14ac:dyDescent="0.25">
      <c r="A5408" t="s">
        <v>25</v>
      </c>
      <c r="B5408" s="10" t="str">
        <f>VLOOKUP($E5408,'Overview Cluster Days'!$B:$G,3)</f>
        <v>E</v>
      </c>
      <c r="C5408" s="10" t="str">
        <f>VLOOKUP($E5408,'Overview Cluster Days'!$B:$G,5)</f>
        <v>Interseason</v>
      </c>
      <c r="D5408" s="10" t="str">
        <f>VLOOKUP($E5408,'Overview Cluster Days'!$B:$G,6)</f>
        <v>Weekday</v>
      </c>
      <c r="E5408" s="10">
        <v>20181003</v>
      </c>
      <c r="F5408" s="11">
        <v>7</v>
      </c>
      <c r="G5408" s="79">
        <v>-2196.8000000000002</v>
      </c>
      <c r="H5408" s="79">
        <v>10390.4</v>
      </c>
      <c r="I5408" s="79">
        <v>2239.8000000000002</v>
      </c>
      <c r="J5408" s="79">
        <v>-159.6</v>
      </c>
      <c r="K5408" s="79">
        <v>-3634.2</v>
      </c>
      <c r="L5408" s="80">
        <v>-1329.8</v>
      </c>
      <c r="M5408" s="81">
        <v>8781.7000000000007</v>
      </c>
      <c r="N5408" s="81">
        <v>-3387.8</v>
      </c>
      <c r="O5408" s="81">
        <v>470.1</v>
      </c>
      <c r="P5408" s="81">
        <v>-4534.2</v>
      </c>
      <c r="Q5408" s="26">
        <v>88.41</v>
      </c>
      <c r="R5408" s="27">
        <v>-0.08</v>
      </c>
      <c r="S5408" s="27">
        <v>51.98</v>
      </c>
      <c r="T5408" s="27">
        <v>46.76</v>
      </c>
      <c r="U5408" s="28">
        <v>62.97</v>
      </c>
    </row>
    <row r="5409" spans="1:21" x14ac:dyDescent="0.25">
      <c r="A5409" t="s">
        <v>25</v>
      </c>
      <c r="B5409" s="10" t="str">
        <f>VLOOKUP($E5409,'Overview Cluster Days'!$B:$G,3)</f>
        <v>E</v>
      </c>
      <c r="C5409" s="10" t="str">
        <f>VLOOKUP($E5409,'Overview Cluster Days'!$B:$G,5)</f>
        <v>Interseason</v>
      </c>
      <c r="D5409" s="10" t="str">
        <f>VLOOKUP($E5409,'Overview Cluster Days'!$B:$G,6)</f>
        <v>Weekday</v>
      </c>
      <c r="E5409" s="10">
        <v>20181003</v>
      </c>
      <c r="F5409" s="11">
        <v>8</v>
      </c>
      <c r="G5409" s="79">
        <v>-2971.3</v>
      </c>
      <c r="H5409" s="79">
        <v>10555.3</v>
      </c>
      <c r="I5409" s="79">
        <v>1340.2</v>
      </c>
      <c r="J5409" s="79">
        <v>160.1</v>
      </c>
      <c r="K5409" s="79">
        <v>-3501.5</v>
      </c>
      <c r="L5409" s="80">
        <v>-1971.9</v>
      </c>
      <c r="M5409" s="81">
        <v>8752.4</v>
      </c>
      <c r="N5409" s="81">
        <v>-2803</v>
      </c>
      <c r="O5409" s="81">
        <v>534</v>
      </c>
      <c r="P5409" s="81">
        <v>-4511.5</v>
      </c>
      <c r="Q5409" s="26">
        <v>132.96</v>
      </c>
      <c r="R5409" s="27">
        <v>0.08</v>
      </c>
      <c r="S5409" s="27">
        <v>75.510000000000005</v>
      </c>
      <c r="T5409" s="27">
        <v>59.9</v>
      </c>
      <c r="U5409" s="28">
        <v>74.98</v>
      </c>
    </row>
    <row r="5410" spans="1:21" x14ac:dyDescent="0.25">
      <c r="A5410" t="s">
        <v>25</v>
      </c>
      <c r="B5410" s="10" t="str">
        <f>VLOOKUP($E5410,'Overview Cluster Days'!$B:$G,3)</f>
        <v>E</v>
      </c>
      <c r="C5410" s="10" t="str">
        <f>VLOOKUP($E5410,'Overview Cluster Days'!$B:$G,5)</f>
        <v>Interseason</v>
      </c>
      <c r="D5410" s="10" t="str">
        <f>VLOOKUP($E5410,'Overview Cluster Days'!$B:$G,6)</f>
        <v>Weekday</v>
      </c>
      <c r="E5410" s="10">
        <v>20181003</v>
      </c>
      <c r="F5410" s="11">
        <v>9</v>
      </c>
      <c r="G5410" s="79">
        <v>-2803</v>
      </c>
      <c r="H5410" s="79">
        <v>10517.2</v>
      </c>
      <c r="I5410" s="79">
        <v>745.5</v>
      </c>
      <c r="J5410" s="79">
        <v>78.400000000000006</v>
      </c>
      <c r="K5410" s="79">
        <v>-3529.9</v>
      </c>
      <c r="L5410" s="80">
        <v>-1803.6</v>
      </c>
      <c r="M5410" s="81">
        <v>8725.2999999999993</v>
      </c>
      <c r="N5410" s="81">
        <v>-2834.1</v>
      </c>
      <c r="O5410" s="81">
        <v>452.3</v>
      </c>
      <c r="P5410" s="81">
        <v>-4539.8999999999996</v>
      </c>
      <c r="Q5410" s="26">
        <v>130.24</v>
      </c>
      <c r="R5410" s="27">
        <v>12.94</v>
      </c>
      <c r="S5410" s="27">
        <v>77.69</v>
      </c>
      <c r="T5410" s="27">
        <v>55</v>
      </c>
      <c r="U5410" s="28">
        <v>76.02</v>
      </c>
    </row>
    <row r="5411" spans="1:21" x14ac:dyDescent="0.25">
      <c r="A5411" t="s">
        <v>25</v>
      </c>
      <c r="B5411" s="10" t="str">
        <f>VLOOKUP($E5411,'Overview Cluster Days'!$B:$G,3)</f>
        <v>E</v>
      </c>
      <c r="C5411" s="10" t="str">
        <f>VLOOKUP($E5411,'Overview Cluster Days'!$B:$G,5)</f>
        <v>Interseason</v>
      </c>
      <c r="D5411" s="10" t="str">
        <f>VLOOKUP($E5411,'Overview Cluster Days'!$B:$G,6)</f>
        <v>Weekday</v>
      </c>
      <c r="E5411" s="10">
        <v>20181003</v>
      </c>
      <c r="F5411" s="11">
        <v>10</v>
      </c>
      <c r="G5411" s="79">
        <v>-2542.4</v>
      </c>
      <c r="H5411" s="79">
        <v>9672.7999999999993</v>
      </c>
      <c r="I5411" s="79">
        <v>1180</v>
      </c>
      <c r="J5411" s="79">
        <v>-46.7</v>
      </c>
      <c r="K5411" s="79">
        <v>-3778.5</v>
      </c>
      <c r="L5411" s="80">
        <v>-1543</v>
      </c>
      <c r="M5411" s="81">
        <v>7843.9</v>
      </c>
      <c r="N5411" s="81">
        <v>-1796.6</v>
      </c>
      <c r="O5411" s="81">
        <v>266.2</v>
      </c>
      <c r="P5411" s="81">
        <v>-4770.5</v>
      </c>
      <c r="Q5411" s="26">
        <v>134.43</v>
      </c>
      <c r="R5411" s="27">
        <v>4.49</v>
      </c>
      <c r="S5411" s="27">
        <v>79.27</v>
      </c>
      <c r="T5411" s="27">
        <v>62.2</v>
      </c>
      <c r="U5411" s="28">
        <v>74.05</v>
      </c>
    </row>
    <row r="5412" spans="1:21" x14ac:dyDescent="0.25">
      <c r="A5412" t="s">
        <v>25</v>
      </c>
      <c r="B5412" s="10" t="str">
        <f>VLOOKUP($E5412,'Overview Cluster Days'!$B:$G,3)</f>
        <v>E</v>
      </c>
      <c r="C5412" s="10" t="str">
        <f>VLOOKUP($E5412,'Overview Cluster Days'!$B:$G,5)</f>
        <v>Interseason</v>
      </c>
      <c r="D5412" s="10" t="str">
        <f>VLOOKUP($E5412,'Overview Cluster Days'!$B:$G,6)</f>
        <v>Weekday</v>
      </c>
      <c r="E5412" s="10">
        <v>20181003</v>
      </c>
      <c r="F5412" s="11">
        <v>11</v>
      </c>
      <c r="G5412" s="79">
        <v>-2446.6</v>
      </c>
      <c r="H5412" s="79">
        <v>9858.6</v>
      </c>
      <c r="I5412" s="79">
        <v>1724.4</v>
      </c>
      <c r="J5412" s="79">
        <v>65.8</v>
      </c>
      <c r="K5412" s="79">
        <v>-3883.6</v>
      </c>
      <c r="L5412" s="80">
        <v>-1447.2</v>
      </c>
      <c r="M5412" s="81">
        <v>7682.6</v>
      </c>
      <c r="N5412" s="81">
        <v>-1824.5</v>
      </c>
      <c r="O5412" s="81">
        <v>378.7</v>
      </c>
      <c r="P5412" s="81">
        <v>-4789.6000000000004</v>
      </c>
      <c r="Q5412" s="26">
        <v>129.49</v>
      </c>
      <c r="R5412" s="27">
        <v>-0.03</v>
      </c>
      <c r="S5412" s="27">
        <v>77</v>
      </c>
      <c r="T5412" s="27">
        <v>60.1</v>
      </c>
      <c r="U5412" s="28">
        <v>63.05</v>
      </c>
    </row>
    <row r="5413" spans="1:21" x14ac:dyDescent="0.25">
      <c r="A5413" t="s">
        <v>25</v>
      </c>
      <c r="B5413" s="10" t="str">
        <f>VLOOKUP($E5413,'Overview Cluster Days'!$B:$G,3)</f>
        <v>E</v>
      </c>
      <c r="C5413" s="10" t="str">
        <f>VLOOKUP($E5413,'Overview Cluster Days'!$B:$G,5)</f>
        <v>Interseason</v>
      </c>
      <c r="D5413" s="10" t="str">
        <f>VLOOKUP($E5413,'Overview Cluster Days'!$B:$G,6)</f>
        <v>Weekday</v>
      </c>
      <c r="E5413" s="10">
        <v>20181003</v>
      </c>
      <c r="F5413" s="11">
        <v>12</v>
      </c>
      <c r="G5413" s="79">
        <v>-2447.1999999999998</v>
      </c>
      <c r="H5413" s="79">
        <v>9751.9</v>
      </c>
      <c r="I5413" s="79">
        <v>1951.7</v>
      </c>
      <c r="J5413" s="79">
        <v>75</v>
      </c>
      <c r="K5413" s="79">
        <v>-3722.5</v>
      </c>
      <c r="L5413" s="80">
        <v>-1447.8</v>
      </c>
      <c r="M5413" s="81">
        <v>7931.5</v>
      </c>
      <c r="N5413" s="81">
        <v>-2152.1</v>
      </c>
      <c r="O5413" s="81">
        <v>387.9</v>
      </c>
      <c r="P5413" s="81">
        <v>-4719.5</v>
      </c>
      <c r="Q5413" s="26">
        <v>132.1</v>
      </c>
      <c r="R5413" s="27">
        <v>0.09</v>
      </c>
      <c r="S5413" s="27">
        <v>75.709999999999994</v>
      </c>
      <c r="T5413" s="27">
        <v>62.2</v>
      </c>
      <c r="U5413" s="28">
        <v>63.03</v>
      </c>
    </row>
    <row r="5414" spans="1:21" x14ac:dyDescent="0.25">
      <c r="A5414" t="s">
        <v>25</v>
      </c>
      <c r="B5414" s="10" t="str">
        <f>VLOOKUP($E5414,'Overview Cluster Days'!$B:$G,3)</f>
        <v>E</v>
      </c>
      <c r="C5414" s="10" t="str">
        <f>VLOOKUP($E5414,'Overview Cluster Days'!$B:$G,5)</f>
        <v>Interseason</v>
      </c>
      <c r="D5414" s="10" t="str">
        <f>VLOOKUP($E5414,'Overview Cluster Days'!$B:$G,6)</f>
        <v>Weekday</v>
      </c>
      <c r="E5414" s="10">
        <v>20181003</v>
      </c>
      <c r="F5414" s="11">
        <v>13</v>
      </c>
      <c r="G5414" s="79">
        <v>-2383</v>
      </c>
      <c r="H5414" s="79">
        <v>10425.299999999999</v>
      </c>
      <c r="I5414" s="79">
        <v>2182</v>
      </c>
      <c r="J5414" s="79">
        <v>-586</v>
      </c>
      <c r="K5414" s="79">
        <v>-3549.4</v>
      </c>
      <c r="L5414" s="80">
        <v>-1383.6</v>
      </c>
      <c r="M5414" s="81">
        <v>8975.1</v>
      </c>
      <c r="N5414" s="81">
        <v>-2757</v>
      </c>
      <c r="O5414" s="81">
        <v>-273.10000000000002</v>
      </c>
      <c r="P5414" s="81">
        <v>-4561.3999999999996</v>
      </c>
      <c r="Q5414" s="26">
        <v>130.57</v>
      </c>
      <c r="R5414" s="27">
        <v>6.15</v>
      </c>
      <c r="S5414" s="27">
        <v>75.260000000000005</v>
      </c>
      <c r="T5414" s="27">
        <v>53.5</v>
      </c>
      <c r="U5414" s="28">
        <v>74.97</v>
      </c>
    </row>
    <row r="5415" spans="1:21" x14ac:dyDescent="0.25">
      <c r="A5415" t="s">
        <v>25</v>
      </c>
      <c r="B5415" s="10" t="str">
        <f>VLOOKUP($E5415,'Overview Cluster Days'!$B:$G,3)</f>
        <v>E</v>
      </c>
      <c r="C5415" s="10" t="str">
        <f>VLOOKUP($E5415,'Overview Cluster Days'!$B:$G,5)</f>
        <v>Interseason</v>
      </c>
      <c r="D5415" s="10" t="str">
        <f>VLOOKUP($E5415,'Overview Cluster Days'!$B:$G,6)</f>
        <v>Weekday</v>
      </c>
      <c r="E5415" s="10">
        <v>20181003</v>
      </c>
      <c r="F5415" s="11">
        <v>14</v>
      </c>
      <c r="G5415" s="79">
        <v>-2237.4</v>
      </c>
      <c r="H5415" s="79">
        <v>9976.9</v>
      </c>
      <c r="I5415" s="79">
        <v>3282</v>
      </c>
      <c r="J5415" s="79">
        <v>-286.2</v>
      </c>
      <c r="K5415" s="79">
        <v>-3432.1</v>
      </c>
      <c r="L5415" s="80">
        <v>-1238</v>
      </c>
      <c r="M5415" s="81">
        <v>8560.9</v>
      </c>
      <c r="N5415" s="81">
        <v>-2966.5</v>
      </c>
      <c r="O5415" s="81">
        <v>87.7</v>
      </c>
      <c r="P5415" s="81">
        <v>-4444.1000000000004</v>
      </c>
      <c r="Q5415" s="26">
        <v>123.93</v>
      </c>
      <c r="R5415" s="27">
        <v>0.13</v>
      </c>
      <c r="S5415" s="27">
        <v>74.900000000000006</v>
      </c>
      <c r="T5415" s="27">
        <v>67</v>
      </c>
      <c r="U5415" s="28">
        <v>74.94</v>
      </c>
    </row>
    <row r="5416" spans="1:21" x14ac:dyDescent="0.25">
      <c r="A5416" t="s">
        <v>25</v>
      </c>
      <c r="B5416" s="10" t="str">
        <f>VLOOKUP($E5416,'Overview Cluster Days'!$B:$G,3)</f>
        <v>E</v>
      </c>
      <c r="C5416" s="10" t="str">
        <f>VLOOKUP($E5416,'Overview Cluster Days'!$B:$G,5)</f>
        <v>Interseason</v>
      </c>
      <c r="D5416" s="10" t="str">
        <f>VLOOKUP($E5416,'Overview Cluster Days'!$B:$G,6)</f>
        <v>Weekday</v>
      </c>
      <c r="E5416" s="10">
        <v>20181003</v>
      </c>
      <c r="F5416" s="11">
        <v>15</v>
      </c>
      <c r="G5416" s="79">
        <v>-2492.5</v>
      </c>
      <c r="H5416" s="79">
        <v>10617.2</v>
      </c>
      <c r="I5416" s="79">
        <v>3592</v>
      </c>
      <c r="J5416" s="79">
        <v>-1116.2</v>
      </c>
      <c r="K5416" s="79">
        <v>-3154.3</v>
      </c>
      <c r="L5416" s="80">
        <v>-1493.1</v>
      </c>
      <c r="M5416" s="81">
        <v>9351.7999999999993</v>
      </c>
      <c r="N5416" s="81">
        <v>-2950.1</v>
      </c>
      <c r="O5416" s="81">
        <v>-742.3</v>
      </c>
      <c r="P5416" s="81">
        <v>-4166.3</v>
      </c>
      <c r="Q5416" s="26">
        <v>113.58</v>
      </c>
      <c r="R5416" s="27">
        <v>9.9700000000000006</v>
      </c>
      <c r="S5416" s="27">
        <v>68.599999999999994</v>
      </c>
      <c r="T5416" s="27">
        <v>50.5</v>
      </c>
      <c r="U5416" s="28">
        <v>76.03</v>
      </c>
    </row>
    <row r="5417" spans="1:21" x14ac:dyDescent="0.25">
      <c r="A5417" t="s">
        <v>25</v>
      </c>
      <c r="B5417" s="10" t="str">
        <f>VLOOKUP($E5417,'Overview Cluster Days'!$B:$G,3)</f>
        <v>E</v>
      </c>
      <c r="C5417" s="10" t="str">
        <f>VLOOKUP($E5417,'Overview Cluster Days'!$B:$G,5)</f>
        <v>Interseason</v>
      </c>
      <c r="D5417" s="10" t="str">
        <f>VLOOKUP($E5417,'Overview Cluster Days'!$B:$G,6)</f>
        <v>Weekday</v>
      </c>
      <c r="E5417" s="10">
        <v>20181003</v>
      </c>
      <c r="F5417" s="11">
        <v>16</v>
      </c>
      <c r="G5417" s="79">
        <v>-2777.7</v>
      </c>
      <c r="H5417" s="79">
        <v>10685</v>
      </c>
      <c r="I5417" s="79">
        <v>3984.1</v>
      </c>
      <c r="J5417" s="79">
        <v>-1093.7</v>
      </c>
      <c r="K5417" s="79">
        <v>-3320.6</v>
      </c>
      <c r="L5417" s="80">
        <v>-1778.3</v>
      </c>
      <c r="M5417" s="81">
        <v>9489</v>
      </c>
      <c r="N5417" s="81">
        <v>-2779.3</v>
      </c>
      <c r="O5417" s="81">
        <v>-719.8</v>
      </c>
      <c r="P5417" s="81">
        <v>-4211.6000000000004</v>
      </c>
      <c r="Q5417" s="26">
        <v>96.92</v>
      </c>
      <c r="R5417" s="27">
        <v>21.55</v>
      </c>
      <c r="S5417" s="27">
        <v>63.97</v>
      </c>
      <c r="T5417" s="27">
        <v>50.5</v>
      </c>
      <c r="U5417" s="28">
        <v>74.98</v>
      </c>
    </row>
    <row r="5418" spans="1:21" x14ac:dyDescent="0.25">
      <c r="A5418" t="s">
        <v>25</v>
      </c>
      <c r="B5418" s="10" t="str">
        <f>VLOOKUP($E5418,'Overview Cluster Days'!$B:$G,3)</f>
        <v>E</v>
      </c>
      <c r="C5418" s="10" t="str">
        <f>VLOOKUP($E5418,'Overview Cluster Days'!$B:$G,5)</f>
        <v>Interseason</v>
      </c>
      <c r="D5418" s="10" t="str">
        <f>VLOOKUP($E5418,'Overview Cluster Days'!$B:$G,6)</f>
        <v>Weekday</v>
      </c>
      <c r="E5418" s="10">
        <v>20181003</v>
      </c>
      <c r="F5418" s="11">
        <v>17</v>
      </c>
      <c r="G5418" s="79">
        <v>-2633.6</v>
      </c>
      <c r="H5418" s="79">
        <v>10709.9</v>
      </c>
      <c r="I5418" s="79">
        <v>3841.8</v>
      </c>
      <c r="J5418" s="79">
        <v>-767.6</v>
      </c>
      <c r="K5418" s="79">
        <v>-3590.5</v>
      </c>
      <c r="L5418" s="80">
        <v>-1634.2</v>
      </c>
      <c r="M5418" s="81">
        <v>9444</v>
      </c>
      <c r="N5418" s="81">
        <v>-2921.6</v>
      </c>
      <c r="O5418" s="81">
        <v>-393.7</v>
      </c>
      <c r="P5418" s="81">
        <v>-4494.5</v>
      </c>
      <c r="Q5418" s="26">
        <v>85</v>
      </c>
      <c r="R5418" s="27">
        <v>25.07</v>
      </c>
      <c r="S5418" s="27">
        <v>60.46</v>
      </c>
      <c r="T5418" s="27">
        <v>54.5</v>
      </c>
      <c r="U5418" s="28">
        <v>74.12</v>
      </c>
    </row>
    <row r="5419" spans="1:21" x14ac:dyDescent="0.25">
      <c r="A5419" t="s">
        <v>25</v>
      </c>
      <c r="B5419" s="10" t="str">
        <f>VLOOKUP($E5419,'Overview Cluster Days'!$B:$G,3)</f>
        <v>E</v>
      </c>
      <c r="C5419" s="10" t="str">
        <f>VLOOKUP($E5419,'Overview Cluster Days'!$B:$G,5)</f>
        <v>Interseason</v>
      </c>
      <c r="D5419" s="10" t="str">
        <f>VLOOKUP($E5419,'Overview Cluster Days'!$B:$G,6)</f>
        <v>Weekday</v>
      </c>
      <c r="E5419" s="10">
        <v>20181003</v>
      </c>
      <c r="F5419" s="11">
        <v>18</v>
      </c>
      <c r="G5419" s="79">
        <v>-3073.5</v>
      </c>
      <c r="H5419" s="79">
        <v>9308</v>
      </c>
      <c r="I5419" s="79">
        <v>4576.7</v>
      </c>
      <c r="J5419" s="79">
        <v>-416.4</v>
      </c>
      <c r="K5419" s="79">
        <v>-3714.2</v>
      </c>
      <c r="L5419" s="80">
        <v>-3073.5</v>
      </c>
      <c r="M5419" s="81">
        <v>9144.9</v>
      </c>
      <c r="N5419" s="81">
        <v>-2386.6999999999998</v>
      </c>
      <c r="O5419" s="81">
        <v>983.5</v>
      </c>
      <c r="P5419" s="81">
        <v>-4668.2</v>
      </c>
      <c r="Q5419" s="26">
        <v>72.55</v>
      </c>
      <c r="R5419" s="27">
        <v>48.42</v>
      </c>
      <c r="S5419" s="27">
        <v>64.290000000000006</v>
      </c>
      <c r="T5419" s="27">
        <v>72.2</v>
      </c>
      <c r="U5419" s="28">
        <v>62.94</v>
      </c>
    </row>
    <row r="5420" spans="1:21" x14ac:dyDescent="0.25">
      <c r="A5420" t="s">
        <v>25</v>
      </c>
      <c r="B5420" s="10" t="str">
        <f>VLOOKUP($E5420,'Overview Cluster Days'!$B:$G,3)</f>
        <v>E</v>
      </c>
      <c r="C5420" s="10" t="str">
        <f>VLOOKUP($E5420,'Overview Cluster Days'!$B:$G,5)</f>
        <v>Interseason</v>
      </c>
      <c r="D5420" s="10" t="str">
        <f>VLOOKUP($E5420,'Overview Cluster Days'!$B:$G,6)</f>
        <v>Weekday</v>
      </c>
      <c r="E5420" s="10">
        <v>20181003</v>
      </c>
      <c r="F5420" s="11">
        <v>19</v>
      </c>
      <c r="G5420" s="79">
        <v>-3361.9</v>
      </c>
      <c r="H5420" s="79">
        <v>6646.8</v>
      </c>
      <c r="I5420" s="79">
        <v>3836.2</v>
      </c>
      <c r="J5420" s="79">
        <v>184.1</v>
      </c>
      <c r="K5420" s="79">
        <v>-2912.2</v>
      </c>
      <c r="L5420" s="80">
        <v>-4388</v>
      </c>
      <c r="M5420" s="81">
        <v>8419.7999999999993</v>
      </c>
      <c r="N5420" s="81">
        <v>-1660.9</v>
      </c>
      <c r="O5420" s="81">
        <v>1532.3</v>
      </c>
      <c r="P5420" s="81">
        <v>-3903.2</v>
      </c>
      <c r="Q5420" s="26">
        <v>77.760000000000005</v>
      </c>
      <c r="R5420" s="27">
        <v>70.989999999999995</v>
      </c>
      <c r="S5420" s="27">
        <v>75.260000000000005</v>
      </c>
      <c r="T5420" s="27">
        <v>77.760000000000005</v>
      </c>
      <c r="U5420" s="28">
        <v>72.900000000000006</v>
      </c>
    </row>
    <row r="5421" spans="1:21" x14ac:dyDescent="0.25">
      <c r="A5421" t="s">
        <v>25</v>
      </c>
      <c r="B5421" s="10" t="str">
        <f>VLOOKUP($E5421,'Overview Cluster Days'!$B:$G,3)</f>
        <v>E</v>
      </c>
      <c r="C5421" s="10" t="str">
        <f>VLOOKUP($E5421,'Overview Cluster Days'!$B:$G,5)</f>
        <v>Interseason</v>
      </c>
      <c r="D5421" s="10" t="str">
        <f>VLOOKUP($E5421,'Overview Cluster Days'!$B:$G,6)</f>
        <v>Weekday</v>
      </c>
      <c r="E5421" s="10">
        <v>20181003</v>
      </c>
      <c r="F5421" s="11">
        <v>20</v>
      </c>
      <c r="G5421" s="79">
        <v>-3651.3</v>
      </c>
      <c r="H5421" s="79">
        <v>5515.8</v>
      </c>
      <c r="I5421" s="79">
        <v>1211</v>
      </c>
      <c r="J5421" s="79">
        <v>412</v>
      </c>
      <c r="K5421" s="79">
        <v>-2046.3</v>
      </c>
      <c r="L5421" s="80">
        <v>-4677.3999999999996</v>
      </c>
      <c r="M5421" s="81">
        <v>7298.8</v>
      </c>
      <c r="N5421" s="81">
        <v>-309</v>
      </c>
      <c r="O5421" s="81">
        <v>724.9</v>
      </c>
      <c r="P5421" s="81">
        <v>-3037.3</v>
      </c>
      <c r="Q5421" s="26">
        <v>80.33</v>
      </c>
      <c r="R5421" s="27">
        <v>80.33</v>
      </c>
      <c r="S5421" s="27">
        <v>80.33</v>
      </c>
      <c r="T5421" s="27">
        <v>80.33</v>
      </c>
      <c r="U5421" s="28">
        <v>80.33</v>
      </c>
    </row>
    <row r="5422" spans="1:21" x14ac:dyDescent="0.25">
      <c r="A5422" t="s">
        <v>25</v>
      </c>
      <c r="B5422" s="10" t="str">
        <f>VLOOKUP($E5422,'Overview Cluster Days'!$B:$G,3)</f>
        <v>E</v>
      </c>
      <c r="C5422" s="10" t="str">
        <f>VLOOKUP($E5422,'Overview Cluster Days'!$B:$G,5)</f>
        <v>Interseason</v>
      </c>
      <c r="D5422" s="10" t="str">
        <f>VLOOKUP($E5422,'Overview Cluster Days'!$B:$G,6)</f>
        <v>Weekday</v>
      </c>
      <c r="E5422" s="10">
        <v>20181003</v>
      </c>
      <c r="F5422" s="11">
        <v>21</v>
      </c>
      <c r="G5422" s="79">
        <v>-3476.5</v>
      </c>
      <c r="H5422" s="79">
        <v>4511.6000000000004</v>
      </c>
      <c r="I5422" s="79">
        <v>3156.2</v>
      </c>
      <c r="J5422" s="79">
        <v>762.4</v>
      </c>
      <c r="K5422" s="79">
        <v>-2004.9</v>
      </c>
      <c r="L5422" s="80">
        <v>-4502.6000000000004</v>
      </c>
      <c r="M5422" s="81">
        <v>6352.3</v>
      </c>
      <c r="N5422" s="81">
        <v>70.900000000000006</v>
      </c>
      <c r="O5422" s="81">
        <v>1075.3</v>
      </c>
      <c r="P5422" s="81">
        <v>-2995.9</v>
      </c>
      <c r="Q5422" s="26">
        <v>89.71</v>
      </c>
      <c r="R5422" s="27">
        <v>69.67</v>
      </c>
      <c r="S5422" s="27">
        <v>82</v>
      </c>
      <c r="T5422" s="27">
        <v>89.71</v>
      </c>
      <c r="U5422" s="28">
        <v>75.12</v>
      </c>
    </row>
    <row r="5423" spans="1:21" x14ac:dyDescent="0.25">
      <c r="A5423" t="s">
        <v>25</v>
      </c>
      <c r="B5423" s="10" t="str">
        <f>VLOOKUP($E5423,'Overview Cluster Days'!$B:$G,3)</f>
        <v>E</v>
      </c>
      <c r="C5423" s="10" t="str">
        <f>VLOOKUP($E5423,'Overview Cluster Days'!$B:$G,5)</f>
        <v>Interseason</v>
      </c>
      <c r="D5423" s="10" t="str">
        <f>VLOOKUP($E5423,'Overview Cluster Days'!$B:$G,6)</f>
        <v>Weekday</v>
      </c>
      <c r="E5423" s="10">
        <v>20181003</v>
      </c>
      <c r="F5423" s="11">
        <v>22</v>
      </c>
      <c r="G5423" s="79">
        <v>-3016</v>
      </c>
      <c r="H5423" s="79">
        <v>4755.8999999999996</v>
      </c>
      <c r="I5423" s="79">
        <v>4628.3999999999996</v>
      </c>
      <c r="J5423" s="79">
        <v>905.9</v>
      </c>
      <c r="K5423" s="79">
        <v>-2095.8000000000002</v>
      </c>
      <c r="L5423" s="80">
        <v>-3016</v>
      </c>
      <c r="M5423" s="81">
        <v>6436.2</v>
      </c>
      <c r="N5423" s="81">
        <v>-1713.2</v>
      </c>
      <c r="O5423" s="81">
        <v>1218.8</v>
      </c>
      <c r="P5423" s="81">
        <v>-2925.8</v>
      </c>
      <c r="Q5423" s="26">
        <v>79.41</v>
      </c>
      <c r="R5423" s="27">
        <v>59.56</v>
      </c>
      <c r="S5423" s="27">
        <v>78.09</v>
      </c>
      <c r="T5423" s="27">
        <v>65.5</v>
      </c>
      <c r="U5423" s="28">
        <v>71.13</v>
      </c>
    </row>
    <row r="5424" spans="1:21" x14ac:dyDescent="0.25">
      <c r="A5424" t="s">
        <v>25</v>
      </c>
      <c r="B5424" s="10" t="str">
        <f>VLOOKUP($E5424,'Overview Cluster Days'!$B:$G,3)</f>
        <v>E</v>
      </c>
      <c r="C5424" s="10" t="str">
        <f>VLOOKUP($E5424,'Overview Cluster Days'!$B:$G,5)</f>
        <v>Interseason</v>
      </c>
      <c r="D5424" s="10" t="str">
        <f>VLOOKUP($E5424,'Overview Cluster Days'!$B:$G,6)</f>
        <v>Weekday</v>
      </c>
      <c r="E5424" s="10">
        <v>20181003</v>
      </c>
      <c r="F5424" s="11">
        <v>23</v>
      </c>
      <c r="G5424" s="79">
        <v>-2753</v>
      </c>
      <c r="H5424" s="79">
        <v>5054.8</v>
      </c>
      <c r="I5424" s="79">
        <v>4095.9</v>
      </c>
      <c r="J5424" s="79">
        <v>550.29999999999995</v>
      </c>
      <c r="K5424" s="79">
        <v>-2165.6</v>
      </c>
      <c r="L5424" s="80">
        <v>-2753</v>
      </c>
      <c r="M5424" s="81">
        <v>6789.6</v>
      </c>
      <c r="N5424" s="81">
        <v>-1860.2</v>
      </c>
      <c r="O5424" s="81">
        <v>924.2</v>
      </c>
      <c r="P5424" s="81">
        <v>-3100.6</v>
      </c>
      <c r="Q5424" s="26">
        <v>76.77</v>
      </c>
      <c r="R5424" s="27">
        <v>58.81</v>
      </c>
      <c r="S5424" s="27">
        <v>75.59</v>
      </c>
      <c r="T5424" s="27">
        <v>64.45</v>
      </c>
      <c r="U5424" s="28">
        <v>69.239999999999995</v>
      </c>
    </row>
    <row r="5425" spans="1:21" x14ac:dyDescent="0.25">
      <c r="A5425" t="s">
        <v>25</v>
      </c>
      <c r="B5425" s="10" t="str">
        <f>VLOOKUP($E5425,'Overview Cluster Days'!$B:$G,3)</f>
        <v>E</v>
      </c>
      <c r="C5425" s="10" t="str">
        <f>VLOOKUP($E5425,'Overview Cluster Days'!$B:$G,5)</f>
        <v>Interseason</v>
      </c>
      <c r="D5425" s="10" t="str">
        <f>VLOOKUP($E5425,'Overview Cluster Days'!$B:$G,6)</f>
        <v>Weekday</v>
      </c>
      <c r="E5425" s="10">
        <v>20181003</v>
      </c>
      <c r="F5425" s="11">
        <v>24</v>
      </c>
      <c r="G5425" s="79">
        <v>-2450.6999999999998</v>
      </c>
      <c r="H5425" s="79">
        <v>5598.9</v>
      </c>
      <c r="I5425" s="79">
        <v>2890.7</v>
      </c>
      <c r="J5425" s="79">
        <v>-312.8</v>
      </c>
      <c r="K5425" s="79">
        <v>-2444.6999999999998</v>
      </c>
      <c r="L5425" s="80">
        <v>-1451.3</v>
      </c>
      <c r="M5425" s="81">
        <v>7324.5</v>
      </c>
      <c r="N5425" s="81">
        <v>-3152.6</v>
      </c>
      <c r="O5425" s="81">
        <v>61.1</v>
      </c>
      <c r="P5425" s="81">
        <v>-2781.7</v>
      </c>
      <c r="Q5425" s="26">
        <v>73.349999999999994</v>
      </c>
      <c r="R5425" s="27">
        <v>46.65</v>
      </c>
      <c r="S5425" s="27">
        <v>69.38</v>
      </c>
      <c r="T5425" s="27">
        <v>61</v>
      </c>
      <c r="U5425" s="28">
        <v>60</v>
      </c>
    </row>
    <row r="5426" spans="1:21" x14ac:dyDescent="0.25">
      <c r="A5426" t="s">
        <v>25</v>
      </c>
      <c r="B5426" s="10" t="str">
        <f>VLOOKUP($E5426,'Overview Cluster Days'!$B:$G,3)</f>
        <v>F</v>
      </c>
      <c r="C5426" s="10" t="str">
        <f>VLOOKUP($E5426,'Overview Cluster Days'!$B:$G,5)</f>
        <v>Interseason</v>
      </c>
      <c r="D5426" s="10" t="str">
        <f>VLOOKUP($E5426,'Overview Cluster Days'!$B:$G,6)</f>
        <v>Weekday</v>
      </c>
      <c r="E5426" s="10">
        <v>20181004</v>
      </c>
      <c r="F5426" s="11">
        <v>1</v>
      </c>
      <c r="G5426" s="79">
        <v>-2155.8000000000002</v>
      </c>
      <c r="H5426" s="79">
        <v>5051.3999999999996</v>
      </c>
      <c r="I5426" s="79">
        <v>2937.8</v>
      </c>
      <c r="J5426" s="79">
        <v>-146.4</v>
      </c>
      <c r="K5426" s="79">
        <v>-3124.1</v>
      </c>
      <c r="L5426" s="80">
        <v>-1998.9</v>
      </c>
      <c r="M5426" s="81">
        <v>6570.9</v>
      </c>
      <c r="N5426" s="81">
        <v>-1983.7</v>
      </c>
      <c r="O5426" s="81">
        <v>444.8</v>
      </c>
      <c r="P5426" s="81">
        <v>-3033.1</v>
      </c>
      <c r="Q5426" s="26">
        <v>78.569999999999993</v>
      </c>
      <c r="R5426" s="27">
        <v>50.36</v>
      </c>
      <c r="S5426" s="27">
        <v>67.62</v>
      </c>
      <c r="T5426" s="27">
        <v>74.23</v>
      </c>
      <c r="U5426" s="28">
        <v>55.39</v>
      </c>
    </row>
    <row r="5427" spans="1:21" x14ac:dyDescent="0.25">
      <c r="A5427" t="s">
        <v>25</v>
      </c>
      <c r="B5427" s="10" t="str">
        <f>VLOOKUP($E5427,'Overview Cluster Days'!$B:$G,3)</f>
        <v>F</v>
      </c>
      <c r="C5427" s="10" t="str">
        <f>VLOOKUP($E5427,'Overview Cluster Days'!$B:$G,5)</f>
        <v>Interseason</v>
      </c>
      <c r="D5427" s="10" t="str">
        <f>VLOOKUP($E5427,'Overview Cluster Days'!$B:$G,6)</f>
        <v>Weekday</v>
      </c>
      <c r="E5427" s="10">
        <v>20181004</v>
      </c>
      <c r="F5427" s="11">
        <v>2</v>
      </c>
      <c r="G5427" s="79">
        <v>-2290.1</v>
      </c>
      <c r="H5427" s="79">
        <v>6503.7</v>
      </c>
      <c r="I5427" s="79">
        <v>4257.5</v>
      </c>
      <c r="J5427" s="79">
        <v>-233.2</v>
      </c>
      <c r="K5427" s="79">
        <v>-4017.7</v>
      </c>
      <c r="L5427" s="80">
        <v>-1865.8</v>
      </c>
      <c r="M5427" s="81">
        <v>7231.1</v>
      </c>
      <c r="N5427" s="81">
        <v>-1475.3</v>
      </c>
      <c r="O5427" s="81">
        <v>346.7</v>
      </c>
      <c r="P5427" s="81">
        <v>-4236.7</v>
      </c>
      <c r="Q5427" s="26">
        <v>68.08</v>
      </c>
      <c r="R5427" s="27">
        <v>46.02</v>
      </c>
      <c r="S5427" s="27">
        <v>62.92</v>
      </c>
      <c r="T5427" s="27">
        <v>48.7</v>
      </c>
      <c r="U5427" s="28">
        <v>52.1</v>
      </c>
    </row>
    <row r="5428" spans="1:21" x14ac:dyDescent="0.25">
      <c r="A5428" t="s">
        <v>25</v>
      </c>
      <c r="B5428" s="10" t="str">
        <f>VLOOKUP($E5428,'Overview Cluster Days'!$B:$G,3)</f>
        <v>F</v>
      </c>
      <c r="C5428" s="10" t="str">
        <f>VLOOKUP($E5428,'Overview Cluster Days'!$B:$G,5)</f>
        <v>Interseason</v>
      </c>
      <c r="D5428" s="10" t="str">
        <f>VLOOKUP($E5428,'Overview Cluster Days'!$B:$G,6)</f>
        <v>Weekday</v>
      </c>
      <c r="E5428" s="10">
        <v>20181004</v>
      </c>
      <c r="F5428" s="11">
        <v>3</v>
      </c>
      <c r="G5428" s="79">
        <v>-1959.7</v>
      </c>
      <c r="H5428" s="79">
        <v>6828.7</v>
      </c>
      <c r="I5428" s="79">
        <v>4214.8999999999996</v>
      </c>
      <c r="J5428" s="79">
        <v>-168.9</v>
      </c>
      <c r="K5428" s="79">
        <v>-4665.1000000000004</v>
      </c>
      <c r="L5428" s="80">
        <v>-1756.4</v>
      </c>
      <c r="M5428" s="81">
        <v>7816</v>
      </c>
      <c r="N5428" s="81">
        <v>-1493.9</v>
      </c>
      <c r="O5428" s="81">
        <v>360.4</v>
      </c>
      <c r="P5428" s="81">
        <v>-4926.1000000000004</v>
      </c>
      <c r="Q5428" s="26">
        <v>63.43</v>
      </c>
      <c r="R5428" s="27">
        <v>47.11</v>
      </c>
      <c r="S5428" s="27">
        <v>60.36</v>
      </c>
      <c r="T5428" s="27">
        <v>47.11</v>
      </c>
      <c r="U5428" s="28">
        <v>52</v>
      </c>
    </row>
    <row r="5429" spans="1:21" x14ac:dyDescent="0.25">
      <c r="A5429" t="s">
        <v>25</v>
      </c>
      <c r="B5429" s="10" t="str">
        <f>VLOOKUP($E5429,'Overview Cluster Days'!$B:$G,3)</f>
        <v>F</v>
      </c>
      <c r="C5429" s="10" t="str">
        <f>VLOOKUP($E5429,'Overview Cluster Days'!$B:$G,5)</f>
        <v>Interseason</v>
      </c>
      <c r="D5429" s="10" t="str">
        <f>VLOOKUP($E5429,'Overview Cluster Days'!$B:$G,6)</f>
        <v>Weekday</v>
      </c>
      <c r="E5429" s="10">
        <v>20181004</v>
      </c>
      <c r="F5429" s="11">
        <v>4</v>
      </c>
      <c r="G5429" s="79">
        <v>-1805.4</v>
      </c>
      <c r="H5429" s="79">
        <v>7397.6</v>
      </c>
      <c r="I5429" s="79">
        <v>4341</v>
      </c>
      <c r="J5429" s="79">
        <v>229.1</v>
      </c>
      <c r="K5429" s="79">
        <v>-4870.2</v>
      </c>
      <c r="L5429" s="80">
        <v>-2253.6999999999998</v>
      </c>
      <c r="M5429" s="81">
        <v>7681.5</v>
      </c>
      <c r="N5429" s="81">
        <v>-1455.6</v>
      </c>
      <c r="O5429" s="81">
        <v>809</v>
      </c>
      <c r="P5429" s="81">
        <v>-4781.2</v>
      </c>
      <c r="Q5429" s="26">
        <v>56.2</v>
      </c>
      <c r="R5429" s="27">
        <v>46.16</v>
      </c>
      <c r="S5429" s="27">
        <v>54.73</v>
      </c>
      <c r="T5429" s="27">
        <v>48.7</v>
      </c>
      <c r="U5429" s="28">
        <v>48.47</v>
      </c>
    </row>
    <row r="5430" spans="1:21" x14ac:dyDescent="0.25">
      <c r="A5430" t="s">
        <v>25</v>
      </c>
      <c r="B5430" s="10" t="str">
        <f>VLOOKUP($E5430,'Overview Cluster Days'!$B:$G,3)</f>
        <v>F</v>
      </c>
      <c r="C5430" s="10" t="str">
        <f>VLOOKUP($E5430,'Overview Cluster Days'!$B:$G,5)</f>
        <v>Interseason</v>
      </c>
      <c r="D5430" s="10" t="str">
        <f>VLOOKUP($E5430,'Overview Cluster Days'!$B:$G,6)</f>
        <v>Weekday</v>
      </c>
      <c r="E5430" s="10">
        <v>20181004</v>
      </c>
      <c r="F5430" s="11">
        <v>5</v>
      </c>
      <c r="G5430" s="79">
        <v>-2098.1</v>
      </c>
      <c r="H5430" s="79">
        <v>7678</v>
      </c>
      <c r="I5430" s="79">
        <v>4992</v>
      </c>
      <c r="J5430" s="79">
        <v>171.6</v>
      </c>
      <c r="K5430" s="79">
        <v>-4729.3999999999996</v>
      </c>
      <c r="L5430" s="80">
        <v>-2875.4</v>
      </c>
      <c r="M5430" s="81">
        <v>7910.9</v>
      </c>
      <c r="N5430" s="81">
        <v>-804.6</v>
      </c>
      <c r="O5430" s="81">
        <v>751.5</v>
      </c>
      <c r="P5430" s="81">
        <v>-4982.3999999999996</v>
      </c>
      <c r="Q5430" s="26">
        <v>56.2</v>
      </c>
      <c r="R5430" s="27">
        <v>46.87</v>
      </c>
      <c r="S5430" s="27">
        <v>51.62</v>
      </c>
      <c r="T5430" s="27">
        <v>48</v>
      </c>
      <c r="U5430" s="28">
        <v>48.21</v>
      </c>
    </row>
    <row r="5431" spans="1:21" x14ac:dyDescent="0.25">
      <c r="A5431" t="s">
        <v>25</v>
      </c>
      <c r="B5431" s="10" t="str">
        <f>VLOOKUP($E5431,'Overview Cluster Days'!$B:$G,3)</f>
        <v>F</v>
      </c>
      <c r="C5431" s="10" t="str">
        <f>VLOOKUP($E5431,'Overview Cluster Days'!$B:$G,5)</f>
        <v>Interseason</v>
      </c>
      <c r="D5431" s="10" t="str">
        <f>VLOOKUP($E5431,'Overview Cluster Days'!$B:$G,6)</f>
        <v>Weekday</v>
      </c>
      <c r="E5431" s="10">
        <v>20181004</v>
      </c>
      <c r="F5431" s="11">
        <v>6</v>
      </c>
      <c r="G5431" s="79">
        <v>-2640.5</v>
      </c>
      <c r="H5431" s="79">
        <v>5637.1</v>
      </c>
      <c r="I5431" s="79">
        <v>5389.7</v>
      </c>
      <c r="J5431" s="79">
        <v>463.9</v>
      </c>
      <c r="K5431" s="79">
        <v>-4077.4</v>
      </c>
      <c r="L5431" s="80">
        <v>-2541.6999999999998</v>
      </c>
      <c r="M5431" s="81">
        <v>6749.7</v>
      </c>
      <c r="N5431" s="81">
        <v>-406.9</v>
      </c>
      <c r="O5431" s="81">
        <v>505.3</v>
      </c>
      <c r="P5431" s="81">
        <v>-4306.3999999999996</v>
      </c>
      <c r="Q5431" s="26">
        <v>66.959999999999994</v>
      </c>
      <c r="R5431" s="27">
        <v>51.95</v>
      </c>
      <c r="S5431" s="27">
        <v>59.42</v>
      </c>
      <c r="T5431" s="27">
        <v>52.28</v>
      </c>
      <c r="U5431" s="28">
        <v>54.05</v>
      </c>
    </row>
    <row r="5432" spans="1:21" x14ac:dyDescent="0.25">
      <c r="A5432" t="s">
        <v>25</v>
      </c>
      <c r="B5432" s="10" t="str">
        <f>VLOOKUP($E5432,'Overview Cluster Days'!$B:$G,3)</f>
        <v>F</v>
      </c>
      <c r="C5432" s="10" t="str">
        <f>VLOOKUP($E5432,'Overview Cluster Days'!$B:$G,5)</f>
        <v>Interseason</v>
      </c>
      <c r="D5432" s="10" t="str">
        <f>VLOOKUP($E5432,'Overview Cluster Days'!$B:$G,6)</f>
        <v>Weekday</v>
      </c>
      <c r="E5432" s="10">
        <v>20181004</v>
      </c>
      <c r="F5432" s="11">
        <v>7</v>
      </c>
      <c r="G5432" s="79">
        <v>-3215.1</v>
      </c>
      <c r="H5432" s="79">
        <v>2564.8000000000002</v>
      </c>
      <c r="I5432" s="79">
        <v>4340.3</v>
      </c>
      <c r="J5432" s="79">
        <v>2198.3000000000002</v>
      </c>
      <c r="K5432" s="79">
        <v>-3974.2</v>
      </c>
      <c r="L5432" s="80">
        <v>-3215.1</v>
      </c>
      <c r="M5432" s="81">
        <v>3632.5</v>
      </c>
      <c r="N5432" s="81">
        <v>2280.6</v>
      </c>
      <c r="O5432" s="81">
        <v>1574.2</v>
      </c>
      <c r="P5432" s="81">
        <v>-4272.2</v>
      </c>
      <c r="Q5432" s="26">
        <v>74.97</v>
      </c>
      <c r="R5432" s="27">
        <v>74.52</v>
      </c>
      <c r="S5432" s="27">
        <v>74.72</v>
      </c>
      <c r="T5432" s="27">
        <v>74.2</v>
      </c>
      <c r="U5432" s="28">
        <v>74.58</v>
      </c>
    </row>
    <row r="5433" spans="1:21" x14ac:dyDescent="0.25">
      <c r="A5433" t="s">
        <v>25</v>
      </c>
      <c r="B5433" s="10" t="str">
        <f>VLOOKUP($E5433,'Overview Cluster Days'!$B:$G,3)</f>
        <v>F</v>
      </c>
      <c r="C5433" s="10" t="str">
        <f>VLOOKUP($E5433,'Overview Cluster Days'!$B:$G,5)</f>
        <v>Interseason</v>
      </c>
      <c r="D5433" s="10" t="str">
        <f>VLOOKUP($E5433,'Overview Cluster Days'!$B:$G,6)</f>
        <v>Weekday</v>
      </c>
      <c r="E5433" s="10">
        <v>20181004</v>
      </c>
      <c r="F5433" s="11">
        <v>8</v>
      </c>
      <c r="G5433" s="79">
        <v>-3925.4</v>
      </c>
      <c r="H5433" s="79">
        <v>3102.6</v>
      </c>
      <c r="I5433" s="79">
        <v>1723.8</v>
      </c>
      <c r="J5433" s="79">
        <v>1925.4</v>
      </c>
      <c r="K5433" s="79">
        <v>-2263.6</v>
      </c>
      <c r="L5433" s="80">
        <v>-3836.2</v>
      </c>
      <c r="M5433" s="81">
        <v>3849.9</v>
      </c>
      <c r="N5433" s="81">
        <v>2104.6</v>
      </c>
      <c r="O5433" s="81">
        <v>899.3</v>
      </c>
      <c r="P5433" s="81">
        <v>-3017.6</v>
      </c>
      <c r="Q5433" s="26">
        <v>86.63</v>
      </c>
      <c r="R5433" s="27">
        <v>78.81</v>
      </c>
      <c r="S5433" s="27">
        <v>82.42</v>
      </c>
      <c r="T5433" s="27">
        <v>72.95</v>
      </c>
      <c r="U5433" s="28">
        <v>79.790000000000006</v>
      </c>
    </row>
    <row r="5434" spans="1:21" x14ac:dyDescent="0.25">
      <c r="A5434" t="s">
        <v>25</v>
      </c>
      <c r="B5434" s="10" t="str">
        <f>VLOOKUP($E5434,'Overview Cluster Days'!$B:$G,3)</f>
        <v>F</v>
      </c>
      <c r="C5434" s="10" t="str">
        <f>VLOOKUP($E5434,'Overview Cluster Days'!$B:$G,5)</f>
        <v>Interseason</v>
      </c>
      <c r="D5434" s="10" t="str">
        <f>VLOOKUP($E5434,'Overview Cluster Days'!$B:$G,6)</f>
        <v>Weekday</v>
      </c>
      <c r="E5434" s="10">
        <v>20181004</v>
      </c>
      <c r="F5434" s="11">
        <v>9</v>
      </c>
      <c r="G5434" s="79">
        <v>-3710.2</v>
      </c>
      <c r="H5434" s="79">
        <v>4029.8</v>
      </c>
      <c r="I5434" s="79">
        <v>902.1</v>
      </c>
      <c r="J5434" s="79">
        <v>1459.9</v>
      </c>
      <c r="K5434" s="79">
        <v>-1788</v>
      </c>
      <c r="L5434" s="80">
        <v>-3710.2</v>
      </c>
      <c r="M5434" s="81">
        <v>4237.3</v>
      </c>
      <c r="N5434" s="81">
        <v>1304.0999999999999</v>
      </c>
      <c r="O5434" s="81">
        <v>473.8</v>
      </c>
      <c r="P5434" s="81">
        <v>-2305</v>
      </c>
      <c r="Q5434" s="26">
        <v>82.14</v>
      </c>
      <c r="R5434" s="27">
        <v>81.61</v>
      </c>
      <c r="S5434" s="27">
        <v>81.849999999999994</v>
      </c>
      <c r="T5434" s="27">
        <v>81.28</v>
      </c>
      <c r="U5434" s="28">
        <v>81.67</v>
      </c>
    </row>
    <row r="5435" spans="1:21" x14ac:dyDescent="0.25">
      <c r="A5435" t="s">
        <v>25</v>
      </c>
      <c r="B5435" s="10" t="str">
        <f>VLOOKUP($E5435,'Overview Cluster Days'!$B:$G,3)</f>
        <v>F</v>
      </c>
      <c r="C5435" s="10" t="str">
        <f>VLOOKUP($E5435,'Overview Cluster Days'!$B:$G,5)</f>
        <v>Interseason</v>
      </c>
      <c r="D5435" s="10" t="str">
        <f>VLOOKUP($E5435,'Overview Cluster Days'!$B:$G,6)</f>
        <v>Weekday</v>
      </c>
      <c r="E5435" s="10">
        <v>20181004</v>
      </c>
      <c r="F5435" s="11">
        <v>10</v>
      </c>
      <c r="G5435" s="79">
        <v>-3646.3</v>
      </c>
      <c r="H5435" s="79">
        <v>5231.8999999999996</v>
      </c>
      <c r="I5435" s="79">
        <v>1401.9</v>
      </c>
      <c r="J5435" s="79">
        <v>1329.2</v>
      </c>
      <c r="K5435" s="79">
        <v>-2550.3000000000002</v>
      </c>
      <c r="L5435" s="80">
        <v>-2971.5</v>
      </c>
      <c r="M5435" s="81">
        <v>5578.1</v>
      </c>
      <c r="N5435" s="81">
        <v>373.5</v>
      </c>
      <c r="O5435" s="81">
        <v>276.2</v>
      </c>
      <c r="P5435" s="81">
        <v>-3256.3</v>
      </c>
      <c r="Q5435" s="26">
        <v>88.26</v>
      </c>
      <c r="R5435" s="27">
        <v>78.87</v>
      </c>
      <c r="S5435" s="27">
        <v>83.98</v>
      </c>
      <c r="T5435" s="27">
        <v>78.87</v>
      </c>
      <c r="U5435" s="28">
        <v>80.319999999999993</v>
      </c>
    </row>
    <row r="5436" spans="1:21" x14ac:dyDescent="0.25">
      <c r="A5436" t="s">
        <v>25</v>
      </c>
      <c r="B5436" s="10" t="str">
        <f>VLOOKUP($E5436,'Overview Cluster Days'!$B:$G,3)</f>
        <v>F</v>
      </c>
      <c r="C5436" s="10" t="str">
        <f>VLOOKUP($E5436,'Overview Cluster Days'!$B:$G,5)</f>
        <v>Interseason</v>
      </c>
      <c r="D5436" s="10" t="str">
        <f>VLOOKUP($E5436,'Overview Cluster Days'!$B:$G,6)</f>
        <v>Weekday</v>
      </c>
      <c r="E5436" s="10">
        <v>20181004</v>
      </c>
      <c r="F5436" s="11">
        <v>11</v>
      </c>
      <c r="G5436" s="79">
        <v>-3416.2</v>
      </c>
      <c r="H5436" s="79">
        <v>6624.8</v>
      </c>
      <c r="I5436" s="79">
        <v>1522.3</v>
      </c>
      <c r="J5436" s="79">
        <v>1448.9</v>
      </c>
      <c r="K5436" s="79">
        <v>-3342.7</v>
      </c>
      <c r="L5436" s="80">
        <v>-2915.5</v>
      </c>
      <c r="M5436" s="81">
        <v>6254.9</v>
      </c>
      <c r="N5436" s="81">
        <v>153.5</v>
      </c>
      <c r="O5436" s="81">
        <v>487.8</v>
      </c>
      <c r="P5436" s="81">
        <v>-3980.7</v>
      </c>
      <c r="Q5436" s="26">
        <v>83.59</v>
      </c>
      <c r="R5436" s="27">
        <v>74.400000000000006</v>
      </c>
      <c r="S5436" s="27">
        <v>79.53</v>
      </c>
      <c r="T5436" s="27">
        <v>74.400000000000006</v>
      </c>
      <c r="U5436" s="28">
        <v>77.95</v>
      </c>
    </row>
    <row r="5437" spans="1:21" x14ac:dyDescent="0.25">
      <c r="A5437" t="s">
        <v>25</v>
      </c>
      <c r="B5437" s="10" t="str">
        <f>VLOOKUP($E5437,'Overview Cluster Days'!$B:$G,3)</f>
        <v>F</v>
      </c>
      <c r="C5437" s="10" t="str">
        <f>VLOOKUP($E5437,'Overview Cluster Days'!$B:$G,5)</f>
        <v>Interseason</v>
      </c>
      <c r="D5437" s="10" t="str">
        <f>VLOOKUP($E5437,'Overview Cluster Days'!$B:$G,6)</f>
        <v>Weekday</v>
      </c>
      <c r="E5437" s="10">
        <v>20181004</v>
      </c>
      <c r="F5437" s="11">
        <v>12</v>
      </c>
      <c r="G5437" s="79">
        <v>-3327.4</v>
      </c>
      <c r="H5437" s="79">
        <v>6886</v>
      </c>
      <c r="I5437" s="79">
        <v>1130.4000000000001</v>
      </c>
      <c r="J5437" s="79">
        <v>1610.5</v>
      </c>
      <c r="K5437" s="79">
        <v>-3309</v>
      </c>
      <c r="L5437" s="80">
        <v>-2328</v>
      </c>
      <c r="M5437" s="81">
        <v>6610.2</v>
      </c>
      <c r="N5437" s="81">
        <v>-873.4</v>
      </c>
      <c r="O5437" s="81">
        <v>534.20000000000005</v>
      </c>
      <c r="P5437" s="81">
        <v>-3943</v>
      </c>
      <c r="Q5437" s="26">
        <v>80.400000000000006</v>
      </c>
      <c r="R5437" s="27">
        <v>71.900000000000006</v>
      </c>
      <c r="S5437" s="27">
        <v>76.89</v>
      </c>
      <c r="T5437" s="27">
        <v>71.900000000000006</v>
      </c>
      <c r="U5437" s="28">
        <v>78.900000000000006</v>
      </c>
    </row>
    <row r="5438" spans="1:21" x14ac:dyDescent="0.25">
      <c r="A5438" t="s">
        <v>25</v>
      </c>
      <c r="B5438" s="10" t="str">
        <f>VLOOKUP($E5438,'Overview Cluster Days'!$B:$G,3)</f>
        <v>F</v>
      </c>
      <c r="C5438" s="10" t="str">
        <f>VLOOKUP($E5438,'Overview Cluster Days'!$B:$G,5)</f>
        <v>Interseason</v>
      </c>
      <c r="D5438" s="10" t="str">
        <f>VLOOKUP($E5438,'Overview Cluster Days'!$B:$G,6)</f>
        <v>Weekday</v>
      </c>
      <c r="E5438" s="10">
        <v>20181004</v>
      </c>
      <c r="F5438" s="11">
        <v>13</v>
      </c>
      <c r="G5438" s="79">
        <v>-2897.2</v>
      </c>
      <c r="H5438" s="79">
        <v>7879.4</v>
      </c>
      <c r="I5438" s="79">
        <v>1490</v>
      </c>
      <c r="J5438" s="79">
        <v>1537</v>
      </c>
      <c r="K5438" s="79">
        <v>-4026.5</v>
      </c>
      <c r="L5438" s="80">
        <v>-2485.5</v>
      </c>
      <c r="M5438" s="81">
        <v>6547.3</v>
      </c>
      <c r="N5438" s="81">
        <v>-576.20000000000005</v>
      </c>
      <c r="O5438" s="81">
        <v>449.9</v>
      </c>
      <c r="P5438" s="81">
        <v>-3935.5</v>
      </c>
      <c r="Q5438" s="26">
        <v>76.22</v>
      </c>
      <c r="R5438" s="27">
        <v>55.06</v>
      </c>
      <c r="S5438" s="27">
        <v>76</v>
      </c>
      <c r="T5438" s="27">
        <v>52.9</v>
      </c>
      <c r="U5438" s="28">
        <v>76</v>
      </c>
    </row>
    <row r="5439" spans="1:21" x14ac:dyDescent="0.25">
      <c r="A5439" t="s">
        <v>25</v>
      </c>
      <c r="B5439" s="10" t="str">
        <f>VLOOKUP($E5439,'Overview Cluster Days'!$B:$G,3)</f>
        <v>F</v>
      </c>
      <c r="C5439" s="10" t="str">
        <f>VLOOKUP($E5439,'Overview Cluster Days'!$B:$G,5)</f>
        <v>Interseason</v>
      </c>
      <c r="D5439" s="10" t="str">
        <f>VLOOKUP($E5439,'Overview Cluster Days'!$B:$G,6)</f>
        <v>Weekday</v>
      </c>
      <c r="E5439" s="10">
        <v>20181004</v>
      </c>
      <c r="F5439" s="11">
        <v>14</v>
      </c>
      <c r="G5439" s="79">
        <v>-2828.5</v>
      </c>
      <c r="H5439" s="79">
        <v>8900.7999999999993</v>
      </c>
      <c r="I5439" s="79">
        <v>1520.3</v>
      </c>
      <c r="J5439" s="79">
        <v>1548.1</v>
      </c>
      <c r="K5439" s="79">
        <v>-4326.2</v>
      </c>
      <c r="L5439" s="80">
        <v>-1829.1</v>
      </c>
      <c r="M5439" s="81">
        <v>8079.5</v>
      </c>
      <c r="N5439" s="81">
        <v>-3012.2</v>
      </c>
      <c r="O5439" s="81">
        <v>522</v>
      </c>
      <c r="P5439" s="81">
        <v>-3760.2</v>
      </c>
      <c r="Q5439" s="26">
        <v>72.56</v>
      </c>
      <c r="R5439" s="27">
        <v>54.72</v>
      </c>
      <c r="S5439" s="27">
        <v>67.02</v>
      </c>
      <c r="T5439" s="27">
        <v>52.3</v>
      </c>
      <c r="U5439" s="28">
        <v>75.959999999999994</v>
      </c>
    </row>
    <row r="5440" spans="1:21" x14ac:dyDescent="0.25">
      <c r="A5440" t="s">
        <v>25</v>
      </c>
      <c r="B5440" s="10" t="str">
        <f>VLOOKUP($E5440,'Overview Cluster Days'!$B:$G,3)</f>
        <v>F</v>
      </c>
      <c r="C5440" s="10" t="str">
        <f>VLOOKUP($E5440,'Overview Cluster Days'!$B:$G,5)</f>
        <v>Interseason</v>
      </c>
      <c r="D5440" s="10" t="str">
        <f>VLOOKUP($E5440,'Overview Cluster Days'!$B:$G,6)</f>
        <v>Weekday</v>
      </c>
      <c r="E5440" s="10">
        <v>20181004</v>
      </c>
      <c r="F5440" s="11">
        <v>15</v>
      </c>
      <c r="G5440" s="79">
        <v>-2856.9</v>
      </c>
      <c r="H5440" s="79">
        <v>7533.7</v>
      </c>
      <c r="I5440" s="79">
        <v>2557</v>
      </c>
      <c r="J5440" s="79">
        <v>1626.6</v>
      </c>
      <c r="K5440" s="79">
        <v>-3777.7</v>
      </c>
      <c r="L5440" s="80">
        <v>-2549</v>
      </c>
      <c r="M5440" s="81">
        <v>6570.5</v>
      </c>
      <c r="N5440" s="81">
        <v>-787.9</v>
      </c>
      <c r="O5440" s="81">
        <v>674.1</v>
      </c>
      <c r="P5440" s="81">
        <v>-3907.7</v>
      </c>
      <c r="Q5440" s="26">
        <v>67.040000000000006</v>
      </c>
      <c r="R5440" s="27">
        <v>51.82</v>
      </c>
      <c r="S5440" s="27">
        <v>66.84</v>
      </c>
      <c r="T5440" s="27">
        <v>51.82</v>
      </c>
      <c r="U5440" s="28">
        <v>76.2</v>
      </c>
    </row>
    <row r="5441" spans="1:21" x14ac:dyDescent="0.25">
      <c r="A5441" t="s">
        <v>25</v>
      </c>
      <c r="B5441" s="10" t="str">
        <f>VLOOKUP($E5441,'Overview Cluster Days'!$B:$G,3)</f>
        <v>F</v>
      </c>
      <c r="C5441" s="10" t="str">
        <f>VLOOKUP($E5441,'Overview Cluster Days'!$B:$G,5)</f>
        <v>Interseason</v>
      </c>
      <c r="D5441" s="10" t="str">
        <f>VLOOKUP($E5441,'Overview Cluster Days'!$B:$G,6)</f>
        <v>Weekday</v>
      </c>
      <c r="E5441" s="10">
        <v>20181004</v>
      </c>
      <c r="F5441" s="11">
        <v>16</v>
      </c>
      <c r="G5441" s="79">
        <v>-2954</v>
      </c>
      <c r="H5441" s="79">
        <v>6426.7</v>
      </c>
      <c r="I5441" s="79">
        <v>3032.9</v>
      </c>
      <c r="J5441" s="79">
        <v>1774.2</v>
      </c>
      <c r="K5441" s="79">
        <v>-3311</v>
      </c>
      <c r="L5441" s="80">
        <v>-2674.1</v>
      </c>
      <c r="M5441" s="81">
        <v>6486.7</v>
      </c>
      <c r="N5441" s="81">
        <v>-625.70000000000005</v>
      </c>
      <c r="O5441" s="81">
        <v>748.1</v>
      </c>
      <c r="P5441" s="81">
        <v>-3935</v>
      </c>
      <c r="Q5441" s="26">
        <v>64.7</v>
      </c>
      <c r="R5441" s="27">
        <v>54.18</v>
      </c>
      <c r="S5441" s="27">
        <v>64.510000000000005</v>
      </c>
      <c r="T5441" s="27">
        <v>52.3</v>
      </c>
      <c r="U5441" s="28">
        <v>78.2</v>
      </c>
    </row>
    <row r="5442" spans="1:21" x14ac:dyDescent="0.25">
      <c r="A5442" t="s">
        <v>25</v>
      </c>
      <c r="B5442" s="10" t="str">
        <f>VLOOKUP($E5442,'Overview Cluster Days'!$B:$G,3)</f>
        <v>F</v>
      </c>
      <c r="C5442" s="10" t="str">
        <f>VLOOKUP($E5442,'Overview Cluster Days'!$B:$G,5)</f>
        <v>Interseason</v>
      </c>
      <c r="D5442" s="10" t="str">
        <f>VLOOKUP($E5442,'Overview Cluster Days'!$B:$G,6)</f>
        <v>Weekday</v>
      </c>
      <c r="E5442" s="10">
        <v>20181004</v>
      </c>
      <c r="F5442" s="11">
        <v>17</v>
      </c>
      <c r="G5442" s="79">
        <v>-3248.3</v>
      </c>
      <c r="H5442" s="79">
        <v>4386.7</v>
      </c>
      <c r="I5442" s="79">
        <v>3596.4</v>
      </c>
      <c r="J5442" s="79">
        <v>1952.7</v>
      </c>
      <c r="K5442" s="79">
        <v>-3132.3</v>
      </c>
      <c r="L5442" s="80">
        <v>-2248.9</v>
      </c>
      <c r="M5442" s="81">
        <v>5887.2</v>
      </c>
      <c r="N5442" s="81">
        <v>-732.6</v>
      </c>
      <c r="O5442" s="81">
        <v>1038.5999999999999</v>
      </c>
      <c r="P5442" s="81">
        <v>-3944.3</v>
      </c>
      <c r="Q5442" s="26">
        <v>68.91</v>
      </c>
      <c r="R5442" s="27">
        <v>66.099999999999994</v>
      </c>
      <c r="S5442" s="27">
        <v>67.92</v>
      </c>
      <c r="T5442" s="27">
        <v>64.36</v>
      </c>
      <c r="U5442" s="28">
        <v>79.94</v>
      </c>
    </row>
    <row r="5443" spans="1:21" x14ac:dyDescent="0.25">
      <c r="A5443" t="s">
        <v>25</v>
      </c>
      <c r="B5443" s="10" t="str">
        <f>VLOOKUP($E5443,'Overview Cluster Days'!$B:$G,3)</f>
        <v>F</v>
      </c>
      <c r="C5443" s="10" t="str">
        <f>VLOOKUP($E5443,'Overview Cluster Days'!$B:$G,5)</f>
        <v>Interseason</v>
      </c>
      <c r="D5443" s="10" t="str">
        <f>VLOOKUP($E5443,'Overview Cluster Days'!$B:$G,6)</f>
        <v>Weekday</v>
      </c>
      <c r="E5443" s="10">
        <v>20181004</v>
      </c>
      <c r="F5443" s="11">
        <v>18</v>
      </c>
      <c r="G5443" s="79">
        <v>-3346.9</v>
      </c>
      <c r="H5443" s="79">
        <v>1474.2</v>
      </c>
      <c r="I5443" s="79">
        <v>4932.8999999999996</v>
      </c>
      <c r="J5443" s="79">
        <v>1793.2</v>
      </c>
      <c r="K5443" s="79">
        <v>-3025.2</v>
      </c>
      <c r="L5443" s="80">
        <v>-3258.6</v>
      </c>
      <c r="M5443" s="81">
        <v>3173</v>
      </c>
      <c r="N5443" s="81">
        <v>2296.6999999999998</v>
      </c>
      <c r="O5443" s="81">
        <v>1793.1</v>
      </c>
      <c r="P5443" s="81">
        <v>-4004.2</v>
      </c>
      <c r="Q5443" s="26">
        <v>77.7</v>
      </c>
      <c r="R5443" s="27">
        <v>76.11</v>
      </c>
      <c r="S5443" s="27">
        <v>76.89</v>
      </c>
      <c r="T5443" s="27">
        <v>75.099999999999994</v>
      </c>
      <c r="U5443" s="28">
        <v>81</v>
      </c>
    </row>
    <row r="5444" spans="1:21" x14ac:dyDescent="0.25">
      <c r="A5444" t="s">
        <v>25</v>
      </c>
      <c r="B5444" s="10" t="str">
        <f>VLOOKUP($E5444,'Overview Cluster Days'!$B:$G,3)</f>
        <v>F</v>
      </c>
      <c r="C5444" s="10" t="str">
        <f>VLOOKUP($E5444,'Overview Cluster Days'!$B:$G,5)</f>
        <v>Interseason</v>
      </c>
      <c r="D5444" s="10" t="str">
        <f>VLOOKUP($E5444,'Overview Cluster Days'!$B:$G,6)</f>
        <v>Weekday</v>
      </c>
      <c r="E5444" s="10">
        <v>20181004</v>
      </c>
      <c r="F5444" s="11">
        <v>19</v>
      </c>
      <c r="G5444" s="79">
        <v>-3519</v>
      </c>
      <c r="H5444" s="79">
        <v>284.10000000000002</v>
      </c>
      <c r="I5444" s="79">
        <v>3670.9</v>
      </c>
      <c r="J5444" s="79">
        <v>2178.1</v>
      </c>
      <c r="K5444" s="79">
        <v>-2527</v>
      </c>
      <c r="L5444" s="80">
        <v>-3519</v>
      </c>
      <c r="M5444" s="81">
        <v>1919.9</v>
      </c>
      <c r="N5444" s="81">
        <v>2960.1</v>
      </c>
      <c r="O5444" s="81">
        <v>2178</v>
      </c>
      <c r="P5444" s="81">
        <v>-3539</v>
      </c>
      <c r="Q5444" s="26">
        <v>80.05</v>
      </c>
      <c r="R5444" s="27">
        <v>79.88</v>
      </c>
      <c r="S5444" s="27">
        <v>79.959999999999994</v>
      </c>
      <c r="T5444" s="27">
        <v>79.78</v>
      </c>
      <c r="U5444" s="28">
        <v>79.900000000000006</v>
      </c>
    </row>
    <row r="5445" spans="1:21" x14ac:dyDescent="0.25">
      <c r="A5445" t="s">
        <v>25</v>
      </c>
      <c r="B5445" s="10" t="str">
        <f>VLOOKUP($E5445,'Overview Cluster Days'!$B:$G,3)</f>
        <v>F</v>
      </c>
      <c r="C5445" s="10" t="str">
        <f>VLOOKUP($E5445,'Overview Cluster Days'!$B:$G,5)</f>
        <v>Interseason</v>
      </c>
      <c r="D5445" s="10" t="str">
        <f>VLOOKUP($E5445,'Overview Cluster Days'!$B:$G,6)</f>
        <v>Weekday</v>
      </c>
      <c r="E5445" s="10">
        <v>20181004</v>
      </c>
      <c r="F5445" s="11">
        <v>20</v>
      </c>
      <c r="G5445" s="79">
        <v>-3521.8</v>
      </c>
      <c r="H5445" s="79">
        <v>1222.2</v>
      </c>
      <c r="I5445" s="79">
        <v>2713</v>
      </c>
      <c r="J5445" s="79">
        <v>2345.8000000000002</v>
      </c>
      <c r="K5445" s="79">
        <v>-1302.3</v>
      </c>
      <c r="L5445" s="80">
        <v>-3521.8</v>
      </c>
      <c r="M5445" s="81">
        <v>2906.4</v>
      </c>
      <c r="N5445" s="81">
        <v>1671</v>
      </c>
      <c r="O5445" s="81">
        <v>1258.7</v>
      </c>
      <c r="P5445" s="81">
        <v>-2314.3000000000002</v>
      </c>
      <c r="Q5445" s="26">
        <v>91.75</v>
      </c>
      <c r="R5445" s="27">
        <v>89.01</v>
      </c>
      <c r="S5445" s="27">
        <v>90.31</v>
      </c>
      <c r="T5445" s="27">
        <v>87.24</v>
      </c>
      <c r="U5445" s="28">
        <v>89.36</v>
      </c>
    </row>
    <row r="5446" spans="1:21" x14ac:dyDescent="0.25">
      <c r="A5446" t="s">
        <v>25</v>
      </c>
      <c r="B5446" s="10" t="str">
        <f>VLOOKUP($E5446,'Overview Cluster Days'!$B:$G,3)</f>
        <v>F</v>
      </c>
      <c r="C5446" s="10" t="str">
        <f>VLOOKUP($E5446,'Overview Cluster Days'!$B:$G,5)</f>
        <v>Interseason</v>
      </c>
      <c r="D5446" s="10" t="str">
        <f>VLOOKUP($E5446,'Overview Cluster Days'!$B:$G,6)</f>
        <v>Weekday</v>
      </c>
      <c r="E5446" s="10">
        <v>20181004</v>
      </c>
      <c r="F5446" s="11">
        <v>21</v>
      </c>
      <c r="G5446" s="79">
        <v>-3354</v>
      </c>
      <c r="H5446" s="79">
        <v>732.8</v>
      </c>
      <c r="I5446" s="79">
        <v>3862.9</v>
      </c>
      <c r="J5446" s="79">
        <v>2098.6</v>
      </c>
      <c r="K5446" s="79">
        <v>-1704.3</v>
      </c>
      <c r="L5446" s="80">
        <v>-3566.5</v>
      </c>
      <c r="M5446" s="81">
        <v>2936.4</v>
      </c>
      <c r="N5446" s="81">
        <v>2334.9</v>
      </c>
      <c r="O5446" s="81">
        <v>1011.5</v>
      </c>
      <c r="P5446" s="81">
        <v>-2716.3</v>
      </c>
      <c r="Q5446" s="26">
        <v>97.48</v>
      </c>
      <c r="R5446" s="27">
        <v>78.87</v>
      </c>
      <c r="S5446" s="27">
        <v>85.84</v>
      </c>
      <c r="T5446" s="27">
        <v>68.48</v>
      </c>
      <c r="U5446" s="28">
        <v>80.790000000000006</v>
      </c>
    </row>
    <row r="5447" spans="1:21" x14ac:dyDescent="0.25">
      <c r="A5447" t="s">
        <v>25</v>
      </c>
      <c r="B5447" s="10" t="str">
        <f>VLOOKUP($E5447,'Overview Cluster Days'!$B:$G,3)</f>
        <v>F</v>
      </c>
      <c r="C5447" s="10" t="str">
        <f>VLOOKUP($E5447,'Overview Cluster Days'!$B:$G,5)</f>
        <v>Interseason</v>
      </c>
      <c r="D5447" s="10" t="str">
        <f>VLOOKUP($E5447,'Overview Cluster Days'!$B:$G,6)</f>
        <v>Weekday</v>
      </c>
      <c r="E5447" s="10">
        <v>20181004</v>
      </c>
      <c r="F5447" s="11">
        <v>22</v>
      </c>
      <c r="G5447" s="79">
        <v>-2971</v>
      </c>
      <c r="H5447" s="79">
        <v>2480.8000000000002</v>
      </c>
      <c r="I5447" s="79">
        <v>5980.9</v>
      </c>
      <c r="J5447" s="79">
        <v>2388.3000000000002</v>
      </c>
      <c r="K5447" s="79">
        <v>-4054.3</v>
      </c>
      <c r="L5447" s="80">
        <v>-2667.3</v>
      </c>
      <c r="M5447" s="81">
        <v>4926</v>
      </c>
      <c r="N5447" s="81">
        <v>1289.9000000000001</v>
      </c>
      <c r="O5447" s="81">
        <v>1512.7</v>
      </c>
      <c r="P5447" s="81">
        <v>-5061.3</v>
      </c>
      <c r="Q5447" s="26">
        <v>90.86</v>
      </c>
      <c r="R5447" s="27">
        <v>70.989999999999995</v>
      </c>
      <c r="S5447" s="27">
        <v>79.709999999999994</v>
      </c>
      <c r="T5447" s="27">
        <v>60.41</v>
      </c>
      <c r="U5447" s="28">
        <v>74.91</v>
      </c>
    </row>
    <row r="5448" spans="1:21" x14ac:dyDescent="0.25">
      <c r="A5448" t="s">
        <v>25</v>
      </c>
      <c r="B5448" s="10" t="str">
        <f>VLOOKUP($E5448,'Overview Cluster Days'!$B:$G,3)</f>
        <v>F</v>
      </c>
      <c r="C5448" s="10" t="str">
        <f>VLOOKUP($E5448,'Overview Cluster Days'!$B:$G,5)</f>
        <v>Interseason</v>
      </c>
      <c r="D5448" s="10" t="str">
        <f>VLOOKUP($E5448,'Overview Cluster Days'!$B:$G,6)</f>
        <v>Weekday</v>
      </c>
      <c r="E5448" s="10">
        <v>20181004</v>
      </c>
      <c r="F5448" s="11">
        <v>23</v>
      </c>
      <c r="G5448" s="79">
        <v>-2753.1</v>
      </c>
      <c r="H5448" s="79">
        <v>4530.5</v>
      </c>
      <c r="I5448" s="79">
        <v>4412.2</v>
      </c>
      <c r="J5448" s="79">
        <v>968.1</v>
      </c>
      <c r="K5448" s="79">
        <v>-4160.5</v>
      </c>
      <c r="L5448" s="80">
        <v>-2753.1</v>
      </c>
      <c r="M5448" s="81">
        <v>6975.7</v>
      </c>
      <c r="N5448" s="81">
        <v>-307.60000000000002</v>
      </c>
      <c r="O5448" s="81">
        <v>739.5</v>
      </c>
      <c r="P5448" s="81">
        <v>-4654.5</v>
      </c>
      <c r="Q5448" s="26">
        <v>79.349999999999994</v>
      </c>
      <c r="R5448" s="27">
        <v>58.3</v>
      </c>
      <c r="S5448" s="27">
        <v>75.67</v>
      </c>
      <c r="T5448" s="27">
        <v>50.9</v>
      </c>
      <c r="U5448" s="28">
        <v>71.91</v>
      </c>
    </row>
    <row r="5449" spans="1:21" x14ac:dyDescent="0.25">
      <c r="A5449" t="s">
        <v>25</v>
      </c>
      <c r="B5449" s="10" t="str">
        <f>VLOOKUP($E5449,'Overview Cluster Days'!$B:$G,3)</f>
        <v>F</v>
      </c>
      <c r="C5449" s="10" t="str">
        <f>VLOOKUP($E5449,'Overview Cluster Days'!$B:$G,5)</f>
        <v>Interseason</v>
      </c>
      <c r="D5449" s="10" t="str">
        <f>VLOOKUP($E5449,'Overview Cluster Days'!$B:$G,6)</f>
        <v>Weekday</v>
      </c>
      <c r="E5449" s="10">
        <v>20181004</v>
      </c>
      <c r="F5449" s="11">
        <v>24</v>
      </c>
      <c r="G5449" s="79">
        <v>-2650.6</v>
      </c>
      <c r="H5449" s="79">
        <v>5944.3</v>
      </c>
      <c r="I5449" s="79">
        <v>2168.6999999999998</v>
      </c>
      <c r="J5449" s="79">
        <v>601.6</v>
      </c>
      <c r="K5449" s="79">
        <v>-3716.6</v>
      </c>
      <c r="L5449" s="80">
        <v>-1651.2</v>
      </c>
      <c r="M5449" s="81">
        <v>8389.5</v>
      </c>
      <c r="N5449" s="81">
        <v>-3988.7</v>
      </c>
      <c r="O5449" s="81">
        <v>1032</v>
      </c>
      <c r="P5449" s="81">
        <v>-3781.6</v>
      </c>
      <c r="Q5449" s="26">
        <v>72.680000000000007</v>
      </c>
      <c r="R5449" s="27">
        <v>54.12</v>
      </c>
      <c r="S5449" s="27">
        <v>64.08</v>
      </c>
      <c r="T5449" s="27">
        <v>66.819999999999993</v>
      </c>
      <c r="U5449" s="28">
        <v>56.97</v>
      </c>
    </row>
    <row r="5450" spans="1:21" x14ac:dyDescent="0.25">
      <c r="A5450" t="s">
        <v>25</v>
      </c>
      <c r="B5450" s="10" t="str">
        <f>VLOOKUP($E5450,'Overview Cluster Days'!$B:$G,3)</f>
        <v>F</v>
      </c>
      <c r="C5450" s="10" t="str">
        <f>VLOOKUP($E5450,'Overview Cluster Days'!$B:$G,5)</f>
        <v>Interseason</v>
      </c>
      <c r="D5450" s="10" t="str">
        <f>VLOOKUP($E5450,'Overview Cluster Days'!$B:$G,6)</f>
        <v>Weekday</v>
      </c>
      <c r="E5450" s="10">
        <v>20181005</v>
      </c>
      <c r="F5450" s="11">
        <v>1</v>
      </c>
      <c r="G5450" s="79">
        <v>-1746.9</v>
      </c>
      <c r="H5450" s="79">
        <v>5434.2</v>
      </c>
      <c r="I5450" s="79">
        <v>4807.8999999999996</v>
      </c>
      <c r="J5450" s="79">
        <v>-34.799999999999997</v>
      </c>
      <c r="K5450" s="79">
        <v>-4685.8</v>
      </c>
      <c r="L5450" s="80">
        <v>-2284.6999999999998</v>
      </c>
      <c r="M5450" s="81">
        <v>7724.8</v>
      </c>
      <c r="N5450" s="81">
        <v>-988.7</v>
      </c>
      <c r="O5450" s="81">
        <v>505.4</v>
      </c>
      <c r="P5450" s="81">
        <v>-4956.8</v>
      </c>
      <c r="Q5450" s="26">
        <v>71.33</v>
      </c>
      <c r="R5450" s="27">
        <v>51.17</v>
      </c>
      <c r="S5450" s="27">
        <v>63.84</v>
      </c>
      <c r="T5450" s="27">
        <v>52.6</v>
      </c>
      <c r="U5450" s="28">
        <v>55.4</v>
      </c>
    </row>
    <row r="5451" spans="1:21" x14ac:dyDescent="0.25">
      <c r="A5451" t="s">
        <v>25</v>
      </c>
      <c r="B5451" s="10" t="str">
        <f>VLOOKUP($E5451,'Overview Cluster Days'!$B:$G,3)</f>
        <v>F</v>
      </c>
      <c r="C5451" s="10" t="str">
        <f>VLOOKUP($E5451,'Overview Cluster Days'!$B:$G,5)</f>
        <v>Interseason</v>
      </c>
      <c r="D5451" s="10" t="str">
        <f>VLOOKUP($E5451,'Overview Cluster Days'!$B:$G,6)</f>
        <v>Weekday</v>
      </c>
      <c r="E5451" s="10">
        <v>20181005</v>
      </c>
      <c r="F5451" s="11">
        <v>2</v>
      </c>
      <c r="G5451" s="79">
        <v>-1630.6</v>
      </c>
      <c r="H5451" s="79">
        <v>4842</v>
      </c>
      <c r="I5451" s="79">
        <v>5294.1</v>
      </c>
      <c r="J5451" s="79">
        <v>-132</v>
      </c>
      <c r="K5451" s="79">
        <v>-4506.6000000000004</v>
      </c>
      <c r="L5451" s="80">
        <v>-2453</v>
      </c>
      <c r="M5451" s="81">
        <v>6977.2</v>
      </c>
      <c r="N5451" s="81">
        <v>-502.5</v>
      </c>
      <c r="O5451" s="81">
        <v>447.9</v>
      </c>
      <c r="P5451" s="81">
        <v>-4469.6000000000004</v>
      </c>
      <c r="Q5451" s="26">
        <v>64.3</v>
      </c>
      <c r="R5451" s="27">
        <v>51.79</v>
      </c>
      <c r="S5451" s="27">
        <v>57.92</v>
      </c>
      <c r="T5451" s="27">
        <v>50</v>
      </c>
      <c r="U5451" s="28">
        <v>53.46</v>
      </c>
    </row>
    <row r="5452" spans="1:21" x14ac:dyDescent="0.25">
      <c r="A5452" t="s">
        <v>25</v>
      </c>
      <c r="B5452" s="10" t="str">
        <f>VLOOKUP($E5452,'Overview Cluster Days'!$B:$G,3)</f>
        <v>F</v>
      </c>
      <c r="C5452" s="10" t="str">
        <f>VLOOKUP($E5452,'Overview Cluster Days'!$B:$G,5)</f>
        <v>Interseason</v>
      </c>
      <c r="D5452" s="10" t="str">
        <f>VLOOKUP($E5452,'Overview Cluster Days'!$B:$G,6)</f>
        <v>Weekday</v>
      </c>
      <c r="E5452" s="10">
        <v>20181005</v>
      </c>
      <c r="F5452" s="11">
        <v>3</v>
      </c>
      <c r="G5452" s="79">
        <v>-1305.5999999999999</v>
      </c>
      <c r="H5452" s="79">
        <v>5258.2</v>
      </c>
      <c r="I5452" s="79">
        <v>5086.7</v>
      </c>
      <c r="J5452" s="79">
        <v>-106.6</v>
      </c>
      <c r="K5452" s="79">
        <v>-4842.1000000000004</v>
      </c>
      <c r="L5452" s="80">
        <v>-2331.6999999999998</v>
      </c>
      <c r="M5452" s="81">
        <v>7243.4</v>
      </c>
      <c r="N5452" s="81">
        <v>-709.9</v>
      </c>
      <c r="O5452" s="81">
        <v>473.3</v>
      </c>
      <c r="P5452" s="81">
        <v>-4675.1000000000004</v>
      </c>
      <c r="Q5452" s="26">
        <v>60</v>
      </c>
      <c r="R5452" s="27">
        <v>48.35</v>
      </c>
      <c r="S5452" s="27">
        <v>54.14</v>
      </c>
      <c r="T5452" s="27">
        <v>48</v>
      </c>
      <c r="U5452" s="28">
        <v>49.94</v>
      </c>
    </row>
    <row r="5453" spans="1:21" x14ac:dyDescent="0.25">
      <c r="A5453" t="s">
        <v>25</v>
      </c>
      <c r="B5453" s="10" t="str">
        <f>VLOOKUP($E5453,'Overview Cluster Days'!$B:$G,3)</f>
        <v>F</v>
      </c>
      <c r="C5453" s="10" t="str">
        <f>VLOOKUP($E5453,'Overview Cluster Days'!$B:$G,5)</f>
        <v>Interseason</v>
      </c>
      <c r="D5453" s="10" t="str">
        <f>VLOOKUP($E5453,'Overview Cluster Days'!$B:$G,6)</f>
        <v>Weekday</v>
      </c>
      <c r="E5453" s="10">
        <v>20181005</v>
      </c>
      <c r="F5453" s="11">
        <v>4</v>
      </c>
      <c r="G5453" s="79">
        <v>-2167.5</v>
      </c>
      <c r="H5453" s="79">
        <v>4652.7</v>
      </c>
      <c r="I5453" s="79">
        <v>6190</v>
      </c>
      <c r="J5453" s="79">
        <v>155</v>
      </c>
      <c r="K5453" s="79">
        <v>-4919.6000000000004</v>
      </c>
      <c r="L5453" s="80">
        <v>-3193.6</v>
      </c>
      <c r="M5453" s="81">
        <v>6817.9</v>
      </c>
      <c r="N5453" s="81">
        <v>393.4</v>
      </c>
      <c r="O5453" s="81">
        <v>734.9</v>
      </c>
      <c r="P5453" s="81">
        <v>-4752.6000000000004</v>
      </c>
      <c r="Q5453" s="26">
        <v>52.81</v>
      </c>
      <c r="R5453" s="27">
        <v>46.68</v>
      </c>
      <c r="S5453" s="27">
        <v>49.98</v>
      </c>
      <c r="T5453" s="27">
        <v>51.6</v>
      </c>
      <c r="U5453" s="28">
        <v>47.65</v>
      </c>
    </row>
    <row r="5454" spans="1:21" x14ac:dyDescent="0.25">
      <c r="A5454" t="s">
        <v>25</v>
      </c>
      <c r="B5454" s="10" t="str">
        <f>VLOOKUP($E5454,'Overview Cluster Days'!$B:$G,3)</f>
        <v>F</v>
      </c>
      <c r="C5454" s="10" t="str">
        <f>VLOOKUP($E5454,'Overview Cluster Days'!$B:$G,5)</f>
        <v>Interseason</v>
      </c>
      <c r="D5454" s="10" t="str">
        <f>VLOOKUP($E5454,'Overview Cluster Days'!$B:$G,6)</f>
        <v>Weekday</v>
      </c>
      <c r="E5454" s="10">
        <v>20181005</v>
      </c>
      <c r="F5454" s="11">
        <v>5</v>
      </c>
      <c r="G5454" s="79">
        <v>-2668.7</v>
      </c>
      <c r="H5454" s="79">
        <v>4332.1000000000004</v>
      </c>
      <c r="I5454" s="79">
        <v>7042</v>
      </c>
      <c r="J5454" s="79">
        <v>161.4</v>
      </c>
      <c r="K5454" s="79">
        <v>-4908.2</v>
      </c>
      <c r="L5454" s="80">
        <v>-3694.8</v>
      </c>
      <c r="M5454" s="81">
        <v>6607.3</v>
      </c>
      <c r="N5454" s="81">
        <v>1245.4000000000001</v>
      </c>
      <c r="O5454" s="81">
        <v>741.3</v>
      </c>
      <c r="P5454" s="81">
        <v>-4899.2</v>
      </c>
      <c r="Q5454" s="26">
        <v>48.6</v>
      </c>
      <c r="R5454" s="27">
        <v>48.6</v>
      </c>
      <c r="S5454" s="27">
        <v>48.6</v>
      </c>
      <c r="T5454" s="27">
        <v>48.6</v>
      </c>
      <c r="U5454" s="28">
        <v>48.6</v>
      </c>
    </row>
    <row r="5455" spans="1:21" x14ac:dyDescent="0.25">
      <c r="A5455" t="s">
        <v>25</v>
      </c>
      <c r="B5455" s="10" t="str">
        <f>VLOOKUP($E5455,'Overview Cluster Days'!$B:$G,3)</f>
        <v>F</v>
      </c>
      <c r="C5455" s="10" t="str">
        <f>VLOOKUP($E5455,'Overview Cluster Days'!$B:$G,5)</f>
        <v>Interseason</v>
      </c>
      <c r="D5455" s="10" t="str">
        <f>VLOOKUP($E5455,'Overview Cluster Days'!$B:$G,6)</f>
        <v>Weekday</v>
      </c>
      <c r="E5455" s="10">
        <v>20181005</v>
      </c>
      <c r="F5455" s="11">
        <v>6</v>
      </c>
      <c r="G5455" s="79">
        <v>-1856.1</v>
      </c>
      <c r="H5455" s="79">
        <v>4429.5</v>
      </c>
      <c r="I5455" s="79">
        <v>6272.5</v>
      </c>
      <c r="J5455" s="79">
        <v>-20.399999999999999</v>
      </c>
      <c r="K5455" s="79">
        <v>-4362.3</v>
      </c>
      <c r="L5455" s="80">
        <v>-2882.2</v>
      </c>
      <c r="M5455" s="81">
        <v>6884.7</v>
      </c>
      <c r="N5455" s="81">
        <v>475.9</v>
      </c>
      <c r="O5455" s="81">
        <v>492.9</v>
      </c>
      <c r="P5455" s="81">
        <v>-4971.3</v>
      </c>
      <c r="Q5455" s="26">
        <v>58.58</v>
      </c>
      <c r="R5455" s="27">
        <v>53.87</v>
      </c>
      <c r="S5455" s="27">
        <v>56.1</v>
      </c>
      <c r="T5455" s="27">
        <v>51.3</v>
      </c>
      <c r="U5455" s="28">
        <v>56.08</v>
      </c>
    </row>
    <row r="5456" spans="1:21" x14ac:dyDescent="0.25">
      <c r="A5456" t="s">
        <v>25</v>
      </c>
      <c r="B5456" s="10" t="str">
        <f>VLOOKUP($E5456,'Overview Cluster Days'!$B:$G,3)</f>
        <v>F</v>
      </c>
      <c r="C5456" s="10" t="str">
        <f>VLOOKUP($E5456,'Overview Cluster Days'!$B:$G,5)</f>
        <v>Interseason</v>
      </c>
      <c r="D5456" s="10" t="str">
        <f>VLOOKUP($E5456,'Overview Cluster Days'!$B:$G,6)</f>
        <v>Weekday</v>
      </c>
      <c r="E5456" s="10">
        <v>20181005</v>
      </c>
      <c r="F5456" s="11">
        <v>7</v>
      </c>
      <c r="G5456" s="79">
        <v>-2577.3000000000002</v>
      </c>
      <c r="H5456" s="79">
        <v>3483.1</v>
      </c>
      <c r="I5456" s="79">
        <v>6197.3</v>
      </c>
      <c r="J5456" s="79">
        <v>907.5</v>
      </c>
      <c r="K5456" s="79">
        <v>-3402.6</v>
      </c>
      <c r="L5456" s="80">
        <v>-2577.3000000000002</v>
      </c>
      <c r="M5456" s="81">
        <v>5528.1</v>
      </c>
      <c r="N5456" s="81">
        <v>491.4</v>
      </c>
      <c r="O5456" s="81">
        <v>848.4</v>
      </c>
      <c r="P5456" s="81">
        <v>-4290.6000000000004</v>
      </c>
      <c r="Q5456" s="26">
        <v>64.989999999999995</v>
      </c>
      <c r="R5456" s="27">
        <v>64.09</v>
      </c>
      <c r="S5456" s="27">
        <v>64.760000000000005</v>
      </c>
      <c r="T5456" s="27">
        <v>64.180000000000007</v>
      </c>
      <c r="U5456" s="28">
        <v>78</v>
      </c>
    </row>
    <row r="5457" spans="1:21" x14ac:dyDescent="0.25">
      <c r="A5457" t="s">
        <v>25</v>
      </c>
      <c r="B5457" s="10" t="str">
        <f>VLOOKUP($E5457,'Overview Cluster Days'!$B:$G,3)</f>
        <v>F</v>
      </c>
      <c r="C5457" s="10" t="str">
        <f>VLOOKUP($E5457,'Overview Cluster Days'!$B:$G,5)</f>
        <v>Interseason</v>
      </c>
      <c r="D5457" s="10" t="str">
        <f>VLOOKUP($E5457,'Overview Cluster Days'!$B:$G,6)</f>
        <v>Weekday</v>
      </c>
      <c r="E5457" s="10">
        <v>20181005</v>
      </c>
      <c r="F5457" s="11">
        <v>8</v>
      </c>
      <c r="G5457" s="79">
        <v>-2981.7</v>
      </c>
      <c r="H5457" s="79">
        <v>2978.5</v>
      </c>
      <c r="I5457" s="79">
        <v>4080</v>
      </c>
      <c r="J5457" s="79">
        <v>1070.3</v>
      </c>
      <c r="K5457" s="79">
        <v>-3008.8</v>
      </c>
      <c r="L5457" s="80">
        <v>-2981.7</v>
      </c>
      <c r="M5457" s="81">
        <v>5096.6000000000004</v>
      </c>
      <c r="N5457" s="81">
        <v>721.2</v>
      </c>
      <c r="O5457" s="81">
        <v>1019.7</v>
      </c>
      <c r="P5457" s="81">
        <v>-3855.8</v>
      </c>
      <c r="Q5457" s="26">
        <v>78.53</v>
      </c>
      <c r="R5457" s="27">
        <v>78.08</v>
      </c>
      <c r="S5457" s="27">
        <v>78.3</v>
      </c>
      <c r="T5457" s="27">
        <v>77.75</v>
      </c>
      <c r="U5457" s="28">
        <v>78.14</v>
      </c>
    </row>
    <row r="5458" spans="1:21" x14ac:dyDescent="0.25">
      <c r="A5458" t="s">
        <v>25</v>
      </c>
      <c r="B5458" s="10" t="str">
        <f>VLOOKUP($E5458,'Overview Cluster Days'!$B:$G,3)</f>
        <v>F</v>
      </c>
      <c r="C5458" s="10" t="str">
        <f>VLOOKUP($E5458,'Overview Cluster Days'!$B:$G,5)</f>
        <v>Interseason</v>
      </c>
      <c r="D5458" s="10" t="str">
        <f>VLOOKUP($E5458,'Overview Cluster Days'!$B:$G,6)</f>
        <v>Weekday</v>
      </c>
      <c r="E5458" s="10">
        <v>20181005</v>
      </c>
      <c r="F5458" s="11">
        <v>9</v>
      </c>
      <c r="G5458" s="79">
        <v>-2524.8000000000002</v>
      </c>
      <c r="H5458" s="79">
        <v>4484.3</v>
      </c>
      <c r="I5458" s="79">
        <v>3083.9</v>
      </c>
      <c r="J5458" s="79">
        <v>705.7</v>
      </c>
      <c r="K5458" s="79">
        <v>-2939.1</v>
      </c>
      <c r="L5458" s="80">
        <v>-2834.8</v>
      </c>
      <c r="M5458" s="81">
        <v>6321.9</v>
      </c>
      <c r="N5458" s="81">
        <v>-137.69999999999999</v>
      </c>
      <c r="O5458" s="81">
        <v>436.7</v>
      </c>
      <c r="P5458" s="81">
        <v>-3786.1</v>
      </c>
      <c r="Q5458" s="26">
        <v>79.989999999999995</v>
      </c>
      <c r="R5458" s="27">
        <v>79.790000000000006</v>
      </c>
      <c r="S5458" s="27">
        <v>79.91</v>
      </c>
      <c r="T5458" s="27">
        <v>79.66</v>
      </c>
      <c r="U5458" s="28">
        <v>79.83</v>
      </c>
    </row>
    <row r="5459" spans="1:21" x14ac:dyDescent="0.25">
      <c r="A5459" t="s">
        <v>25</v>
      </c>
      <c r="B5459" s="10" t="str">
        <f>VLOOKUP($E5459,'Overview Cluster Days'!$B:$G,3)</f>
        <v>F</v>
      </c>
      <c r="C5459" s="10" t="str">
        <f>VLOOKUP($E5459,'Overview Cluster Days'!$B:$G,5)</f>
        <v>Interseason</v>
      </c>
      <c r="D5459" s="10" t="str">
        <f>VLOOKUP($E5459,'Overview Cluster Days'!$B:$G,6)</f>
        <v>Weekday</v>
      </c>
      <c r="E5459" s="10">
        <v>20181005</v>
      </c>
      <c r="F5459" s="11">
        <v>10</v>
      </c>
      <c r="G5459" s="79">
        <v>-2078.6</v>
      </c>
      <c r="H5459" s="79">
        <v>5892.7</v>
      </c>
      <c r="I5459" s="79">
        <v>3586</v>
      </c>
      <c r="J5459" s="79">
        <v>671.2</v>
      </c>
      <c r="K5459" s="79">
        <v>-3105</v>
      </c>
      <c r="L5459" s="80">
        <v>-2347.6</v>
      </c>
      <c r="M5459" s="81">
        <v>6580</v>
      </c>
      <c r="N5459" s="81">
        <v>-575.4</v>
      </c>
      <c r="O5459" s="81">
        <v>295</v>
      </c>
      <c r="P5459" s="81">
        <v>-3952</v>
      </c>
      <c r="Q5459" s="26">
        <v>86.65</v>
      </c>
      <c r="R5459" s="27">
        <v>69.91</v>
      </c>
      <c r="S5459" s="27">
        <v>79.17</v>
      </c>
      <c r="T5459" s="27">
        <v>70.040000000000006</v>
      </c>
      <c r="U5459" s="28">
        <v>79.91</v>
      </c>
    </row>
    <row r="5460" spans="1:21" x14ac:dyDescent="0.25">
      <c r="A5460" t="s">
        <v>25</v>
      </c>
      <c r="B5460" s="10" t="str">
        <f>VLOOKUP($E5460,'Overview Cluster Days'!$B:$G,3)</f>
        <v>F</v>
      </c>
      <c r="C5460" s="10" t="str">
        <f>VLOOKUP($E5460,'Overview Cluster Days'!$B:$G,5)</f>
        <v>Interseason</v>
      </c>
      <c r="D5460" s="10" t="str">
        <f>VLOOKUP($E5460,'Overview Cluster Days'!$B:$G,6)</f>
        <v>Weekday</v>
      </c>
      <c r="E5460" s="10">
        <v>20181005</v>
      </c>
      <c r="F5460" s="11">
        <v>11</v>
      </c>
      <c r="G5460" s="79">
        <v>-1640.2</v>
      </c>
      <c r="H5460" s="79">
        <v>6591.1</v>
      </c>
      <c r="I5460" s="79">
        <v>4146.8</v>
      </c>
      <c r="J5460" s="79">
        <v>911.8</v>
      </c>
      <c r="K5460" s="79">
        <v>-3250.1</v>
      </c>
      <c r="L5460" s="80">
        <v>-1651.3</v>
      </c>
      <c r="M5460" s="81">
        <v>7161.1</v>
      </c>
      <c r="N5460" s="81">
        <v>-1926.4</v>
      </c>
      <c r="O5460" s="81">
        <v>359.7</v>
      </c>
      <c r="P5460" s="81">
        <v>-3943.1</v>
      </c>
      <c r="Q5460" s="26">
        <v>82.53</v>
      </c>
      <c r="R5460" s="27">
        <v>54.96</v>
      </c>
      <c r="S5460" s="27">
        <v>75.88</v>
      </c>
      <c r="T5460" s="27">
        <v>54.31</v>
      </c>
      <c r="U5460" s="28">
        <v>79</v>
      </c>
    </row>
    <row r="5461" spans="1:21" x14ac:dyDescent="0.25">
      <c r="A5461" t="s">
        <v>25</v>
      </c>
      <c r="B5461" s="10" t="str">
        <f>VLOOKUP($E5461,'Overview Cluster Days'!$B:$G,3)</f>
        <v>F</v>
      </c>
      <c r="C5461" s="10" t="str">
        <f>VLOOKUP($E5461,'Overview Cluster Days'!$B:$G,5)</f>
        <v>Interseason</v>
      </c>
      <c r="D5461" s="10" t="str">
        <f>VLOOKUP($E5461,'Overview Cluster Days'!$B:$G,6)</f>
        <v>Weekday</v>
      </c>
      <c r="E5461" s="10">
        <v>20181005</v>
      </c>
      <c r="F5461" s="11">
        <v>12</v>
      </c>
      <c r="G5461" s="79">
        <v>-1553.6</v>
      </c>
      <c r="H5461" s="79">
        <v>7796.3</v>
      </c>
      <c r="I5461" s="79">
        <v>4041.2</v>
      </c>
      <c r="J5461" s="79">
        <v>225.3</v>
      </c>
      <c r="K5461" s="79">
        <v>-3179.5</v>
      </c>
      <c r="L5461" s="80">
        <v>-1321.9</v>
      </c>
      <c r="M5461" s="81">
        <v>7278.4</v>
      </c>
      <c r="N5461" s="81">
        <v>-2455.1999999999998</v>
      </c>
      <c r="O5461" s="81">
        <v>373.2</v>
      </c>
      <c r="P5461" s="81">
        <v>-3874.5</v>
      </c>
      <c r="Q5461" s="26">
        <v>83.18</v>
      </c>
      <c r="R5461" s="27">
        <v>50.57</v>
      </c>
      <c r="S5461" s="27">
        <v>74.56</v>
      </c>
      <c r="T5461" s="27">
        <v>51.22</v>
      </c>
      <c r="U5461" s="28">
        <v>79.599999999999994</v>
      </c>
    </row>
    <row r="5462" spans="1:21" x14ac:dyDescent="0.25">
      <c r="A5462" t="s">
        <v>25</v>
      </c>
      <c r="B5462" s="10" t="str">
        <f>VLOOKUP($E5462,'Overview Cluster Days'!$B:$G,3)</f>
        <v>F</v>
      </c>
      <c r="C5462" s="10" t="str">
        <f>VLOOKUP($E5462,'Overview Cluster Days'!$B:$G,5)</f>
        <v>Interseason</v>
      </c>
      <c r="D5462" s="10" t="str">
        <f>VLOOKUP($E5462,'Overview Cluster Days'!$B:$G,6)</f>
        <v>Weekday</v>
      </c>
      <c r="E5462" s="10">
        <v>20181005</v>
      </c>
      <c r="F5462" s="11">
        <v>13</v>
      </c>
      <c r="G5462" s="79">
        <v>-1180.8</v>
      </c>
      <c r="H5462" s="79">
        <v>8293.7999999999993</v>
      </c>
      <c r="I5462" s="79">
        <v>3844.9</v>
      </c>
      <c r="J5462" s="79">
        <v>101.8</v>
      </c>
      <c r="K5462" s="79">
        <v>-3880</v>
      </c>
      <c r="L5462" s="80">
        <v>-2206.9</v>
      </c>
      <c r="M5462" s="81">
        <v>6505.3</v>
      </c>
      <c r="N5462" s="81">
        <v>-1065.0999999999999</v>
      </c>
      <c r="O5462" s="81">
        <v>414.7</v>
      </c>
      <c r="P5462" s="81">
        <v>-3648</v>
      </c>
      <c r="Q5462" s="26">
        <v>64.63</v>
      </c>
      <c r="R5462" s="27">
        <v>47.54</v>
      </c>
      <c r="S5462" s="27">
        <v>75</v>
      </c>
      <c r="T5462" s="27">
        <v>50.6</v>
      </c>
      <c r="U5462" s="28">
        <v>75</v>
      </c>
    </row>
    <row r="5463" spans="1:21" x14ac:dyDescent="0.25">
      <c r="A5463" t="s">
        <v>25</v>
      </c>
      <c r="B5463" s="10" t="str">
        <f>VLOOKUP($E5463,'Overview Cluster Days'!$B:$G,3)</f>
        <v>F</v>
      </c>
      <c r="C5463" s="10" t="str">
        <f>VLOOKUP($E5463,'Overview Cluster Days'!$B:$G,5)</f>
        <v>Interseason</v>
      </c>
      <c r="D5463" s="10" t="str">
        <f>VLOOKUP($E5463,'Overview Cluster Days'!$B:$G,6)</f>
        <v>Weekday</v>
      </c>
      <c r="E5463" s="10">
        <v>20181005</v>
      </c>
      <c r="F5463" s="11">
        <v>14</v>
      </c>
      <c r="G5463" s="79">
        <v>-1325.3</v>
      </c>
      <c r="H5463" s="79">
        <v>7621.8</v>
      </c>
      <c r="I5463" s="79">
        <v>3787.6</v>
      </c>
      <c r="J5463" s="79">
        <v>146.5</v>
      </c>
      <c r="K5463" s="79">
        <v>-3693.8</v>
      </c>
      <c r="L5463" s="80">
        <v>-1806.8</v>
      </c>
      <c r="M5463" s="81">
        <v>8093</v>
      </c>
      <c r="N5463" s="81">
        <v>-3048.8</v>
      </c>
      <c r="O5463" s="81">
        <v>520.4</v>
      </c>
      <c r="P5463" s="81">
        <v>-3757.8</v>
      </c>
      <c r="Q5463" s="26">
        <v>65.45</v>
      </c>
      <c r="R5463" s="27">
        <v>50.89</v>
      </c>
      <c r="S5463" s="27">
        <v>64.790000000000006</v>
      </c>
      <c r="T5463" s="27">
        <v>52.3</v>
      </c>
      <c r="U5463" s="28">
        <v>73.45</v>
      </c>
    </row>
    <row r="5464" spans="1:21" x14ac:dyDescent="0.25">
      <c r="A5464" t="s">
        <v>25</v>
      </c>
      <c r="B5464" s="10" t="str">
        <f>VLOOKUP($E5464,'Overview Cluster Days'!$B:$G,3)</f>
        <v>F</v>
      </c>
      <c r="C5464" s="10" t="str">
        <f>VLOOKUP($E5464,'Overview Cluster Days'!$B:$G,5)</f>
        <v>Interseason</v>
      </c>
      <c r="D5464" s="10" t="str">
        <f>VLOOKUP($E5464,'Overview Cluster Days'!$B:$G,6)</f>
        <v>Weekday</v>
      </c>
      <c r="E5464" s="10">
        <v>20181005</v>
      </c>
      <c r="F5464" s="11">
        <v>15</v>
      </c>
      <c r="G5464" s="79">
        <v>-1454.3</v>
      </c>
      <c r="H5464" s="79">
        <v>6230.7</v>
      </c>
      <c r="I5464" s="79">
        <v>4718.8</v>
      </c>
      <c r="J5464" s="79">
        <v>337.6</v>
      </c>
      <c r="K5464" s="79">
        <v>-3404.2</v>
      </c>
      <c r="L5464" s="80">
        <v>-2480.4</v>
      </c>
      <c r="M5464" s="81">
        <v>6513.9</v>
      </c>
      <c r="N5464" s="81">
        <v>-836.8</v>
      </c>
      <c r="O5464" s="81">
        <v>711.5</v>
      </c>
      <c r="P5464" s="81">
        <v>-3908.2</v>
      </c>
      <c r="Q5464" s="26">
        <v>58.72</v>
      </c>
      <c r="R5464" s="27">
        <v>49.03</v>
      </c>
      <c r="S5464" s="27">
        <v>65.63</v>
      </c>
      <c r="T5464" s="27">
        <v>53.3</v>
      </c>
      <c r="U5464" s="28">
        <v>74.61</v>
      </c>
    </row>
    <row r="5465" spans="1:21" x14ac:dyDescent="0.25">
      <c r="A5465" t="s">
        <v>25</v>
      </c>
      <c r="B5465" s="10" t="str">
        <f>VLOOKUP($E5465,'Overview Cluster Days'!$B:$G,3)</f>
        <v>F</v>
      </c>
      <c r="C5465" s="10" t="str">
        <f>VLOOKUP($E5465,'Overview Cluster Days'!$B:$G,5)</f>
        <v>Interseason</v>
      </c>
      <c r="D5465" s="10" t="str">
        <f>VLOOKUP($E5465,'Overview Cluster Days'!$B:$G,6)</f>
        <v>Weekday</v>
      </c>
      <c r="E5465" s="10">
        <v>20181005</v>
      </c>
      <c r="F5465" s="11">
        <v>16</v>
      </c>
      <c r="G5465" s="79">
        <v>-1597</v>
      </c>
      <c r="H5465" s="79">
        <v>5483.7</v>
      </c>
      <c r="I5465" s="79">
        <v>5117.1000000000004</v>
      </c>
      <c r="J5465" s="79">
        <v>414.7</v>
      </c>
      <c r="K5465" s="79">
        <v>-3168.7</v>
      </c>
      <c r="L5465" s="80">
        <v>-2623.1</v>
      </c>
      <c r="M5465" s="81">
        <v>6437.3</v>
      </c>
      <c r="N5465" s="81">
        <v>-667.1</v>
      </c>
      <c r="O5465" s="81">
        <v>788.6</v>
      </c>
      <c r="P5465" s="81">
        <v>-3935.7</v>
      </c>
      <c r="Q5465" s="26">
        <v>58.42</v>
      </c>
      <c r="R5465" s="27">
        <v>50.52</v>
      </c>
      <c r="S5465" s="27">
        <v>64.09</v>
      </c>
      <c r="T5465" s="27">
        <v>54.9</v>
      </c>
      <c r="U5465" s="28">
        <v>76.5</v>
      </c>
    </row>
    <row r="5466" spans="1:21" x14ac:dyDescent="0.25">
      <c r="A5466" t="s">
        <v>25</v>
      </c>
      <c r="B5466" s="10" t="str">
        <f>VLOOKUP($E5466,'Overview Cluster Days'!$B:$G,3)</f>
        <v>F</v>
      </c>
      <c r="C5466" s="10" t="str">
        <f>VLOOKUP($E5466,'Overview Cluster Days'!$B:$G,5)</f>
        <v>Interseason</v>
      </c>
      <c r="D5466" s="10" t="str">
        <f>VLOOKUP($E5466,'Overview Cluster Days'!$B:$G,6)</f>
        <v>Weekday</v>
      </c>
      <c r="E5466" s="10">
        <v>20181005</v>
      </c>
      <c r="F5466" s="11">
        <v>17</v>
      </c>
      <c r="G5466" s="79">
        <v>-1836.7</v>
      </c>
      <c r="H5466" s="79">
        <v>5616.2</v>
      </c>
      <c r="I5466" s="79">
        <v>5244</v>
      </c>
      <c r="J5466" s="79">
        <v>226.3</v>
      </c>
      <c r="K5466" s="79">
        <v>-3152.9</v>
      </c>
      <c r="L5466" s="80">
        <v>-2755.2</v>
      </c>
      <c r="M5466" s="81">
        <v>6598.6</v>
      </c>
      <c r="N5466" s="81">
        <v>-466.2</v>
      </c>
      <c r="O5466" s="81">
        <v>552.70000000000005</v>
      </c>
      <c r="P5466" s="81">
        <v>-3929.9</v>
      </c>
      <c r="Q5466" s="26">
        <v>63.9</v>
      </c>
      <c r="R5466" s="27">
        <v>56.85</v>
      </c>
      <c r="S5466" s="27">
        <v>64.09</v>
      </c>
      <c r="T5466" s="27">
        <v>56.85</v>
      </c>
      <c r="U5466" s="28">
        <v>76.099999999999994</v>
      </c>
    </row>
    <row r="5467" spans="1:21" x14ac:dyDescent="0.25">
      <c r="A5467" t="s">
        <v>25</v>
      </c>
      <c r="B5467" s="10" t="str">
        <f>VLOOKUP($E5467,'Overview Cluster Days'!$B:$G,3)</f>
        <v>F</v>
      </c>
      <c r="C5467" s="10" t="str">
        <f>VLOOKUP($E5467,'Overview Cluster Days'!$B:$G,5)</f>
        <v>Interseason</v>
      </c>
      <c r="D5467" s="10" t="str">
        <f>VLOOKUP($E5467,'Overview Cluster Days'!$B:$G,6)</f>
        <v>Weekday</v>
      </c>
      <c r="E5467" s="10">
        <v>20181005</v>
      </c>
      <c r="F5467" s="11">
        <v>18</v>
      </c>
      <c r="G5467" s="79">
        <v>-2310.1999999999998</v>
      </c>
      <c r="H5467" s="79">
        <v>1630.8</v>
      </c>
      <c r="I5467" s="79">
        <v>6913.6</v>
      </c>
      <c r="J5467" s="79">
        <v>721.1</v>
      </c>
      <c r="K5467" s="79">
        <v>-3058.5</v>
      </c>
      <c r="L5467" s="80">
        <v>-2997.2</v>
      </c>
      <c r="M5467" s="81">
        <v>2899.9</v>
      </c>
      <c r="N5467" s="81">
        <v>2679.8</v>
      </c>
      <c r="O5467" s="81">
        <v>1421</v>
      </c>
      <c r="P5467" s="81">
        <v>-4003.5</v>
      </c>
      <c r="Q5467" s="26">
        <v>75.27</v>
      </c>
      <c r="R5467" s="27">
        <v>75.260000000000005</v>
      </c>
      <c r="S5467" s="27">
        <v>75.27</v>
      </c>
      <c r="T5467" s="27">
        <v>75.260000000000005</v>
      </c>
      <c r="U5467" s="28">
        <v>77</v>
      </c>
    </row>
    <row r="5468" spans="1:21" x14ac:dyDescent="0.25">
      <c r="A5468" t="s">
        <v>25</v>
      </c>
      <c r="B5468" s="10" t="str">
        <f>VLOOKUP($E5468,'Overview Cluster Days'!$B:$G,3)</f>
        <v>F</v>
      </c>
      <c r="C5468" s="10" t="str">
        <f>VLOOKUP($E5468,'Overview Cluster Days'!$B:$G,5)</f>
        <v>Interseason</v>
      </c>
      <c r="D5468" s="10" t="str">
        <f>VLOOKUP($E5468,'Overview Cluster Days'!$B:$G,6)</f>
        <v>Weekday</v>
      </c>
      <c r="E5468" s="10">
        <v>20181005</v>
      </c>
      <c r="F5468" s="11">
        <v>19</v>
      </c>
      <c r="G5468" s="79">
        <v>-2452.9</v>
      </c>
      <c r="H5468" s="79">
        <v>-55</v>
      </c>
      <c r="I5468" s="79">
        <v>6627.2</v>
      </c>
      <c r="J5468" s="79">
        <v>933.1</v>
      </c>
      <c r="K5468" s="79">
        <v>-1876.5</v>
      </c>
      <c r="L5468" s="80">
        <v>-3479</v>
      </c>
      <c r="M5468" s="81">
        <v>811</v>
      </c>
      <c r="N5468" s="81">
        <v>4834.8</v>
      </c>
      <c r="O5468" s="81">
        <v>703.7</v>
      </c>
      <c r="P5468" s="81">
        <v>-2870.5</v>
      </c>
      <c r="Q5468" s="26">
        <v>79.92</v>
      </c>
      <c r="R5468" s="27">
        <v>79.92</v>
      </c>
      <c r="S5468" s="27">
        <v>79.92</v>
      </c>
      <c r="T5468" s="27">
        <v>79.92</v>
      </c>
      <c r="U5468" s="28">
        <v>79.92</v>
      </c>
    </row>
    <row r="5469" spans="1:21" x14ac:dyDescent="0.25">
      <c r="A5469" t="s">
        <v>25</v>
      </c>
      <c r="B5469" s="10" t="str">
        <f>VLOOKUP($E5469,'Overview Cluster Days'!$B:$G,3)</f>
        <v>F</v>
      </c>
      <c r="C5469" s="10" t="str">
        <f>VLOOKUP($E5469,'Overview Cluster Days'!$B:$G,5)</f>
        <v>Interseason</v>
      </c>
      <c r="D5469" s="10" t="str">
        <f>VLOOKUP($E5469,'Overview Cluster Days'!$B:$G,6)</f>
        <v>Weekday</v>
      </c>
      <c r="E5469" s="10">
        <v>20181005</v>
      </c>
      <c r="F5469" s="11">
        <v>20</v>
      </c>
      <c r="G5469" s="79">
        <v>-2612</v>
      </c>
      <c r="H5469" s="79">
        <v>-189.6</v>
      </c>
      <c r="I5469" s="79">
        <v>5178.7</v>
      </c>
      <c r="J5469" s="79">
        <v>806.6</v>
      </c>
      <c r="K5469" s="79">
        <v>232</v>
      </c>
      <c r="L5469" s="80">
        <v>-3638.1</v>
      </c>
      <c r="M5469" s="81">
        <v>226.1</v>
      </c>
      <c r="N5469" s="81">
        <v>3416.7</v>
      </c>
      <c r="O5469" s="81">
        <v>807.3</v>
      </c>
      <c r="P5469" s="81">
        <v>-812</v>
      </c>
      <c r="Q5469" s="26">
        <v>84.49</v>
      </c>
      <c r="R5469" s="27">
        <v>84.49</v>
      </c>
      <c r="S5469" s="27">
        <v>84.49</v>
      </c>
      <c r="T5469" s="27">
        <v>84.49</v>
      </c>
      <c r="U5469" s="28">
        <v>84.49</v>
      </c>
    </row>
    <row r="5470" spans="1:21" x14ac:dyDescent="0.25">
      <c r="A5470" t="s">
        <v>25</v>
      </c>
      <c r="B5470" s="10" t="str">
        <f>VLOOKUP($E5470,'Overview Cluster Days'!$B:$G,3)</f>
        <v>F</v>
      </c>
      <c r="C5470" s="10" t="str">
        <f>VLOOKUP($E5470,'Overview Cluster Days'!$B:$G,5)</f>
        <v>Interseason</v>
      </c>
      <c r="D5470" s="10" t="str">
        <f>VLOOKUP($E5470,'Overview Cluster Days'!$B:$G,6)</f>
        <v>Weekday</v>
      </c>
      <c r="E5470" s="10">
        <v>20181005</v>
      </c>
      <c r="F5470" s="11">
        <v>21</v>
      </c>
      <c r="G5470" s="79">
        <v>-2327.4</v>
      </c>
      <c r="H5470" s="79">
        <v>2298.6999999999998</v>
      </c>
      <c r="I5470" s="79">
        <v>4686</v>
      </c>
      <c r="J5470" s="79">
        <v>946.2</v>
      </c>
      <c r="K5470" s="79">
        <v>-989.3</v>
      </c>
      <c r="L5470" s="80">
        <v>-3353.5</v>
      </c>
      <c r="M5470" s="81">
        <v>4281.3</v>
      </c>
      <c r="N5470" s="81">
        <v>611.6</v>
      </c>
      <c r="O5470" s="81">
        <v>246.9</v>
      </c>
      <c r="P5470" s="81">
        <v>-1786.3</v>
      </c>
      <c r="Q5470" s="26">
        <v>80.709999999999994</v>
      </c>
      <c r="R5470" s="27">
        <v>79.959999999999994</v>
      </c>
      <c r="S5470" s="27">
        <v>80.33</v>
      </c>
      <c r="T5470" s="27">
        <v>79.959999999999994</v>
      </c>
      <c r="U5470" s="28">
        <v>80.06</v>
      </c>
    </row>
    <row r="5471" spans="1:21" x14ac:dyDescent="0.25">
      <c r="A5471" t="s">
        <v>25</v>
      </c>
      <c r="B5471" s="10" t="str">
        <f>VLOOKUP($E5471,'Overview Cluster Days'!$B:$G,3)</f>
        <v>F</v>
      </c>
      <c r="C5471" s="10" t="str">
        <f>VLOOKUP($E5471,'Overview Cluster Days'!$B:$G,5)</f>
        <v>Interseason</v>
      </c>
      <c r="D5471" s="10" t="str">
        <f>VLOOKUP($E5471,'Overview Cluster Days'!$B:$G,6)</f>
        <v>Weekday</v>
      </c>
      <c r="E5471" s="10">
        <v>20181005</v>
      </c>
      <c r="F5471" s="11">
        <v>22</v>
      </c>
      <c r="G5471" s="79">
        <v>-1708.6</v>
      </c>
      <c r="H5471" s="79">
        <v>3431.1</v>
      </c>
      <c r="I5471" s="79">
        <v>6036.3</v>
      </c>
      <c r="J5471" s="79">
        <v>679.2</v>
      </c>
      <c r="K5471" s="79">
        <v>-2427.1999999999998</v>
      </c>
      <c r="L5471" s="80">
        <v>-2590.9</v>
      </c>
      <c r="M5471" s="81">
        <v>5778.1</v>
      </c>
      <c r="N5471" s="81">
        <v>-751.7</v>
      </c>
      <c r="O5471" s="81">
        <v>327.7</v>
      </c>
      <c r="P5471" s="81">
        <v>-2763.2</v>
      </c>
      <c r="Q5471" s="26">
        <v>78.06</v>
      </c>
      <c r="R5471" s="27">
        <v>68.92</v>
      </c>
      <c r="S5471" s="27">
        <v>73.48</v>
      </c>
      <c r="T5471" s="27">
        <v>68.92</v>
      </c>
      <c r="U5471" s="28">
        <v>70.23</v>
      </c>
    </row>
    <row r="5472" spans="1:21" x14ac:dyDescent="0.25">
      <c r="A5472" t="s">
        <v>25</v>
      </c>
      <c r="B5472" s="10" t="str">
        <f>VLOOKUP($E5472,'Overview Cluster Days'!$B:$G,3)</f>
        <v>F</v>
      </c>
      <c r="C5472" s="10" t="str">
        <f>VLOOKUP($E5472,'Overview Cluster Days'!$B:$G,5)</f>
        <v>Interseason</v>
      </c>
      <c r="D5472" s="10" t="str">
        <f>VLOOKUP($E5472,'Overview Cluster Days'!$B:$G,6)</f>
        <v>Weekday</v>
      </c>
      <c r="E5472" s="10">
        <v>20181005</v>
      </c>
      <c r="F5472" s="11">
        <v>23</v>
      </c>
      <c r="G5472" s="79">
        <v>-1761</v>
      </c>
      <c r="H5472" s="79">
        <v>4745.8</v>
      </c>
      <c r="I5472" s="79">
        <v>4766.3</v>
      </c>
      <c r="J5472" s="79">
        <v>617.70000000000005</v>
      </c>
      <c r="K5472" s="79">
        <v>-2605.6999999999998</v>
      </c>
      <c r="L5472" s="80">
        <v>-2271.8000000000002</v>
      </c>
      <c r="M5472" s="81">
        <v>6877.1</v>
      </c>
      <c r="N5472" s="81">
        <v>-2052.1</v>
      </c>
      <c r="O5472" s="81">
        <v>511.5</v>
      </c>
      <c r="P5472" s="81">
        <v>-3064.7</v>
      </c>
      <c r="Q5472" s="26">
        <v>71.28</v>
      </c>
      <c r="R5472" s="27">
        <v>61.85</v>
      </c>
      <c r="S5472" s="27">
        <v>66.55</v>
      </c>
      <c r="T5472" s="27">
        <v>61.85</v>
      </c>
      <c r="U5472" s="28">
        <v>63.11</v>
      </c>
    </row>
    <row r="5473" spans="1:21" x14ac:dyDescent="0.25">
      <c r="A5473" t="s">
        <v>25</v>
      </c>
      <c r="B5473" s="10" t="str">
        <f>VLOOKUP($E5473,'Overview Cluster Days'!$B:$G,3)</f>
        <v>F</v>
      </c>
      <c r="C5473" s="10" t="str">
        <f>VLOOKUP($E5473,'Overview Cluster Days'!$B:$G,5)</f>
        <v>Interseason</v>
      </c>
      <c r="D5473" s="10" t="str">
        <f>VLOOKUP($E5473,'Overview Cluster Days'!$B:$G,6)</f>
        <v>Weekday</v>
      </c>
      <c r="E5473" s="10">
        <v>20181005</v>
      </c>
      <c r="F5473" s="11">
        <v>24</v>
      </c>
      <c r="G5473" s="79">
        <v>-1718.9</v>
      </c>
      <c r="H5473" s="79">
        <v>6909.9</v>
      </c>
      <c r="I5473" s="79">
        <v>2278.3000000000002</v>
      </c>
      <c r="J5473" s="79">
        <v>548.5</v>
      </c>
      <c r="K5473" s="79">
        <v>-3849.9</v>
      </c>
      <c r="L5473" s="80">
        <v>-1734.7</v>
      </c>
      <c r="M5473" s="81">
        <v>8667.6</v>
      </c>
      <c r="N5473" s="81">
        <v>-3690.1</v>
      </c>
      <c r="O5473" s="81">
        <v>1030.0999999999999</v>
      </c>
      <c r="P5473" s="81">
        <v>-4272.8999999999996</v>
      </c>
      <c r="Q5473" s="26">
        <v>65.400000000000006</v>
      </c>
      <c r="R5473" s="27">
        <v>52.74</v>
      </c>
      <c r="S5473" s="27">
        <v>59.72</v>
      </c>
      <c r="T5473" s="27">
        <v>65.13</v>
      </c>
      <c r="U5473" s="28">
        <v>54.78</v>
      </c>
    </row>
    <row r="5474" spans="1:21" x14ac:dyDescent="0.25">
      <c r="A5474" t="s">
        <v>25</v>
      </c>
      <c r="B5474" s="10" t="str">
        <f>VLOOKUP($E5474,'Overview Cluster Days'!$B:$G,3)</f>
        <v>H</v>
      </c>
      <c r="C5474" s="10" t="str">
        <f>VLOOKUP($E5474,'Overview Cluster Days'!$B:$G,5)</f>
        <v>Interseason</v>
      </c>
      <c r="D5474" s="10" t="str">
        <f>VLOOKUP($E5474,'Overview Cluster Days'!$B:$G,6)</f>
        <v>Weekend</v>
      </c>
      <c r="E5474" s="10">
        <v>20181006</v>
      </c>
      <c r="F5474" s="11">
        <v>1</v>
      </c>
      <c r="G5474" s="79">
        <v>-1924.4</v>
      </c>
      <c r="H5474" s="79">
        <v>8460.2999999999993</v>
      </c>
      <c r="I5474" s="79">
        <v>3810</v>
      </c>
      <c r="J5474" s="79">
        <v>-1174.8</v>
      </c>
      <c r="K5474" s="79">
        <v>-3187</v>
      </c>
      <c r="L5474" s="80">
        <v>-2950.5</v>
      </c>
      <c r="M5474" s="81">
        <v>9032.7000000000007</v>
      </c>
      <c r="N5474" s="81">
        <v>-1946.6</v>
      </c>
      <c r="O5474" s="81">
        <v>-634.6</v>
      </c>
      <c r="P5474" s="81">
        <v>-3501</v>
      </c>
      <c r="Q5474" s="26">
        <v>64.069999999999993</v>
      </c>
      <c r="R5474" s="27">
        <v>55.23</v>
      </c>
      <c r="S5474" s="27">
        <v>60.47</v>
      </c>
      <c r="T5474" s="27">
        <v>64.900000000000006</v>
      </c>
      <c r="U5474" s="28">
        <v>57.16</v>
      </c>
    </row>
    <row r="5475" spans="1:21" x14ac:dyDescent="0.25">
      <c r="A5475" t="s">
        <v>25</v>
      </c>
      <c r="B5475" s="10" t="str">
        <f>VLOOKUP($E5475,'Overview Cluster Days'!$B:$G,3)</f>
        <v>H</v>
      </c>
      <c r="C5475" s="10" t="str">
        <f>VLOOKUP($E5475,'Overview Cluster Days'!$B:$G,5)</f>
        <v>Interseason</v>
      </c>
      <c r="D5475" s="10" t="str">
        <f>VLOOKUP($E5475,'Overview Cluster Days'!$B:$G,6)</f>
        <v>Weekend</v>
      </c>
      <c r="E5475" s="10">
        <v>20181006</v>
      </c>
      <c r="F5475" s="11">
        <v>2</v>
      </c>
      <c r="G5475" s="79">
        <v>-2177.6</v>
      </c>
      <c r="H5475" s="79">
        <v>7866.6</v>
      </c>
      <c r="I5475" s="79">
        <v>4314.7</v>
      </c>
      <c r="J5475" s="79">
        <v>-1622.4</v>
      </c>
      <c r="K5475" s="79">
        <v>-3307.6</v>
      </c>
      <c r="L5475" s="80">
        <v>-3203.7</v>
      </c>
      <c r="M5475" s="81">
        <v>9209.7000000000007</v>
      </c>
      <c r="N5475" s="81">
        <v>-1441.9</v>
      </c>
      <c r="O5475" s="81">
        <v>-1042.5</v>
      </c>
      <c r="P5475" s="81">
        <v>-3521.6</v>
      </c>
      <c r="Q5475" s="26">
        <v>63.89</v>
      </c>
      <c r="R5475" s="27">
        <v>51.57</v>
      </c>
      <c r="S5475" s="27">
        <v>58.88</v>
      </c>
      <c r="T5475" s="27">
        <v>66.27</v>
      </c>
      <c r="U5475" s="28">
        <v>54.26</v>
      </c>
    </row>
    <row r="5476" spans="1:21" x14ac:dyDescent="0.25">
      <c r="A5476" t="s">
        <v>25</v>
      </c>
      <c r="B5476" s="10" t="str">
        <f>VLOOKUP($E5476,'Overview Cluster Days'!$B:$G,3)</f>
        <v>H</v>
      </c>
      <c r="C5476" s="10" t="str">
        <f>VLOOKUP($E5476,'Overview Cluster Days'!$B:$G,5)</f>
        <v>Interseason</v>
      </c>
      <c r="D5476" s="10" t="str">
        <f>VLOOKUP($E5476,'Overview Cluster Days'!$B:$G,6)</f>
        <v>Weekend</v>
      </c>
      <c r="E5476" s="10">
        <v>20181006</v>
      </c>
      <c r="F5476" s="11">
        <v>3</v>
      </c>
      <c r="G5476" s="79">
        <v>-2457.1</v>
      </c>
      <c r="H5476" s="79">
        <v>7524.8</v>
      </c>
      <c r="I5476" s="79">
        <v>4416</v>
      </c>
      <c r="J5476" s="79">
        <v>-1631.8</v>
      </c>
      <c r="K5476" s="79">
        <v>-3507.5</v>
      </c>
      <c r="L5476" s="80">
        <v>-3483.2</v>
      </c>
      <c r="M5476" s="81">
        <v>9474.2000000000007</v>
      </c>
      <c r="N5476" s="81">
        <v>-1340.6</v>
      </c>
      <c r="O5476" s="81">
        <v>-1051.9000000000001</v>
      </c>
      <c r="P5476" s="81">
        <v>-3598.5</v>
      </c>
      <c r="Q5476" s="26">
        <v>52.7</v>
      </c>
      <c r="R5476" s="27">
        <v>50.95</v>
      </c>
      <c r="S5476" s="27">
        <v>51.99</v>
      </c>
      <c r="T5476" s="27">
        <v>53.13</v>
      </c>
      <c r="U5476" s="28">
        <v>51.33</v>
      </c>
    </row>
    <row r="5477" spans="1:21" x14ac:dyDescent="0.25">
      <c r="A5477" t="s">
        <v>25</v>
      </c>
      <c r="B5477" s="10" t="str">
        <f>VLOOKUP($E5477,'Overview Cluster Days'!$B:$G,3)</f>
        <v>H</v>
      </c>
      <c r="C5477" s="10" t="str">
        <f>VLOOKUP($E5477,'Overview Cluster Days'!$B:$G,5)</f>
        <v>Interseason</v>
      </c>
      <c r="D5477" s="10" t="str">
        <f>VLOOKUP($E5477,'Overview Cluster Days'!$B:$G,6)</f>
        <v>Weekend</v>
      </c>
      <c r="E5477" s="10">
        <v>20181006</v>
      </c>
      <c r="F5477" s="11">
        <v>4</v>
      </c>
      <c r="G5477" s="79">
        <v>-2458.8000000000002</v>
      </c>
      <c r="H5477" s="79">
        <v>6455.7</v>
      </c>
      <c r="I5477" s="79">
        <v>5650.5</v>
      </c>
      <c r="J5477" s="79">
        <v>-1631</v>
      </c>
      <c r="K5477" s="79">
        <v>-3696.8</v>
      </c>
      <c r="L5477" s="80">
        <v>-3484.9</v>
      </c>
      <c r="M5477" s="81">
        <v>8386.9</v>
      </c>
      <c r="N5477" s="81">
        <v>-106.1</v>
      </c>
      <c r="O5477" s="81">
        <v>-1051.0999999999999</v>
      </c>
      <c r="P5477" s="81">
        <v>-3744.8</v>
      </c>
      <c r="Q5477" s="26">
        <v>51.52</v>
      </c>
      <c r="R5477" s="27">
        <v>51.52</v>
      </c>
      <c r="S5477" s="27">
        <v>51.52</v>
      </c>
      <c r="T5477" s="27">
        <v>51.52</v>
      </c>
      <c r="U5477" s="28">
        <v>51.52</v>
      </c>
    </row>
    <row r="5478" spans="1:21" x14ac:dyDescent="0.25">
      <c r="A5478" t="s">
        <v>25</v>
      </c>
      <c r="B5478" s="10" t="str">
        <f>VLOOKUP($E5478,'Overview Cluster Days'!$B:$G,3)</f>
        <v>H</v>
      </c>
      <c r="C5478" s="10" t="str">
        <f>VLOOKUP($E5478,'Overview Cluster Days'!$B:$G,5)</f>
        <v>Interseason</v>
      </c>
      <c r="D5478" s="10" t="str">
        <f>VLOOKUP($E5478,'Overview Cluster Days'!$B:$G,6)</f>
        <v>Weekend</v>
      </c>
      <c r="E5478" s="10">
        <v>20181006</v>
      </c>
      <c r="F5478" s="11">
        <v>5</v>
      </c>
      <c r="G5478" s="79">
        <v>-2384</v>
      </c>
      <c r="H5478" s="79">
        <v>5495.5</v>
      </c>
      <c r="I5478" s="79">
        <v>6537.9</v>
      </c>
      <c r="J5478" s="79">
        <v>-1556.8</v>
      </c>
      <c r="K5478" s="79">
        <v>-3771.9</v>
      </c>
      <c r="L5478" s="80">
        <v>-3410.1</v>
      </c>
      <c r="M5478" s="81">
        <v>7410.6</v>
      </c>
      <c r="N5478" s="81">
        <v>781.3</v>
      </c>
      <c r="O5478" s="81">
        <v>-976.9</v>
      </c>
      <c r="P5478" s="81">
        <v>-3804.9</v>
      </c>
      <c r="Q5478" s="26">
        <v>50.01</v>
      </c>
      <c r="R5478" s="27">
        <v>50.01</v>
      </c>
      <c r="S5478" s="27">
        <v>50.01</v>
      </c>
      <c r="T5478" s="27">
        <v>50.01</v>
      </c>
      <c r="U5478" s="28">
        <v>50.01</v>
      </c>
    </row>
    <row r="5479" spans="1:21" x14ac:dyDescent="0.25">
      <c r="A5479" t="s">
        <v>25</v>
      </c>
      <c r="B5479" s="10" t="str">
        <f>VLOOKUP($E5479,'Overview Cluster Days'!$B:$G,3)</f>
        <v>H</v>
      </c>
      <c r="C5479" s="10" t="str">
        <f>VLOOKUP($E5479,'Overview Cluster Days'!$B:$G,5)</f>
        <v>Interseason</v>
      </c>
      <c r="D5479" s="10" t="str">
        <f>VLOOKUP($E5479,'Overview Cluster Days'!$B:$G,6)</f>
        <v>Weekend</v>
      </c>
      <c r="E5479" s="10">
        <v>20181006</v>
      </c>
      <c r="F5479" s="11">
        <v>6</v>
      </c>
      <c r="G5479" s="79">
        <v>-2447.9</v>
      </c>
      <c r="H5479" s="79">
        <v>5680.7</v>
      </c>
      <c r="I5479" s="79">
        <v>6529.9</v>
      </c>
      <c r="J5479" s="79">
        <v>-1431.6</v>
      </c>
      <c r="K5479" s="79">
        <v>-3599.2</v>
      </c>
      <c r="L5479" s="80">
        <v>-3474</v>
      </c>
      <c r="M5479" s="81">
        <v>7298.6</v>
      </c>
      <c r="N5479" s="81">
        <v>773.3</v>
      </c>
      <c r="O5479" s="81">
        <v>-790.7</v>
      </c>
      <c r="P5479" s="81">
        <v>-3807.2</v>
      </c>
      <c r="Q5479" s="26">
        <v>47.93</v>
      </c>
      <c r="R5479" s="27">
        <v>47.93</v>
      </c>
      <c r="S5479" s="27">
        <v>47.93</v>
      </c>
      <c r="T5479" s="27">
        <v>47.93</v>
      </c>
      <c r="U5479" s="28">
        <v>47.93</v>
      </c>
    </row>
    <row r="5480" spans="1:21" x14ac:dyDescent="0.25">
      <c r="A5480" t="s">
        <v>25</v>
      </c>
      <c r="B5480" s="10" t="str">
        <f>VLOOKUP($E5480,'Overview Cluster Days'!$B:$G,3)</f>
        <v>H</v>
      </c>
      <c r="C5480" s="10" t="str">
        <f>VLOOKUP($E5480,'Overview Cluster Days'!$B:$G,5)</f>
        <v>Interseason</v>
      </c>
      <c r="D5480" s="10" t="str">
        <f>VLOOKUP($E5480,'Overview Cluster Days'!$B:$G,6)</f>
        <v>Weekend</v>
      </c>
      <c r="E5480" s="10">
        <v>20181006</v>
      </c>
      <c r="F5480" s="11">
        <v>7</v>
      </c>
      <c r="G5480" s="79">
        <v>-2140.8000000000002</v>
      </c>
      <c r="H5480" s="79">
        <v>5467.2</v>
      </c>
      <c r="I5480" s="79">
        <v>6091.2</v>
      </c>
      <c r="J5480" s="79">
        <v>-1508.8</v>
      </c>
      <c r="K5480" s="79">
        <v>-3253.4</v>
      </c>
      <c r="L5480" s="80">
        <v>-3166.9</v>
      </c>
      <c r="M5480" s="81">
        <v>7042.6</v>
      </c>
      <c r="N5480" s="81">
        <v>434.6</v>
      </c>
      <c r="O5480" s="81">
        <v>-867.9</v>
      </c>
      <c r="P5480" s="81">
        <v>-3442.4</v>
      </c>
      <c r="Q5480" s="26">
        <v>55.24</v>
      </c>
      <c r="R5480" s="27">
        <v>55.24</v>
      </c>
      <c r="S5480" s="27">
        <v>55.24</v>
      </c>
      <c r="T5480" s="27">
        <v>55.24</v>
      </c>
      <c r="U5480" s="28">
        <v>55.24</v>
      </c>
    </row>
    <row r="5481" spans="1:21" x14ac:dyDescent="0.25">
      <c r="A5481" t="s">
        <v>25</v>
      </c>
      <c r="B5481" s="10" t="str">
        <f>VLOOKUP($E5481,'Overview Cluster Days'!$B:$G,3)</f>
        <v>H</v>
      </c>
      <c r="C5481" s="10" t="str">
        <f>VLOOKUP($E5481,'Overview Cluster Days'!$B:$G,5)</f>
        <v>Interseason</v>
      </c>
      <c r="D5481" s="10" t="str">
        <f>VLOOKUP($E5481,'Overview Cluster Days'!$B:$G,6)</f>
        <v>Weekend</v>
      </c>
      <c r="E5481" s="10">
        <v>20181006</v>
      </c>
      <c r="F5481" s="11">
        <v>8</v>
      </c>
      <c r="G5481" s="79">
        <v>-2228.4</v>
      </c>
      <c r="H5481" s="79">
        <v>4127.7</v>
      </c>
      <c r="I5481" s="79">
        <v>6907.3</v>
      </c>
      <c r="J5481" s="79">
        <v>-1833.2</v>
      </c>
      <c r="K5481" s="79">
        <v>-2484.9</v>
      </c>
      <c r="L5481" s="80">
        <v>-3254.5</v>
      </c>
      <c r="M5481" s="81">
        <v>5629.1</v>
      </c>
      <c r="N5481" s="81">
        <v>1098.7</v>
      </c>
      <c r="O5481" s="81">
        <v>-546.4</v>
      </c>
      <c r="P5481" s="81">
        <v>-2926.9</v>
      </c>
      <c r="Q5481" s="26">
        <v>65.87</v>
      </c>
      <c r="R5481" s="27">
        <v>65.87</v>
      </c>
      <c r="S5481" s="27">
        <v>65.87</v>
      </c>
      <c r="T5481" s="27">
        <v>65.87</v>
      </c>
      <c r="U5481" s="28">
        <v>65.87</v>
      </c>
    </row>
    <row r="5482" spans="1:21" x14ac:dyDescent="0.25">
      <c r="A5482" t="s">
        <v>25</v>
      </c>
      <c r="B5482" s="10" t="str">
        <f>VLOOKUP($E5482,'Overview Cluster Days'!$B:$G,3)</f>
        <v>H</v>
      </c>
      <c r="C5482" s="10" t="str">
        <f>VLOOKUP($E5482,'Overview Cluster Days'!$B:$G,5)</f>
        <v>Interseason</v>
      </c>
      <c r="D5482" s="10" t="str">
        <f>VLOOKUP($E5482,'Overview Cluster Days'!$B:$G,6)</f>
        <v>Weekend</v>
      </c>
      <c r="E5482" s="10">
        <v>20181006</v>
      </c>
      <c r="F5482" s="11">
        <v>9</v>
      </c>
      <c r="G5482" s="79">
        <v>-2197.5</v>
      </c>
      <c r="H5482" s="79">
        <v>3790.3</v>
      </c>
      <c r="I5482" s="79">
        <v>6713.4</v>
      </c>
      <c r="J5482" s="79">
        <v>-1673.5</v>
      </c>
      <c r="K5482" s="79">
        <v>-2955.1</v>
      </c>
      <c r="L5482" s="80">
        <v>-2197.5</v>
      </c>
      <c r="M5482" s="81">
        <v>5071.8999999999996</v>
      </c>
      <c r="N5482" s="81">
        <v>1069.3</v>
      </c>
      <c r="O5482" s="81">
        <v>-273.60000000000002</v>
      </c>
      <c r="P5482" s="81">
        <v>-3670.1</v>
      </c>
      <c r="Q5482" s="26">
        <v>64.599999999999994</v>
      </c>
      <c r="R5482" s="27">
        <v>64.599999999999994</v>
      </c>
      <c r="S5482" s="27">
        <v>64.599999999999994</v>
      </c>
      <c r="T5482" s="27">
        <v>64.599999999999994</v>
      </c>
      <c r="U5482" s="28">
        <v>64.599999999999994</v>
      </c>
    </row>
    <row r="5483" spans="1:21" x14ac:dyDescent="0.25">
      <c r="A5483" t="s">
        <v>25</v>
      </c>
      <c r="B5483" s="10" t="str">
        <f>VLOOKUP($E5483,'Overview Cluster Days'!$B:$G,3)</f>
        <v>H</v>
      </c>
      <c r="C5483" s="10" t="str">
        <f>VLOOKUP($E5483,'Overview Cluster Days'!$B:$G,5)</f>
        <v>Interseason</v>
      </c>
      <c r="D5483" s="10" t="str">
        <f>VLOOKUP($E5483,'Overview Cluster Days'!$B:$G,6)</f>
        <v>Weekend</v>
      </c>
      <c r="E5483" s="10">
        <v>20181006</v>
      </c>
      <c r="F5483" s="11">
        <v>10</v>
      </c>
      <c r="G5483" s="79">
        <v>-2149.9</v>
      </c>
      <c r="H5483" s="79">
        <v>6864.2</v>
      </c>
      <c r="I5483" s="79">
        <v>5873</v>
      </c>
      <c r="J5483" s="79">
        <v>-1672.7</v>
      </c>
      <c r="K5483" s="79">
        <v>-2813.4</v>
      </c>
      <c r="L5483" s="80">
        <v>-3176</v>
      </c>
      <c r="M5483" s="81">
        <v>8092.8</v>
      </c>
      <c r="N5483" s="81">
        <v>-216.6</v>
      </c>
      <c r="O5483" s="81">
        <v>-1209.8</v>
      </c>
      <c r="P5483" s="81">
        <v>-3490.4</v>
      </c>
      <c r="Q5483" s="26">
        <v>72.31</v>
      </c>
      <c r="R5483" s="27">
        <v>72.31</v>
      </c>
      <c r="S5483" s="27">
        <v>72.31</v>
      </c>
      <c r="T5483" s="27">
        <v>72.31</v>
      </c>
      <c r="U5483" s="28">
        <v>72.31</v>
      </c>
    </row>
    <row r="5484" spans="1:21" x14ac:dyDescent="0.25">
      <c r="A5484" t="s">
        <v>25</v>
      </c>
      <c r="B5484" s="10" t="str">
        <f>VLOOKUP($E5484,'Overview Cluster Days'!$B:$G,3)</f>
        <v>H</v>
      </c>
      <c r="C5484" s="10" t="str">
        <f>VLOOKUP($E5484,'Overview Cluster Days'!$B:$G,5)</f>
        <v>Interseason</v>
      </c>
      <c r="D5484" s="10" t="str">
        <f>VLOOKUP($E5484,'Overview Cluster Days'!$B:$G,6)</f>
        <v>Weekend</v>
      </c>
      <c r="E5484" s="10">
        <v>20181006</v>
      </c>
      <c r="F5484" s="11">
        <v>11</v>
      </c>
      <c r="G5484" s="79">
        <v>-1642.6</v>
      </c>
      <c r="H5484" s="79">
        <v>7387.8</v>
      </c>
      <c r="I5484" s="79">
        <v>5039.6000000000004</v>
      </c>
      <c r="J5484" s="79">
        <v>-1279.9000000000001</v>
      </c>
      <c r="K5484" s="79">
        <v>-2989.6</v>
      </c>
      <c r="L5484" s="80">
        <v>-2668.7</v>
      </c>
      <c r="M5484" s="81">
        <v>7982.3</v>
      </c>
      <c r="N5484" s="81">
        <v>-1050</v>
      </c>
      <c r="O5484" s="81">
        <v>-817</v>
      </c>
      <c r="P5484" s="81">
        <v>-3446.6</v>
      </c>
      <c r="Q5484" s="26">
        <v>66.58</v>
      </c>
      <c r="R5484" s="27">
        <v>66.58</v>
      </c>
      <c r="S5484" s="27">
        <v>66.58</v>
      </c>
      <c r="T5484" s="27">
        <v>66.58</v>
      </c>
      <c r="U5484" s="28">
        <v>66.58</v>
      </c>
    </row>
    <row r="5485" spans="1:21" x14ac:dyDescent="0.25">
      <c r="A5485" t="s">
        <v>25</v>
      </c>
      <c r="B5485" s="10" t="str">
        <f>VLOOKUP($E5485,'Overview Cluster Days'!$B:$G,3)</f>
        <v>H</v>
      </c>
      <c r="C5485" s="10" t="str">
        <f>VLOOKUP($E5485,'Overview Cluster Days'!$B:$G,5)</f>
        <v>Interseason</v>
      </c>
      <c r="D5485" s="10" t="str">
        <f>VLOOKUP($E5485,'Overview Cluster Days'!$B:$G,6)</f>
        <v>Weekend</v>
      </c>
      <c r="E5485" s="10">
        <v>20181006</v>
      </c>
      <c r="F5485" s="11">
        <v>12</v>
      </c>
      <c r="G5485" s="79">
        <v>-1508.2</v>
      </c>
      <c r="H5485" s="79">
        <v>8643.2999999999993</v>
      </c>
      <c r="I5485" s="79">
        <v>3451.4</v>
      </c>
      <c r="J5485" s="79">
        <v>-961.4</v>
      </c>
      <c r="K5485" s="79">
        <v>-2886.7</v>
      </c>
      <c r="L5485" s="80">
        <v>-2534.3000000000002</v>
      </c>
      <c r="M5485" s="81">
        <v>9103.7000000000007</v>
      </c>
      <c r="N5485" s="81">
        <v>-2638.2</v>
      </c>
      <c r="O5485" s="81">
        <v>-498.5</v>
      </c>
      <c r="P5485" s="81">
        <v>-3432.7</v>
      </c>
      <c r="Q5485" s="26">
        <v>62.31</v>
      </c>
      <c r="R5485" s="27">
        <v>62.31</v>
      </c>
      <c r="S5485" s="27">
        <v>62.31</v>
      </c>
      <c r="T5485" s="27">
        <v>62.31</v>
      </c>
      <c r="U5485" s="28">
        <v>62.31</v>
      </c>
    </row>
    <row r="5486" spans="1:21" x14ac:dyDescent="0.25">
      <c r="A5486" t="s">
        <v>25</v>
      </c>
      <c r="B5486" s="10" t="str">
        <f>VLOOKUP($E5486,'Overview Cluster Days'!$B:$G,3)</f>
        <v>H</v>
      </c>
      <c r="C5486" s="10" t="str">
        <f>VLOOKUP($E5486,'Overview Cluster Days'!$B:$G,5)</f>
        <v>Interseason</v>
      </c>
      <c r="D5486" s="10" t="str">
        <f>VLOOKUP($E5486,'Overview Cluster Days'!$B:$G,6)</f>
        <v>Weekend</v>
      </c>
      <c r="E5486" s="10">
        <v>20181006</v>
      </c>
      <c r="F5486" s="11">
        <v>13</v>
      </c>
      <c r="G5486" s="79">
        <v>-1404.8</v>
      </c>
      <c r="H5486" s="79">
        <v>8611.9</v>
      </c>
      <c r="I5486" s="79">
        <v>2496.9</v>
      </c>
      <c r="J5486" s="79">
        <v>-515.4</v>
      </c>
      <c r="K5486" s="79">
        <v>-2902.4</v>
      </c>
      <c r="L5486" s="80">
        <v>-2430.9</v>
      </c>
      <c r="M5486" s="81">
        <v>9206.5</v>
      </c>
      <c r="N5486" s="81">
        <v>-3423.7</v>
      </c>
      <c r="O5486" s="81">
        <v>-52.5</v>
      </c>
      <c r="P5486" s="81">
        <v>-3299.4</v>
      </c>
      <c r="Q5486" s="26">
        <v>72.61</v>
      </c>
      <c r="R5486" s="27">
        <v>53.84</v>
      </c>
      <c r="S5486" s="27">
        <v>65.3</v>
      </c>
      <c r="T5486" s="27">
        <v>77.61</v>
      </c>
      <c r="U5486" s="28">
        <v>58.05</v>
      </c>
    </row>
    <row r="5487" spans="1:21" x14ac:dyDescent="0.25">
      <c r="A5487" t="s">
        <v>25</v>
      </c>
      <c r="B5487" s="10" t="str">
        <f>VLOOKUP($E5487,'Overview Cluster Days'!$B:$G,3)</f>
        <v>H</v>
      </c>
      <c r="C5487" s="10" t="str">
        <f>VLOOKUP($E5487,'Overview Cluster Days'!$B:$G,5)</f>
        <v>Interseason</v>
      </c>
      <c r="D5487" s="10" t="str">
        <f>VLOOKUP($E5487,'Overview Cluster Days'!$B:$G,6)</f>
        <v>Weekend</v>
      </c>
      <c r="E5487" s="10">
        <v>20181006</v>
      </c>
      <c r="F5487" s="11">
        <v>14</v>
      </c>
      <c r="G5487" s="79">
        <v>-1467.1</v>
      </c>
      <c r="H5487" s="79">
        <v>9559.7999999999993</v>
      </c>
      <c r="I5487" s="79">
        <v>2009.5</v>
      </c>
      <c r="J5487" s="79">
        <v>-264.10000000000002</v>
      </c>
      <c r="K5487" s="79">
        <v>-3739.1</v>
      </c>
      <c r="L5487" s="80">
        <v>-2493.1999999999998</v>
      </c>
      <c r="M5487" s="81">
        <v>10320.6</v>
      </c>
      <c r="N5487" s="81">
        <v>-3911.1</v>
      </c>
      <c r="O5487" s="81">
        <v>259.8</v>
      </c>
      <c r="P5487" s="81">
        <v>-4176.1000000000004</v>
      </c>
      <c r="Q5487" s="26">
        <v>52.04</v>
      </c>
      <c r="R5487" s="27">
        <v>51.89</v>
      </c>
      <c r="S5487" s="27">
        <v>52.13</v>
      </c>
      <c r="T5487" s="27">
        <v>51.96</v>
      </c>
      <c r="U5487" s="28">
        <v>53.08</v>
      </c>
    </row>
    <row r="5488" spans="1:21" x14ac:dyDescent="0.25">
      <c r="A5488" t="s">
        <v>25</v>
      </c>
      <c r="B5488" s="10" t="str">
        <f>VLOOKUP($E5488,'Overview Cluster Days'!$B:$G,3)</f>
        <v>H</v>
      </c>
      <c r="C5488" s="10" t="str">
        <f>VLOOKUP($E5488,'Overview Cluster Days'!$B:$G,5)</f>
        <v>Interseason</v>
      </c>
      <c r="D5488" s="10" t="str">
        <f>VLOOKUP($E5488,'Overview Cluster Days'!$B:$G,6)</f>
        <v>Weekend</v>
      </c>
      <c r="E5488" s="10">
        <v>20181006</v>
      </c>
      <c r="F5488" s="11">
        <v>15</v>
      </c>
      <c r="G5488" s="79">
        <v>-1611.4</v>
      </c>
      <c r="H5488" s="79">
        <v>8699.5</v>
      </c>
      <c r="I5488" s="79">
        <v>3315.9</v>
      </c>
      <c r="J5488" s="79">
        <v>-560.4</v>
      </c>
      <c r="K5488" s="79">
        <v>-4048.4</v>
      </c>
      <c r="L5488" s="80">
        <v>-2637.5</v>
      </c>
      <c r="M5488" s="81">
        <v>9624.1</v>
      </c>
      <c r="N5488" s="81">
        <v>-2604.6999999999998</v>
      </c>
      <c r="O5488" s="81">
        <v>-36.5</v>
      </c>
      <c r="P5488" s="81">
        <v>-4345.3999999999996</v>
      </c>
      <c r="Q5488" s="26">
        <v>50.35</v>
      </c>
      <c r="R5488" s="27">
        <v>50.35</v>
      </c>
      <c r="S5488" s="27">
        <v>50.35</v>
      </c>
      <c r="T5488" s="27">
        <v>50.35</v>
      </c>
      <c r="U5488" s="28">
        <v>50.35</v>
      </c>
    </row>
    <row r="5489" spans="1:21" x14ac:dyDescent="0.25">
      <c r="A5489" t="s">
        <v>25</v>
      </c>
      <c r="B5489" s="10" t="str">
        <f>VLOOKUP($E5489,'Overview Cluster Days'!$B:$G,3)</f>
        <v>H</v>
      </c>
      <c r="C5489" s="10" t="str">
        <f>VLOOKUP($E5489,'Overview Cluster Days'!$B:$G,5)</f>
        <v>Interseason</v>
      </c>
      <c r="D5489" s="10" t="str">
        <f>VLOOKUP($E5489,'Overview Cluster Days'!$B:$G,6)</f>
        <v>Weekend</v>
      </c>
      <c r="E5489" s="10">
        <v>20181006</v>
      </c>
      <c r="F5489" s="11">
        <v>16</v>
      </c>
      <c r="G5489" s="79">
        <v>-1821.9</v>
      </c>
      <c r="H5489" s="79">
        <v>8263</v>
      </c>
      <c r="I5489" s="79">
        <v>4354.2</v>
      </c>
      <c r="J5489" s="79">
        <v>-857.9</v>
      </c>
      <c r="K5489" s="79">
        <v>-4132.8</v>
      </c>
      <c r="L5489" s="80">
        <v>-2848</v>
      </c>
      <c r="M5489" s="81">
        <v>9266.2000000000007</v>
      </c>
      <c r="N5489" s="81">
        <v>-1608.4</v>
      </c>
      <c r="O5489" s="81">
        <v>-334</v>
      </c>
      <c r="P5489" s="81">
        <v>-4475.8</v>
      </c>
      <c r="Q5489" s="26">
        <v>49.95</v>
      </c>
      <c r="R5489" s="27">
        <v>49.95</v>
      </c>
      <c r="S5489" s="27">
        <v>49.95</v>
      </c>
      <c r="T5489" s="27">
        <v>49.95</v>
      </c>
      <c r="U5489" s="28">
        <v>49.95</v>
      </c>
    </row>
    <row r="5490" spans="1:21" x14ac:dyDescent="0.25">
      <c r="A5490" t="s">
        <v>25</v>
      </c>
      <c r="B5490" s="10" t="str">
        <f>VLOOKUP($E5490,'Overview Cluster Days'!$B:$G,3)</f>
        <v>H</v>
      </c>
      <c r="C5490" s="10" t="str">
        <f>VLOOKUP($E5490,'Overview Cluster Days'!$B:$G,5)</f>
        <v>Interseason</v>
      </c>
      <c r="D5490" s="10" t="str">
        <f>VLOOKUP($E5490,'Overview Cluster Days'!$B:$G,6)</f>
        <v>Weekend</v>
      </c>
      <c r="E5490" s="10">
        <v>20181006</v>
      </c>
      <c r="F5490" s="11">
        <v>17</v>
      </c>
      <c r="G5490" s="79">
        <v>-1713.9</v>
      </c>
      <c r="H5490" s="79">
        <v>5506</v>
      </c>
      <c r="I5490" s="79">
        <v>6156.7</v>
      </c>
      <c r="J5490" s="79">
        <v>-1050.3</v>
      </c>
      <c r="K5490" s="79">
        <v>-3881.5</v>
      </c>
      <c r="L5490" s="80">
        <v>-2740</v>
      </c>
      <c r="M5490" s="81">
        <v>6984.4</v>
      </c>
      <c r="N5490" s="81">
        <v>293.5</v>
      </c>
      <c r="O5490" s="81">
        <v>-526.4</v>
      </c>
      <c r="P5490" s="81">
        <v>-4011.5</v>
      </c>
      <c r="Q5490" s="26">
        <v>54.96</v>
      </c>
      <c r="R5490" s="27">
        <v>54.96</v>
      </c>
      <c r="S5490" s="27">
        <v>54.96</v>
      </c>
      <c r="T5490" s="27">
        <v>54.96</v>
      </c>
      <c r="U5490" s="28">
        <v>54.96</v>
      </c>
    </row>
    <row r="5491" spans="1:21" x14ac:dyDescent="0.25">
      <c r="A5491" t="s">
        <v>25</v>
      </c>
      <c r="B5491" s="10" t="str">
        <f>VLOOKUP($E5491,'Overview Cluster Days'!$B:$G,3)</f>
        <v>H</v>
      </c>
      <c r="C5491" s="10" t="str">
        <f>VLOOKUP($E5491,'Overview Cluster Days'!$B:$G,5)</f>
        <v>Interseason</v>
      </c>
      <c r="D5491" s="10" t="str">
        <f>VLOOKUP($E5491,'Overview Cluster Days'!$B:$G,6)</f>
        <v>Weekend</v>
      </c>
      <c r="E5491" s="10">
        <v>20181006</v>
      </c>
      <c r="F5491" s="11">
        <v>18</v>
      </c>
      <c r="G5491" s="79">
        <v>-2274.8000000000002</v>
      </c>
      <c r="H5491" s="79">
        <v>1555.1</v>
      </c>
      <c r="I5491" s="79">
        <v>7817.5</v>
      </c>
      <c r="J5491" s="79">
        <v>-1056.7</v>
      </c>
      <c r="K5491" s="79">
        <v>-2622.2</v>
      </c>
      <c r="L5491" s="80">
        <v>-3300.9</v>
      </c>
      <c r="M5491" s="81">
        <v>2990.3</v>
      </c>
      <c r="N5491" s="81">
        <v>3860.6</v>
      </c>
      <c r="O5491" s="81">
        <v>-682.8</v>
      </c>
      <c r="P5491" s="81">
        <v>-2867.2</v>
      </c>
      <c r="Q5491" s="26">
        <v>60.08</v>
      </c>
      <c r="R5491" s="27">
        <v>60.08</v>
      </c>
      <c r="S5491" s="27">
        <v>60.08</v>
      </c>
      <c r="T5491" s="27">
        <v>60.08</v>
      </c>
      <c r="U5491" s="28">
        <v>60.08</v>
      </c>
    </row>
    <row r="5492" spans="1:21" x14ac:dyDescent="0.25">
      <c r="A5492" t="s">
        <v>25</v>
      </c>
      <c r="B5492" s="10" t="str">
        <f>VLOOKUP($E5492,'Overview Cluster Days'!$B:$G,3)</f>
        <v>H</v>
      </c>
      <c r="C5492" s="10" t="str">
        <f>VLOOKUP($E5492,'Overview Cluster Days'!$B:$G,5)</f>
        <v>Interseason</v>
      </c>
      <c r="D5492" s="10" t="str">
        <f>VLOOKUP($E5492,'Overview Cluster Days'!$B:$G,6)</f>
        <v>Weekend</v>
      </c>
      <c r="E5492" s="10">
        <v>20181006</v>
      </c>
      <c r="F5492" s="11">
        <v>19</v>
      </c>
      <c r="G5492" s="79">
        <v>-2420.4</v>
      </c>
      <c r="H5492" s="79">
        <v>772.7</v>
      </c>
      <c r="I5492" s="79">
        <v>7712.2</v>
      </c>
      <c r="J5492" s="79">
        <v>-990.9</v>
      </c>
      <c r="K5492" s="79">
        <v>-2709.3</v>
      </c>
      <c r="L5492" s="80">
        <v>-3446.5</v>
      </c>
      <c r="M5492" s="81">
        <v>1854.6</v>
      </c>
      <c r="N5492" s="81">
        <v>5718.2</v>
      </c>
      <c r="O5492" s="81">
        <v>-678</v>
      </c>
      <c r="P5492" s="81">
        <v>-3448.3</v>
      </c>
      <c r="Q5492" s="26">
        <v>71.069999999999993</v>
      </c>
      <c r="R5492" s="27">
        <v>71.069999999999993</v>
      </c>
      <c r="S5492" s="27">
        <v>71.069999999999993</v>
      </c>
      <c r="T5492" s="27">
        <v>71.069999999999993</v>
      </c>
      <c r="U5492" s="28">
        <v>71.069999999999993</v>
      </c>
    </row>
    <row r="5493" spans="1:21" x14ac:dyDescent="0.25">
      <c r="A5493" t="s">
        <v>25</v>
      </c>
      <c r="B5493" s="10" t="str">
        <f>VLOOKUP($E5493,'Overview Cluster Days'!$B:$G,3)</f>
        <v>H</v>
      </c>
      <c r="C5493" s="10" t="str">
        <f>VLOOKUP($E5493,'Overview Cluster Days'!$B:$G,5)</f>
        <v>Interseason</v>
      </c>
      <c r="D5493" s="10" t="str">
        <f>VLOOKUP($E5493,'Overview Cluster Days'!$B:$G,6)</f>
        <v>Weekend</v>
      </c>
      <c r="E5493" s="10">
        <v>20181006</v>
      </c>
      <c r="F5493" s="11">
        <v>20</v>
      </c>
      <c r="G5493" s="79">
        <v>-2092</v>
      </c>
      <c r="H5493" s="79">
        <v>1340.6</v>
      </c>
      <c r="I5493" s="79">
        <v>4616.7</v>
      </c>
      <c r="J5493" s="79">
        <v>-787.5</v>
      </c>
      <c r="K5493" s="79">
        <v>-955.9</v>
      </c>
      <c r="L5493" s="80">
        <v>-3118.1</v>
      </c>
      <c r="M5493" s="81">
        <v>2972.9</v>
      </c>
      <c r="N5493" s="81">
        <v>2622.7</v>
      </c>
      <c r="O5493" s="81">
        <v>-474.6</v>
      </c>
      <c r="P5493" s="81">
        <v>-2002.9</v>
      </c>
      <c r="Q5493" s="26">
        <v>82.14</v>
      </c>
      <c r="R5493" s="27">
        <v>82.14</v>
      </c>
      <c r="S5493" s="27">
        <v>82.14</v>
      </c>
      <c r="T5493" s="27">
        <v>82.14</v>
      </c>
      <c r="U5493" s="28">
        <v>82.14</v>
      </c>
    </row>
    <row r="5494" spans="1:21" x14ac:dyDescent="0.25">
      <c r="A5494" t="s">
        <v>25</v>
      </c>
      <c r="B5494" s="10" t="str">
        <f>VLOOKUP($E5494,'Overview Cluster Days'!$B:$G,3)</f>
        <v>H</v>
      </c>
      <c r="C5494" s="10" t="str">
        <f>VLOOKUP($E5494,'Overview Cluster Days'!$B:$G,5)</f>
        <v>Interseason</v>
      </c>
      <c r="D5494" s="10" t="str">
        <f>VLOOKUP($E5494,'Overview Cluster Days'!$B:$G,6)</f>
        <v>Weekend</v>
      </c>
      <c r="E5494" s="10">
        <v>20181006</v>
      </c>
      <c r="F5494" s="11">
        <v>21</v>
      </c>
      <c r="G5494" s="79">
        <v>-1809.6</v>
      </c>
      <c r="H5494" s="79">
        <v>4869.2</v>
      </c>
      <c r="I5494" s="79">
        <v>4413.7</v>
      </c>
      <c r="J5494" s="79">
        <v>-252.3</v>
      </c>
      <c r="K5494" s="79">
        <v>-2758.2</v>
      </c>
      <c r="L5494" s="80">
        <v>-2835.7</v>
      </c>
      <c r="M5494" s="81">
        <v>6882.2</v>
      </c>
      <c r="N5494" s="81">
        <v>-503.9</v>
      </c>
      <c r="O5494" s="81">
        <v>60.6</v>
      </c>
      <c r="P5494" s="81">
        <v>-3603.2</v>
      </c>
      <c r="Q5494" s="26">
        <v>74.44</v>
      </c>
      <c r="R5494" s="27">
        <v>74.44</v>
      </c>
      <c r="S5494" s="27">
        <v>74.44</v>
      </c>
      <c r="T5494" s="27">
        <v>74.44</v>
      </c>
      <c r="U5494" s="28">
        <v>74.44</v>
      </c>
    </row>
    <row r="5495" spans="1:21" x14ac:dyDescent="0.25">
      <c r="A5495" t="s">
        <v>25</v>
      </c>
      <c r="B5495" s="10" t="str">
        <f>VLOOKUP($E5495,'Overview Cluster Days'!$B:$G,3)</f>
        <v>H</v>
      </c>
      <c r="C5495" s="10" t="str">
        <f>VLOOKUP($E5495,'Overview Cluster Days'!$B:$G,5)</f>
        <v>Interseason</v>
      </c>
      <c r="D5495" s="10" t="str">
        <f>VLOOKUP($E5495,'Overview Cluster Days'!$B:$G,6)</f>
        <v>Weekend</v>
      </c>
      <c r="E5495" s="10">
        <v>20181006</v>
      </c>
      <c r="F5495" s="11">
        <v>22</v>
      </c>
      <c r="G5495" s="79">
        <v>-1659.2</v>
      </c>
      <c r="H5495" s="79">
        <v>4477.3</v>
      </c>
      <c r="I5495" s="79">
        <v>6033.7</v>
      </c>
      <c r="J5495" s="79">
        <v>-337.2</v>
      </c>
      <c r="K5495" s="79">
        <v>-2747.5</v>
      </c>
      <c r="L5495" s="80">
        <v>-2685.3</v>
      </c>
      <c r="M5495" s="81">
        <v>6409.4</v>
      </c>
      <c r="N5495" s="81">
        <v>-399.3</v>
      </c>
      <c r="O5495" s="81">
        <v>-24.3</v>
      </c>
      <c r="P5495" s="81">
        <v>-3300.5</v>
      </c>
      <c r="Q5495" s="26">
        <v>61.43</v>
      </c>
      <c r="R5495" s="27">
        <v>61.43</v>
      </c>
      <c r="S5495" s="27">
        <v>61.43</v>
      </c>
      <c r="T5495" s="27">
        <v>61.43</v>
      </c>
      <c r="U5495" s="28">
        <v>61.43</v>
      </c>
    </row>
    <row r="5496" spans="1:21" x14ac:dyDescent="0.25">
      <c r="A5496" t="s">
        <v>25</v>
      </c>
      <c r="B5496" s="10" t="str">
        <f>VLOOKUP($E5496,'Overview Cluster Days'!$B:$G,3)</f>
        <v>H</v>
      </c>
      <c r="C5496" s="10" t="str">
        <f>VLOOKUP($E5496,'Overview Cluster Days'!$B:$G,5)</f>
        <v>Interseason</v>
      </c>
      <c r="D5496" s="10" t="str">
        <f>VLOOKUP($E5496,'Overview Cluster Days'!$B:$G,6)</f>
        <v>Weekend</v>
      </c>
      <c r="E5496" s="10">
        <v>20181006</v>
      </c>
      <c r="F5496" s="11">
        <v>23</v>
      </c>
      <c r="G5496" s="79">
        <v>-1395.1</v>
      </c>
      <c r="H5496" s="79">
        <v>6161.9</v>
      </c>
      <c r="I5496" s="79">
        <v>4153.6000000000004</v>
      </c>
      <c r="J5496" s="79">
        <v>-330.4</v>
      </c>
      <c r="K5496" s="79">
        <v>-3626.5</v>
      </c>
      <c r="L5496" s="80">
        <v>-2326.6999999999998</v>
      </c>
      <c r="M5496" s="81">
        <v>8490.4</v>
      </c>
      <c r="N5496" s="81">
        <v>-2032.2</v>
      </c>
      <c r="O5496" s="81">
        <v>-3</v>
      </c>
      <c r="P5496" s="81">
        <v>-4128.5</v>
      </c>
      <c r="Q5496" s="26">
        <v>69.45</v>
      </c>
      <c r="R5496" s="27">
        <v>55.97</v>
      </c>
      <c r="S5496" s="27">
        <v>62.5</v>
      </c>
      <c r="T5496" s="27">
        <v>55.97</v>
      </c>
      <c r="U5496" s="28">
        <v>57.69</v>
      </c>
    </row>
    <row r="5497" spans="1:21" x14ac:dyDescent="0.25">
      <c r="A5497" t="s">
        <v>25</v>
      </c>
      <c r="B5497" s="10" t="str">
        <f>VLOOKUP($E5497,'Overview Cluster Days'!$B:$G,3)</f>
        <v>H</v>
      </c>
      <c r="C5497" s="10" t="str">
        <f>VLOOKUP($E5497,'Overview Cluster Days'!$B:$G,5)</f>
        <v>Interseason</v>
      </c>
      <c r="D5497" s="10" t="str">
        <f>VLOOKUP($E5497,'Overview Cluster Days'!$B:$G,6)</f>
        <v>Weekend</v>
      </c>
      <c r="E5497" s="10">
        <v>20181006</v>
      </c>
      <c r="F5497" s="11">
        <v>24</v>
      </c>
      <c r="G5497" s="79">
        <v>-1135.9000000000001</v>
      </c>
      <c r="H5497" s="79">
        <v>6815.6</v>
      </c>
      <c r="I5497" s="79">
        <v>2629.7</v>
      </c>
      <c r="J5497" s="79">
        <v>-107.4</v>
      </c>
      <c r="K5497" s="79">
        <v>-4379.8</v>
      </c>
      <c r="L5497" s="80">
        <v>-1370.2</v>
      </c>
      <c r="M5497" s="81">
        <v>9290.7999999999993</v>
      </c>
      <c r="N5497" s="81">
        <v>-3347.3</v>
      </c>
      <c r="O5497" s="81">
        <v>266.5</v>
      </c>
      <c r="P5497" s="81">
        <v>-4839.8</v>
      </c>
      <c r="Q5497" s="26">
        <v>64.680000000000007</v>
      </c>
      <c r="R5497" s="27">
        <v>50.49</v>
      </c>
      <c r="S5497" s="27">
        <v>58.33</v>
      </c>
      <c r="T5497" s="27">
        <v>54.9</v>
      </c>
      <c r="U5497" s="28">
        <v>53</v>
      </c>
    </row>
    <row r="5498" spans="1:21" x14ac:dyDescent="0.25">
      <c r="A5498" t="s">
        <v>25</v>
      </c>
      <c r="B5498" s="10" t="str">
        <f>VLOOKUP($E5498,'Overview Cluster Days'!$B:$G,3)</f>
        <v>H</v>
      </c>
      <c r="C5498" s="10" t="str">
        <f>VLOOKUP($E5498,'Overview Cluster Days'!$B:$G,5)</f>
        <v>Interseason</v>
      </c>
      <c r="D5498" s="10" t="str">
        <f>VLOOKUP($E5498,'Overview Cluster Days'!$B:$G,6)</f>
        <v>Weekend</v>
      </c>
      <c r="E5498" s="10">
        <v>20181007</v>
      </c>
      <c r="F5498" s="11">
        <v>1</v>
      </c>
      <c r="G5498" s="79">
        <v>-894.7</v>
      </c>
      <c r="H5498" s="79">
        <v>6135.9</v>
      </c>
      <c r="I5498" s="79">
        <v>2537.6999999999998</v>
      </c>
      <c r="J5498" s="79">
        <v>871.9</v>
      </c>
      <c r="K5498" s="79">
        <v>-3726.4</v>
      </c>
      <c r="L5498" s="80">
        <v>-1920.8</v>
      </c>
      <c r="M5498" s="81">
        <v>8206.5</v>
      </c>
      <c r="N5498" s="81">
        <v>-3188.9</v>
      </c>
      <c r="O5498" s="81">
        <v>979.6</v>
      </c>
      <c r="P5498" s="81">
        <v>-4076.4</v>
      </c>
      <c r="Q5498" s="26">
        <v>55.4</v>
      </c>
      <c r="R5498" s="27">
        <v>54.49</v>
      </c>
      <c r="S5498" s="27">
        <v>54.93</v>
      </c>
      <c r="T5498" s="27">
        <v>53.94</v>
      </c>
      <c r="U5498" s="28">
        <v>54.6</v>
      </c>
    </row>
    <row r="5499" spans="1:21" x14ac:dyDescent="0.25">
      <c r="A5499" t="s">
        <v>25</v>
      </c>
      <c r="B5499" s="10" t="str">
        <f>VLOOKUP($E5499,'Overview Cluster Days'!$B:$G,3)</f>
        <v>H</v>
      </c>
      <c r="C5499" s="10" t="str">
        <f>VLOOKUP($E5499,'Overview Cluster Days'!$B:$G,5)</f>
        <v>Interseason</v>
      </c>
      <c r="D5499" s="10" t="str">
        <f>VLOOKUP($E5499,'Overview Cluster Days'!$B:$G,6)</f>
        <v>Weekend</v>
      </c>
      <c r="E5499" s="10">
        <v>20181007</v>
      </c>
      <c r="F5499" s="11">
        <v>2</v>
      </c>
      <c r="G5499" s="79">
        <v>-1055.3</v>
      </c>
      <c r="H5499" s="79">
        <v>6026.8</v>
      </c>
      <c r="I5499" s="79">
        <v>2844</v>
      </c>
      <c r="J5499" s="79">
        <v>827.3</v>
      </c>
      <c r="K5499" s="79">
        <v>-4019.5</v>
      </c>
      <c r="L5499" s="80">
        <v>-2081.4</v>
      </c>
      <c r="M5499" s="81">
        <v>7912</v>
      </c>
      <c r="N5499" s="81">
        <v>-2882.6</v>
      </c>
      <c r="O5499" s="81">
        <v>1306.5</v>
      </c>
      <c r="P5499" s="81">
        <v>-4254.5</v>
      </c>
      <c r="Q5499" s="26">
        <v>48.31</v>
      </c>
      <c r="R5499" s="27">
        <v>48.31</v>
      </c>
      <c r="S5499" s="27">
        <v>48.31</v>
      </c>
      <c r="T5499" s="27">
        <v>48.31</v>
      </c>
      <c r="U5499" s="28">
        <v>48.31</v>
      </c>
    </row>
    <row r="5500" spans="1:21" x14ac:dyDescent="0.25">
      <c r="A5500" t="s">
        <v>25</v>
      </c>
      <c r="B5500" s="10" t="str">
        <f>VLOOKUP($E5500,'Overview Cluster Days'!$B:$G,3)</f>
        <v>H</v>
      </c>
      <c r="C5500" s="10" t="str">
        <f>VLOOKUP($E5500,'Overview Cluster Days'!$B:$G,5)</f>
        <v>Interseason</v>
      </c>
      <c r="D5500" s="10" t="str">
        <f>VLOOKUP($E5500,'Overview Cluster Days'!$B:$G,6)</f>
        <v>Weekend</v>
      </c>
      <c r="E5500" s="10">
        <v>20181007</v>
      </c>
      <c r="F5500" s="11">
        <v>3</v>
      </c>
      <c r="G5500" s="79">
        <v>-1071.4000000000001</v>
      </c>
      <c r="H5500" s="79">
        <v>5272.6</v>
      </c>
      <c r="I5500" s="79">
        <v>4331.5</v>
      </c>
      <c r="J5500" s="79">
        <v>1029.5</v>
      </c>
      <c r="K5500" s="79">
        <v>-4073.6</v>
      </c>
      <c r="L5500" s="80">
        <v>-2097.5</v>
      </c>
      <c r="M5500" s="81">
        <v>6741.7</v>
      </c>
      <c r="N5500" s="81">
        <v>-1395.1</v>
      </c>
      <c r="O5500" s="81">
        <v>909.5</v>
      </c>
      <c r="P5500" s="81">
        <v>-4158.6000000000004</v>
      </c>
      <c r="Q5500" s="26">
        <v>46.08</v>
      </c>
      <c r="R5500" s="27">
        <v>46.08</v>
      </c>
      <c r="S5500" s="27">
        <v>46.08</v>
      </c>
      <c r="T5500" s="27">
        <v>46.08</v>
      </c>
      <c r="U5500" s="28">
        <v>46.08</v>
      </c>
    </row>
    <row r="5501" spans="1:21" x14ac:dyDescent="0.25">
      <c r="A5501" t="s">
        <v>25</v>
      </c>
      <c r="B5501" s="10" t="str">
        <f>VLOOKUP($E5501,'Overview Cluster Days'!$B:$G,3)</f>
        <v>H</v>
      </c>
      <c r="C5501" s="10" t="str">
        <f>VLOOKUP($E5501,'Overview Cluster Days'!$B:$G,5)</f>
        <v>Interseason</v>
      </c>
      <c r="D5501" s="10" t="str">
        <f>VLOOKUP($E5501,'Overview Cluster Days'!$B:$G,6)</f>
        <v>Weekend</v>
      </c>
      <c r="E5501" s="10">
        <v>20181007</v>
      </c>
      <c r="F5501" s="11">
        <v>4</v>
      </c>
      <c r="G5501" s="79">
        <v>-810.9</v>
      </c>
      <c r="H5501" s="79">
        <v>3793.7</v>
      </c>
      <c r="I5501" s="79">
        <v>6554</v>
      </c>
      <c r="J5501" s="79">
        <v>750.1</v>
      </c>
      <c r="K5501" s="79">
        <v>-3711.8</v>
      </c>
      <c r="L5501" s="80">
        <v>-1837</v>
      </c>
      <c r="M5501" s="81">
        <v>4012.3</v>
      </c>
      <c r="N5501" s="81">
        <v>827.4</v>
      </c>
      <c r="O5501" s="81">
        <v>630.1</v>
      </c>
      <c r="P5501" s="81">
        <v>-3632.8</v>
      </c>
      <c r="Q5501" s="26">
        <v>43.25</v>
      </c>
      <c r="R5501" s="27">
        <v>43.25</v>
      </c>
      <c r="S5501" s="27">
        <v>43.25</v>
      </c>
      <c r="T5501" s="27">
        <v>43.25</v>
      </c>
      <c r="U5501" s="28">
        <v>43.25</v>
      </c>
    </row>
    <row r="5502" spans="1:21" x14ac:dyDescent="0.25">
      <c r="A5502" t="s">
        <v>25</v>
      </c>
      <c r="B5502" s="10" t="str">
        <f>VLOOKUP($E5502,'Overview Cluster Days'!$B:$G,3)</f>
        <v>H</v>
      </c>
      <c r="C5502" s="10" t="str">
        <f>VLOOKUP($E5502,'Overview Cluster Days'!$B:$G,5)</f>
        <v>Interseason</v>
      </c>
      <c r="D5502" s="10" t="str">
        <f>VLOOKUP($E5502,'Overview Cluster Days'!$B:$G,6)</f>
        <v>Weekend</v>
      </c>
      <c r="E5502" s="10">
        <v>20181007</v>
      </c>
      <c r="F5502" s="11">
        <v>5</v>
      </c>
      <c r="G5502" s="79">
        <v>-484.5</v>
      </c>
      <c r="H5502" s="79">
        <v>3286.5</v>
      </c>
      <c r="I5502" s="79">
        <v>8208.2999999999993</v>
      </c>
      <c r="J5502" s="79">
        <v>274.7</v>
      </c>
      <c r="K5502" s="79">
        <v>-3798.1</v>
      </c>
      <c r="L5502" s="80">
        <v>-1510.6</v>
      </c>
      <c r="M5502" s="81">
        <v>3286.5</v>
      </c>
      <c r="N5502" s="81">
        <v>2481.6999999999998</v>
      </c>
      <c r="O5502" s="81">
        <v>-537.5</v>
      </c>
      <c r="P5502" s="81">
        <v>-3720.1</v>
      </c>
      <c r="Q5502" s="26">
        <v>42.54</v>
      </c>
      <c r="R5502" s="27">
        <v>42.54</v>
      </c>
      <c r="S5502" s="27">
        <v>42.54</v>
      </c>
      <c r="T5502" s="27">
        <v>42.54</v>
      </c>
      <c r="U5502" s="28">
        <v>42.54</v>
      </c>
    </row>
    <row r="5503" spans="1:21" x14ac:dyDescent="0.25">
      <c r="A5503" t="s">
        <v>25</v>
      </c>
      <c r="B5503" s="10" t="str">
        <f>VLOOKUP($E5503,'Overview Cluster Days'!$B:$G,3)</f>
        <v>H</v>
      </c>
      <c r="C5503" s="10" t="str">
        <f>VLOOKUP($E5503,'Overview Cluster Days'!$B:$G,5)</f>
        <v>Interseason</v>
      </c>
      <c r="D5503" s="10" t="str">
        <f>VLOOKUP($E5503,'Overview Cluster Days'!$B:$G,6)</f>
        <v>Weekend</v>
      </c>
      <c r="E5503" s="10">
        <v>20181007</v>
      </c>
      <c r="F5503" s="11">
        <v>6</v>
      </c>
      <c r="G5503" s="79">
        <v>-705.3</v>
      </c>
      <c r="H5503" s="79">
        <v>2880.2</v>
      </c>
      <c r="I5503" s="79">
        <v>8364.9</v>
      </c>
      <c r="J5503" s="79">
        <v>0.6</v>
      </c>
      <c r="K5503" s="79">
        <v>-3910.5</v>
      </c>
      <c r="L5503" s="80">
        <v>-1731.4</v>
      </c>
      <c r="M5503" s="81">
        <v>2980</v>
      </c>
      <c r="N5503" s="81">
        <v>2638.3</v>
      </c>
      <c r="O5503" s="81">
        <v>-58.4</v>
      </c>
      <c r="P5503" s="81">
        <v>-3828.5</v>
      </c>
      <c r="Q5503" s="26">
        <v>43.82</v>
      </c>
      <c r="R5503" s="27">
        <v>43.82</v>
      </c>
      <c r="S5503" s="27">
        <v>43.82</v>
      </c>
      <c r="T5503" s="27">
        <v>43.82</v>
      </c>
      <c r="U5503" s="28">
        <v>43.82</v>
      </c>
    </row>
    <row r="5504" spans="1:21" x14ac:dyDescent="0.25">
      <c r="A5504" t="s">
        <v>25</v>
      </c>
      <c r="B5504" s="10" t="str">
        <f>VLOOKUP($E5504,'Overview Cluster Days'!$B:$G,3)</f>
        <v>H</v>
      </c>
      <c r="C5504" s="10" t="str">
        <f>VLOOKUP($E5504,'Overview Cluster Days'!$B:$G,5)</f>
        <v>Interseason</v>
      </c>
      <c r="D5504" s="10" t="str">
        <f>VLOOKUP($E5504,'Overview Cluster Days'!$B:$G,6)</f>
        <v>Weekend</v>
      </c>
      <c r="E5504" s="10">
        <v>20181007</v>
      </c>
      <c r="F5504" s="11">
        <v>7</v>
      </c>
      <c r="G5504" s="79">
        <v>-884.7</v>
      </c>
      <c r="H5504" s="79">
        <v>3674.9</v>
      </c>
      <c r="I5504" s="79">
        <v>7904.5</v>
      </c>
      <c r="J5504" s="79">
        <v>-178.4</v>
      </c>
      <c r="K5504" s="79">
        <v>-4344.7</v>
      </c>
      <c r="L5504" s="80">
        <v>-1910.8</v>
      </c>
      <c r="M5504" s="81">
        <v>4560</v>
      </c>
      <c r="N5504" s="81">
        <v>2118.9</v>
      </c>
      <c r="O5504" s="81">
        <v>-237.4</v>
      </c>
      <c r="P5504" s="81">
        <v>-4530.7</v>
      </c>
      <c r="Q5504" s="26">
        <v>44.95</v>
      </c>
      <c r="R5504" s="27">
        <v>44.95</v>
      </c>
      <c r="S5504" s="27">
        <v>44.95</v>
      </c>
      <c r="T5504" s="27">
        <v>44.95</v>
      </c>
      <c r="U5504" s="28">
        <v>44.95</v>
      </c>
    </row>
    <row r="5505" spans="1:21" x14ac:dyDescent="0.25">
      <c r="A5505" t="s">
        <v>25</v>
      </c>
      <c r="B5505" s="10" t="str">
        <f>VLOOKUP($E5505,'Overview Cluster Days'!$B:$G,3)</f>
        <v>H</v>
      </c>
      <c r="C5505" s="10" t="str">
        <f>VLOOKUP($E5505,'Overview Cluster Days'!$B:$G,5)</f>
        <v>Interseason</v>
      </c>
      <c r="D5505" s="10" t="str">
        <f>VLOOKUP($E5505,'Overview Cluster Days'!$B:$G,6)</f>
        <v>Weekend</v>
      </c>
      <c r="E5505" s="10">
        <v>20181007</v>
      </c>
      <c r="F5505" s="11">
        <v>8</v>
      </c>
      <c r="G5505" s="79">
        <v>-762.7</v>
      </c>
      <c r="H5505" s="79">
        <v>4481.3</v>
      </c>
      <c r="I5505" s="79">
        <v>7105.9</v>
      </c>
      <c r="J5505" s="79">
        <v>-580.79999999999995</v>
      </c>
      <c r="K5505" s="79">
        <v>-4563.7</v>
      </c>
      <c r="L5505" s="80">
        <v>-1788.8</v>
      </c>
      <c r="M5505" s="81">
        <v>5911.3</v>
      </c>
      <c r="N5505" s="81">
        <v>1319.3</v>
      </c>
      <c r="O5505" s="81">
        <v>-539.1</v>
      </c>
      <c r="P5505" s="81">
        <v>-4902.7</v>
      </c>
      <c r="Q5505" s="26">
        <v>47.25</v>
      </c>
      <c r="R5505" s="27">
        <v>47.25</v>
      </c>
      <c r="S5505" s="27">
        <v>47.25</v>
      </c>
      <c r="T5505" s="27">
        <v>47.25</v>
      </c>
      <c r="U5505" s="28">
        <v>52.07</v>
      </c>
    </row>
    <row r="5506" spans="1:21" x14ac:dyDescent="0.25">
      <c r="A5506" t="s">
        <v>25</v>
      </c>
      <c r="B5506" s="10" t="str">
        <f>VLOOKUP($E5506,'Overview Cluster Days'!$B:$G,3)</f>
        <v>H</v>
      </c>
      <c r="C5506" s="10" t="str">
        <f>VLOOKUP($E5506,'Overview Cluster Days'!$B:$G,5)</f>
        <v>Interseason</v>
      </c>
      <c r="D5506" s="10" t="str">
        <f>VLOOKUP($E5506,'Overview Cluster Days'!$B:$G,6)</f>
        <v>Weekend</v>
      </c>
      <c r="E5506" s="10">
        <v>20181007</v>
      </c>
      <c r="F5506" s="11">
        <v>9</v>
      </c>
      <c r="G5506" s="79">
        <v>-1032.3</v>
      </c>
      <c r="H5506" s="79">
        <v>4481.3</v>
      </c>
      <c r="I5506" s="79">
        <v>6435.7</v>
      </c>
      <c r="J5506" s="79">
        <v>-779.2</v>
      </c>
      <c r="K5506" s="79">
        <v>-4855.8</v>
      </c>
      <c r="L5506" s="80">
        <v>-2058.4</v>
      </c>
      <c r="M5506" s="81">
        <v>6426.4</v>
      </c>
      <c r="N5506" s="81">
        <v>676.1</v>
      </c>
      <c r="O5506" s="81">
        <v>-138.30000000000001</v>
      </c>
      <c r="P5506" s="81">
        <v>-4905.8</v>
      </c>
      <c r="Q5506" s="26">
        <v>50.89</v>
      </c>
      <c r="R5506" s="27">
        <v>50.89</v>
      </c>
      <c r="S5506" s="27">
        <v>50.89</v>
      </c>
      <c r="T5506" s="27">
        <v>50.89</v>
      </c>
      <c r="U5506" s="28">
        <v>52.09</v>
      </c>
    </row>
    <row r="5507" spans="1:21" x14ac:dyDescent="0.25">
      <c r="A5507" t="s">
        <v>25</v>
      </c>
      <c r="B5507" s="10" t="str">
        <f>VLOOKUP($E5507,'Overview Cluster Days'!$B:$G,3)</f>
        <v>H</v>
      </c>
      <c r="C5507" s="10" t="str">
        <f>VLOOKUP($E5507,'Overview Cluster Days'!$B:$G,5)</f>
        <v>Interseason</v>
      </c>
      <c r="D5507" s="10" t="str">
        <f>VLOOKUP($E5507,'Overview Cluster Days'!$B:$G,6)</f>
        <v>Weekend</v>
      </c>
      <c r="E5507" s="10">
        <v>20181007</v>
      </c>
      <c r="F5507" s="11">
        <v>10</v>
      </c>
      <c r="G5507" s="79">
        <v>-1200.0999999999999</v>
      </c>
      <c r="H5507" s="79">
        <v>5460.7</v>
      </c>
      <c r="I5507" s="79">
        <v>4878.8999999999996</v>
      </c>
      <c r="J5507" s="79">
        <v>-1110.4000000000001</v>
      </c>
      <c r="K5507" s="79">
        <v>-4313.3999999999996</v>
      </c>
      <c r="L5507" s="80">
        <v>-2226.1999999999998</v>
      </c>
      <c r="M5507" s="81">
        <v>7245.4</v>
      </c>
      <c r="N5507" s="81">
        <v>-211.3</v>
      </c>
      <c r="O5507" s="81">
        <v>-530.5</v>
      </c>
      <c r="P5507" s="81">
        <v>-4277.3999999999996</v>
      </c>
      <c r="Q5507" s="26">
        <v>56.15</v>
      </c>
      <c r="R5507" s="27">
        <v>56.15</v>
      </c>
      <c r="S5507" s="27">
        <v>56.15</v>
      </c>
      <c r="T5507" s="27">
        <v>56.15</v>
      </c>
      <c r="U5507" s="28">
        <v>56.15</v>
      </c>
    </row>
    <row r="5508" spans="1:21" x14ac:dyDescent="0.25">
      <c r="A5508" t="s">
        <v>25</v>
      </c>
      <c r="B5508" s="10" t="str">
        <f>VLOOKUP($E5508,'Overview Cluster Days'!$B:$G,3)</f>
        <v>H</v>
      </c>
      <c r="C5508" s="10" t="str">
        <f>VLOOKUP($E5508,'Overview Cluster Days'!$B:$G,5)</f>
        <v>Interseason</v>
      </c>
      <c r="D5508" s="10" t="str">
        <f>VLOOKUP($E5508,'Overview Cluster Days'!$B:$G,6)</f>
        <v>Weekend</v>
      </c>
      <c r="E5508" s="10">
        <v>20181007</v>
      </c>
      <c r="F5508" s="11">
        <v>11</v>
      </c>
      <c r="G5508" s="79">
        <v>-1167.7</v>
      </c>
      <c r="H5508" s="79">
        <v>6139.1</v>
      </c>
      <c r="I5508" s="79">
        <v>3603.4</v>
      </c>
      <c r="J5508" s="79">
        <v>-1097.7</v>
      </c>
      <c r="K5508" s="79">
        <v>-4172.8999999999996</v>
      </c>
      <c r="L5508" s="80">
        <v>-2193.8000000000002</v>
      </c>
      <c r="M5508" s="81">
        <v>7659.7</v>
      </c>
      <c r="N5508" s="81">
        <v>-806.2</v>
      </c>
      <c r="O5508" s="81">
        <v>-517.79999999999995</v>
      </c>
      <c r="P5508" s="81">
        <v>-4141.8999999999996</v>
      </c>
      <c r="Q5508" s="26">
        <v>56.03</v>
      </c>
      <c r="R5508" s="27">
        <v>56.03</v>
      </c>
      <c r="S5508" s="27">
        <v>56.03</v>
      </c>
      <c r="T5508" s="27">
        <v>56.03</v>
      </c>
      <c r="U5508" s="28">
        <v>56.03</v>
      </c>
    </row>
    <row r="5509" spans="1:21" x14ac:dyDescent="0.25">
      <c r="A5509" t="s">
        <v>25</v>
      </c>
      <c r="B5509" s="10" t="str">
        <f>VLOOKUP($E5509,'Overview Cluster Days'!$B:$G,3)</f>
        <v>H</v>
      </c>
      <c r="C5509" s="10" t="str">
        <f>VLOOKUP($E5509,'Overview Cluster Days'!$B:$G,5)</f>
        <v>Interseason</v>
      </c>
      <c r="D5509" s="10" t="str">
        <f>VLOOKUP($E5509,'Overview Cluster Days'!$B:$G,6)</f>
        <v>Weekend</v>
      </c>
      <c r="E5509" s="10">
        <v>20181007</v>
      </c>
      <c r="F5509" s="11">
        <v>12</v>
      </c>
      <c r="G5509" s="79">
        <v>-1396</v>
      </c>
      <c r="H5509" s="79">
        <v>6802.3</v>
      </c>
      <c r="I5509" s="79">
        <v>2235.1999999999998</v>
      </c>
      <c r="J5509" s="79">
        <v>-886.9</v>
      </c>
      <c r="K5509" s="79">
        <v>-4104.3</v>
      </c>
      <c r="L5509" s="80">
        <v>-2422.1</v>
      </c>
      <c r="M5509" s="81">
        <v>8425.4</v>
      </c>
      <c r="N5509" s="81">
        <v>-1380</v>
      </c>
      <c r="O5509" s="81">
        <v>-307</v>
      </c>
      <c r="P5509" s="81">
        <v>-4316.3</v>
      </c>
      <c r="Q5509" s="26">
        <v>56.04</v>
      </c>
      <c r="R5509" s="27">
        <v>56.04</v>
      </c>
      <c r="S5509" s="27">
        <v>56.04</v>
      </c>
      <c r="T5509" s="27">
        <v>56.04</v>
      </c>
      <c r="U5509" s="28">
        <v>56.04</v>
      </c>
    </row>
    <row r="5510" spans="1:21" x14ac:dyDescent="0.25">
      <c r="A5510" t="s">
        <v>25</v>
      </c>
      <c r="B5510" s="10" t="str">
        <f>VLOOKUP($E5510,'Overview Cluster Days'!$B:$G,3)</f>
        <v>H</v>
      </c>
      <c r="C5510" s="10" t="str">
        <f>VLOOKUP($E5510,'Overview Cluster Days'!$B:$G,5)</f>
        <v>Interseason</v>
      </c>
      <c r="D5510" s="10" t="str">
        <f>VLOOKUP($E5510,'Overview Cluster Days'!$B:$G,6)</f>
        <v>Weekend</v>
      </c>
      <c r="E5510" s="10">
        <v>20181007</v>
      </c>
      <c r="F5510" s="11">
        <v>13</v>
      </c>
      <c r="G5510" s="79">
        <v>-1705.6</v>
      </c>
      <c r="H5510" s="79">
        <v>8001.6</v>
      </c>
      <c r="I5510" s="79">
        <v>1307.5</v>
      </c>
      <c r="J5510" s="79">
        <v>-888.6</v>
      </c>
      <c r="K5510" s="79">
        <v>-4274.3</v>
      </c>
      <c r="L5510" s="80">
        <v>-2731.7</v>
      </c>
      <c r="M5510" s="81">
        <v>9502.1</v>
      </c>
      <c r="N5510" s="81">
        <v>-1957.4</v>
      </c>
      <c r="O5510" s="81">
        <v>-308.7</v>
      </c>
      <c r="P5510" s="81">
        <v>-4504.3</v>
      </c>
      <c r="Q5510" s="26">
        <v>54.52</v>
      </c>
      <c r="R5510" s="27">
        <v>54.13</v>
      </c>
      <c r="S5510" s="27">
        <v>54.6</v>
      </c>
      <c r="T5510" s="27">
        <v>54.45</v>
      </c>
      <c r="U5510" s="28">
        <v>56.02</v>
      </c>
    </row>
    <row r="5511" spans="1:21" x14ac:dyDescent="0.25">
      <c r="A5511" t="s">
        <v>25</v>
      </c>
      <c r="B5511" s="10" t="str">
        <f>VLOOKUP($E5511,'Overview Cluster Days'!$B:$G,3)</f>
        <v>H</v>
      </c>
      <c r="C5511" s="10" t="str">
        <f>VLOOKUP($E5511,'Overview Cluster Days'!$B:$G,5)</f>
        <v>Interseason</v>
      </c>
      <c r="D5511" s="10" t="str">
        <f>VLOOKUP($E5511,'Overview Cluster Days'!$B:$G,6)</f>
        <v>Weekend</v>
      </c>
      <c r="E5511" s="10">
        <v>20181007</v>
      </c>
      <c r="F5511" s="11">
        <v>14</v>
      </c>
      <c r="G5511" s="79">
        <v>-1751.7</v>
      </c>
      <c r="H5511" s="79">
        <v>8532</v>
      </c>
      <c r="I5511" s="79">
        <v>2583.3000000000002</v>
      </c>
      <c r="J5511" s="79">
        <v>-896</v>
      </c>
      <c r="K5511" s="79">
        <v>-4146.3999999999996</v>
      </c>
      <c r="L5511" s="80">
        <v>-2777.8</v>
      </c>
      <c r="M5511" s="81">
        <v>9601.7999999999993</v>
      </c>
      <c r="N5511" s="81">
        <v>-2094.5</v>
      </c>
      <c r="O5511" s="81">
        <v>-255.1</v>
      </c>
      <c r="P5511" s="81">
        <v>-4474.3999999999996</v>
      </c>
      <c r="Q5511" s="26">
        <v>52.01</v>
      </c>
      <c r="R5511" s="27">
        <v>51.85</v>
      </c>
      <c r="S5511" s="27">
        <v>52.1</v>
      </c>
      <c r="T5511" s="27">
        <v>51.93</v>
      </c>
      <c r="U5511" s="28">
        <v>53.08</v>
      </c>
    </row>
    <row r="5512" spans="1:21" x14ac:dyDescent="0.25">
      <c r="A5512" t="s">
        <v>25</v>
      </c>
      <c r="B5512" s="10" t="str">
        <f>VLOOKUP($E5512,'Overview Cluster Days'!$B:$G,3)</f>
        <v>H</v>
      </c>
      <c r="C5512" s="10" t="str">
        <f>VLOOKUP($E5512,'Overview Cluster Days'!$B:$G,5)</f>
        <v>Interseason</v>
      </c>
      <c r="D5512" s="10" t="str">
        <f>VLOOKUP($E5512,'Overview Cluster Days'!$B:$G,6)</f>
        <v>Weekend</v>
      </c>
      <c r="E5512" s="10">
        <v>20181007</v>
      </c>
      <c r="F5512" s="11">
        <v>15</v>
      </c>
      <c r="G5512" s="79">
        <v>-1669.3</v>
      </c>
      <c r="H5512" s="79">
        <v>6824.7</v>
      </c>
      <c r="I5512" s="79">
        <v>4295.6000000000004</v>
      </c>
      <c r="J5512" s="79">
        <v>-887.9</v>
      </c>
      <c r="K5512" s="79">
        <v>-4476.3999999999996</v>
      </c>
      <c r="L5512" s="80">
        <v>-2695.4</v>
      </c>
      <c r="M5512" s="81">
        <v>7852.9</v>
      </c>
      <c r="N5512" s="81">
        <v>-402.1</v>
      </c>
      <c r="O5512" s="81">
        <v>-247</v>
      </c>
      <c r="P5512" s="81">
        <v>-4508.3999999999996</v>
      </c>
      <c r="Q5512" s="26">
        <v>51.53</v>
      </c>
      <c r="R5512" s="27">
        <v>51.53</v>
      </c>
      <c r="S5512" s="27">
        <v>51.53</v>
      </c>
      <c r="T5512" s="27">
        <v>51.53</v>
      </c>
      <c r="U5512" s="28">
        <v>51.53</v>
      </c>
    </row>
    <row r="5513" spans="1:21" x14ac:dyDescent="0.25">
      <c r="A5513" t="s">
        <v>25</v>
      </c>
      <c r="B5513" s="10" t="str">
        <f>VLOOKUP($E5513,'Overview Cluster Days'!$B:$G,3)</f>
        <v>H</v>
      </c>
      <c r="C5513" s="10" t="str">
        <f>VLOOKUP($E5513,'Overview Cluster Days'!$B:$G,5)</f>
        <v>Interseason</v>
      </c>
      <c r="D5513" s="10" t="str">
        <f>VLOOKUP($E5513,'Overview Cluster Days'!$B:$G,6)</f>
        <v>Weekend</v>
      </c>
      <c r="E5513" s="10">
        <v>20181007</v>
      </c>
      <c r="F5513" s="11">
        <v>16</v>
      </c>
      <c r="G5513" s="79">
        <v>-1824.8</v>
      </c>
      <c r="H5513" s="79">
        <v>5146</v>
      </c>
      <c r="I5513" s="79">
        <v>5623.9</v>
      </c>
      <c r="J5513" s="79">
        <v>-1180.5999999999999</v>
      </c>
      <c r="K5513" s="79">
        <v>-4448.6000000000004</v>
      </c>
      <c r="L5513" s="80">
        <v>-2850.9</v>
      </c>
      <c r="M5513" s="81">
        <v>5638.5</v>
      </c>
      <c r="N5513" s="81">
        <v>2113.6999999999998</v>
      </c>
      <c r="O5513" s="81">
        <v>-539.70000000000005</v>
      </c>
      <c r="P5513" s="81">
        <v>-4361.6000000000004</v>
      </c>
      <c r="Q5513" s="26">
        <v>49.82</v>
      </c>
      <c r="R5513" s="27">
        <v>49.82</v>
      </c>
      <c r="S5513" s="27">
        <v>49.82</v>
      </c>
      <c r="T5513" s="27">
        <v>49.82</v>
      </c>
      <c r="U5513" s="28">
        <v>49.82</v>
      </c>
    </row>
    <row r="5514" spans="1:21" x14ac:dyDescent="0.25">
      <c r="A5514" t="s">
        <v>25</v>
      </c>
      <c r="B5514" s="10" t="str">
        <f>VLOOKUP($E5514,'Overview Cluster Days'!$B:$G,3)</f>
        <v>H</v>
      </c>
      <c r="C5514" s="10" t="str">
        <f>VLOOKUP($E5514,'Overview Cluster Days'!$B:$G,5)</f>
        <v>Interseason</v>
      </c>
      <c r="D5514" s="10" t="str">
        <f>VLOOKUP($E5514,'Overview Cluster Days'!$B:$G,6)</f>
        <v>Weekend</v>
      </c>
      <c r="E5514" s="10">
        <v>20181007</v>
      </c>
      <c r="F5514" s="11">
        <v>17</v>
      </c>
      <c r="G5514" s="79">
        <v>-2027</v>
      </c>
      <c r="H5514" s="79">
        <v>3623.2</v>
      </c>
      <c r="I5514" s="79">
        <v>6313.6</v>
      </c>
      <c r="J5514" s="79">
        <v>-1283.5</v>
      </c>
      <c r="K5514" s="79">
        <v>-4431.3999999999996</v>
      </c>
      <c r="L5514" s="80">
        <v>-3053.1</v>
      </c>
      <c r="M5514" s="81">
        <v>4269.3999999999996</v>
      </c>
      <c r="N5514" s="81">
        <v>3625.7</v>
      </c>
      <c r="O5514" s="81">
        <v>-642.6</v>
      </c>
      <c r="P5514" s="81">
        <v>-4199.3999999999996</v>
      </c>
      <c r="Q5514" s="26">
        <v>51.76</v>
      </c>
      <c r="R5514" s="27">
        <v>51.76</v>
      </c>
      <c r="S5514" s="27">
        <v>51.76</v>
      </c>
      <c r="T5514" s="27">
        <v>51.76</v>
      </c>
      <c r="U5514" s="28">
        <v>51.76</v>
      </c>
    </row>
    <row r="5515" spans="1:21" x14ac:dyDescent="0.25">
      <c r="A5515" t="s">
        <v>25</v>
      </c>
      <c r="B5515" s="10" t="str">
        <f>VLOOKUP($E5515,'Overview Cluster Days'!$B:$G,3)</f>
        <v>H</v>
      </c>
      <c r="C5515" s="10" t="str">
        <f>VLOOKUP($E5515,'Overview Cluster Days'!$B:$G,5)</f>
        <v>Interseason</v>
      </c>
      <c r="D5515" s="10" t="str">
        <f>VLOOKUP($E5515,'Overview Cluster Days'!$B:$G,6)</f>
        <v>Weekend</v>
      </c>
      <c r="E5515" s="10">
        <v>20181007</v>
      </c>
      <c r="F5515" s="11">
        <v>18</v>
      </c>
      <c r="G5515" s="79">
        <v>-2278.9</v>
      </c>
      <c r="H5515" s="79">
        <v>2640.1</v>
      </c>
      <c r="I5515" s="79">
        <v>6429.9</v>
      </c>
      <c r="J5515" s="79">
        <v>-933.8</v>
      </c>
      <c r="K5515" s="79">
        <v>-4199.8</v>
      </c>
      <c r="L5515" s="80">
        <v>-3305</v>
      </c>
      <c r="M5515" s="81">
        <v>3310.8</v>
      </c>
      <c r="N5515" s="81">
        <v>4587.8999999999996</v>
      </c>
      <c r="O5515" s="81">
        <v>-292.89999999999998</v>
      </c>
      <c r="P5515" s="81">
        <v>-4300.8</v>
      </c>
      <c r="Q5515" s="26">
        <v>57.1</v>
      </c>
      <c r="R5515" s="27">
        <v>57.1</v>
      </c>
      <c r="S5515" s="27">
        <v>57.1</v>
      </c>
      <c r="T5515" s="27">
        <v>57.1</v>
      </c>
      <c r="U5515" s="28">
        <v>57.1</v>
      </c>
    </row>
    <row r="5516" spans="1:21" x14ac:dyDescent="0.25">
      <c r="A5516" t="s">
        <v>25</v>
      </c>
      <c r="B5516" s="10" t="str">
        <f>VLOOKUP($E5516,'Overview Cluster Days'!$B:$G,3)</f>
        <v>H</v>
      </c>
      <c r="C5516" s="10" t="str">
        <f>VLOOKUP($E5516,'Overview Cluster Days'!$B:$G,5)</f>
        <v>Interseason</v>
      </c>
      <c r="D5516" s="10" t="str">
        <f>VLOOKUP($E5516,'Overview Cluster Days'!$B:$G,6)</f>
        <v>Weekend</v>
      </c>
      <c r="E5516" s="10">
        <v>20181007</v>
      </c>
      <c r="F5516" s="11">
        <v>19</v>
      </c>
      <c r="G5516" s="79">
        <v>-2529</v>
      </c>
      <c r="H5516" s="79">
        <v>2077.1999999999998</v>
      </c>
      <c r="I5516" s="79">
        <v>7315.6</v>
      </c>
      <c r="J5516" s="79">
        <v>104.5</v>
      </c>
      <c r="K5516" s="79">
        <v>-3781.6</v>
      </c>
      <c r="L5516" s="80">
        <v>-3555.1</v>
      </c>
      <c r="M5516" s="81">
        <v>3093.9</v>
      </c>
      <c r="N5516" s="81">
        <v>5371.6</v>
      </c>
      <c r="O5516" s="81">
        <v>-179.8</v>
      </c>
      <c r="P5516" s="81">
        <v>-4730.6000000000004</v>
      </c>
      <c r="Q5516" s="26">
        <v>74.31</v>
      </c>
      <c r="R5516" s="27">
        <v>74.31</v>
      </c>
      <c r="S5516" s="27">
        <v>74.25</v>
      </c>
      <c r="T5516" s="27">
        <v>74.31</v>
      </c>
      <c r="U5516" s="28">
        <v>75.09</v>
      </c>
    </row>
    <row r="5517" spans="1:21" x14ac:dyDescent="0.25">
      <c r="A5517" t="s">
        <v>25</v>
      </c>
      <c r="B5517" s="10" t="str">
        <f>VLOOKUP($E5517,'Overview Cluster Days'!$B:$G,3)</f>
        <v>H</v>
      </c>
      <c r="C5517" s="10" t="str">
        <f>VLOOKUP($E5517,'Overview Cluster Days'!$B:$G,5)</f>
        <v>Interseason</v>
      </c>
      <c r="D5517" s="10" t="str">
        <f>VLOOKUP($E5517,'Overview Cluster Days'!$B:$G,6)</f>
        <v>Weekend</v>
      </c>
      <c r="E5517" s="10">
        <v>20181007</v>
      </c>
      <c r="F5517" s="11">
        <v>20</v>
      </c>
      <c r="G5517" s="79">
        <v>-2110.6</v>
      </c>
      <c r="H5517" s="79">
        <v>3600.6</v>
      </c>
      <c r="I5517" s="79">
        <v>4049.2</v>
      </c>
      <c r="J5517" s="79">
        <v>-55.5</v>
      </c>
      <c r="K5517" s="79">
        <v>-2214.8000000000002</v>
      </c>
      <c r="L5517" s="80">
        <v>-3136.7</v>
      </c>
      <c r="M5517" s="81">
        <v>4036.9</v>
      </c>
      <c r="N5517" s="81">
        <v>2081.1999999999998</v>
      </c>
      <c r="O5517" s="81">
        <v>257.39999999999998</v>
      </c>
      <c r="P5517" s="81">
        <v>-3238.8</v>
      </c>
      <c r="Q5517" s="26">
        <v>82.91</v>
      </c>
      <c r="R5517" s="27">
        <v>82.91</v>
      </c>
      <c r="S5517" s="27">
        <v>82.91</v>
      </c>
      <c r="T5517" s="27">
        <v>82.91</v>
      </c>
      <c r="U5517" s="28">
        <v>82.91</v>
      </c>
    </row>
    <row r="5518" spans="1:21" x14ac:dyDescent="0.25">
      <c r="A5518" t="s">
        <v>25</v>
      </c>
      <c r="B5518" s="10" t="str">
        <f>VLOOKUP($E5518,'Overview Cluster Days'!$B:$G,3)</f>
        <v>H</v>
      </c>
      <c r="C5518" s="10" t="str">
        <f>VLOOKUP($E5518,'Overview Cluster Days'!$B:$G,5)</f>
        <v>Interseason</v>
      </c>
      <c r="D5518" s="10" t="str">
        <f>VLOOKUP($E5518,'Overview Cluster Days'!$B:$G,6)</f>
        <v>Weekend</v>
      </c>
      <c r="E5518" s="10">
        <v>20181007</v>
      </c>
      <c r="F5518" s="11">
        <v>21</v>
      </c>
      <c r="G5518" s="79">
        <v>-2079.9</v>
      </c>
      <c r="H5518" s="79">
        <v>4943</v>
      </c>
      <c r="I5518" s="79">
        <v>3634.5</v>
      </c>
      <c r="J5518" s="79">
        <v>17.899999999999999</v>
      </c>
      <c r="K5518" s="79">
        <v>-3658.7</v>
      </c>
      <c r="L5518" s="80">
        <v>-3106</v>
      </c>
      <c r="M5518" s="81">
        <v>5793.4</v>
      </c>
      <c r="N5518" s="81">
        <v>1667.5</v>
      </c>
      <c r="O5518" s="81">
        <v>330.8</v>
      </c>
      <c r="P5518" s="81">
        <v>-4685.7</v>
      </c>
      <c r="Q5518" s="26">
        <v>78.930000000000007</v>
      </c>
      <c r="R5518" s="27">
        <v>78.930000000000007</v>
      </c>
      <c r="S5518" s="27">
        <v>78.930000000000007</v>
      </c>
      <c r="T5518" s="27">
        <v>78.930000000000007</v>
      </c>
      <c r="U5518" s="28">
        <v>78.930000000000007</v>
      </c>
    </row>
    <row r="5519" spans="1:21" x14ac:dyDescent="0.25">
      <c r="A5519" t="s">
        <v>25</v>
      </c>
      <c r="B5519" s="10" t="str">
        <f>VLOOKUP($E5519,'Overview Cluster Days'!$B:$G,3)</f>
        <v>H</v>
      </c>
      <c r="C5519" s="10" t="str">
        <f>VLOOKUP($E5519,'Overview Cluster Days'!$B:$G,5)</f>
        <v>Interseason</v>
      </c>
      <c r="D5519" s="10" t="str">
        <f>VLOOKUP($E5519,'Overview Cluster Days'!$B:$G,6)</f>
        <v>Weekend</v>
      </c>
      <c r="E5519" s="10">
        <v>20181007</v>
      </c>
      <c r="F5519" s="11">
        <v>22</v>
      </c>
      <c r="G5519" s="79">
        <v>-2440.8000000000002</v>
      </c>
      <c r="H5519" s="79">
        <v>5377.4</v>
      </c>
      <c r="I5519" s="79">
        <v>5738.1</v>
      </c>
      <c r="J5519" s="79">
        <v>184</v>
      </c>
      <c r="K5519" s="79">
        <v>-4029.8</v>
      </c>
      <c r="L5519" s="80">
        <v>-3466.9</v>
      </c>
      <c r="M5519" s="81">
        <v>6964.8</v>
      </c>
      <c r="N5519" s="81">
        <v>1079.8</v>
      </c>
      <c r="O5519" s="81">
        <v>406.1</v>
      </c>
      <c r="P5519" s="81">
        <v>-4983.8</v>
      </c>
      <c r="Q5519" s="26">
        <v>74.27</v>
      </c>
      <c r="R5519" s="27">
        <v>74.27</v>
      </c>
      <c r="S5519" s="27">
        <v>74.27</v>
      </c>
      <c r="T5519" s="27">
        <v>74.27</v>
      </c>
      <c r="U5519" s="28">
        <v>74.27</v>
      </c>
    </row>
    <row r="5520" spans="1:21" x14ac:dyDescent="0.25">
      <c r="A5520" t="s">
        <v>25</v>
      </c>
      <c r="B5520" s="10" t="str">
        <f>VLOOKUP($E5520,'Overview Cluster Days'!$B:$G,3)</f>
        <v>H</v>
      </c>
      <c r="C5520" s="10" t="str">
        <f>VLOOKUP($E5520,'Overview Cluster Days'!$B:$G,5)</f>
        <v>Interseason</v>
      </c>
      <c r="D5520" s="10" t="str">
        <f>VLOOKUP($E5520,'Overview Cluster Days'!$B:$G,6)</f>
        <v>Weekend</v>
      </c>
      <c r="E5520" s="10">
        <v>20181007</v>
      </c>
      <c r="F5520" s="11">
        <v>23</v>
      </c>
      <c r="G5520" s="79">
        <v>-2427.4</v>
      </c>
      <c r="H5520" s="79">
        <v>6366.2</v>
      </c>
      <c r="I5520" s="79">
        <v>3859.3</v>
      </c>
      <c r="J5520" s="79">
        <v>426.6</v>
      </c>
      <c r="K5520" s="79">
        <v>-4161.3999999999996</v>
      </c>
      <c r="L5520" s="80">
        <v>-2427.4</v>
      </c>
      <c r="M5520" s="81">
        <v>8781.4</v>
      </c>
      <c r="N5520" s="81">
        <v>-1401.6</v>
      </c>
      <c r="O5520" s="81">
        <v>138</v>
      </c>
      <c r="P5520" s="81">
        <v>-5090.3999999999996</v>
      </c>
      <c r="Q5520" s="26">
        <v>74.400000000000006</v>
      </c>
      <c r="R5520" s="27">
        <v>68.25</v>
      </c>
      <c r="S5520" s="27">
        <v>71.23</v>
      </c>
      <c r="T5520" s="27">
        <v>64.58</v>
      </c>
      <c r="U5520" s="28">
        <v>69.03</v>
      </c>
    </row>
    <row r="5521" spans="1:21" x14ac:dyDescent="0.25">
      <c r="A5521" t="s">
        <v>25</v>
      </c>
      <c r="B5521" s="10" t="str">
        <f>VLOOKUP($E5521,'Overview Cluster Days'!$B:$G,3)</f>
        <v>H</v>
      </c>
      <c r="C5521" s="10" t="str">
        <f>VLOOKUP($E5521,'Overview Cluster Days'!$B:$G,5)</f>
        <v>Interseason</v>
      </c>
      <c r="D5521" s="10" t="str">
        <f>VLOOKUP($E5521,'Overview Cluster Days'!$B:$G,6)</f>
        <v>Weekend</v>
      </c>
      <c r="E5521" s="10">
        <v>20181007</v>
      </c>
      <c r="F5521" s="11">
        <v>24</v>
      </c>
      <c r="G5521" s="79">
        <v>-2288.3000000000002</v>
      </c>
      <c r="H5521" s="79">
        <v>6633.3</v>
      </c>
      <c r="I5521" s="79">
        <v>1454</v>
      </c>
      <c r="J5521" s="79">
        <v>91.7</v>
      </c>
      <c r="K5521" s="79">
        <v>-3894.7</v>
      </c>
      <c r="L5521" s="80">
        <v>-1288.9000000000001</v>
      </c>
      <c r="M5521" s="81">
        <v>9058.5</v>
      </c>
      <c r="N5521" s="81">
        <v>-3632</v>
      </c>
      <c r="O5521" s="81">
        <v>258.10000000000002</v>
      </c>
      <c r="P5521" s="81">
        <v>-4395.7</v>
      </c>
      <c r="Q5521" s="26">
        <v>68.489999999999995</v>
      </c>
      <c r="R5521" s="27">
        <v>60.15</v>
      </c>
      <c r="S5521" s="27">
        <v>64.510000000000005</v>
      </c>
      <c r="T5521" s="27">
        <v>56.84</v>
      </c>
      <c r="U5521" s="28">
        <v>61.36</v>
      </c>
    </row>
    <row r="5522" spans="1:21" x14ac:dyDescent="0.25">
      <c r="A5522" t="s">
        <v>25</v>
      </c>
      <c r="B5522" s="10" t="str">
        <f>VLOOKUP($E5522,'Overview Cluster Days'!$B:$G,3)</f>
        <v>F</v>
      </c>
      <c r="C5522" s="10" t="str">
        <f>VLOOKUP($E5522,'Overview Cluster Days'!$B:$G,5)</f>
        <v>Interseason</v>
      </c>
      <c r="D5522" s="10" t="str">
        <f>VLOOKUP($E5522,'Overview Cluster Days'!$B:$G,6)</f>
        <v>Weekday</v>
      </c>
      <c r="E5522" s="10">
        <v>20181008</v>
      </c>
      <c r="F5522" s="11">
        <v>1</v>
      </c>
      <c r="G5522" s="79">
        <v>-2041.3</v>
      </c>
      <c r="H5522" s="79">
        <v>4838.7</v>
      </c>
      <c r="I5522" s="79">
        <v>3764.7</v>
      </c>
      <c r="J5522" s="79">
        <v>-220.3</v>
      </c>
      <c r="K5522" s="79">
        <v>-4125.3999999999996</v>
      </c>
      <c r="L5522" s="80">
        <v>-2844.5</v>
      </c>
      <c r="M5522" s="81">
        <v>7052.1</v>
      </c>
      <c r="N5522" s="81">
        <v>-4.5474739999999997E-13</v>
      </c>
      <c r="O5522" s="81">
        <v>491.8</v>
      </c>
      <c r="P5522" s="81">
        <v>-4699.3999999999996</v>
      </c>
      <c r="Q5522" s="26">
        <v>55.62</v>
      </c>
      <c r="R5522" s="27">
        <v>55.39</v>
      </c>
      <c r="S5522" s="27">
        <v>55.78</v>
      </c>
      <c r="T5522" s="27">
        <v>55.39</v>
      </c>
      <c r="U5522" s="28">
        <v>56.06</v>
      </c>
    </row>
    <row r="5523" spans="1:21" x14ac:dyDescent="0.25">
      <c r="A5523" t="s">
        <v>25</v>
      </c>
      <c r="B5523" s="10" t="str">
        <f>VLOOKUP($E5523,'Overview Cluster Days'!$B:$G,3)</f>
        <v>F</v>
      </c>
      <c r="C5523" s="10" t="str">
        <f>VLOOKUP($E5523,'Overview Cluster Days'!$B:$G,5)</f>
        <v>Interseason</v>
      </c>
      <c r="D5523" s="10" t="str">
        <f>VLOOKUP($E5523,'Overview Cluster Days'!$B:$G,6)</f>
        <v>Weekday</v>
      </c>
      <c r="E5523" s="10">
        <v>20181008</v>
      </c>
      <c r="F5523" s="11">
        <v>2</v>
      </c>
      <c r="G5523" s="79">
        <v>-2029.1</v>
      </c>
      <c r="H5523" s="79">
        <v>4564.1000000000004</v>
      </c>
      <c r="I5523" s="79">
        <v>3507.5</v>
      </c>
      <c r="J5523" s="79">
        <v>-518.9</v>
      </c>
      <c r="K5523" s="79">
        <v>-4516.7</v>
      </c>
      <c r="L5523" s="80">
        <v>-2167.4</v>
      </c>
      <c r="M5523" s="81">
        <v>7049.3</v>
      </c>
      <c r="N5523" s="81">
        <v>-637.5</v>
      </c>
      <c r="O5523" s="81">
        <v>661.3</v>
      </c>
      <c r="P5523" s="81">
        <v>-4905.7</v>
      </c>
      <c r="Q5523" s="26">
        <v>52.4</v>
      </c>
      <c r="R5523" s="27">
        <v>51.91</v>
      </c>
      <c r="S5523" s="27">
        <v>52.87</v>
      </c>
      <c r="T5523" s="27">
        <v>52.18</v>
      </c>
      <c r="U5523" s="28">
        <v>53.02</v>
      </c>
    </row>
    <row r="5524" spans="1:21" x14ac:dyDescent="0.25">
      <c r="A5524" t="s">
        <v>25</v>
      </c>
      <c r="B5524" s="10" t="str">
        <f>VLOOKUP($E5524,'Overview Cluster Days'!$B:$G,3)</f>
        <v>F</v>
      </c>
      <c r="C5524" s="10" t="str">
        <f>VLOOKUP($E5524,'Overview Cluster Days'!$B:$G,5)</f>
        <v>Interseason</v>
      </c>
      <c r="D5524" s="10" t="str">
        <f>VLOOKUP($E5524,'Overview Cluster Days'!$B:$G,6)</f>
        <v>Weekday</v>
      </c>
      <c r="E5524" s="10">
        <v>20181008</v>
      </c>
      <c r="F5524" s="11">
        <v>3</v>
      </c>
      <c r="G5524" s="79">
        <v>-2240.6999999999998</v>
      </c>
      <c r="H5524" s="79">
        <v>3725.8</v>
      </c>
      <c r="I5524" s="79">
        <v>4092.4</v>
      </c>
      <c r="J5524" s="79">
        <v>-469.1</v>
      </c>
      <c r="K5524" s="79">
        <v>-4366.3</v>
      </c>
      <c r="L5524" s="80">
        <v>-2240.6999999999998</v>
      </c>
      <c r="M5524" s="81">
        <v>6211</v>
      </c>
      <c r="N5524" s="81">
        <v>-345.8</v>
      </c>
      <c r="O5524" s="81">
        <v>930.8</v>
      </c>
      <c r="P5524" s="81">
        <v>-4555.3</v>
      </c>
      <c r="Q5524" s="26">
        <v>49.52</v>
      </c>
      <c r="R5524" s="27">
        <v>49.52</v>
      </c>
      <c r="S5524" s="27">
        <v>49.52</v>
      </c>
      <c r="T5524" s="27">
        <v>49.52</v>
      </c>
      <c r="U5524" s="28">
        <v>49.52</v>
      </c>
    </row>
    <row r="5525" spans="1:21" x14ac:dyDescent="0.25">
      <c r="A5525" t="s">
        <v>25</v>
      </c>
      <c r="B5525" s="10" t="str">
        <f>VLOOKUP($E5525,'Overview Cluster Days'!$B:$G,3)</f>
        <v>F</v>
      </c>
      <c r="C5525" s="10" t="str">
        <f>VLOOKUP($E5525,'Overview Cluster Days'!$B:$G,5)</f>
        <v>Interseason</v>
      </c>
      <c r="D5525" s="10" t="str">
        <f>VLOOKUP($E5525,'Overview Cluster Days'!$B:$G,6)</f>
        <v>Weekday</v>
      </c>
      <c r="E5525" s="10">
        <v>20181008</v>
      </c>
      <c r="F5525" s="11">
        <v>4</v>
      </c>
      <c r="G5525" s="79">
        <v>-2188.8000000000002</v>
      </c>
      <c r="H5525" s="79">
        <v>3180</v>
      </c>
      <c r="I5525" s="79">
        <v>5371.4</v>
      </c>
      <c r="J5525" s="79">
        <v>-589.5</v>
      </c>
      <c r="K5525" s="79">
        <v>-4284</v>
      </c>
      <c r="L5525" s="80">
        <v>-2188.8000000000002</v>
      </c>
      <c r="M5525" s="81">
        <v>5665.2</v>
      </c>
      <c r="N5525" s="81">
        <v>-52.8</v>
      </c>
      <c r="O5525" s="81">
        <v>810.4</v>
      </c>
      <c r="P5525" s="81">
        <v>-4234</v>
      </c>
      <c r="Q5525" s="26">
        <v>47.43</v>
      </c>
      <c r="R5525" s="27">
        <v>47.43</v>
      </c>
      <c r="S5525" s="27">
        <v>47.43</v>
      </c>
      <c r="T5525" s="27">
        <v>47.43</v>
      </c>
      <c r="U5525" s="28">
        <v>47.43</v>
      </c>
    </row>
    <row r="5526" spans="1:21" x14ac:dyDescent="0.25">
      <c r="A5526" t="s">
        <v>25</v>
      </c>
      <c r="B5526" s="10" t="str">
        <f>VLOOKUP($E5526,'Overview Cluster Days'!$B:$G,3)</f>
        <v>F</v>
      </c>
      <c r="C5526" s="10" t="str">
        <f>VLOOKUP($E5526,'Overview Cluster Days'!$B:$G,5)</f>
        <v>Interseason</v>
      </c>
      <c r="D5526" s="10" t="str">
        <f>VLOOKUP($E5526,'Overview Cluster Days'!$B:$G,6)</f>
        <v>Weekday</v>
      </c>
      <c r="E5526" s="10">
        <v>20181008</v>
      </c>
      <c r="F5526" s="11">
        <v>5</v>
      </c>
      <c r="G5526" s="79">
        <v>-2377.1999999999998</v>
      </c>
      <c r="H5526" s="79">
        <v>3557.6</v>
      </c>
      <c r="I5526" s="79">
        <v>5330.5</v>
      </c>
      <c r="J5526" s="79">
        <v>-427.6</v>
      </c>
      <c r="K5526" s="79">
        <v>-4335.6000000000004</v>
      </c>
      <c r="L5526" s="80">
        <v>-2377.1999999999998</v>
      </c>
      <c r="M5526" s="81">
        <v>6042.8</v>
      </c>
      <c r="N5526" s="81">
        <v>-227.3</v>
      </c>
      <c r="O5526" s="81">
        <v>972.3</v>
      </c>
      <c r="P5526" s="81">
        <v>-4410.6000000000004</v>
      </c>
      <c r="Q5526" s="26">
        <v>48.37</v>
      </c>
      <c r="R5526" s="27">
        <v>48.37</v>
      </c>
      <c r="S5526" s="27">
        <v>48.37</v>
      </c>
      <c r="T5526" s="27">
        <v>48.37</v>
      </c>
      <c r="U5526" s="28">
        <v>48.37</v>
      </c>
    </row>
    <row r="5527" spans="1:21" x14ac:dyDescent="0.25">
      <c r="A5527" t="s">
        <v>25</v>
      </c>
      <c r="B5527" s="10" t="str">
        <f>VLOOKUP($E5527,'Overview Cluster Days'!$B:$G,3)</f>
        <v>F</v>
      </c>
      <c r="C5527" s="10" t="str">
        <f>VLOOKUP($E5527,'Overview Cluster Days'!$B:$G,5)</f>
        <v>Interseason</v>
      </c>
      <c r="D5527" s="10" t="str">
        <f>VLOOKUP($E5527,'Overview Cluster Days'!$B:$G,6)</f>
        <v>Weekday</v>
      </c>
      <c r="E5527" s="10">
        <v>20181008</v>
      </c>
      <c r="F5527" s="11">
        <v>6</v>
      </c>
      <c r="G5527" s="79">
        <v>-2550.4</v>
      </c>
      <c r="H5527" s="79">
        <v>4819.7</v>
      </c>
      <c r="I5527" s="79">
        <v>4195.3999999999996</v>
      </c>
      <c r="J5527" s="79">
        <v>5.8</v>
      </c>
      <c r="K5527" s="79">
        <v>-4416</v>
      </c>
      <c r="L5527" s="80">
        <v>-2550.4</v>
      </c>
      <c r="M5527" s="81">
        <v>7164.9</v>
      </c>
      <c r="N5527" s="81">
        <v>-179.7</v>
      </c>
      <c r="O5527" s="81">
        <v>534.20000000000005</v>
      </c>
      <c r="P5527" s="81">
        <v>-4969</v>
      </c>
      <c r="Q5527" s="26">
        <v>51.9</v>
      </c>
      <c r="R5527" s="27">
        <v>51.44</v>
      </c>
      <c r="S5527" s="27">
        <v>51.68</v>
      </c>
      <c r="T5527" s="27">
        <v>51.32</v>
      </c>
      <c r="U5527" s="28">
        <v>56.04</v>
      </c>
    </row>
    <row r="5528" spans="1:21" x14ac:dyDescent="0.25">
      <c r="A5528" t="s">
        <v>25</v>
      </c>
      <c r="B5528" s="10" t="str">
        <f>VLOOKUP($E5528,'Overview Cluster Days'!$B:$G,3)</f>
        <v>F</v>
      </c>
      <c r="C5528" s="10" t="str">
        <f>VLOOKUP($E5528,'Overview Cluster Days'!$B:$G,5)</f>
        <v>Interseason</v>
      </c>
      <c r="D5528" s="10" t="str">
        <f>VLOOKUP($E5528,'Overview Cluster Days'!$B:$G,6)</f>
        <v>Weekday</v>
      </c>
      <c r="E5528" s="10">
        <v>20181008</v>
      </c>
      <c r="F5528" s="11">
        <v>7</v>
      </c>
      <c r="G5528" s="79">
        <v>-2718.6</v>
      </c>
      <c r="H5528" s="79">
        <v>870.3</v>
      </c>
      <c r="I5528" s="79">
        <v>4475.7</v>
      </c>
      <c r="J5528" s="79">
        <v>762.6</v>
      </c>
      <c r="K5528" s="79">
        <v>-4087.1</v>
      </c>
      <c r="L5528" s="80">
        <v>-2802.8</v>
      </c>
      <c r="M5528" s="81">
        <v>2981.7</v>
      </c>
      <c r="N5528" s="81">
        <v>2107</v>
      </c>
      <c r="O5528" s="81">
        <v>2037.2</v>
      </c>
      <c r="P5528" s="81">
        <v>-4323.1000000000004</v>
      </c>
      <c r="Q5528" s="26">
        <v>62.92</v>
      </c>
      <c r="R5528" s="27">
        <v>62.74</v>
      </c>
      <c r="S5528" s="27">
        <v>62.86</v>
      </c>
      <c r="T5528" s="27">
        <v>62.67</v>
      </c>
      <c r="U5528" s="28">
        <v>74.599999999999994</v>
      </c>
    </row>
    <row r="5529" spans="1:21" x14ac:dyDescent="0.25">
      <c r="A5529" t="s">
        <v>25</v>
      </c>
      <c r="B5529" s="10" t="str">
        <f>VLOOKUP($E5529,'Overview Cluster Days'!$B:$G,3)</f>
        <v>F</v>
      </c>
      <c r="C5529" s="10" t="str">
        <f>VLOOKUP($E5529,'Overview Cluster Days'!$B:$G,5)</f>
        <v>Interseason</v>
      </c>
      <c r="D5529" s="10" t="str">
        <f>VLOOKUP($E5529,'Overview Cluster Days'!$B:$G,6)</f>
        <v>Weekday</v>
      </c>
      <c r="E5529" s="10">
        <v>20181008</v>
      </c>
      <c r="F5529" s="11">
        <v>8</v>
      </c>
      <c r="G5529" s="79">
        <v>-2726.5</v>
      </c>
      <c r="H5529" s="79">
        <v>618.79999999999995</v>
      </c>
      <c r="I5529" s="79">
        <v>3004.4</v>
      </c>
      <c r="J5529" s="79">
        <v>822.9</v>
      </c>
      <c r="K5529" s="79">
        <v>-2693.5</v>
      </c>
      <c r="L5529" s="80">
        <v>-2806.3</v>
      </c>
      <c r="M5529" s="81">
        <v>2231.6999999999998</v>
      </c>
      <c r="N5529" s="81">
        <v>1923</v>
      </c>
      <c r="O5529" s="81">
        <v>2077.1</v>
      </c>
      <c r="P5529" s="81">
        <v>-3425.5</v>
      </c>
      <c r="Q5529" s="26">
        <v>79.88</v>
      </c>
      <c r="R5529" s="27">
        <v>79.7</v>
      </c>
      <c r="S5529" s="27">
        <v>79.78</v>
      </c>
      <c r="T5529" s="27">
        <v>79.55</v>
      </c>
      <c r="U5529" s="28">
        <v>79.72</v>
      </c>
    </row>
    <row r="5530" spans="1:21" x14ac:dyDescent="0.25">
      <c r="A5530" t="s">
        <v>25</v>
      </c>
      <c r="B5530" s="10" t="str">
        <f>VLOOKUP($E5530,'Overview Cluster Days'!$B:$G,3)</f>
        <v>F</v>
      </c>
      <c r="C5530" s="10" t="str">
        <f>VLOOKUP($E5530,'Overview Cluster Days'!$B:$G,5)</f>
        <v>Interseason</v>
      </c>
      <c r="D5530" s="10" t="str">
        <f>VLOOKUP($E5530,'Overview Cluster Days'!$B:$G,6)</f>
        <v>Weekday</v>
      </c>
      <c r="E5530" s="10">
        <v>20181008</v>
      </c>
      <c r="F5530" s="11">
        <v>9</v>
      </c>
      <c r="G5530" s="79">
        <v>-2609.6999999999998</v>
      </c>
      <c r="H5530" s="79">
        <v>1711</v>
      </c>
      <c r="I5530" s="79">
        <v>1709.8</v>
      </c>
      <c r="J5530" s="79">
        <v>641.79999999999995</v>
      </c>
      <c r="K5530" s="79">
        <v>-2022.3</v>
      </c>
      <c r="L5530" s="80">
        <v>-2609.6999999999998</v>
      </c>
      <c r="M5530" s="81">
        <v>3380.8</v>
      </c>
      <c r="N5530" s="81">
        <v>458.3</v>
      </c>
      <c r="O5530" s="81">
        <v>1516.9</v>
      </c>
      <c r="P5530" s="81">
        <v>-2746.3</v>
      </c>
      <c r="Q5530" s="26">
        <v>82.87</v>
      </c>
      <c r="R5530" s="27">
        <v>82.34</v>
      </c>
      <c r="S5530" s="27">
        <v>82.58</v>
      </c>
      <c r="T5530" s="27">
        <v>82</v>
      </c>
      <c r="U5530" s="28">
        <v>82.4</v>
      </c>
    </row>
    <row r="5531" spans="1:21" x14ac:dyDescent="0.25">
      <c r="A5531" t="s">
        <v>25</v>
      </c>
      <c r="B5531" s="10" t="str">
        <f>VLOOKUP($E5531,'Overview Cluster Days'!$B:$G,3)</f>
        <v>F</v>
      </c>
      <c r="C5531" s="10" t="str">
        <f>VLOOKUP($E5531,'Overview Cluster Days'!$B:$G,5)</f>
        <v>Interseason</v>
      </c>
      <c r="D5531" s="10" t="str">
        <f>VLOOKUP($E5531,'Overview Cluster Days'!$B:$G,6)</f>
        <v>Weekday</v>
      </c>
      <c r="E5531" s="10">
        <v>20181008</v>
      </c>
      <c r="F5531" s="11">
        <v>10</v>
      </c>
      <c r="G5531" s="79">
        <v>-2675.5</v>
      </c>
      <c r="H5531" s="79">
        <v>4337.1000000000004</v>
      </c>
      <c r="I5531" s="79">
        <v>1852</v>
      </c>
      <c r="J5531" s="79">
        <v>483.3</v>
      </c>
      <c r="K5531" s="79">
        <v>-3110.5</v>
      </c>
      <c r="L5531" s="80">
        <v>-2169.9</v>
      </c>
      <c r="M5531" s="81">
        <v>5733.2</v>
      </c>
      <c r="N5531" s="81">
        <v>-541</v>
      </c>
      <c r="O5531" s="81">
        <v>796.2</v>
      </c>
      <c r="P5531" s="81">
        <v>-3818.5</v>
      </c>
      <c r="Q5531" s="26">
        <v>89.77</v>
      </c>
      <c r="R5531" s="27">
        <v>79.36</v>
      </c>
      <c r="S5531" s="27">
        <v>85.41</v>
      </c>
      <c r="T5531" s="27">
        <v>74.42</v>
      </c>
      <c r="U5531" s="28">
        <v>80.989999999999995</v>
      </c>
    </row>
    <row r="5532" spans="1:21" x14ac:dyDescent="0.25">
      <c r="A5532" t="s">
        <v>25</v>
      </c>
      <c r="B5532" s="10" t="str">
        <f>VLOOKUP($E5532,'Overview Cluster Days'!$B:$G,3)</f>
        <v>F</v>
      </c>
      <c r="C5532" s="10" t="str">
        <f>VLOOKUP($E5532,'Overview Cluster Days'!$B:$G,5)</f>
        <v>Interseason</v>
      </c>
      <c r="D5532" s="10" t="str">
        <f>VLOOKUP($E5532,'Overview Cluster Days'!$B:$G,6)</f>
        <v>Weekday</v>
      </c>
      <c r="E5532" s="10">
        <v>20181008</v>
      </c>
      <c r="F5532" s="11">
        <v>11</v>
      </c>
      <c r="G5532" s="79">
        <v>-2207.9</v>
      </c>
      <c r="H5532" s="79">
        <v>5031.8</v>
      </c>
      <c r="I5532" s="79">
        <v>1115.9000000000001</v>
      </c>
      <c r="J5532" s="79">
        <v>348.9</v>
      </c>
      <c r="K5532" s="79">
        <v>-3840.8</v>
      </c>
      <c r="L5532" s="80">
        <v>-2059.4</v>
      </c>
      <c r="M5532" s="81">
        <v>6488.5</v>
      </c>
      <c r="N5532" s="81">
        <v>-1129.0999999999999</v>
      </c>
      <c r="O5532" s="81">
        <v>661.8</v>
      </c>
      <c r="P5532" s="81">
        <v>-3961.8</v>
      </c>
      <c r="Q5532" s="26">
        <v>85.57</v>
      </c>
      <c r="R5532" s="27">
        <v>67.73</v>
      </c>
      <c r="S5532" s="27">
        <v>81.42</v>
      </c>
      <c r="T5532" s="27">
        <v>51.9</v>
      </c>
      <c r="U5532" s="28">
        <v>81.42</v>
      </c>
    </row>
    <row r="5533" spans="1:21" x14ac:dyDescent="0.25">
      <c r="A5533" t="s">
        <v>25</v>
      </c>
      <c r="B5533" s="10" t="str">
        <f>VLOOKUP($E5533,'Overview Cluster Days'!$B:$G,3)</f>
        <v>F</v>
      </c>
      <c r="C5533" s="10" t="str">
        <f>VLOOKUP($E5533,'Overview Cluster Days'!$B:$G,5)</f>
        <v>Interseason</v>
      </c>
      <c r="D5533" s="10" t="str">
        <f>VLOOKUP($E5533,'Overview Cluster Days'!$B:$G,6)</f>
        <v>Weekday</v>
      </c>
      <c r="E5533" s="10">
        <v>20181008</v>
      </c>
      <c r="F5533" s="11">
        <v>12</v>
      </c>
      <c r="G5533" s="79">
        <v>-1945.9</v>
      </c>
      <c r="H5533" s="79">
        <v>5984.2</v>
      </c>
      <c r="I5533" s="79">
        <v>388.1</v>
      </c>
      <c r="J5533" s="79">
        <v>314.60000000000002</v>
      </c>
      <c r="K5533" s="79">
        <v>-3829.7</v>
      </c>
      <c r="L5533" s="80">
        <v>-1002.5</v>
      </c>
      <c r="M5533" s="81">
        <v>7473.7</v>
      </c>
      <c r="N5533" s="81">
        <v>-2914.6</v>
      </c>
      <c r="O5533" s="81">
        <v>295.10000000000002</v>
      </c>
      <c r="P5533" s="81">
        <v>-3851.7</v>
      </c>
      <c r="Q5533" s="26">
        <v>77.19</v>
      </c>
      <c r="R5533" s="27">
        <v>54.17</v>
      </c>
      <c r="S5533" s="27">
        <v>72.510000000000005</v>
      </c>
      <c r="T5533" s="27">
        <v>49.29</v>
      </c>
      <c r="U5533" s="28">
        <v>80.98</v>
      </c>
    </row>
    <row r="5534" spans="1:21" x14ac:dyDescent="0.25">
      <c r="A5534" t="s">
        <v>25</v>
      </c>
      <c r="B5534" s="10" t="str">
        <f>VLOOKUP($E5534,'Overview Cluster Days'!$B:$G,3)</f>
        <v>F</v>
      </c>
      <c r="C5534" s="10" t="str">
        <f>VLOOKUP($E5534,'Overview Cluster Days'!$B:$G,5)</f>
        <v>Interseason</v>
      </c>
      <c r="D5534" s="10" t="str">
        <f>VLOOKUP($E5534,'Overview Cluster Days'!$B:$G,6)</f>
        <v>Weekday</v>
      </c>
      <c r="E5534" s="10">
        <v>20181008</v>
      </c>
      <c r="F5534" s="11">
        <v>13</v>
      </c>
      <c r="G5534" s="79">
        <v>-1707.5</v>
      </c>
      <c r="H5534" s="79">
        <v>4601</v>
      </c>
      <c r="I5534" s="79">
        <v>776.8</v>
      </c>
      <c r="J5534" s="79">
        <v>684</v>
      </c>
      <c r="K5534" s="79">
        <v>-5009.1000000000004</v>
      </c>
      <c r="L5534" s="80">
        <v>-1707.5</v>
      </c>
      <c r="M5534" s="81">
        <v>5527.6</v>
      </c>
      <c r="N5534" s="81">
        <v>-875.9</v>
      </c>
      <c r="O5534" s="81">
        <v>996.9</v>
      </c>
      <c r="P5534" s="81">
        <v>-3941.1</v>
      </c>
      <c r="Q5534" s="26">
        <v>72.989999999999995</v>
      </c>
      <c r="R5534" s="27">
        <v>48.26</v>
      </c>
      <c r="S5534" s="27">
        <v>72.989999999999995</v>
      </c>
      <c r="T5534" s="27">
        <v>51</v>
      </c>
      <c r="U5534" s="28">
        <v>77.31</v>
      </c>
    </row>
    <row r="5535" spans="1:21" x14ac:dyDescent="0.25">
      <c r="A5535" t="s">
        <v>25</v>
      </c>
      <c r="B5535" s="10" t="str">
        <f>VLOOKUP($E5535,'Overview Cluster Days'!$B:$G,3)</f>
        <v>F</v>
      </c>
      <c r="C5535" s="10" t="str">
        <f>VLOOKUP($E5535,'Overview Cluster Days'!$B:$G,5)</f>
        <v>Interseason</v>
      </c>
      <c r="D5535" s="10" t="str">
        <f>VLOOKUP($E5535,'Overview Cluster Days'!$B:$G,6)</f>
        <v>Weekday</v>
      </c>
      <c r="E5535" s="10">
        <v>20181008</v>
      </c>
      <c r="F5535" s="11">
        <v>14</v>
      </c>
      <c r="G5535" s="79">
        <v>-1630.1</v>
      </c>
      <c r="H5535" s="79">
        <v>5474.5</v>
      </c>
      <c r="I5535" s="79">
        <v>1693.1</v>
      </c>
      <c r="J5535" s="79">
        <v>337.8</v>
      </c>
      <c r="K5535" s="79">
        <v>-4917.3</v>
      </c>
      <c r="L5535" s="80">
        <v>-1447.7</v>
      </c>
      <c r="M5535" s="81">
        <v>6825.6</v>
      </c>
      <c r="N5535" s="81">
        <v>-2240.3000000000002</v>
      </c>
      <c r="O5535" s="81">
        <v>711.7</v>
      </c>
      <c r="P5535" s="81">
        <v>-3849.3</v>
      </c>
      <c r="Q5535" s="26">
        <v>75.349999999999994</v>
      </c>
      <c r="R5535" s="27">
        <v>49.68</v>
      </c>
      <c r="S5535" s="27">
        <v>71.69</v>
      </c>
      <c r="T5535" s="27">
        <v>49.68</v>
      </c>
      <c r="U5535" s="28">
        <v>78.02</v>
      </c>
    </row>
    <row r="5536" spans="1:21" x14ac:dyDescent="0.25">
      <c r="A5536" t="s">
        <v>25</v>
      </c>
      <c r="B5536" s="10" t="str">
        <f>VLOOKUP($E5536,'Overview Cluster Days'!$B:$G,3)</f>
        <v>F</v>
      </c>
      <c r="C5536" s="10" t="str">
        <f>VLOOKUP($E5536,'Overview Cluster Days'!$B:$G,5)</f>
        <v>Interseason</v>
      </c>
      <c r="D5536" s="10" t="str">
        <f>VLOOKUP($E5536,'Overview Cluster Days'!$B:$G,6)</f>
        <v>Weekday</v>
      </c>
      <c r="E5536" s="10">
        <v>20181008</v>
      </c>
      <c r="F5536" s="11">
        <v>15</v>
      </c>
      <c r="G5536" s="79">
        <v>-1751.6</v>
      </c>
      <c r="H5536" s="79">
        <v>4389.5</v>
      </c>
      <c r="I5536" s="79">
        <v>2813.5</v>
      </c>
      <c r="J5536" s="79">
        <v>886.5</v>
      </c>
      <c r="K5536" s="79">
        <v>-3994</v>
      </c>
      <c r="L5536" s="80">
        <v>-1347.7</v>
      </c>
      <c r="M5536" s="81">
        <v>5621.8</v>
      </c>
      <c r="N5536" s="81">
        <v>-1616.5</v>
      </c>
      <c r="O5536" s="81">
        <v>1260.4000000000001</v>
      </c>
      <c r="P5536" s="81">
        <v>-3918</v>
      </c>
      <c r="Q5536" s="26">
        <v>70.53</v>
      </c>
      <c r="R5536" s="27">
        <v>48.29</v>
      </c>
      <c r="S5536" s="27">
        <v>69.45</v>
      </c>
      <c r="T5536" s="27">
        <v>52.4</v>
      </c>
      <c r="U5536" s="28">
        <v>80.92</v>
      </c>
    </row>
    <row r="5537" spans="1:21" x14ac:dyDescent="0.25">
      <c r="A5537" t="s">
        <v>25</v>
      </c>
      <c r="B5537" s="10" t="str">
        <f>VLOOKUP($E5537,'Overview Cluster Days'!$B:$G,3)</f>
        <v>F</v>
      </c>
      <c r="C5537" s="10" t="str">
        <f>VLOOKUP($E5537,'Overview Cluster Days'!$B:$G,5)</f>
        <v>Interseason</v>
      </c>
      <c r="D5537" s="10" t="str">
        <f>VLOOKUP($E5537,'Overview Cluster Days'!$B:$G,6)</f>
        <v>Weekday</v>
      </c>
      <c r="E5537" s="10">
        <v>20181008</v>
      </c>
      <c r="F5537" s="11">
        <v>16</v>
      </c>
      <c r="G5537" s="79">
        <v>-2342.1</v>
      </c>
      <c r="H5537" s="79">
        <v>4545.6000000000004</v>
      </c>
      <c r="I5537" s="79">
        <v>3357.8</v>
      </c>
      <c r="J5537" s="79">
        <v>560.6</v>
      </c>
      <c r="K5537" s="79">
        <v>-3629.3</v>
      </c>
      <c r="L5537" s="80">
        <v>-2439.6999999999998</v>
      </c>
      <c r="M5537" s="81">
        <v>6259.6</v>
      </c>
      <c r="N5537" s="81">
        <v>-816.1</v>
      </c>
      <c r="O5537" s="81">
        <v>934.5</v>
      </c>
      <c r="P5537" s="81">
        <v>-3938.3</v>
      </c>
      <c r="Q5537" s="26">
        <v>65.930000000000007</v>
      </c>
      <c r="R5537" s="27">
        <v>51.63</v>
      </c>
      <c r="S5537" s="27">
        <v>69.290000000000006</v>
      </c>
      <c r="T5537" s="27">
        <v>52.2</v>
      </c>
      <c r="U5537" s="28">
        <v>81</v>
      </c>
    </row>
    <row r="5538" spans="1:21" x14ac:dyDescent="0.25">
      <c r="A5538" t="s">
        <v>25</v>
      </c>
      <c r="B5538" s="10" t="str">
        <f>VLOOKUP($E5538,'Overview Cluster Days'!$B:$G,3)</f>
        <v>F</v>
      </c>
      <c r="C5538" s="10" t="str">
        <f>VLOOKUP($E5538,'Overview Cluster Days'!$B:$G,5)</f>
        <v>Interseason</v>
      </c>
      <c r="D5538" s="10" t="str">
        <f>VLOOKUP($E5538,'Overview Cluster Days'!$B:$G,6)</f>
        <v>Weekday</v>
      </c>
      <c r="E5538" s="10">
        <v>20181008</v>
      </c>
      <c r="F5538" s="11">
        <v>17</v>
      </c>
      <c r="G5538" s="79">
        <v>-2667.2</v>
      </c>
      <c r="H5538" s="79">
        <v>4263.7</v>
      </c>
      <c r="I5538" s="79">
        <v>4025.1</v>
      </c>
      <c r="J5538" s="79">
        <v>556.5</v>
      </c>
      <c r="K5538" s="79">
        <v>-3413.9</v>
      </c>
      <c r="L5538" s="80">
        <v>-2501.8000000000002</v>
      </c>
      <c r="M5538" s="81">
        <v>5927.2</v>
      </c>
      <c r="N5538" s="81">
        <v>-408.9</v>
      </c>
      <c r="O5538" s="81">
        <v>930.4</v>
      </c>
      <c r="P5538" s="81">
        <v>-3946.9</v>
      </c>
      <c r="Q5538" s="26">
        <v>67.42</v>
      </c>
      <c r="R5538" s="27">
        <v>62.66</v>
      </c>
      <c r="S5538" s="27">
        <v>65.42</v>
      </c>
      <c r="T5538" s="27">
        <v>59.9</v>
      </c>
      <c r="U5538" s="28">
        <v>82.43</v>
      </c>
    </row>
    <row r="5539" spans="1:21" x14ac:dyDescent="0.25">
      <c r="A5539" t="s">
        <v>25</v>
      </c>
      <c r="B5539" s="10" t="str">
        <f>VLOOKUP($E5539,'Overview Cluster Days'!$B:$G,3)</f>
        <v>F</v>
      </c>
      <c r="C5539" s="10" t="str">
        <f>VLOOKUP($E5539,'Overview Cluster Days'!$B:$G,5)</f>
        <v>Interseason</v>
      </c>
      <c r="D5539" s="10" t="str">
        <f>VLOOKUP($E5539,'Overview Cluster Days'!$B:$G,6)</f>
        <v>Weekday</v>
      </c>
      <c r="E5539" s="10">
        <v>20181008</v>
      </c>
      <c r="F5539" s="11">
        <v>18</v>
      </c>
      <c r="G5539" s="79">
        <v>-2888.1</v>
      </c>
      <c r="H5539" s="79">
        <v>113</v>
      </c>
      <c r="I5539" s="79">
        <v>6278</v>
      </c>
      <c r="J5539" s="79">
        <v>415</v>
      </c>
      <c r="K5539" s="79">
        <v>-3514.4</v>
      </c>
      <c r="L5539" s="80">
        <v>-2888.1</v>
      </c>
      <c r="M5539" s="81">
        <v>1873</v>
      </c>
      <c r="N5539" s="81">
        <v>3205.6</v>
      </c>
      <c r="O5539" s="81">
        <v>1814.9</v>
      </c>
      <c r="P5539" s="81">
        <v>-4005.4</v>
      </c>
      <c r="Q5539" s="26">
        <v>74.900000000000006</v>
      </c>
      <c r="R5539" s="27">
        <v>74.900000000000006</v>
      </c>
      <c r="S5539" s="27">
        <v>74.900000000000006</v>
      </c>
      <c r="T5539" s="27">
        <v>74.900000000000006</v>
      </c>
      <c r="U5539" s="28">
        <v>82</v>
      </c>
    </row>
    <row r="5540" spans="1:21" x14ac:dyDescent="0.25">
      <c r="A5540" t="s">
        <v>25</v>
      </c>
      <c r="B5540" s="10" t="str">
        <f>VLOOKUP($E5540,'Overview Cluster Days'!$B:$G,3)</f>
        <v>F</v>
      </c>
      <c r="C5540" s="10" t="str">
        <f>VLOOKUP($E5540,'Overview Cluster Days'!$B:$G,5)</f>
        <v>Interseason</v>
      </c>
      <c r="D5540" s="10" t="str">
        <f>VLOOKUP($E5540,'Overview Cluster Days'!$B:$G,6)</f>
        <v>Weekday</v>
      </c>
      <c r="E5540" s="10">
        <v>20181008</v>
      </c>
      <c r="F5540" s="11">
        <v>19</v>
      </c>
      <c r="G5540" s="79">
        <v>-2730.9</v>
      </c>
      <c r="H5540" s="79">
        <v>-762.2</v>
      </c>
      <c r="I5540" s="79">
        <v>5551.4</v>
      </c>
      <c r="J5540" s="79">
        <v>717.8</v>
      </c>
      <c r="K5540" s="79">
        <v>-1632.1</v>
      </c>
      <c r="L5540" s="80">
        <v>-3329.6</v>
      </c>
      <c r="M5540" s="81">
        <v>1038</v>
      </c>
      <c r="N5540" s="81">
        <v>2653</v>
      </c>
      <c r="O5540" s="81">
        <v>2117.6999999999998</v>
      </c>
      <c r="P5540" s="81">
        <v>-2479.1</v>
      </c>
      <c r="Q5540" s="26">
        <v>84.86</v>
      </c>
      <c r="R5540" s="27">
        <v>84.86</v>
      </c>
      <c r="S5540" s="27">
        <v>84.86</v>
      </c>
      <c r="T5540" s="27">
        <v>84.86</v>
      </c>
      <c r="U5540" s="28">
        <v>84.86</v>
      </c>
    </row>
    <row r="5541" spans="1:21" x14ac:dyDescent="0.25">
      <c r="A5541" t="s">
        <v>25</v>
      </c>
      <c r="B5541" s="10" t="str">
        <f>VLOOKUP($E5541,'Overview Cluster Days'!$B:$G,3)</f>
        <v>F</v>
      </c>
      <c r="C5541" s="10" t="str">
        <f>VLOOKUP($E5541,'Overview Cluster Days'!$B:$G,5)</f>
        <v>Interseason</v>
      </c>
      <c r="D5541" s="10" t="str">
        <f>VLOOKUP($E5541,'Overview Cluster Days'!$B:$G,6)</f>
        <v>Weekday</v>
      </c>
      <c r="E5541" s="10">
        <v>20181008</v>
      </c>
      <c r="F5541" s="11">
        <v>20</v>
      </c>
      <c r="G5541" s="79">
        <v>-3062.1</v>
      </c>
      <c r="H5541" s="79">
        <v>-935.5</v>
      </c>
      <c r="I5541" s="79">
        <v>3901.5</v>
      </c>
      <c r="J5541" s="79">
        <v>622</v>
      </c>
      <c r="K5541" s="79">
        <v>-730.3</v>
      </c>
      <c r="L5541" s="80">
        <v>-3178.7</v>
      </c>
      <c r="M5541" s="81">
        <v>617</v>
      </c>
      <c r="N5541" s="81">
        <v>1666.1</v>
      </c>
      <c r="O5541" s="81">
        <v>2021.9</v>
      </c>
      <c r="P5541" s="81">
        <v>-1126.3</v>
      </c>
      <c r="Q5541" s="26">
        <v>101.64</v>
      </c>
      <c r="R5541" s="27">
        <v>101.64</v>
      </c>
      <c r="S5541" s="27">
        <v>101.64</v>
      </c>
      <c r="T5541" s="27">
        <v>101.64</v>
      </c>
      <c r="U5541" s="28">
        <v>101.64</v>
      </c>
    </row>
    <row r="5542" spans="1:21" x14ac:dyDescent="0.25">
      <c r="A5542" t="s">
        <v>25</v>
      </c>
      <c r="B5542" s="10" t="str">
        <f>VLOOKUP($E5542,'Overview Cluster Days'!$B:$G,3)</f>
        <v>F</v>
      </c>
      <c r="C5542" s="10" t="str">
        <f>VLOOKUP($E5542,'Overview Cluster Days'!$B:$G,5)</f>
        <v>Interseason</v>
      </c>
      <c r="D5542" s="10" t="str">
        <f>VLOOKUP($E5542,'Overview Cluster Days'!$B:$G,6)</f>
        <v>Weekday</v>
      </c>
      <c r="E5542" s="10">
        <v>20181008</v>
      </c>
      <c r="F5542" s="11">
        <v>21</v>
      </c>
      <c r="G5542" s="79">
        <v>-2769.8</v>
      </c>
      <c r="H5542" s="79">
        <v>1356.1</v>
      </c>
      <c r="I5542" s="79">
        <v>4262.6000000000004</v>
      </c>
      <c r="J5542" s="79">
        <v>354</v>
      </c>
      <c r="K5542" s="79">
        <v>-874.7</v>
      </c>
      <c r="L5542" s="80">
        <v>-3574.7</v>
      </c>
      <c r="M5542" s="81">
        <v>3156.3</v>
      </c>
      <c r="N5542" s="81">
        <v>1628.2</v>
      </c>
      <c r="O5542" s="81">
        <v>666.9</v>
      </c>
      <c r="P5542" s="81">
        <v>-1876.7</v>
      </c>
      <c r="Q5542" s="26">
        <v>94.03</v>
      </c>
      <c r="R5542" s="27">
        <v>84.92</v>
      </c>
      <c r="S5542" s="27">
        <v>88.5</v>
      </c>
      <c r="T5542" s="27">
        <v>80</v>
      </c>
      <c r="U5542" s="28">
        <v>85.85</v>
      </c>
    </row>
    <row r="5543" spans="1:21" x14ac:dyDescent="0.25">
      <c r="A5543" t="s">
        <v>25</v>
      </c>
      <c r="B5543" s="10" t="str">
        <f>VLOOKUP($E5543,'Overview Cluster Days'!$B:$G,3)</f>
        <v>F</v>
      </c>
      <c r="C5543" s="10" t="str">
        <f>VLOOKUP($E5543,'Overview Cluster Days'!$B:$G,5)</f>
        <v>Interseason</v>
      </c>
      <c r="D5543" s="10" t="str">
        <f>VLOOKUP($E5543,'Overview Cluster Days'!$B:$G,6)</f>
        <v>Weekday</v>
      </c>
      <c r="E5543" s="10">
        <v>20181008</v>
      </c>
      <c r="F5543" s="11">
        <v>22</v>
      </c>
      <c r="G5543" s="79">
        <v>-2602.9</v>
      </c>
      <c r="H5543" s="79">
        <v>1762.1</v>
      </c>
      <c r="I5543" s="79">
        <v>4340.3</v>
      </c>
      <c r="J5543" s="79">
        <v>929.3</v>
      </c>
      <c r="K5543" s="79">
        <v>-3610.9</v>
      </c>
      <c r="L5543" s="80">
        <v>-2602.9</v>
      </c>
      <c r="M5543" s="81">
        <v>3562.3</v>
      </c>
      <c r="N5543" s="81">
        <v>1529.6</v>
      </c>
      <c r="O5543" s="81">
        <v>1915.9</v>
      </c>
      <c r="P5543" s="81">
        <v>-4404.8999999999996</v>
      </c>
      <c r="Q5543" s="26">
        <v>78.55</v>
      </c>
      <c r="R5543" s="27">
        <v>77.989999999999995</v>
      </c>
      <c r="S5543" s="27">
        <v>78.22</v>
      </c>
      <c r="T5543" s="27">
        <v>77.67</v>
      </c>
      <c r="U5543" s="28">
        <v>78.05</v>
      </c>
    </row>
    <row r="5544" spans="1:21" x14ac:dyDescent="0.25">
      <c r="A5544" t="s">
        <v>25</v>
      </c>
      <c r="B5544" s="10" t="str">
        <f>VLOOKUP($E5544,'Overview Cluster Days'!$B:$G,3)</f>
        <v>F</v>
      </c>
      <c r="C5544" s="10" t="str">
        <f>VLOOKUP($E5544,'Overview Cluster Days'!$B:$G,5)</f>
        <v>Interseason</v>
      </c>
      <c r="D5544" s="10" t="str">
        <f>VLOOKUP($E5544,'Overview Cluster Days'!$B:$G,6)</f>
        <v>Weekday</v>
      </c>
      <c r="E5544" s="10">
        <v>20181008</v>
      </c>
      <c r="F5544" s="11">
        <v>23</v>
      </c>
      <c r="G5544" s="79">
        <v>-2475.6999999999998</v>
      </c>
      <c r="H5544" s="79">
        <v>4585.2</v>
      </c>
      <c r="I5544" s="79">
        <v>3027.5</v>
      </c>
      <c r="J5544" s="79">
        <v>857.6</v>
      </c>
      <c r="K5544" s="79">
        <v>-3961.5</v>
      </c>
      <c r="L5544" s="80">
        <v>-2204.8000000000002</v>
      </c>
      <c r="M5544" s="81">
        <v>6385.4</v>
      </c>
      <c r="N5544" s="81">
        <v>-780.6</v>
      </c>
      <c r="O5544" s="81">
        <v>1231.5</v>
      </c>
      <c r="P5544" s="81">
        <v>-4631.5</v>
      </c>
      <c r="Q5544" s="26">
        <v>73.680000000000007</v>
      </c>
      <c r="R5544" s="27">
        <v>58</v>
      </c>
      <c r="S5544" s="27">
        <v>73.47</v>
      </c>
      <c r="T5544" s="27">
        <v>54.74</v>
      </c>
      <c r="U5544" s="28">
        <v>71.91</v>
      </c>
    </row>
    <row r="5545" spans="1:21" x14ac:dyDescent="0.25">
      <c r="A5545" t="s">
        <v>25</v>
      </c>
      <c r="B5545" s="10" t="str">
        <f>VLOOKUP($E5545,'Overview Cluster Days'!$B:$G,3)</f>
        <v>F</v>
      </c>
      <c r="C5545" s="10" t="str">
        <f>VLOOKUP($E5545,'Overview Cluster Days'!$B:$G,5)</f>
        <v>Interseason</v>
      </c>
      <c r="D5545" s="10" t="str">
        <f>VLOOKUP($E5545,'Overview Cluster Days'!$B:$G,6)</f>
        <v>Weekday</v>
      </c>
      <c r="E5545" s="10">
        <v>20181008</v>
      </c>
      <c r="F5545" s="11">
        <v>24</v>
      </c>
      <c r="G5545" s="79">
        <v>-2410.9</v>
      </c>
      <c r="H5545" s="79">
        <v>7224.7</v>
      </c>
      <c r="I5545" s="79">
        <v>1256.9000000000001</v>
      </c>
      <c r="J5545" s="79">
        <v>422.1</v>
      </c>
      <c r="K5545" s="79">
        <v>-3842</v>
      </c>
      <c r="L5545" s="80">
        <v>-1411.5</v>
      </c>
      <c r="M5545" s="81">
        <v>9094.9</v>
      </c>
      <c r="N5545" s="81">
        <v>-4279.6000000000004</v>
      </c>
      <c r="O5545" s="81">
        <v>1064.2</v>
      </c>
      <c r="P5545" s="81">
        <v>-4468</v>
      </c>
      <c r="Q5545" s="26">
        <v>68.8</v>
      </c>
      <c r="R5545" s="27">
        <v>57.75</v>
      </c>
      <c r="S5545" s="27">
        <v>63.57</v>
      </c>
      <c r="T5545" s="27">
        <v>63.13</v>
      </c>
      <c r="U5545" s="28">
        <v>59.39</v>
      </c>
    </row>
    <row r="5546" spans="1:21" x14ac:dyDescent="0.25">
      <c r="A5546" t="s">
        <v>25</v>
      </c>
      <c r="B5546" s="10" t="str">
        <f>VLOOKUP($E5546,'Overview Cluster Days'!$B:$G,3)</f>
        <v>F</v>
      </c>
      <c r="C5546" s="10" t="str">
        <f>VLOOKUP($E5546,'Overview Cluster Days'!$B:$G,5)</f>
        <v>Interseason</v>
      </c>
      <c r="D5546" s="10" t="str">
        <f>VLOOKUP($E5546,'Overview Cluster Days'!$B:$G,6)</f>
        <v>Weekday</v>
      </c>
      <c r="E5546" s="10">
        <v>20181009</v>
      </c>
      <c r="F5546" s="11">
        <v>1</v>
      </c>
      <c r="G5546" s="79">
        <v>-1993.7</v>
      </c>
      <c r="H5546" s="79">
        <v>5040.2</v>
      </c>
      <c r="I5546" s="79">
        <v>3247.8</v>
      </c>
      <c r="J5546" s="79">
        <v>178.3</v>
      </c>
      <c r="K5546" s="79">
        <v>-3270.6</v>
      </c>
      <c r="L5546" s="80">
        <v>-1993.7</v>
      </c>
      <c r="M5546" s="81">
        <v>6910.8</v>
      </c>
      <c r="N5546" s="81">
        <v>-1864</v>
      </c>
      <c r="O5546" s="81">
        <v>451.5</v>
      </c>
      <c r="P5546" s="81">
        <v>-3504.6</v>
      </c>
      <c r="Q5546" s="26">
        <v>68.3</v>
      </c>
      <c r="R5546" s="27">
        <v>58.28</v>
      </c>
      <c r="S5546" s="27">
        <v>68.010000000000005</v>
      </c>
      <c r="T5546" s="27">
        <v>57.4</v>
      </c>
      <c r="U5546" s="28">
        <v>60.84</v>
      </c>
    </row>
    <row r="5547" spans="1:21" x14ac:dyDescent="0.25">
      <c r="A5547" t="s">
        <v>25</v>
      </c>
      <c r="B5547" s="10" t="str">
        <f>VLOOKUP($E5547,'Overview Cluster Days'!$B:$G,3)</f>
        <v>F</v>
      </c>
      <c r="C5547" s="10" t="str">
        <f>VLOOKUP($E5547,'Overview Cluster Days'!$B:$G,5)</f>
        <v>Interseason</v>
      </c>
      <c r="D5547" s="10" t="str">
        <f>VLOOKUP($E5547,'Overview Cluster Days'!$B:$G,6)</f>
        <v>Weekday</v>
      </c>
      <c r="E5547" s="10">
        <v>20181009</v>
      </c>
      <c r="F5547" s="11">
        <v>2</v>
      </c>
      <c r="G5547" s="79">
        <v>-1673.9</v>
      </c>
      <c r="H5547" s="79">
        <v>3187.4</v>
      </c>
      <c r="I5547" s="79">
        <v>3345.5</v>
      </c>
      <c r="J5547" s="79">
        <v>917.2</v>
      </c>
      <c r="K5547" s="79">
        <v>-3754.7</v>
      </c>
      <c r="L5547" s="80">
        <v>-1673.9</v>
      </c>
      <c r="M5547" s="81">
        <v>5072.6000000000004</v>
      </c>
      <c r="N5547" s="81">
        <v>-732.1</v>
      </c>
      <c r="O5547" s="81">
        <v>1230.0999999999999</v>
      </c>
      <c r="P5547" s="81">
        <v>-3896.7</v>
      </c>
      <c r="Q5547" s="26">
        <v>59.97</v>
      </c>
      <c r="R5547" s="27">
        <v>56.97</v>
      </c>
      <c r="S5547" s="27">
        <v>59.97</v>
      </c>
      <c r="T5547" s="27">
        <v>53.51</v>
      </c>
      <c r="U5547" s="28">
        <v>57.72</v>
      </c>
    </row>
    <row r="5548" spans="1:21" x14ac:dyDescent="0.25">
      <c r="A5548" t="s">
        <v>25</v>
      </c>
      <c r="B5548" s="10" t="str">
        <f>VLOOKUP($E5548,'Overview Cluster Days'!$B:$G,3)</f>
        <v>F</v>
      </c>
      <c r="C5548" s="10" t="str">
        <f>VLOOKUP($E5548,'Overview Cluster Days'!$B:$G,5)</f>
        <v>Interseason</v>
      </c>
      <c r="D5548" s="10" t="str">
        <f>VLOOKUP($E5548,'Overview Cluster Days'!$B:$G,6)</f>
        <v>Weekday</v>
      </c>
      <c r="E5548" s="10">
        <v>20181009</v>
      </c>
      <c r="F5548" s="11">
        <v>3</v>
      </c>
      <c r="G5548" s="79">
        <v>-2008.6</v>
      </c>
      <c r="H5548" s="79">
        <v>4189.3</v>
      </c>
      <c r="I5548" s="79">
        <v>4049.7</v>
      </c>
      <c r="J5548" s="79">
        <v>832.2</v>
      </c>
      <c r="K5548" s="79">
        <v>-4705.8999999999996</v>
      </c>
      <c r="L5548" s="80">
        <v>-2008.6</v>
      </c>
      <c r="M5548" s="81">
        <v>6074.5</v>
      </c>
      <c r="N5548" s="81">
        <v>-293.10000000000002</v>
      </c>
      <c r="O5548" s="81">
        <v>1145.0999999999999</v>
      </c>
      <c r="P5548" s="81">
        <v>-4917.8999999999996</v>
      </c>
      <c r="Q5548" s="26">
        <v>57.37</v>
      </c>
      <c r="R5548" s="27">
        <v>54.28</v>
      </c>
      <c r="S5548" s="27">
        <v>57.13</v>
      </c>
      <c r="T5548" s="27">
        <v>50.9</v>
      </c>
      <c r="U5548" s="28">
        <v>54.99</v>
      </c>
    </row>
    <row r="5549" spans="1:21" x14ac:dyDescent="0.25">
      <c r="A5549" t="s">
        <v>25</v>
      </c>
      <c r="B5549" s="10" t="str">
        <f>VLOOKUP($E5549,'Overview Cluster Days'!$B:$G,3)</f>
        <v>F</v>
      </c>
      <c r="C5549" s="10" t="str">
        <f>VLOOKUP($E5549,'Overview Cluster Days'!$B:$G,5)</f>
        <v>Interseason</v>
      </c>
      <c r="D5549" s="10" t="str">
        <f>VLOOKUP($E5549,'Overview Cluster Days'!$B:$G,6)</f>
        <v>Weekday</v>
      </c>
      <c r="E5549" s="10">
        <v>20181009</v>
      </c>
      <c r="F5549" s="11">
        <v>4</v>
      </c>
      <c r="G5549" s="79">
        <v>-2277.8000000000002</v>
      </c>
      <c r="H5549" s="79">
        <v>3486.7</v>
      </c>
      <c r="I5549" s="79">
        <v>4853.5</v>
      </c>
      <c r="J5549" s="79">
        <v>1274.9000000000001</v>
      </c>
      <c r="K5549" s="79">
        <v>-5027.5</v>
      </c>
      <c r="L5549" s="80">
        <v>-2277.8000000000002</v>
      </c>
      <c r="M5549" s="81">
        <v>5371.9</v>
      </c>
      <c r="N5549" s="81">
        <v>247.1</v>
      </c>
      <c r="O5549" s="81">
        <v>1814.3</v>
      </c>
      <c r="P5549" s="81">
        <v>-5155.5</v>
      </c>
      <c r="Q5549" s="26">
        <v>52.93</v>
      </c>
      <c r="R5549" s="27">
        <v>52.63</v>
      </c>
      <c r="S5549" s="27">
        <v>52.77</v>
      </c>
      <c r="T5549" s="27">
        <v>52.4</v>
      </c>
      <c r="U5549" s="28">
        <v>52.66</v>
      </c>
    </row>
    <row r="5550" spans="1:21" x14ac:dyDescent="0.25">
      <c r="A5550" t="s">
        <v>25</v>
      </c>
      <c r="B5550" s="10" t="str">
        <f>VLOOKUP($E5550,'Overview Cluster Days'!$B:$G,3)</f>
        <v>F</v>
      </c>
      <c r="C5550" s="10" t="str">
        <f>VLOOKUP($E5550,'Overview Cluster Days'!$B:$G,5)</f>
        <v>Interseason</v>
      </c>
      <c r="D5550" s="10" t="str">
        <f>VLOOKUP($E5550,'Overview Cluster Days'!$B:$G,6)</f>
        <v>Weekday</v>
      </c>
      <c r="E5550" s="10">
        <v>20181009</v>
      </c>
      <c r="F5550" s="11">
        <v>5</v>
      </c>
      <c r="G5550" s="79">
        <v>-2367.1</v>
      </c>
      <c r="H5550" s="79">
        <v>2959.9</v>
      </c>
      <c r="I5550" s="79">
        <v>5147.3999999999996</v>
      </c>
      <c r="J5550" s="79">
        <v>1546.5</v>
      </c>
      <c r="K5550" s="79">
        <v>-4710.6000000000004</v>
      </c>
      <c r="L5550" s="80">
        <v>-2367.1</v>
      </c>
      <c r="M5550" s="81">
        <v>4845.1000000000004</v>
      </c>
      <c r="N5550" s="81">
        <v>296.7</v>
      </c>
      <c r="O5550" s="81">
        <v>2166.9</v>
      </c>
      <c r="P5550" s="81">
        <v>-4941.6000000000004</v>
      </c>
      <c r="Q5550" s="26">
        <v>54.42</v>
      </c>
      <c r="R5550" s="27">
        <v>54.11</v>
      </c>
      <c r="S5550" s="27">
        <v>54.26</v>
      </c>
      <c r="T5550" s="27">
        <v>53.87</v>
      </c>
      <c r="U5550" s="28">
        <v>54.15</v>
      </c>
    </row>
    <row r="5551" spans="1:21" x14ac:dyDescent="0.25">
      <c r="A5551" t="s">
        <v>25</v>
      </c>
      <c r="B5551" s="10" t="str">
        <f>VLOOKUP($E5551,'Overview Cluster Days'!$B:$G,3)</f>
        <v>F</v>
      </c>
      <c r="C5551" s="10" t="str">
        <f>VLOOKUP($E5551,'Overview Cluster Days'!$B:$G,5)</f>
        <v>Interseason</v>
      </c>
      <c r="D5551" s="10" t="str">
        <f>VLOOKUP($E5551,'Overview Cluster Days'!$B:$G,6)</f>
        <v>Weekday</v>
      </c>
      <c r="E5551" s="10">
        <v>20181009</v>
      </c>
      <c r="F5551" s="11">
        <v>6</v>
      </c>
      <c r="G5551" s="79">
        <v>-2453.9</v>
      </c>
      <c r="H5551" s="79">
        <v>2432.1</v>
      </c>
      <c r="I5551" s="79">
        <v>4541.3999999999996</v>
      </c>
      <c r="J5551" s="79">
        <v>1419.1</v>
      </c>
      <c r="K5551" s="79">
        <v>-4292.8999999999996</v>
      </c>
      <c r="L5551" s="80">
        <v>-2332.1</v>
      </c>
      <c r="M5551" s="81">
        <v>4317.3</v>
      </c>
      <c r="N5551" s="81">
        <v>715.7</v>
      </c>
      <c r="O5551" s="81">
        <v>1793</v>
      </c>
      <c r="P5551" s="81">
        <v>-4493.8999999999996</v>
      </c>
      <c r="Q5551" s="26">
        <v>63.08</v>
      </c>
      <c r="R5551" s="27">
        <v>57.22</v>
      </c>
      <c r="S5551" s="27">
        <v>60.01</v>
      </c>
      <c r="T5551" s="27">
        <v>52.88</v>
      </c>
      <c r="U5551" s="28">
        <v>58.05</v>
      </c>
    </row>
    <row r="5552" spans="1:21" x14ac:dyDescent="0.25">
      <c r="A5552" t="s">
        <v>25</v>
      </c>
      <c r="B5552" s="10" t="str">
        <f>VLOOKUP($E5552,'Overview Cluster Days'!$B:$G,3)</f>
        <v>F</v>
      </c>
      <c r="C5552" s="10" t="str">
        <f>VLOOKUP($E5552,'Overview Cluster Days'!$B:$G,5)</f>
        <v>Interseason</v>
      </c>
      <c r="D5552" s="10" t="str">
        <f>VLOOKUP($E5552,'Overview Cluster Days'!$B:$G,6)</f>
        <v>Weekday</v>
      </c>
      <c r="E5552" s="10">
        <v>20181009</v>
      </c>
      <c r="F5552" s="11">
        <v>7</v>
      </c>
      <c r="G5552" s="79">
        <v>-2464.4</v>
      </c>
      <c r="H5552" s="79">
        <v>-1522.5</v>
      </c>
      <c r="I5552" s="79">
        <v>3532.7</v>
      </c>
      <c r="J5552" s="79">
        <v>2276.9</v>
      </c>
      <c r="K5552" s="79">
        <v>-4106.1000000000004</v>
      </c>
      <c r="L5552" s="80">
        <v>-2464.4</v>
      </c>
      <c r="M5552" s="81">
        <v>362.7</v>
      </c>
      <c r="N5552" s="81">
        <v>3763</v>
      </c>
      <c r="O5552" s="81">
        <v>2650.8</v>
      </c>
      <c r="P5552" s="81">
        <v>-4312.1000000000004</v>
      </c>
      <c r="Q5552" s="26">
        <v>74.010000000000005</v>
      </c>
      <c r="R5552" s="27">
        <v>74.209999999999994</v>
      </c>
      <c r="S5552" s="27">
        <v>74.069999999999993</v>
      </c>
      <c r="T5552" s="27">
        <v>70.8</v>
      </c>
      <c r="U5552" s="28">
        <v>80.02</v>
      </c>
    </row>
    <row r="5553" spans="1:21" x14ac:dyDescent="0.25">
      <c r="A5553" t="s">
        <v>25</v>
      </c>
      <c r="B5553" s="10" t="str">
        <f>VLOOKUP($E5553,'Overview Cluster Days'!$B:$G,3)</f>
        <v>F</v>
      </c>
      <c r="C5553" s="10" t="str">
        <f>VLOOKUP($E5553,'Overview Cluster Days'!$B:$G,5)</f>
        <v>Interseason</v>
      </c>
      <c r="D5553" s="10" t="str">
        <f>VLOOKUP($E5553,'Overview Cluster Days'!$B:$G,6)</f>
        <v>Weekday</v>
      </c>
      <c r="E5553" s="10">
        <v>20181009</v>
      </c>
      <c r="F5553" s="11">
        <v>8</v>
      </c>
      <c r="G5553" s="79">
        <v>-2921.5</v>
      </c>
      <c r="H5553" s="79">
        <v>-838.8</v>
      </c>
      <c r="I5553" s="79">
        <v>2260.1999999999998</v>
      </c>
      <c r="J5553" s="79">
        <v>1761.7</v>
      </c>
      <c r="K5553" s="79">
        <v>-1961.4</v>
      </c>
      <c r="L5553" s="80">
        <v>-2522.1999999999998</v>
      </c>
      <c r="M5553" s="81">
        <v>813.4</v>
      </c>
      <c r="N5553" s="81">
        <v>1478.2</v>
      </c>
      <c r="O5553" s="81">
        <v>2389</v>
      </c>
      <c r="P5553" s="81">
        <v>-2158.4</v>
      </c>
      <c r="Q5553" s="26">
        <v>92.84</v>
      </c>
      <c r="R5553" s="27">
        <v>89.94</v>
      </c>
      <c r="S5553" s="27">
        <v>91.27</v>
      </c>
      <c r="T5553" s="27">
        <v>87.72</v>
      </c>
      <c r="U5553" s="28">
        <v>90.31</v>
      </c>
    </row>
    <row r="5554" spans="1:21" x14ac:dyDescent="0.25">
      <c r="A5554" t="s">
        <v>25</v>
      </c>
      <c r="B5554" s="10" t="str">
        <f>VLOOKUP($E5554,'Overview Cluster Days'!$B:$G,3)</f>
        <v>F</v>
      </c>
      <c r="C5554" s="10" t="str">
        <f>VLOOKUP($E5554,'Overview Cluster Days'!$B:$G,5)</f>
        <v>Interseason</v>
      </c>
      <c r="D5554" s="10" t="str">
        <f>VLOOKUP($E5554,'Overview Cluster Days'!$B:$G,6)</f>
        <v>Weekday</v>
      </c>
      <c r="E5554" s="10">
        <v>20181009</v>
      </c>
      <c r="F5554" s="11">
        <v>9</v>
      </c>
      <c r="G5554" s="79">
        <v>-2882.9</v>
      </c>
      <c r="H5554" s="79">
        <v>-310.89999999999998</v>
      </c>
      <c r="I5554" s="79">
        <v>1449</v>
      </c>
      <c r="J5554" s="79">
        <v>1430.4</v>
      </c>
      <c r="K5554" s="79">
        <v>-2144</v>
      </c>
      <c r="L5554" s="80">
        <v>-2408.4</v>
      </c>
      <c r="M5554" s="81">
        <v>1413.3</v>
      </c>
      <c r="N5554" s="81">
        <v>1124</v>
      </c>
      <c r="O5554" s="81">
        <v>2262.1</v>
      </c>
      <c r="P5554" s="81">
        <v>-2391</v>
      </c>
      <c r="Q5554" s="26">
        <v>99.17</v>
      </c>
      <c r="R5554" s="27">
        <v>96.59</v>
      </c>
      <c r="S5554" s="27">
        <v>98.26</v>
      </c>
      <c r="T5554" s="27">
        <v>93.7</v>
      </c>
      <c r="U5554" s="28">
        <v>96.98</v>
      </c>
    </row>
    <row r="5555" spans="1:21" x14ac:dyDescent="0.25">
      <c r="A5555" t="s">
        <v>25</v>
      </c>
      <c r="B5555" s="10" t="str">
        <f>VLOOKUP($E5555,'Overview Cluster Days'!$B:$G,3)</f>
        <v>F</v>
      </c>
      <c r="C5555" s="10" t="str">
        <f>VLOOKUP($E5555,'Overview Cluster Days'!$B:$G,5)</f>
        <v>Interseason</v>
      </c>
      <c r="D5555" s="10" t="str">
        <f>VLOOKUP($E5555,'Overview Cluster Days'!$B:$G,6)</f>
        <v>Weekday</v>
      </c>
      <c r="E5555" s="10">
        <v>20181009</v>
      </c>
      <c r="F5555" s="11">
        <v>10</v>
      </c>
      <c r="G5555" s="79">
        <v>-2765.9</v>
      </c>
      <c r="H5555" s="79">
        <v>1460.6</v>
      </c>
      <c r="I5555" s="79">
        <v>1387</v>
      </c>
      <c r="J5555" s="79">
        <v>1140.2</v>
      </c>
      <c r="K5555" s="79">
        <v>-2367.8000000000002</v>
      </c>
      <c r="L5555" s="80">
        <v>-2626.1</v>
      </c>
      <c r="M5555" s="81">
        <v>3184.8</v>
      </c>
      <c r="N5555" s="81">
        <v>485</v>
      </c>
      <c r="O5555" s="81">
        <v>1453.1</v>
      </c>
      <c r="P5555" s="81">
        <v>-2496.8000000000002</v>
      </c>
      <c r="Q5555" s="26">
        <v>93.97</v>
      </c>
      <c r="R5555" s="27">
        <v>89.99</v>
      </c>
      <c r="S5555" s="27">
        <v>91.79</v>
      </c>
      <c r="T5555" s="27">
        <v>88.13</v>
      </c>
      <c r="U5555" s="28">
        <v>90.47</v>
      </c>
    </row>
    <row r="5556" spans="1:21" x14ac:dyDescent="0.25">
      <c r="A5556" t="s">
        <v>25</v>
      </c>
      <c r="B5556" s="10" t="str">
        <f>VLOOKUP($E5556,'Overview Cluster Days'!$B:$G,3)</f>
        <v>F</v>
      </c>
      <c r="C5556" s="10" t="str">
        <f>VLOOKUP($E5556,'Overview Cluster Days'!$B:$G,5)</f>
        <v>Interseason</v>
      </c>
      <c r="D5556" s="10" t="str">
        <f>VLOOKUP($E5556,'Overview Cluster Days'!$B:$G,6)</f>
        <v>Weekday</v>
      </c>
      <c r="E5556" s="10">
        <v>20181009</v>
      </c>
      <c r="F5556" s="11">
        <v>11</v>
      </c>
      <c r="G5556" s="79">
        <v>-2553.6</v>
      </c>
      <c r="H5556" s="79">
        <v>2567.1</v>
      </c>
      <c r="I5556" s="79">
        <v>820.5</v>
      </c>
      <c r="J5556" s="79">
        <v>1421.1</v>
      </c>
      <c r="K5556" s="79">
        <v>-3746.5</v>
      </c>
      <c r="L5556" s="80">
        <v>-2319.4</v>
      </c>
      <c r="M5556" s="81">
        <v>4090.3</v>
      </c>
      <c r="N5556" s="81">
        <v>507.6</v>
      </c>
      <c r="O5556" s="81">
        <v>1734</v>
      </c>
      <c r="P5556" s="81">
        <v>-4012.5</v>
      </c>
      <c r="Q5556" s="26">
        <v>85.27</v>
      </c>
      <c r="R5556" s="27">
        <v>78.400000000000006</v>
      </c>
      <c r="S5556" s="27">
        <v>85.02</v>
      </c>
      <c r="T5556" s="27">
        <v>70.12</v>
      </c>
      <c r="U5556" s="28">
        <v>82.41</v>
      </c>
    </row>
    <row r="5557" spans="1:21" x14ac:dyDescent="0.25">
      <c r="A5557" t="s">
        <v>25</v>
      </c>
      <c r="B5557" s="10" t="str">
        <f>VLOOKUP($E5557,'Overview Cluster Days'!$B:$G,3)</f>
        <v>F</v>
      </c>
      <c r="C5557" s="10" t="str">
        <f>VLOOKUP($E5557,'Overview Cluster Days'!$B:$G,5)</f>
        <v>Interseason</v>
      </c>
      <c r="D5557" s="10" t="str">
        <f>VLOOKUP($E5557,'Overview Cluster Days'!$B:$G,6)</f>
        <v>Weekday</v>
      </c>
      <c r="E5557" s="10">
        <v>20181009</v>
      </c>
      <c r="F5557" s="11">
        <v>12</v>
      </c>
      <c r="G5557" s="79">
        <v>-2240.8000000000002</v>
      </c>
      <c r="H5557" s="79">
        <v>4229.5</v>
      </c>
      <c r="I5557" s="79">
        <v>-233.3</v>
      </c>
      <c r="J5557" s="79">
        <v>831.2</v>
      </c>
      <c r="K5557" s="79">
        <v>-3695.4</v>
      </c>
      <c r="L5557" s="80">
        <v>-1579.9</v>
      </c>
      <c r="M5557" s="81">
        <v>5516</v>
      </c>
      <c r="N5557" s="81">
        <v>-1113.8</v>
      </c>
      <c r="O5557" s="81">
        <v>1144.0999999999999</v>
      </c>
      <c r="P5557" s="81">
        <v>-3966.4</v>
      </c>
      <c r="Q5557" s="26">
        <v>73.010000000000005</v>
      </c>
      <c r="R5557" s="27">
        <v>63.48</v>
      </c>
      <c r="S5557" s="27">
        <v>72.790000000000006</v>
      </c>
      <c r="T5557" s="27">
        <v>52.6</v>
      </c>
      <c r="U5557" s="28">
        <v>82.49</v>
      </c>
    </row>
    <row r="5558" spans="1:21" x14ac:dyDescent="0.25">
      <c r="A5558" t="s">
        <v>25</v>
      </c>
      <c r="B5558" s="10" t="str">
        <f>VLOOKUP($E5558,'Overview Cluster Days'!$B:$G,3)</f>
        <v>F</v>
      </c>
      <c r="C5558" s="10" t="str">
        <f>VLOOKUP($E5558,'Overview Cluster Days'!$B:$G,5)</f>
        <v>Interseason</v>
      </c>
      <c r="D5558" s="10" t="str">
        <f>VLOOKUP($E5558,'Overview Cluster Days'!$B:$G,6)</f>
        <v>Weekday</v>
      </c>
      <c r="E5558" s="10">
        <v>20181009</v>
      </c>
      <c r="F5558" s="11">
        <v>13</v>
      </c>
      <c r="G5558" s="79">
        <v>-1944.9</v>
      </c>
      <c r="H5558" s="79">
        <v>4151.8</v>
      </c>
      <c r="I5558" s="79">
        <v>-35.700000000000003</v>
      </c>
      <c r="J5558" s="79">
        <v>684</v>
      </c>
      <c r="K5558" s="79">
        <v>-4440.1000000000004</v>
      </c>
      <c r="L5558" s="80">
        <v>-1944.9</v>
      </c>
      <c r="M5558" s="81">
        <v>5527.6</v>
      </c>
      <c r="N5558" s="81">
        <v>-638.5</v>
      </c>
      <c r="O5558" s="81">
        <v>996.9</v>
      </c>
      <c r="P5558" s="81">
        <v>-3941.1</v>
      </c>
      <c r="Q5558" s="26">
        <v>72.510000000000005</v>
      </c>
      <c r="R5558" s="27">
        <v>53.66</v>
      </c>
      <c r="S5558" s="27">
        <v>72.510000000000005</v>
      </c>
      <c r="T5558" s="27">
        <v>50.5</v>
      </c>
      <c r="U5558" s="28">
        <v>78.989999999999995</v>
      </c>
    </row>
    <row r="5559" spans="1:21" x14ac:dyDescent="0.25">
      <c r="A5559" t="s">
        <v>25</v>
      </c>
      <c r="B5559" s="10" t="str">
        <f>VLOOKUP($E5559,'Overview Cluster Days'!$B:$G,3)</f>
        <v>F</v>
      </c>
      <c r="C5559" s="10" t="str">
        <f>VLOOKUP($E5559,'Overview Cluster Days'!$B:$G,5)</f>
        <v>Interseason</v>
      </c>
      <c r="D5559" s="10" t="str">
        <f>VLOOKUP($E5559,'Overview Cluster Days'!$B:$G,6)</f>
        <v>Weekday</v>
      </c>
      <c r="E5559" s="10">
        <v>20181009</v>
      </c>
      <c r="F5559" s="11">
        <v>14</v>
      </c>
      <c r="G5559" s="79">
        <v>-2095</v>
      </c>
      <c r="H5559" s="79">
        <v>6644.2</v>
      </c>
      <c r="I5559" s="79">
        <v>532.29999999999995</v>
      </c>
      <c r="J5559" s="79">
        <v>146.6</v>
      </c>
      <c r="K5559" s="79">
        <v>-4437.8</v>
      </c>
      <c r="L5559" s="80">
        <v>-1806.9</v>
      </c>
      <c r="M5559" s="81">
        <v>8093</v>
      </c>
      <c r="N5559" s="81">
        <v>-3048.8</v>
      </c>
      <c r="O5559" s="81">
        <v>520.5</v>
      </c>
      <c r="P5559" s="81">
        <v>-3757.8</v>
      </c>
      <c r="Q5559" s="26">
        <v>68.73</v>
      </c>
      <c r="R5559" s="27">
        <v>56.97</v>
      </c>
      <c r="S5559" s="27">
        <v>68.53</v>
      </c>
      <c r="T5559" s="27">
        <v>48.7</v>
      </c>
      <c r="U5559" s="28">
        <v>78.08</v>
      </c>
    </row>
    <row r="5560" spans="1:21" x14ac:dyDescent="0.25">
      <c r="A5560" t="s">
        <v>25</v>
      </c>
      <c r="B5560" s="10" t="str">
        <f>VLOOKUP($E5560,'Overview Cluster Days'!$B:$G,3)</f>
        <v>F</v>
      </c>
      <c r="C5560" s="10" t="str">
        <f>VLOOKUP($E5560,'Overview Cluster Days'!$B:$G,5)</f>
        <v>Interseason</v>
      </c>
      <c r="D5560" s="10" t="str">
        <f>VLOOKUP($E5560,'Overview Cluster Days'!$B:$G,6)</f>
        <v>Weekday</v>
      </c>
      <c r="E5560" s="10">
        <v>20181009</v>
      </c>
      <c r="F5560" s="11">
        <v>15</v>
      </c>
      <c r="G5560" s="79">
        <v>-2287.6</v>
      </c>
      <c r="H5560" s="79">
        <v>4078.4</v>
      </c>
      <c r="I5560" s="79">
        <v>1147.3</v>
      </c>
      <c r="J5560" s="79">
        <v>914.3</v>
      </c>
      <c r="K5560" s="79">
        <v>-3530.5</v>
      </c>
      <c r="L5560" s="80">
        <v>-1288.2</v>
      </c>
      <c r="M5560" s="81">
        <v>5575.8</v>
      </c>
      <c r="N5560" s="81">
        <v>-1658.3</v>
      </c>
      <c r="O5560" s="81">
        <v>1288.2</v>
      </c>
      <c r="P5560" s="81">
        <v>-3917.5</v>
      </c>
      <c r="Q5560" s="26">
        <v>70</v>
      </c>
      <c r="R5560" s="27">
        <v>53.79</v>
      </c>
      <c r="S5560" s="27">
        <v>69.180000000000007</v>
      </c>
      <c r="T5560" s="27">
        <v>52.5</v>
      </c>
      <c r="U5560" s="28">
        <v>80.98</v>
      </c>
    </row>
    <row r="5561" spans="1:21" x14ac:dyDescent="0.25">
      <c r="A5561" t="s">
        <v>25</v>
      </c>
      <c r="B5561" s="10" t="str">
        <f>VLOOKUP($E5561,'Overview Cluster Days'!$B:$G,3)</f>
        <v>F</v>
      </c>
      <c r="C5561" s="10" t="str">
        <f>VLOOKUP($E5561,'Overview Cluster Days'!$B:$G,5)</f>
        <v>Interseason</v>
      </c>
      <c r="D5561" s="10" t="str">
        <f>VLOOKUP($E5561,'Overview Cluster Days'!$B:$G,6)</f>
        <v>Weekday</v>
      </c>
      <c r="E5561" s="10">
        <v>20181009</v>
      </c>
      <c r="F5561" s="11">
        <v>16</v>
      </c>
      <c r="G5561" s="79">
        <v>-2518.6</v>
      </c>
      <c r="H5561" s="79">
        <v>4003.6</v>
      </c>
      <c r="I5561" s="79">
        <v>1403.3</v>
      </c>
      <c r="J5561" s="79">
        <v>1183.8</v>
      </c>
      <c r="K5561" s="79">
        <v>-3582.1</v>
      </c>
      <c r="L5561" s="80">
        <v>-1668.6</v>
      </c>
      <c r="M5561" s="81">
        <v>5476.3</v>
      </c>
      <c r="N5561" s="81">
        <v>-1432.3</v>
      </c>
      <c r="O5561" s="81">
        <v>1557.7</v>
      </c>
      <c r="P5561" s="81">
        <v>-3933.1</v>
      </c>
      <c r="Q5561" s="26">
        <v>68.569999999999993</v>
      </c>
      <c r="R5561" s="27">
        <v>59.66</v>
      </c>
      <c r="S5561" s="27">
        <v>68.36</v>
      </c>
      <c r="T5561" s="27">
        <v>56.6</v>
      </c>
      <c r="U5561" s="28">
        <v>81.7</v>
      </c>
    </row>
    <row r="5562" spans="1:21" x14ac:dyDescent="0.25">
      <c r="A5562" t="s">
        <v>25</v>
      </c>
      <c r="B5562" s="10" t="str">
        <f>VLOOKUP($E5562,'Overview Cluster Days'!$B:$G,3)</f>
        <v>F</v>
      </c>
      <c r="C5562" s="10" t="str">
        <f>VLOOKUP($E5562,'Overview Cluster Days'!$B:$G,5)</f>
        <v>Interseason</v>
      </c>
      <c r="D5562" s="10" t="str">
        <f>VLOOKUP($E5562,'Overview Cluster Days'!$B:$G,6)</f>
        <v>Weekday</v>
      </c>
      <c r="E5562" s="10">
        <v>20181009</v>
      </c>
      <c r="F5562" s="11">
        <v>17</v>
      </c>
      <c r="G5562" s="79">
        <v>-2425.1999999999998</v>
      </c>
      <c r="H5562" s="79">
        <v>3033.8</v>
      </c>
      <c r="I5562" s="79">
        <v>1913.8</v>
      </c>
      <c r="J5562" s="79">
        <v>1268.9000000000001</v>
      </c>
      <c r="K5562" s="79">
        <v>-3588.9</v>
      </c>
      <c r="L5562" s="80">
        <v>-1483.2</v>
      </c>
      <c r="M5562" s="81">
        <v>4558.2</v>
      </c>
      <c r="N5562" s="81">
        <v>-934.8</v>
      </c>
      <c r="O5562" s="81">
        <v>1827.7</v>
      </c>
      <c r="P5562" s="81">
        <v>-3967.9</v>
      </c>
      <c r="Q5562" s="26">
        <v>70.849999999999994</v>
      </c>
      <c r="R5562" s="27">
        <v>68.489999999999995</v>
      </c>
      <c r="S5562" s="27">
        <v>70</v>
      </c>
      <c r="T5562" s="27">
        <v>66.94</v>
      </c>
      <c r="U5562" s="28">
        <v>82.48</v>
      </c>
    </row>
    <row r="5563" spans="1:21" x14ac:dyDescent="0.25">
      <c r="A5563" t="s">
        <v>25</v>
      </c>
      <c r="B5563" s="10" t="str">
        <f>VLOOKUP($E5563,'Overview Cluster Days'!$B:$G,3)</f>
        <v>F</v>
      </c>
      <c r="C5563" s="10" t="str">
        <f>VLOOKUP($E5563,'Overview Cluster Days'!$B:$G,5)</f>
        <v>Interseason</v>
      </c>
      <c r="D5563" s="10" t="str">
        <f>VLOOKUP($E5563,'Overview Cluster Days'!$B:$G,6)</f>
        <v>Weekday</v>
      </c>
      <c r="E5563" s="10">
        <v>20181009</v>
      </c>
      <c r="F5563" s="11">
        <v>18</v>
      </c>
      <c r="G5563" s="79">
        <v>-2782.6</v>
      </c>
      <c r="H5563" s="79">
        <v>-643</v>
      </c>
      <c r="I5563" s="79">
        <v>3812.9</v>
      </c>
      <c r="J5563" s="79">
        <v>746.1</v>
      </c>
      <c r="K5563" s="79">
        <v>-3132.1</v>
      </c>
      <c r="L5563" s="80">
        <v>-2782.6</v>
      </c>
      <c r="M5563" s="81">
        <v>1103.8</v>
      </c>
      <c r="N5563" s="81">
        <v>2880.9</v>
      </c>
      <c r="O5563" s="81">
        <v>2146</v>
      </c>
      <c r="P5563" s="81">
        <v>-3348.1</v>
      </c>
      <c r="Q5563" s="26">
        <v>82.99</v>
      </c>
      <c r="R5563" s="27">
        <v>82.99</v>
      </c>
      <c r="S5563" s="27">
        <v>82.99</v>
      </c>
      <c r="T5563" s="27">
        <v>82.99</v>
      </c>
      <c r="U5563" s="28">
        <v>82.99</v>
      </c>
    </row>
    <row r="5564" spans="1:21" x14ac:dyDescent="0.25">
      <c r="A5564" t="s">
        <v>25</v>
      </c>
      <c r="B5564" s="10" t="str">
        <f>VLOOKUP($E5564,'Overview Cluster Days'!$B:$G,3)</f>
        <v>F</v>
      </c>
      <c r="C5564" s="10" t="str">
        <f>VLOOKUP($E5564,'Overview Cluster Days'!$B:$G,5)</f>
        <v>Interseason</v>
      </c>
      <c r="D5564" s="10" t="str">
        <f>VLOOKUP($E5564,'Overview Cluster Days'!$B:$G,6)</f>
        <v>Weekday</v>
      </c>
      <c r="E5564" s="10">
        <v>20181009</v>
      </c>
      <c r="F5564" s="11">
        <v>19</v>
      </c>
      <c r="G5564" s="79">
        <v>-2763.6</v>
      </c>
      <c r="H5564" s="79">
        <v>-2677.2</v>
      </c>
      <c r="I5564" s="79">
        <v>4607.8</v>
      </c>
      <c r="J5564" s="79">
        <v>1251.2</v>
      </c>
      <c r="K5564" s="79">
        <v>-1690</v>
      </c>
      <c r="L5564" s="80">
        <v>-2763.6</v>
      </c>
      <c r="M5564" s="81">
        <v>-1030.5999999999999</v>
      </c>
      <c r="N5564" s="81">
        <v>3997.8</v>
      </c>
      <c r="O5564" s="81">
        <v>1907.4</v>
      </c>
      <c r="P5564" s="81">
        <v>-2111</v>
      </c>
      <c r="Q5564" s="26">
        <v>88.93</v>
      </c>
      <c r="R5564" s="27">
        <v>89.13</v>
      </c>
      <c r="S5564" s="27">
        <v>88.93</v>
      </c>
      <c r="T5564" s="27">
        <v>88.29</v>
      </c>
      <c r="U5564" s="28">
        <v>89.13</v>
      </c>
    </row>
    <row r="5565" spans="1:21" x14ac:dyDescent="0.25">
      <c r="A5565" t="s">
        <v>25</v>
      </c>
      <c r="B5565" s="10" t="str">
        <f>VLOOKUP($E5565,'Overview Cluster Days'!$B:$G,3)</f>
        <v>F</v>
      </c>
      <c r="C5565" s="10" t="str">
        <f>VLOOKUP($E5565,'Overview Cluster Days'!$B:$G,5)</f>
        <v>Interseason</v>
      </c>
      <c r="D5565" s="10" t="str">
        <f>VLOOKUP($E5565,'Overview Cluster Days'!$B:$G,6)</f>
        <v>Weekday</v>
      </c>
      <c r="E5565" s="10">
        <v>20181009</v>
      </c>
      <c r="F5565" s="11">
        <v>20</v>
      </c>
      <c r="G5565" s="79">
        <v>-3063.9</v>
      </c>
      <c r="H5565" s="79">
        <v>-2100.9</v>
      </c>
      <c r="I5565" s="79">
        <v>2922.2</v>
      </c>
      <c r="J5565" s="79">
        <v>1222</v>
      </c>
      <c r="K5565" s="79">
        <v>-1308.8</v>
      </c>
      <c r="L5565" s="80">
        <v>-3063.9</v>
      </c>
      <c r="M5565" s="81">
        <v>-606.9</v>
      </c>
      <c r="N5565" s="81">
        <v>2302.6</v>
      </c>
      <c r="O5565" s="81">
        <v>2130</v>
      </c>
      <c r="P5565" s="81">
        <v>-761.8</v>
      </c>
      <c r="Q5565" s="26">
        <v>110</v>
      </c>
      <c r="R5565" s="27">
        <v>110.09</v>
      </c>
      <c r="S5565" s="27">
        <v>110</v>
      </c>
      <c r="T5565" s="27">
        <v>109.23</v>
      </c>
      <c r="U5565" s="28">
        <v>110.09</v>
      </c>
    </row>
    <row r="5566" spans="1:21" x14ac:dyDescent="0.25">
      <c r="A5566" t="s">
        <v>25</v>
      </c>
      <c r="B5566" s="10" t="str">
        <f>VLOOKUP($E5566,'Overview Cluster Days'!$B:$G,3)</f>
        <v>F</v>
      </c>
      <c r="C5566" s="10" t="str">
        <f>VLOOKUP($E5566,'Overview Cluster Days'!$B:$G,5)</f>
        <v>Interseason</v>
      </c>
      <c r="D5566" s="10" t="str">
        <f>VLOOKUP($E5566,'Overview Cluster Days'!$B:$G,6)</f>
        <v>Weekday</v>
      </c>
      <c r="E5566" s="10">
        <v>20181009</v>
      </c>
      <c r="F5566" s="11">
        <v>21</v>
      </c>
      <c r="G5566" s="79">
        <v>-2824.7</v>
      </c>
      <c r="H5566" s="79">
        <v>-327.39999999999998</v>
      </c>
      <c r="I5566" s="79">
        <v>4052.3</v>
      </c>
      <c r="J5566" s="79">
        <v>1208.5999999999999</v>
      </c>
      <c r="K5566" s="79">
        <v>-1193.5</v>
      </c>
      <c r="L5566" s="80">
        <v>-3261.8</v>
      </c>
      <c r="M5566" s="81">
        <v>1510.9</v>
      </c>
      <c r="N5566" s="81">
        <v>2027.9</v>
      </c>
      <c r="O5566" s="81">
        <v>1521.5</v>
      </c>
      <c r="P5566" s="81">
        <v>-1798.5</v>
      </c>
      <c r="Q5566" s="26">
        <v>97.07</v>
      </c>
      <c r="R5566" s="27">
        <v>89.98</v>
      </c>
      <c r="S5566" s="27">
        <v>92.64</v>
      </c>
      <c r="T5566" s="27">
        <v>86.02</v>
      </c>
      <c r="U5566" s="28">
        <v>90.71</v>
      </c>
    </row>
    <row r="5567" spans="1:21" x14ac:dyDescent="0.25">
      <c r="A5567" t="s">
        <v>25</v>
      </c>
      <c r="B5567" s="10" t="str">
        <f>VLOOKUP($E5567,'Overview Cluster Days'!$B:$G,3)</f>
        <v>F</v>
      </c>
      <c r="C5567" s="10" t="str">
        <f>VLOOKUP($E5567,'Overview Cluster Days'!$B:$G,5)</f>
        <v>Interseason</v>
      </c>
      <c r="D5567" s="10" t="str">
        <f>VLOOKUP($E5567,'Overview Cluster Days'!$B:$G,6)</f>
        <v>Weekday</v>
      </c>
      <c r="E5567" s="10">
        <v>20181009</v>
      </c>
      <c r="F5567" s="11">
        <v>22</v>
      </c>
      <c r="G5567" s="79">
        <v>-2677.4</v>
      </c>
      <c r="H5567" s="79">
        <v>552.20000000000005</v>
      </c>
      <c r="I5567" s="79">
        <v>5082.1000000000004</v>
      </c>
      <c r="J5567" s="79">
        <v>1651.1</v>
      </c>
      <c r="K5567" s="79">
        <v>-3796.9</v>
      </c>
      <c r="L5567" s="80">
        <v>-2758.9</v>
      </c>
      <c r="M5567" s="81">
        <v>2416.5</v>
      </c>
      <c r="N5567" s="81">
        <v>2555.6999999999998</v>
      </c>
      <c r="O5567" s="81">
        <v>2332.6</v>
      </c>
      <c r="P5567" s="81">
        <v>-4545.8999999999996</v>
      </c>
      <c r="Q5567" s="26">
        <v>80.790000000000006</v>
      </c>
      <c r="R5567" s="27">
        <v>80.58</v>
      </c>
      <c r="S5567" s="27">
        <v>80.66</v>
      </c>
      <c r="T5567" s="27">
        <v>80.459999999999994</v>
      </c>
      <c r="U5567" s="28">
        <v>80.599999999999994</v>
      </c>
    </row>
    <row r="5568" spans="1:21" x14ac:dyDescent="0.25">
      <c r="A5568" t="s">
        <v>25</v>
      </c>
      <c r="B5568" s="10" t="str">
        <f>VLOOKUP($E5568,'Overview Cluster Days'!$B:$G,3)</f>
        <v>F</v>
      </c>
      <c r="C5568" s="10" t="str">
        <f>VLOOKUP($E5568,'Overview Cluster Days'!$B:$G,5)</f>
        <v>Interseason</v>
      </c>
      <c r="D5568" s="10" t="str">
        <f>VLOOKUP($E5568,'Overview Cluster Days'!$B:$G,6)</f>
        <v>Weekday</v>
      </c>
      <c r="E5568" s="10">
        <v>20181009</v>
      </c>
      <c r="F5568" s="11">
        <v>23</v>
      </c>
      <c r="G5568" s="79">
        <v>-2280.6</v>
      </c>
      <c r="H5568" s="79">
        <v>3327.2</v>
      </c>
      <c r="I5568" s="79">
        <v>4466.2</v>
      </c>
      <c r="J5568" s="79">
        <v>1344.3</v>
      </c>
      <c r="K5568" s="79">
        <v>-4263</v>
      </c>
      <c r="L5568" s="80">
        <v>-2280.6</v>
      </c>
      <c r="M5568" s="81">
        <v>5160.2</v>
      </c>
      <c r="N5568" s="81">
        <v>80.2</v>
      </c>
      <c r="O5568" s="81">
        <v>1718.2</v>
      </c>
      <c r="P5568" s="81">
        <v>-4678</v>
      </c>
      <c r="Q5568" s="26">
        <v>73</v>
      </c>
      <c r="R5568" s="27">
        <v>67.23</v>
      </c>
      <c r="S5568" s="27">
        <v>69.95</v>
      </c>
      <c r="T5568" s="27">
        <v>63.38</v>
      </c>
      <c r="U5568" s="28">
        <v>67.92</v>
      </c>
    </row>
    <row r="5569" spans="1:21" x14ac:dyDescent="0.25">
      <c r="A5569" t="s">
        <v>25</v>
      </c>
      <c r="B5569" s="10" t="str">
        <f>VLOOKUP($E5569,'Overview Cluster Days'!$B:$G,3)</f>
        <v>F</v>
      </c>
      <c r="C5569" s="10" t="str">
        <f>VLOOKUP($E5569,'Overview Cluster Days'!$B:$G,5)</f>
        <v>Interseason</v>
      </c>
      <c r="D5569" s="10" t="str">
        <f>VLOOKUP($E5569,'Overview Cluster Days'!$B:$G,6)</f>
        <v>Weekday</v>
      </c>
      <c r="E5569" s="10">
        <v>20181009</v>
      </c>
      <c r="F5569" s="11">
        <v>24</v>
      </c>
      <c r="G5569" s="79">
        <v>-2531.5</v>
      </c>
      <c r="H5569" s="79">
        <v>5014.1000000000004</v>
      </c>
      <c r="I5569" s="79">
        <v>3572.9</v>
      </c>
      <c r="J5569" s="79">
        <v>769.5</v>
      </c>
      <c r="K5569" s="79">
        <v>-3511.8</v>
      </c>
      <c r="L5569" s="80">
        <v>-2531.5</v>
      </c>
      <c r="M5569" s="81">
        <v>6899.3</v>
      </c>
      <c r="N5569" s="81">
        <v>-2021.9</v>
      </c>
      <c r="O5569" s="81">
        <v>1156.9000000000001</v>
      </c>
      <c r="P5569" s="81">
        <v>-3502.8</v>
      </c>
      <c r="Q5569" s="26">
        <v>62.4</v>
      </c>
      <c r="R5569" s="27">
        <v>62.01</v>
      </c>
      <c r="S5569" s="27">
        <v>62.2</v>
      </c>
      <c r="T5569" s="27">
        <v>61.76</v>
      </c>
      <c r="U5569" s="28">
        <v>62.06</v>
      </c>
    </row>
    <row r="5570" spans="1:21" x14ac:dyDescent="0.25">
      <c r="A5570" t="s">
        <v>25</v>
      </c>
      <c r="B5570" s="10" t="str">
        <f>VLOOKUP($E5570,'Overview Cluster Days'!$B:$G,3)</f>
        <v>F</v>
      </c>
      <c r="C5570" s="10" t="str">
        <f>VLOOKUP($E5570,'Overview Cluster Days'!$B:$G,5)</f>
        <v>Interseason</v>
      </c>
      <c r="D5570" s="10" t="str">
        <f>VLOOKUP($E5570,'Overview Cluster Days'!$B:$G,6)</f>
        <v>Weekday</v>
      </c>
      <c r="E5570" s="10">
        <v>20181010</v>
      </c>
      <c r="F5570" s="11">
        <v>1</v>
      </c>
      <c r="G5570" s="79">
        <v>-1599.5</v>
      </c>
      <c r="H5570" s="79">
        <v>4919.3999999999996</v>
      </c>
      <c r="I5570" s="79">
        <v>5032.5</v>
      </c>
      <c r="J5570" s="79">
        <v>-38.6</v>
      </c>
      <c r="K5570" s="79">
        <v>-3816.6</v>
      </c>
      <c r="L5570" s="80">
        <v>-2594</v>
      </c>
      <c r="M5570" s="81">
        <v>6767.4</v>
      </c>
      <c r="N5570" s="81">
        <v>-704.4</v>
      </c>
      <c r="O5570" s="81">
        <v>501.6</v>
      </c>
      <c r="P5570" s="81">
        <v>-3970.6</v>
      </c>
      <c r="Q5570" s="26">
        <v>67.56</v>
      </c>
      <c r="R5570" s="27">
        <v>54.25</v>
      </c>
      <c r="S5570" s="27">
        <v>61.12</v>
      </c>
      <c r="T5570" s="27">
        <v>60</v>
      </c>
      <c r="U5570" s="28">
        <v>56.23</v>
      </c>
    </row>
    <row r="5571" spans="1:21" x14ac:dyDescent="0.25">
      <c r="A5571" t="s">
        <v>25</v>
      </c>
      <c r="B5571" s="10" t="str">
        <f>VLOOKUP($E5571,'Overview Cluster Days'!$B:$G,3)</f>
        <v>F</v>
      </c>
      <c r="C5571" s="10" t="str">
        <f>VLOOKUP($E5571,'Overview Cluster Days'!$B:$G,5)</f>
        <v>Interseason</v>
      </c>
      <c r="D5571" s="10" t="str">
        <f>VLOOKUP($E5571,'Overview Cluster Days'!$B:$G,6)</f>
        <v>Weekday</v>
      </c>
      <c r="E5571" s="10">
        <v>20181010</v>
      </c>
      <c r="F5571" s="11">
        <v>2</v>
      </c>
      <c r="G5571" s="79">
        <v>-1754.6</v>
      </c>
      <c r="H5571" s="79">
        <v>2810.4</v>
      </c>
      <c r="I5571" s="79">
        <v>6214.5</v>
      </c>
      <c r="J5571" s="79">
        <v>351.2</v>
      </c>
      <c r="K5571" s="79">
        <v>-4114.8</v>
      </c>
      <c r="L5571" s="80">
        <v>-2780.7</v>
      </c>
      <c r="M5571" s="81">
        <v>5095.8</v>
      </c>
      <c r="N5571" s="81">
        <v>877.6</v>
      </c>
      <c r="O5571" s="81">
        <v>931.1</v>
      </c>
      <c r="P5571" s="81">
        <v>-4123.8</v>
      </c>
      <c r="Q5571" s="26">
        <v>55.27</v>
      </c>
      <c r="R5571" s="27">
        <v>55.27</v>
      </c>
      <c r="S5571" s="27">
        <v>55.27</v>
      </c>
      <c r="T5571" s="27">
        <v>55.27</v>
      </c>
      <c r="U5571" s="28">
        <v>55.27</v>
      </c>
    </row>
    <row r="5572" spans="1:21" x14ac:dyDescent="0.25">
      <c r="A5572" t="s">
        <v>25</v>
      </c>
      <c r="B5572" s="10" t="str">
        <f>VLOOKUP($E5572,'Overview Cluster Days'!$B:$G,3)</f>
        <v>F</v>
      </c>
      <c r="C5572" s="10" t="str">
        <f>VLOOKUP($E5572,'Overview Cluster Days'!$B:$G,5)</f>
        <v>Interseason</v>
      </c>
      <c r="D5572" s="10" t="str">
        <f>VLOOKUP($E5572,'Overview Cluster Days'!$B:$G,6)</f>
        <v>Weekday</v>
      </c>
      <c r="E5572" s="10">
        <v>20181010</v>
      </c>
      <c r="F5572" s="11">
        <v>3</v>
      </c>
      <c r="G5572" s="79">
        <v>-2098.8000000000002</v>
      </c>
      <c r="H5572" s="79">
        <v>2507</v>
      </c>
      <c r="I5572" s="79">
        <v>6690.4</v>
      </c>
      <c r="J5572" s="79">
        <v>355.5</v>
      </c>
      <c r="K5572" s="79">
        <v>-4305.2</v>
      </c>
      <c r="L5572" s="80">
        <v>-3124.9</v>
      </c>
      <c r="M5572" s="81">
        <v>5032.2</v>
      </c>
      <c r="N5572" s="81">
        <v>1353.5</v>
      </c>
      <c r="O5572" s="81">
        <v>935.4</v>
      </c>
      <c r="P5572" s="81">
        <v>-4196.2</v>
      </c>
      <c r="Q5572" s="26">
        <v>55.6</v>
      </c>
      <c r="R5572" s="27">
        <v>54.48</v>
      </c>
      <c r="S5572" s="27">
        <v>55.01</v>
      </c>
      <c r="T5572" s="27">
        <v>53.88</v>
      </c>
      <c r="U5572" s="28">
        <v>54.62</v>
      </c>
    </row>
    <row r="5573" spans="1:21" x14ac:dyDescent="0.25">
      <c r="A5573" t="s">
        <v>25</v>
      </c>
      <c r="B5573" s="10" t="str">
        <f>VLOOKUP($E5573,'Overview Cluster Days'!$B:$G,3)</f>
        <v>F</v>
      </c>
      <c r="C5573" s="10" t="str">
        <f>VLOOKUP($E5573,'Overview Cluster Days'!$B:$G,5)</f>
        <v>Interseason</v>
      </c>
      <c r="D5573" s="10" t="str">
        <f>VLOOKUP($E5573,'Overview Cluster Days'!$B:$G,6)</f>
        <v>Weekday</v>
      </c>
      <c r="E5573" s="10">
        <v>20181010</v>
      </c>
      <c r="F5573" s="11">
        <v>4</v>
      </c>
      <c r="G5573" s="79">
        <v>-2474.1999999999998</v>
      </c>
      <c r="H5573" s="79">
        <v>1181.9000000000001</v>
      </c>
      <c r="I5573" s="79">
        <v>8556</v>
      </c>
      <c r="J5573" s="79">
        <v>280.2</v>
      </c>
      <c r="K5573" s="79">
        <v>-4347.3999999999996</v>
      </c>
      <c r="L5573" s="80">
        <v>-3500.3</v>
      </c>
      <c r="M5573" s="81">
        <v>3702.5</v>
      </c>
      <c r="N5573" s="81">
        <v>3219.1</v>
      </c>
      <c r="O5573" s="81">
        <v>860.1</v>
      </c>
      <c r="P5573" s="81">
        <v>-4281.3999999999996</v>
      </c>
      <c r="Q5573" s="26">
        <v>53.89</v>
      </c>
      <c r="R5573" s="27">
        <v>53.89</v>
      </c>
      <c r="S5573" s="27">
        <v>53.89</v>
      </c>
      <c r="T5573" s="27">
        <v>53.89</v>
      </c>
      <c r="U5573" s="28">
        <v>53.89</v>
      </c>
    </row>
    <row r="5574" spans="1:21" x14ac:dyDescent="0.25">
      <c r="A5574" t="s">
        <v>25</v>
      </c>
      <c r="B5574" s="10" t="str">
        <f>VLOOKUP($E5574,'Overview Cluster Days'!$B:$G,3)</f>
        <v>F</v>
      </c>
      <c r="C5574" s="10" t="str">
        <f>VLOOKUP($E5574,'Overview Cluster Days'!$B:$G,5)</f>
        <v>Interseason</v>
      </c>
      <c r="D5574" s="10" t="str">
        <f>VLOOKUP($E5574,'Overview Cluster Days'!$B:$G,6)</f>
        <v>Weekday</v>
      </c>
      <c r="E5574" s="10">
        <v>20181010</v>
      </c>
      <c r="F5574" s="11">
        <v>5</v>
      </c>
      <c r="G5574" s="79">
        <v>-2701.2</v>
      </c>
      <c r="H5574" s="79">
        <v>752.8</v>
      </c>
      <c r="I5574" s="79">
        <v>9507.7000000000007</v>
      </c>
      <c r="J5574" s="79">
        <v>399.1</v>
      </c>
      <c r="K5574" s="79">
        <v>-4549</v>
      </c>
      <c r="L5574" s="80">
        <v>-3727.3</v>
      </c>
      <c r="M5574" s="81">
        <v>3106.5</v>
      </c>
      <c r="N5574" s="81">
        <v>4170.8</v>
      </c>
      <c r="O5574" s="81">
        <v>979</v>
      </c>
      <c r="P5574" s="81">
        <v>-4529</v>
      </c>
      <c r="Q5574" s="26">
        <v>54.84</v>
      </c>
      <c r="R5574" s="27">
        <v>54.84</v>
      </c>
      <c r="S5574" s="27">
        <v>54.84</v>
      </c>
      <c r="T5574" s="27">
        <v>54.84</v>
      </c>
      <c r="U5574" s="28">
        <v>54.84</v>
      </c>
    </row>
    <row r="5575" spans="1:21" x14ac:dyDescent="0.25">
      <c r="A5575" t="s">
        <v>25</v>
      </c>
      <c r="B5575" s="10" t="str">
        <f>VLOOKUP($E5575,'Overview Cluster Days'!$B:$G,3)</f>
        <v>F</v>
      </c>
      <c r="C5575" s="10" t="str">
        <f>VLOOKUP($E5575,'Overview Cluster Days'!$B:$G,5)</f>
        <v>Interseason</v>
      </c>
      <c r="D5575" s="10" t="str">
        <f>VLOOKUP($E5575,'Overview Cluster Days'!$B:$G,6)</f>
        <v>Weekday</v>
      </c>
      <c r="E5575" s="10">
        <v>20181010</v>
      </c>
      <c r="F5575" s="11">
        <v>6</v>
      </c>
      <c r="G5575" s="79">
        <v>-2558.8000000000002</v>
      </c>
      <c r="H5575" s="79">
        <v>1207.2</v>
      </c>
      <c r="I5575" s="79">
        <v>9997.1</v>
      </c>
      <c r="J5575" s="79">
        <v>315</v>
      </c>
      <c r="K5575" s="79">
        <v>-4774.8</v>
      </c>
      <c r="L5575" s="80">
        <v>-3584.9</v>
      </c>
      <c r="M5575" s="81">
        <v>3013</v>
      </c>
      <c r="N5575" s="81">
        <v>4660.2</v>
      </c>
      <c r="O5575" s="81">
        <v>832.5</v>
      </c>
      <c r="P5575" s="81">
        <v>-4920.8</v>
      </c>
      <c r="Q5575" s="26">
        <v>56.05</v>
      </c>
      <c r="R5575" s="27">
        <v>56.05</v>
      </c>
      <c r="S5575" s="27">
        <v>56.05</v>
      </c>
      <c r="T5575" s="27">
        <v>56.05</v>
      </c>
      <c r="U5575" s="28">
        <v>56.05</v>
      </c>
    </row>
    <row r="5576" spans="1:21" x14ac:dyDescent="0.25">
      <c r="A5576" t="s">
        <v>25</v>
      </c>
      <c r="B5576" s="10" t="str">
        <f>VLOOKUP($E5576,'Overview Cluster Days'!$B:$G,3)</f>
        <v>F</v>
      </c>
      <c r="C5576" s="10" t="str">
        <f>VLOOKUP($E5576,'Overview Cluster Days'!$B:$G,5)</f>
        <v>Interseason</v>
      </c>
      <c r="D5576" s="10" t="str">
        <f>VLOOKUP($E5576,'Overview Cluster Days'!$B:$G,6)</f>
        <v>Weekday</v>
      </c>
      <c r="E5576" s="10">
        <v>20181010</v>
      </c>
      <c r="F5576" s="11">
        <v>7</v>
      </c>
      <c r="G5576" s="79">
        <v>-2443.3000000000002</v>
      </c>
      <c r="H5576" s="79">
        <v>-2793.4</v>
      </c>
      <c r="I5576" s="79">
        <v>9379.7000000000007</v>
      </c>
      <c r="J5576" s="79">
        <v>368.7</v>
      </c>
      <c r="K5576" s="79">
        <v>-4274.1000000000004</v>
      </c>
      <c r="L5576" s="80">
        <v>-3469.4</v>
      </c>
      <c r="M5576" s="81">
        <v>-811.5</v>
      </c>
      <c r="N5576" s="81">
        <v>7948.3</v>
      </c>
      <c r="O5576" s="81">
        <v>882.7</v>
      </c>
      <c r="P5576" s="81">
        <v>-4550.1000000000004</v>
      </c>
      <c r="Q5576" s="26">
        <v>73.09</v>
      </c>
      <c r="R5576" s="27">
        <v>73.91</v>
      </c>
      <c r="S5576" s="27">
        <v>72.819999999999993</v>
      </c>
      <c r="T5576" s="27">
        <v>73.63</v>
      </c>
      <c r="U5576" s="28">
        <v>75.900000000000006</v>
      </c>
    </row>
    <row r="5577" spans="1:21" x14ac:dyDescent="0.25">
      <c r="A5577" t="s">
        <v>25</v>
      </c>
      <c r="B5577" s="10" t="str">
        <f>VLOOKUP($E5577,'Overview Cluster Days'!$B:$G,3)</f>
        <v>F</v>
      </c>
      <c r="C5577" s="10" t="str">
        <f>VLOOKUP($E5577,'Overview Cluster Days'!$B:$G,5)</f>
        <v>Interseason</v>
      </c>
      <c r="D5577" s="10" t="str">
        <f>VLOOKUP($E5577,'Overview Cluster Days'!$B:$G,6)</f>
        <v>Weekday</v>
      </c>
      <c r="E5577" s="10">
        <v>20181010</v>
      </c>
      <c r="F5577" s="11">
        <v>8</v>
      </c>
      <c r="G5577" s="79">
        <v>-2600.1</v>
      </c>
      <c r="H5577" s="79">
        <v>-2375.6999999999998</v>
      </c>
      <c r="I5577" s="79">
        <v>8044.1</v>
      </c>
      <c r="J5577" s="79">
        <v>-352.6</v>
      </c>
      <c r="K5577" s="79">
        <v>-1380.6</v>
      </c>
      <c r="L5577" s="80">
        <v>-3391</v>
      </c>
      <c r="M5577" s="81">
        <v>-1407.4</v>
      </c>
      <c r="N5577" s="81">
        <v>5831.7</v>
      </c>
      <c r="O5577" s="81">
        <v>347.3</v>
      </c>
      <c r="P5577" s="81">
        <v>-1380.6</v>
      </c>
      <c r="Q5577" s="26">
        <v>88.69</v>
      </c>
      <c r="R5577" s="27">
        <v>88.69</v>
      </c>
      <c r="S5577" s="27">
        <v>88.69</v>
      </c>
      <c r="T5577" s="27">
        <v>88.69</v>
      </c>
      <c r="U5577" s="28">
        <v>88.69</v>
      </c>
    </row>
    <row r="5578" spans="1:21" x14ac:dyDescent="0.25">
      <c r="A5578" t="s">
        <v>25</v>
      </c>
      <c r="B5578" s="10" t="str">
        <f>VLOOKUP($E5578,'Overview Cluster Days'!$B:$G,3)</f>
        <v>F</v>
      </c>
      <c r="C5578" s="10" t="str">
        <f>VLOOKUP($E5578,'Overview Cluster Days'!$B:$G,5)</f>
        <v>Interseason</v>
      </c>
      <c r="D5578" s="10" t="str">
        <f>VLOOKUP($E5578,'Overview Cluster Days'!$B:$G,6)</f>
        <v>Weekday</v>
      </c>
      <c r="E5578" s="10">
        <v>20181010</v>
      </c>
      <c r="F5578" s="11">
        <v>9</v>
      </c>
      <c r="G5578" s="79">
        <v>-2451.9</v>
      </c>
      <c r="H5578" s="79">
        <v>-374.4</v>
      </c>
      <c r="I5578" s="79">
        <v>7271.2</v>
      </c>
      <c r="J5578" s="79">
        <v>-693.7</v>
      </c>
      <c r="K5578" s="79">
        <v>-1532.8</v>
      </c>
      <c r="L5578" s="80">
        <v>-3478</v>
      </c>
      <c r="M5578" s="81">
        <v>-384.5</v>
      </c>
      <c r="N5578" s="81">
        <v>5810.8</v>
      </c>
      <c r="O5578" s="81">
        <v>-415.5</v>
      </c>
      <c r="P5578" s="81">
        <v>-1532.8</v>
      </c>
      <c r="Q5578" s="26">
        <v>94.55</v>
      </c>
      <c r="R5578" s="27">
        <v>94.55</v>
      </c>
      <c r="S5578" s="27">
        <v>94.55</v>
      </c>
      <c r="T5578" s="27">
        <v>94.55</v>
      </c>
      <c r="U5578" s="28">
        <v>94.55</v>
      </c>
    </row>
    <row r="5579" spans="1:21" x14ac:dyDescent="0.25">
      <c r="A5579" t="s">
        <v>25</v>
      </c>
      <c r="B5579" s="10" t="str">
        <f>VLOOKUP($E5579,'Overview Cluster Days'!$B:$G,3)</f>
        <v>F</v>
      </c>
      <c r="C5579" s="10" t="str">
        <f>VLOOKUP($E5579,'Overview Cluster Days'!$B:$G,5)</f>
        <v>Interseason</v>
      </c>
      <c r="D5579" s="10" t="str">
        <f>VLOOKUP($E5579,'Overview Cluster Days'!$B:$G,6)</f>
        <v>Weekday</v>
      </c>
      <c r="E5579" s="10">
        <v>20181010</v>
      </c>
      <c r="F5579" s="11">
        <v>10</v>
      </c>
      <c r="G5579" s="79">
        <v>-2192.6</v>
      </c>
      <c r="H5579" s="79">
        <v>2992.6</v>
      </c>
      <c r="I5579" s="79">
        <v>5825.7</v>
      </c>
      <c r="J5579" s="79">
        <v>-527.1</v>
      </c>
      <c r="K5579" s="79">
        <v>-2222.8000000000002</v>
      </c>
      <c r="L5579" s="80">
        <v>-3218.7</v>
      </c>
      <c r="M5579" s="81">
        <v>2615.4</v>
      </c>
      <c r="N5579" s="81">
        <v>3040.3</v>
      </c>
      <c r="O5579" s="81">
        <v>-214.2</v>
      </c>
      <c r="P5579" s="81">
        <v>-2222.8000000000002</v>
      </c>
      <c r="Q5579" s="26">
        <v>87.9</v>
      </c>
      <c r="R5579" s="27">
        <v>87.9</v>
      </c>
      <c r="S5579" s="27">
        <v>87.9</v>
      </c>
      <c r="T5579" s="27">
        <v>87.9</v>
      </c>
      <c r="U5579" s="28">
        <v>87.9</v>
      </c>
    </row>
    <row r="5580" spans="1:21" x14ac:dyDescent="0.25">
      <c r="A5580" t="s">
        <v>25</v>
      </c>
      <c r="B5580" s="10" t="str">
        <f>VLOOKUP($E5580,'Overview Cluster Days'!$B:$G,3)</f>
        <v>F</v>
      </c>
      <c r="C5580" s="10" t="str">
        <f>VLOOKUP($E5580,'Overview Cluster Days'!$B:$G,5)</f>
        <v>Interseason</v>
      </c>
      <c r="D5580" s="10" t="str">
        <f>VLOOKUP($E5580,'Overview Cluster Days'!$B:$G,6)</f>
        <v>Weekday</v>
      </c>
      <c r="E5580" s="10">
        <v>20181010</v>
      </c>
      <c r="F5580" s="11">
        <v>11</v>
      </c>
      <c r="G5580" s="79">
        <v>-2084.6999999999998</v>
      </c>
      <c r="H5580" s="79">
        <v>5435.3</v>
      </c>
      <c r="I5580" s="79">
        <v>3818.3</v>
      </c>
      <c r="J5580" s="79">
        <v>10.3</v>
      </c>
      <c r="K5580" s="79">
        <v>-3702.9</v>
      </c>
      <c r="L5580" s="80">
        <v>-3110.8</v>
      </c>
      <c r="M5580" s="81">
        <v>5449.6</v>
      </c>
      <c r="N5580" s="81">
        <v>997.9</v>
      </c>
      <c r="O5580" s="81">
        <v>382.2</v>
      </c>
      <c r="P5580" s="81">
        <v>-3718.9</v>
      </c>
      <c r="Q5580" s="26">
        <v>81.62</v>
      </c>
      <c r="R5580" s="27">
        <v>81.62</v>
      </c>
      <c r="S5580" s="27">
        <v>81.62</v>
      </c>
      <c r="T5580" s="27">
        <v>81.62</v>
      </c>
      <c r="U5580" s="28">
        <v>81.62</v>
      </c>
    </row>
    <row r="5581" spans="1:21" x14ac:dyDescent="0.25">
      <c r="A5581" t="s">
        <v>25</v>
      </c>
      <c r="B5581" s="10" t="str">
        <f>VLOOKUP($E5581,'Overview Cluster Days'!$B:$G,3)</f>
        <v>F</v>
      </c>
      <c r="C5581" s="10" t="str">
        <f>VLOOKUP($E5581,'Overview Cluster Days'!$B:$G,5)</f>
        <v>Interseason</v>
      </c>
      <c r="D5581" s="10" t="str">
        <f>VLOOKUP($E5581,'Overview Cluster Days'!$B:$G,6)</f>
        <v>Weekday</v>
      </c>
      <c r="E5581" s="10">
        <v>20181010</v>
      </c>
      <c r="F5581" s="11">
        <v>12</v>
      </c>
      <c r="G5581" s="79">
        <v>-2065</v>
      </c>
      <c r="H5581" s="79">
        <v>6789.4</v>
      </c>
      <c r="I5581" s="79">
        <v>2868.6</v>
      </c>
      <c r="J5581" s="79">
        <v>376.9</v>
      </c>
      <c r="K5581" s="79">
        <v>-4119.6000000000004</v>
      </c>
      <c r="L5581" s="80">
        <v>-2596.1999999999998</v>
      </c>
      <c r="M5581" s="81">
        <v>6406.5</v>
      </c>
      <c r="N5581" s="81">
        <v>-406.1</v>
      </c>
      <c r="O5581" s="81">
        <v>546.4</v>
      </c>
      <c r="P5581" s="81">
        <v>-3950.6</v>
      </c>
      <c r="Q5581" s="26">
        <v>75.03</v>
      </c>
      <c r="R5581" s="27">
        <v>74.72</v>
      </c>
      <c r="S5581" s="27">
        <v>75</v>
      </c>
      <c r="T5581" s="27">
        <v>74.72</v>
      </c>
      <c r="U5581" s="28">
        <v>80.97</v>
      </c>
    </row>
    <row r="5582" spans="1:21" x14ac:dyDescent="0.25">
      <c r="A5582" t="s">
        <v>25</v>
      </c>
      <c r="B5582" s="10" t="str">
        <f>VLOOKUP($E5582,'Overview Cluster Days'!$B:$G,3)</f>
        <v>F</v>
      </c>
      <c r="C5582" s="10" t="str">
        <f>VLOOKUP($E5582,'Overview Cluster Days'!$B:$G,5)</f>
        <v>Interseason</v>
      </c>
      <c r="D5582" s="10" t="str">
        <f>VLOOKUP($E5582,'Overview Cluster Days'!$B:$G,6)</f>
        <v>Weekday</v>
      </c>
      <c r="E5582" s="10">
        <v>20181010</v>
      </c>
      <c r="F5582" s="11">
        <v>13</v>
      </c>
      <c r="G5582" s="79">
        <v>-1584.3</v>
      </c>
      <c r="H5582" s="79">
        <v>7325.4</v>
      </c>
      <c r="I5582" s="79">
        <v>2196.1999999999998</v>
      </c>
      <c r="J5582" s="79">
        <v>200.3</v>
      </c>
      <c r="K5582" s="79">
        <v>-4654.5</v>
      </c>
      <c r="L5582" s="80">
        <v>-2484</v>
      </c>
      <c r="M5582" s="81">
        <v>6545.9</v>
      </c>
      <c r="N5582" s="81">
        <v>-577.5</v>
      </c>
      <c r="O5582" s="81">
        <v>451.1</v>
      </c>
      <c r="P5582" s="81">
        <v>-3935.5</v>
      </c>
      <c r="Q5582" s="26">
        <v>70.63</v>
      </c>
      <c r="R5582" s="27">
        <v>55.95</v>
      </c>
      <c r="S5582" s="27">
        <v>73.13</v>
      </c>
      <c r="T5582" s="27">
        <v>55.95</v>
      </c>
      <c r="U5582" s="28">
        <v>74.400000000000006</v>
      </c>
    </row>
    <row r="5583" spans="1:21" x14ac:dyDescent="0.25">
      <c r="A5583" t="s">
        <v>25</v>
      </c>
      <c r="B5583" s="10" t="str">
        <f>VLOOKUP($E5583,'Overview Cluster Days'!$B:$G,3)</f>
        <v>F</v>
      </c>
      <c r="C5583" s="10" t="str">
        <f>VLOOKUP($E5583,'Overview Cluster Days'!$B:$G,5)</f>
        <v>Interseason</v>
      </c>
      <c r="D5583" s="10" t="str">
        <f>VLOOKUP($E5583,'Overview Cluster Days'!$B:$G,6)</f>
        <v>Weekday</v>
      </c>
      <c r="E5583" s="10">
        <v>20181010</v>
      </c>
      <c r="F5583" s="11">
        <v>14</v>
      </c>
      <c r="G5583" s="79">
        <v>-1806.8</v>
      </c>
      <c r="H5583" s="79">
        <v>8865</v>
      </c>
      <c r="I5583" s="79">
        <v>2570.8000000000002</v>
      </c>
      <c r="J5583" s="79">
        <v>198.5</v>
      </c>
      <c r="K5583" s="79">
        <v>-4603.8</v>
      </c>
      <c r="L5583" s="80">
        <v>-1806.8</v>
      </c>
      <c r="M5583" s="81">
        <v>8093</v>
      </c>
      <c r="N5583" s="81">
        <v>-3048.8</v>
      </c>
      <c r="O5583" s="81">
        <v>520.4</v>
      </c>
      <c r="P5583" s="81">
        <v>-3757.8</v>
      </c>
      <c r="Q5583" s="26">
        <v>69.3</v>
      </c>
      <c r="R5583" s="27">
        <v>57.4</v>
      </c>
      <c r="S5583" s="27">
        <v>65.95</v>
      </c>
      <c r="T5583" s="27">
        <v>57.4</v>
      </c>
      <c r="U5583" s="28">
        <v>78.010000000000005</v>
      </c>
    </row>
    <row r="5584" spans="1:21" x14ac:dyDescent="0.25">
      <c r="A5584" t="s">
        <v>25</v>
      </c>
      <c r="B5584" s="10" t="str">
        <f>VLOOKUP($E5584,'Overview Cluster Days'!$B:$G,3)</f>
        <v>F</v>
      </c>
      <c r="C5584" s="10" t="str">
        <f>VLOOKUP($E5584,'Overview Cluster Days'!$B:$G,5)</f>
        <v>Interseason</v>
      </c>
      <c r="D5584" s="10" t="str">
        <f>VLOOKUP($E5584,'Overview Cluster Days'!$B:$G,6)</f>
        <v>Weekday</v>
      </c>
      <c r="E5584" s="10">
        <v>20181010</v>
      </c>
      <c r="F5584" s="11">
        <v>15</v>
      </c>
      <c r="G5584" s="79">
        <v>-1961.3</v>
      </c>
      <c r="H5584" s="79">
        <v>7595.2</v>
      </c>
      <c r="I5584" s="79">
        <v>2721.2</v>
      </c>
      <c r="J5584" s="79">
        <v>293.89999999999998</v>
      </c>
      <c r="K5584" s="79">
        <v>-3983.1</v>
      </c>
      <c r="L5584" s="80">
        <v>-2542.9</v>
      </c>
      <c r="M5584" s="81">
        <v>6571.4</v>
      </c>
      <c r="N5584" s="81">
        <v>-788.2</v>
      </c>
      <c r="O5584" s="81">
        <v>667.8</v>
      </c>
      <c r="P5584" s="81">
        <v>-3908.1</v>
      </c>
      <c r="Q5584" s="26">
        <v>63.19</v>
      </c>
      <c r="R5584" s="27">
        <v>52.06</v>
      </c>
      <c r="S5584" s="27">
        <v>65.2</v>
      </c>
      <c r="T5584" s="27">
        <v>60.62</v>
      </c>
      <c r="U5584" s="28">
        <v>78.7</v>
      </c>
    </row>
    <row r="5585" spans="1:21" x14ac:dyDescent="0.25">
      <c r="A5585" t="s">
        <v>25</v>
      </c>
      <c r="B5585" s="10" t="str">
        <f>VLOOKUP($E5585,'Overview Cluster Days'!$B:$G,3)</f>
        <v>F</v>
      </c>
      <c r="C5585" s="10" t="str">
        <f>VLOOKUP($E5585,'Overview Cluster Days'!$B:$G,5)</f>
        <v>Interseason</v>
      </c>
      <c r="D5585" s="10" t="str">
        <f>VLOOKUP($E5585,'Overview Cluster Days'!$B:$G,6)</f>
        <v>Weekday</v>
      </c>
      <c r="E5585" s="10">
        <v>20181010</v>
      </c>
      <c r="F5585" s="11">
        <v>16</v>
      </c>
      <c r="G5585" s="79">
        <v>-2171.6</v>
      </c>
      <c r="H5585" s="79">
        <v>7299.1</v>
      </c>
      <c r="I5585" s="79">
        <v>3400.3</v>
      </c>
      <c r="J5585" s="79">
        <v>126.4</v>
      </c>
      <c r="K5585" s="79">
        <v>-4149.1000000000004</v>
      </c>
      <c r="L5585" s="80">
        <v>-2435.5</v>
      </c>
      <c r="M5585" s="81">
        <v>6529.4</v>
      </c>
      <c r="N5585" s="81">
        <v>-652.1</v>
      </c>
      <c r="O5585" s="81">
        <v>500.3</v>
      </c>
      <c r="P5585" s="81">
        <v>-3942.1</v>
      </c>
      <c r="Q5585" s="26">
        <v>61.42</v>
      </c>
      <c r="R5585" s="27">
        <v>53.9</v>
      </c>
      <c r="S5585" s="27">
        <v>61.6</v>
      </c>
      <c r="T5585" s="27">
        <v>59.55</v>
      </c>
      <c r="U5585" s="28">
        <v>80.92</v>
      </c>
    </row>
    <row r="5586" spans="1:21" x14ac:dyDescent="0.25">
      <c r="A5586" t="s">
        <v>25</v>
      </c>
      <c r="B5586" s="10" t="str">
        <f>VLOOKUP($E5586,'Overview Cluster Days'!$B:$G,3)</f>
        <v>F</v>
      </c>
      <c r="C5586" s="10" t="str">
        <f>VLOOKUP($E5586,'Overview Cluster Days'!$B:$G,5)</f>
        <v>Interseason</v>
      </c>
      <c r="D5586" s="10" t="str">
        <f>VLOOKUP($E5586,'Overview Cluster Days'!$B:$G,6)</f>
        <v>Weekday</v>
      </c>
      <c r="E5586" s="10">
        <v>20181010</v>
      </c>
      <c r="F5586" s="11">
        <v>17</v>
      </c>
      <c r="G5586" s="79">
        <v>-2551.3000000000002</v>
      </c>
      <c r="H5586" s="79">
        <v>7238.5</v>
      </c>
      <c r="I5586" s="79">
        <v>4604.8999999999996</v>
      </c>
      <c r="J5586" s="79">
        <v>-225.3</v>
      </c>
      <c r="K5586" s="79">
        <v>-3850.2</v>
      </c>
      <c r="L5586" s="80">
        <v>-2551.3000000000002</v>
      </c>
      <c r="M5586" s="81">
        <v>6614.8</v>
      </c>
      <c r="N5586" s="81">
        <v>-503.3</v>
      </c>
      <c r="O5586" s="81">
        <v>376</v>
      </c>
      <c r="P5586" s="81">
        <v>-3936.2</v>
      </c>
      <c r="Q5586" s="26">
        <v>61.68</v>
      </c>
      <c r="R5586" s="27">
        <v>58.82</v>
      </c>
      <c r="S5586" s="27">
        <v>61.25</v>
      </c>
      <c r="T5586" s="27">
        <v>60.82</v>
      </c>
      <c r="U5586" s="28">
        <v>81</v>
      </c>
    </row>
    <row r="5587" spans="1:21" x14ac:dyDescent="0.25">
      <c r="A5587" t="s">
        <v>25</v>
      </c>
      <c r="B5587" s="10" t="str">
        <f>VLOOKUP($E5587,'Overview Cluster Days'!$B:$G,3)</f>
        <v>F</v>
      </c>
      <c r="C5587" s="10" t="str">
        <f>VLOOKUP($E5587,'Overview Cluster Days'!$B:$G,5)</f>
        <v>Interseason</v>
      </c>
      <c r="D5587" s="10" t="str">
        <f>VLOOKUP($E5587,'Overview Cluster Days'!$B:$G,6)</f>
        <v>Weekday</v>
      </c>
      <c r="E5587" s="10">
        <v>20181010</v>
      </c>
      <c r="F5587" s="11">
        <v>18</v>
      </c>
      <c r="G5587" s="79">
        <v>-2383.1999999999998</v>
      </c>
      <c r="H5587" s="79">
        <v>4532.8999999999996</v>
      </c>
      <c r="I5587" s="79">
        <v>5743.6</v>
      </c>
      <c r="J5587" s="79">
        <v>-499.8</v>
      </c>
      <c r="K5587" s="79">
        <v>-3721.7</v>
      </c>
      <c r="L5587" s="80">
        <v>-3409.3</v>
      </c>
      <c r="M5587" s="81">
        <v>4003.7</v>
      </c>
      <c r="N5587" s="81">
        <v>2599.1999999999998</v>
      </c>
      <c r="O5587" s="81">
        <v>810.1</v>
      </c>
      <c r="P5587" s="81">
        <v>-4003.7</v>
      </c>
      <c r="Q5587" s="26">
        <v>69.400000000000006</v>
      </c>
      <c r="R5587" s="27">
        <v>69.31</v>
      </c>
      <c r="S5587" s="27">
        <v>69.400000000000006</v>
      </c>
      <c r="T5587" s="27">
        <v>69.31</v>
      </c>
      <c r="U5587" s="28">
        <v>82.25</v>
      </c>
    </row>
    <row r="5588" spans="1:21" x14ac:dyDescent="0.25">
      <c r="A5588" t="s">
        <v>25</v>
      </c>
      <c r="B5588" s="10" t="str">
        <f>VLOOKUP($E5588,'Overview Cluster Days'!$B:$G,3)</f>
        <v>F</v>
      </c>
      <c r="C5588" s="10" t="str">
        <f>VLOOKUP($E5588,'Overview Cluster Days'!$B:$G,5)</f>
        <v>Interseason</v>
      </c>
      <c r="D5588" s="10" t="str">
        <f>VLOOKUP($E5588,'Overview Cluster Days'!$B:$G,6)</f>
        <v>Weekday</v>
      </c>
      <c r="E5588" s="10">
        <v>20181010</v>
      </c>
      <c r="F5588" s="11">
        <v>19</v>
      </c>
      <c r="G5588" s="79">
        <v>-2403.1999999999998</v>
      </c>
      <c r="H5588" s="79">
        <v>5073.2</v>
      </c>
      <c r="I5588" s="79">
        <v>4866.6000000000004</v>
      </c>
      <c r="J5588" s="79">
        <v>216.9</v>
      </c>
      <c r="K5588" s="79">
        <v>-3339.3</v>
      </c>
      <c r="L5588" s="80">
        <v>-3429.3</v>
      </c>
      <c r="M5588" s="81">
        <v>4108.7</v>
      </c>
      <c r="N5588" s="81">
        <v>2747.1</v>
      </c>
      <c r="O5588" s="81">
        <v>529.79999999999995</v>
      </c>
      <c r="P5588" s="81">
        <v>-3956.3</v>
      </c>
      <c r="Q5588" s="26">
        <v>72.06</v>
      </c>
      <c r="R5588" s="27">
        <v>71.66</v>
      </c>
      <c r="S5588" s="27">
        <v>71.66</v>
      </c>
      <c r="T5588" s="27">
        <v>71.72</v>
      </c>
      <c r="U5588" s="28">
        <v>82.44</v>
      </c>
    </row>
    <row r="5589" spans="1:21" x14ac:dyDescent="0.25">
      <c r="A5589" t="s">
        <v>25</v>
      </c>
      <c r="B5589" s="10" t="str">
        <f>VLOOKUP($E5589,'Overview Cluster Days'!$B:$G,3)</f>
        <v>F</v>
      </c>
      <c r="C5589" s="10" t="str">
        <f>VLOOKUP($E5589,'Overview Cluster Days'!$B:$G,5)</f>
        <v>Interseason</v>
      </c>
      <c r="D5589" s="10" t="str">
        <f>VLOOKUP($E5589,'Overview Cluster Days'!$B:$G,6)</f>
        <v>Weekday</v>
      </c>
      <c r="E5589" s="10">
        <v>20181010</v>
      </c>
      <c r="F5589" s="11">
        <v>20</v>
      </c>
      <c r="G5589" s="79">
        <v>-2352</v>
      </c>
      <c r="H5589" s="79">
        <v>6105.8</v>
      </c>
      <c r="I5589" s="79">
        <v>2700.6</v>
      </c>
      <c r="J5589" s="79">
        <v>294.60000000000002</v>
      </c>
      <c r="K5589" s="79">
        <v>-3305.3</v>
      </c>
      <c r="L5589" s="80">
        <v>-3289.2</v>
      </c>
      <c r="M5589" s="81">
        <v>6131.7</v>
      </c>
      <c r="N5589" s="81">
        <v>581.1</v>
      </c>
      <c r="O5589" s="81">
        <v>498.7</v>
      </c>
      <c r="P5589" s="81">
        <v>-3922.3</v>
      </c>
      <c r="Q5589" s="26">
        <v>95.34</v>
      </c>
      <c r="R5589" s="27">
        <v>67.48</v>
      </c>
      <c r="S5589" s="27">
        <v>82.12</v>
      </c>
      <c r="T5589" s="27">
        <v>67.48</v>
      </c>
      <c r="U5589" s="28">
        <v>82.38</v>
      </c>
    </row>
    <row r="5590" spans="1:21" x14ac:dyDescent="0.25">
      <c r="A5590" t="s">
        <v>25</v>
      </c>
      <c r="B5590" s="10" t="str">
        <f>VLOOKUP($E5590,'Overview Cluster Days'!$B:$G,3)</f>
        <v>F</v>
      </c>
      <c r="C5590" s="10" t="str">
        <f>VLOOKUP($E5590,'Overview Cluster Days'!$B:$G,5)</f>
        <v>Interseason</v>
      </c>
      <c r="D5590" s="10" t="str">
        <f>VLOOKUP($E5590,'Overview Cluster Days'!$B:$G,6)</f>
        <v>Weekday</v>
      </c>
      <c r="E5590" s="10">
        <v>20181010</v>
      </c>
      <c r="F5590" s="11">
        <v>21</v>
      </c>
      <c r="G5590" s="79">
        <v>-1916.5</v>
      </c>
      <c r="H5590" s="79">
        <v>6132.6</v>
      </c>
      <c r="I5590" s="79">
        <v>4532.1000000000004</v>
      </c>
      <c r="J5590" s="79">
        <v>24.5</v>
      </c>
      <c r="K5590" s="79">
        <v>-3316.7</v>
      </c>
      <c r="L5590" s="80">
        <v>-2924.5</v>
      </c>
      <c r="M5590" s="81">
        <v>6188.4</v>
      </c>
      <c r="N5590" s="81">
        <v>384.4</v>
      </c>
      <c r="O5590" s="81">
        <v>337.4</v>
      </c>
      <c r="P5590" s="81">
        <v>-3985.7</v>
      </c>
      <c r="Q5590" s="26">
        <v>94.6</v>
      </c>
      <c r="R5590" s="27">
        <v>53.4</v>
      </c>
      <c r="S5590" s="27">
        <v>75</v>
      </c>
      <c r="T5590" s="27">
        <v>64.900000000000006</v>
      </c>
      <c r="U5590" s="28">
        <v>80.98</v>
      </c>
    </row>
    <row r="5591" spans="1:21" x14ac:dyDescent="0.25">
      <c r="A5591" t="s">
        <v>25</v>
      </c>
      <c r="B5591" s="10" t="str">
        <f>VLOOKUP($E5591,'Overview Cluster Days'!$B:$G,3)</f>
        <v>F</v>
      </c>
      <c r="C5591" s="10" t="str">
        <f>VLOOKUP($E5591,'Overview Cluster Days'!$B:$G,5)</f>
        <v>Interseason</v>
      </c>
      <c r="D5591" s="10" t="str">
        <f>VLOOKUP($E5591,'Overview Cluster Days'!$B:$G,6)</f>
        <v>Weekday</v>
      </c>
      <c r="E5591" s="10">
        <v>20181010</v>
      </c>
      <c r="F5591" s="11">
        <v>22</v>
      </c>
      <c r="G5591" s="79">
        <v>-2179.6</v>
      </c>
      <c r="H5591" s="79">
        <v>5888.5</v>
      </c>
      <c r="I5591" s="79">
        <v>7008.8</v>
      </c>
      <c r="J5591" s="79">
        <v>-8.9</v>
      </c>
      <c r="K5591" s="79">
        <v>-4491.3</v>
      </c>
      <c r="L5591" s="80">
        <v>-3205.7</v>
      </c>
      <c r="M5591" s="81">
        <v>6764.7</v>
      </c>
      <c r="N5591" s="81">
        <v>1119.3</v>
      </c>
      <c r="O5591" s="81">
        <v>304</v>
      </c>
      <c r="P5591" s="81">
        <v>-4982.3</v>
      </c>
      <c r="Q5591" s="26">
        <v>69.3</v>
      </c>
      <c r="R5591" s="27">
        <v>49.15</v>
      </c>
      <c r="S5591" s="27">
        <v>67.400000000000006</v>
      </c>
      <c r="T5591" s="27">
        <v>53</v>
      </c>
      <c r="U5591" s="28">
        <v>65.44</v>
      </c>
    </row>
    <row r="5592" spans="1:21" x14ac:dyDescent="0.25">
      <c r="A5592" t="s">
        <v>25</v>
      </c>
      <c r="B5592" s="10" t="str">
        <f>VLOOKUP($E5592,'Overview Cluster Days'!$B:$G,3)</f>
        <v>F</v>
      </c>
      <c r="C5592" s="10" t="str">
        <f>VLOOKUP($E5592,'Overview Cluster Days'!$B:$G,5)</f>
        <v>Interseason</v>
      </c>
      <c r="D5592" s="10" t="str">
        <f>VLOOKUP($E5592,'Overview Cluster Days'!$B:$G,6)</f>
        <v>Weekday</v>
      </c>
      <c r="E5592" s="10">
        <v>20181010</v>
      </c>
      <c r="F5592" s="11">
        <v>23</v>
      </c>
      <c r="G5592" s="79">
        <v>-2013.8</v>
      </c>
      <c r="H5592" s="79">
        <v>6739.5</v>
      </c>
      <c r="I5592" s="79">
        <v>5453.1</v>
      </c>
      <c r="J5592" s="79">
        <v>-254.1</v>
      </c>
      <c r="K5592" s="79">
        <v>-4227.1000000000004</v>
      </c>
      <c r="L5592" s="80">
        <v>-2178.5</v>
      </c>
      <c r="M5592" s="81">
        <v>6872.4</v>
      </c>
      <c r="N5592" s="81">
        <v>61.4</v>
      </c>
      <c r="O5592" s="81">
        <v>119.8</v>
      </c>
      <c r="P5592" s="81">
        <v>-4875.1000000000004</v>
      </c>
      <c r="Q5592" s="26">
        <v>67.31</v>
      </c>
      <c r="R5592" s="27">
        <v>45.83</v>
      </c>
      <c r="S5592" s="27">
        <v>62.46</v>
      </c>
      <c r="T5592" s="27">
        <v>50.1</v>
      </c>
      <c r="U5592" s="28">
        <v>61.66</v>
      </c>
    </row>
    <row r="5593" spans="1:21" x14ac:dyDescent="0.25">
      <c r="A5593" t="s">
        <v>25</v>
      </c>
      <c r="B5593" s="10" t="str">
        <f>VLOOKUP($E5593,'Overview Cluster Days'!$B:$G,3)</f>
        <v>F</v>
      </c>
      <c r="C5593" s="10" t="str">
        <f>VLOOKUP($E5593,'Overview Cluster Days'!$B:$G,5)</f>
        <v>Interseason</v>
      </c>
      <c r="D5593" s="10" t="str">
        <f>VLOOKUP($E5593,'Overview Cluster Days'!$B:$G,6)</f>
        <v>Weekday</v>
      </c>
      <c r="E5593" s="10">
        <v>20181010</v>
      </c>
      <c r="F5593" s="11">
        <v>24</v>
      </c>
      <c r="G5593" s="79">
        <v>-1603.8</v>
      </c>
      <c r="H5593" s="79">
        <v>8969.9</v>
      </c>
      <c r="I5593" s="79">
        <v>2559.9</v>
      </c>
      <c r="J5593" s="79">
        <v>349.9</v>
      </c>
      <c r="K5593" s="79">
        <v>-4510.3</v>
      </c>
      <c r="L5593" s="80">
        <v>-1949.7</v>
      </c>
      <c r="M5593" s="81">
        <v>8950</v>
      </c>
      <c r="N5593" s="81">
        <v>-3084.6</v>
      </c>
      <c r="O5593" s="81">
        <v>1017.6</v>
      </c>
      <c r="P5593" s="81">
        <v>-4933.3</v>
      </c>
      <c r="Q5593" s="26">
        <v>60.53</v>
      </c>
      <c r="R5593" s="27">
        <v>42.84</v>
      </c>
      <c r="S5593" s="27">
        <v>52.64</v>
      </c>
      <c r="T5593" s="27">
        <v>60.28</v>
      </c>
      <c r="U5593" s="28">
        <v>56.8</v>
      </c>
    </row>
    <row r="5594" spans="1:21" x14ac:dyDescent="0.25">
      <c r="A5594" t="s">
        <v>25</v>
      </c>
      <c r="B5594" s="10" t="str">
        <f>VLOOKUP($E5594,'Overview Cluster Days'!$B:$G,3)</f>
        <v>F</v>
      </c>
      <c r="C5594" s="10" t="str">
        <f>VLOOKUP($E5594,'Overview Cluster Days'!$B:$G,5)</f>
        <v>Interseason</v>
      </c>
      <c r="D5594" s="10" t="str">
        <f>VLOOKUP($E5594,'Overview Cluster Days'!$B:$G,6)</f>
        <v>Weekday</v>
      </c>
      <c r="E5594" s="10">
        <v>20181011</v>
      </c>
      <c r="F5594" s="11">
        <v>1</v>
      </c>
      <c r="G5594" s="79">
        <v>-1596.5</v>
      </c>
      <c r="H5594" s="79">
        <v>7358.8</v>
      </c>
      <c r="I5594" s="79">
        <v>3304.3</v>
      </c>
      <c r="J5594" s="79">
        <v>-174.5</v>
      </c>
      <c r="K5594" s="79">
        <v>-4431.2</v>
      </c>
      <c r="L5594" s="80">
        <v>-2622.6</v>
      </c>
      <c r="M5594" s="81">
        <v>7091.2</v>
      </c>
      <c r="N5594" s="81">
        <v>-184.1</v>
      </c>
      <c r="O5594" s="81">
        <v>365.7</v>
      </c>
      <c r="P5594" s="81">
        <v>-4650.2</v>
      </c>
      <c r="Q5594" s="26">
        <v>60.15</v>
      </c>
      <c r="R5594" s="27">
        <v>40.19</v>
      </c>
      <c r="S5594" s="27">
        <v>56.93</v>
      </c>
      <c r="T5594" s="27">
        <v>57.08</v>
      </c>
      <c r="U5594" s="28">
        <v>56.08</v>
      </c>
    </row>
    <row r="5595" spans="1:21" x14ac:dyDescent="0.25">
      <c r="A5595" t="s">
        <v>25</v>
      </c>
      <c r="B5595" s="10" t="str">
        <f>VLOOKUP($E5595,'Overview Cluster Days'!$B:$G,3)</f>
        <v>F</v>
      </c>
      <c r="C5595" s="10" t="str">
        <f>VLOOKUP($E5595,'Overview Cluster Days'!$B:$G,5)</f>
        <v>Interseason</v>
      </c>
      <c r="D5595" s="10" t="str">
        <f>VLOOKUP($E5595,'Overview Cluster Days'!$B:$G,6)</f>
        <v>Weekday</v>
      </c>
      <c r="E5595" s="10">
        <v>20181011</v>
      </c>
      <c r="F5595" s="11">
        <v>2</v>
      </c>
      <c r="G5595" s="79">
        <v>-1449.9</v>
      </c>
      <c r="H5595" s="79">
        <v>7344.3</v>
      </c>
      <c r="I5595" s="79">
        <v>3925</v>
      </c>
      <c r="J5595" s="79">
        <v>-127.2</v>
      </c>
      <c r="K5595" s="79">
        <v>-4708.3999999999996</v>
      </c>
      <c r="L5595" s="80">
        <v>-2338.6</v>
      </c>
      <c r="M5595" s="81">
        <v>7297.6</v>
      </c>
      <c r="N5595" s="81">
        <v>-629.29999999999995</v>
      </c>
      <c r="O5595" s="81">
        <v>452.7</v>
      </c>
      <c r="P5595" s="81">
        <v>-4782.3999999999996</v>
      </c>
      <c r="Q5595" s="26">
        <v>54.02</v>
      </c>
      <c r="R5595" s="27">
        <v>36.049999999999997</v>
      </c>
      <c r="S5595" s="27">
        <v>53.5</v>
      </c>
      <c r="T5595" s="27">
        <v>51.94</v>
      </c>
      <c r="U5595" s="28">
        <v>50.62</v>
      </c>
    </row>
    <row r="5596" spans="1:21" x14ac:dyDescent="0.25">
      <c r="A5596" t="s">
        <v>25</v>
      </c>
      <c r="B5596" s="10" t="str">
        <f>VLOOKUP($E5596,'Overview Cluster Days'!$B:$G,3)</f>
        <v>F</v>
      </c>
      <c r="C5596" s="10" t="str">
        <f>VLOOKUP($E5596,'Overview Cluster Days'!$B:$G,5)</f>
        <v>Interseason</v>
      </c>
      <c r="D5596" s="10" t="str">
        <f>VLOOKUP($E5596,'Overview Cluster Days'!$B:$G,6)</f>
        <v>Weekday</v>
      </c>
      <c r="E5596" s="10">
        <v>20181011</v>
      </c>
      <c r="F5596" s="11">
        <v>3</v>
      </c>
      <c r="G5596" s="79">
        <v>-1635.1</v>
      </c>
      <c r="H5596" s="79">
        <v>7434.6</v>
      </c>
      <c r="I5596" s="79">
        <v>4180</v>
      </c>
      <c r="J5596" s="79">
        <v>-168.6</v>
      </c>
      <c r="K5596" s="79">
        <v>-4676.2</v>
      </c>
      <c r="L5596" s="80">
        <v>-2308.6</v>
      </c>
      <c r="M5596" s="81">
        <v>7151.8</v>
      </c>
      <c r="N5596" s="81">
        <v>-668.3</v>
      </c>
      <c r="O5596" s="81">
        <v>411.3</v>
      </c>
      <c r="P5596" s="81">
        <v>-4586.2</v>
      </c>
      <c r="Q5596" s="26">
        <v>55.48</v>
      </c>
      <c r="R5596" s="27">
        <v>31.68</v>
      </c>
      <c r="S5596" s="27">
        <v>44.6</v>
      </c>
      <c r="T5596" s="27">
        <v>54.72</v>
      </c>
      <c r="U5596" s="28">
        <v>35.51</v>
      </c>
    </row>
    <row r="5597" spans="1:21" x14ac:dyDescent="0.25">
      <c r="A5597" t="s">
        <v>25</v>
      </c>
      <c r="B5597" s="10" t="str">
        <f>VLOOKUP($E5597,'Overview Cluster Days'!$B:$G,3)</f>
        <v>F</v>
      </c>
      <c r="C5597" s="10" t="str">
        <f>VLOOKUP($E5597,'Overview Cluster Days'!$B:$G,5)</f>
        <v>Interseason</v>
      </c>
      <c r="D5597" s="10" t="str">
        <f>VLOOKUP($E5597,'Overview Cluster Days'!$B:$G,6)</f>
        <v>Weekday</v>
      </c>
      <c r="E5597" s="10">
        <v>20181011</v>
      </c>
      <c r="F5597" s="11">
        <v>4</v>
      </c>
      <c r="G5597" s="79">
        <v>-1961.4</v>
      </c>
      <c r="H5597" s="79">
        <v>7046.5</v>
      </c>
      <c r="I5597" s="79">
        <v>5518</v>
      </c>
      <c r="J5597" s="79">
        <v>-248.4</v>
      </c>
      <c r="K5597" s="79">
        <v>-4641.5</v>
      </c>
      <c r="L5597" s="80">
        <v>-2987.5</v>
      </c>
      <c r="M5597" s="81">
        <v>6484.8</v>
      </c>
      <c r="N5597" s="81">
        <v>669.7</v>
      </c>
      <c r="O5597" s="81">
        <v>331.5</v>
      </c>
      <c r="P5597" s="81">
        <v>-4498.5</v>
      </c>
      <c r="Q5597" s="26">
        <v>51.1</v>
      </c>
      <c r="R5597" s="27">
        <v>31.39</v>
      </c>
      <c r="S5597" s="27">
        <v>42.14</v>
      </c>
      <c r="T5597" s="27">
        <v>50.84</v>
      </c>
      <c r="U5597" s="28">
        <v>34.590000000000003</v>
      </c>
    </row>
    <row r="5598" spans="1:21" x14ac:dyDescent="0.25">
      <c r="A5598" t="s">
        <v>25</v>
      </c>
      <c r="B5598" s="10" t="str">
        <f>VLOOKUP($E5598,'Overview Cluster Days'!$B:$G,3)</f>
        <v>F</v>
      </c>
      <c r="C5598" s="10" t="str">
        <f>VLOOKUP($E5598,'Overview Cluster Days'!$B:$G,5)</f>
        <v>Interseason</v>
      </c>
      <c r="D5598" s="10" t="str">
        <f>VLOOKUP($E5598,'Overview Cluster Days'!$B:$G,6)</f>
        <v>Weekday</v>
      </c>
      <c r="E5598" s="10">
        <v>20181011</v>
      </c>
      <c r="F5598" s="11">
        <v>5</v>
      </c>
      <c r="G5598" s="79">
        <v>-2162.5</v>
      </c>
      <c r="H5598" s="79">
        <v>6084</v>
      </c>
      <c r="I5598" s="79">
        <v>6617.4</v>
      </c>
      <c r="J5598" s="79">
        <v>-821.6</v>
      </c>
      <c r="K5598" s="79">
        <v>-4731.2</v>
      </c>
      <c r="L5598" s="80">
        <v>-3188.6</v>
      </c>
      <c r="M5598" s="81">
        <v>6429.4</v>
      </c>
      <c r="N5598" s="81">
        <v>1769.1</v>
      </c>
      <c r="O5598" s="81">
        <v>-241.7</v>
      </c>
      <c r="P5598" s="81">
        <v>-4768.2</v>
      </c>
      <c r="Q5598" s="26">
        <v>45.48</v>
      </c>
      <c r="R5598" s="27">
        <v>34.89</v>
      </c>
      <c r="S5598" s="27">
        <v>40.71</v>
      </c>
      <c r="T5598" s="27">
        <v>47</v>
      </c>
      <c r="U5598" s="28">
        <v>36.64</v>
      </c>
    </row>
    <row r="5599" spans="1:21" x14ac:dyDescent="0.25">
      <c r="A5599" t="s">
        <v>25</v>
      </c>
      <c r="B5599" s="10" t="str">
        <f>VLOOKUP($E5599,'Overview Cluster Days'!$B:$G,3)</f>
        <v>F</v>
      </c>
      <c r="C5599" s="10" t="str">
        <f>VLOOKUP($E5599,'Overview Cluster Days'!$B:$G,5)</f>
        <v>Interseason</v>
      </c>
      <c r="D5599" s="10" t="str">
        <f>VLOOKUP($E5599,'Overview Cluster Days'!$B:$G,6)</f>
        <v>Weekday</v>
      </c>
      <c r="E5599" s="10">
        <v>20181011</v>
      </c>
      <c r="F5599" s="11">
        <v>6</v>
      </c>
      <c r="G5599" s="79">
        <v>-1908.9</v>
      </c>
      <c r="H5599" s="79">
        <v>5527.2</v>
      </c>
      <c r="I5599" s="79">
        <v>5979.7</v>
      </c>
      <c r="J5599" s="79">
        <v>-493.1</v>
      </c>
      <c r="K5599" s="79">
        <v>-4769</v>
      </c>
      <c r="L5599" s="80">
        <v>-2935</v>
      </c>
      <c r="M5599" s="81">
        <v>6626.8</v>
      </c>
      <c r="N5599" s="81">
        <v>1131.4000000000001</v>
      </c>
      <c r="O5599" s="81">
        <v>147.80000000000001</v>
      </c>
      <c r="P5599" s="81">
        <v>-4971</v>
      </c>
      <c r="Q5599" s="26">
        <v>51.1</v>
      </c>
      <c r="R5599" s="27">
        <v>42.86</v>
      </c>
      <c r="S5599" s="27">
        <v>47.35</v>
      </c>
      <c r="T5599" s="27">
        <v>50.47</v>
      </c>
      <c r="U5599" s="28">
        <v>56.03</v>
      </c>
    </row>
    <row r="5600" spans="1:21" x14ac:dyDescent="0.25">
      <c r="A5600" t="s">
        <v>25</v>
      </c>
      <c r="B5600" s="10" t="str">
        <f>VLOOKUP($E5600,'Overview Cluster Days'!$B:$G,3)</f>
        <v>F</v>
      </c>
      <c r="C5600" s="10" t="str">
        <f>VLOOKUP($E5600,'Overview Cluster Days'!$B:$G,5)</f>
        <v>Interseason</v>
      </c>
      <c r="D5600" s="10" t="str">
        <f>VLOOKUP($E5600,'Overview Cluster Days'!$B:$G,6)</f>
        <v>Weekday</v>
      </c>
      <c r="E5600" s="10">
        <v>20181011</v>
      </c>
      <c r="F5600" s="11">
        <v>7</v>
      </c>
      <c r="G5600" s="79">
        <v>-2155.1999999999998</v>
      </c>
      <c r="H5600" s="79">
        <v>5132.3</v>
      </c>
      <c r="I5600" s="79">
        <v>3061.9</v>
      </c>
      <c r="J5600" s="79">
        <v>-169</v>
      </c>
      <c r="K5600" s="79">
        <v>-4379.8999999999996</v>
      </c>
      <c r="L5600" s="80">
        <v>-3181.3</v>
      </c>
      <c r="M5600" s="81">
        <v>6357.1</v>
      </c>
      <c r="N5600" s="81">
        <v>665.2</v>
      </c>
      <c r="O5600" s="81">
        <v>471.9</v>
      </c>
      <c r="P5600" s="81">
        <v>-4312.8999999999996</v>
      </c>
      <c r="Q5600" s="26">
        <v>61.87</v>
      </c>
      <c r="R5600" s="27">
        <v>49.88</v>
      </c>
      <c r="S5600" s="27">
        <v>56.33</v>
      </c>
      <c r="T5600" s="27">
        <v>54</v>
      </c>
      <c r="U5600" s="28">
        <v>60.5</v>
      </c>
    </row>
    <row r="5601" spans="1:21" x14ac:dyDescent="0.25">
      <c r="A5601" t="s">
        <v>25</v>
      </c>
      <c r="B5601" s="10" t="str">
        <f>VLOOKUP($E5601,'Overview Cluster Days'!$B:$G,3)</f>
        <v>F</v>
      </c>
      <c r="C5601" s="10" t="str">
        <f>VLOOKUP($E5601,'Overview Cluster Days'!$B:$G,5)</f>
        <v>Interseason</v>
      </c>
      <c r="D5601" s="10" t="str">
        <f>VLOOKUP($E5601,'Overview Cluster Days'!$B:$G,6)</f>
        <v>Weekday</v>
      </c>
      <c r="E5601" s="10">
        <v>20181011</v>
      </c>
      <c r="F5601" s="11">
        <v>8</v>
      </c>
      <c r="G5601" s="79">
        <v>-2031.4</v>
      </c>
      <c r="H5601" s="79">
        <v>3838.4</v>
      </c>
      <c r="I5601" s="79">
        <v>3043.7</v>
      </c>
      <c r="J5601" s="79">
        <v>534.9</v>
      </c>
      <c r="K5601" s="79">
        <v>-3663.2</v>
      </c>
      <c r="L5601" s="80">
        <v>-3057.5</v>
      </c>
      <c r="M5601" s="81">
        <v>5145.7</v>
      </c>
      <c r="N5601" s="81">
        <v>986.2</v>
      </c>
      <c r="O5601" s="81">
        <v>908.8</v>
      </c>
      <c r="P5601" s="81">
        <v>-3983.2</v>
      </c>
      <c r="Q5601" s="26">
        <v>73.55</v>
      </c>
      <c r="R5601" s="27">
        <v>73.260000000000005</v>
      </c>
      <c r="S5601" s="27">
        <v>73.510000000000005</v>
      </c>
      <c r="T5601" s="27">
        <v>73.31</v>
      </c>
      <c r="U5601" s="28">
        <v>79.94</v>
      </c>
    </row>
    <row r="5602" spans="1:21" x14ac:dyDescent="0.25">
      <c r="A5602" t="s">
        <v>25</v>
      </c>
      <c r="B5602" s="10" t="str">
        <f>VLOOKUP($E5602,'Overview Cluster Days'!$B:$G,3)</f>
        <v>F</v>
      </c>
      <c r="C5602" s="10" t="str">
        <f>VLOOKUP($E5602,'Overview Cluster Days'!$B:$G,5)</f>
        <v>Interseason</v>
      </c>
      <c r="D5602" s="10" t="str">
        <f>VLOOKUP($E5602,'Overview Cluster Days'!$B:$G,6)</f>
        <v>Weekday</v>
      </c>
      <c r="E5602" s="10">
        <v>20181011</v>
      </c>
      <c r="F5602" s="11">
        <v>9</v>
      </c>
      <c r="G5602" s="79">
        <v>-1928.8</v>
      </c>
      <c r="H5602" s="79">
        <v>5301.2</v>
      </c>
      <c r="I5602" s="79">
        <v>2262.6</v>
      </c>
      <c r="J5602" s="79">
        <v>67.5</v>
      </c>
      <c r="K5602" s="79">
        <v>-3770</v>
      </c>
      <c r="L5602" s="80">
        <v>-2657</v>
      </c>
      <c r="M5602" s="81">
        <v>6546.3</v>
      </c>
      <c r="N5602" s="81">
        <v>-395.7</v>
      </c>
      <c r="O5602" s="81">
        <v>441.4</v>
      </c>
      <c r="P5602" s="81">
        <v>-3935</v>
      </c>
      <c r="Q5602" s="26">
        <v>72.510000000000005</v>
      </c>
      <c r="R5602" s="27">
        <v>71.87</v>
      </c>
      <c r="S5602" s="27">
        <v>72.37</v>
      </c>
      <c r="T5602" s="27">
        <v>71.73</v>
      </c>
      <c r="U5602" s="28">
        <v>78.03</v>
      </c>
    </row>
    <row r="5603" spans="1:21" x14ac:dyDescent="0.25">
      <c r="A5603" t="s">
        <v>25</v>
      </c>
      <c r="B5603" s="10" t="str">
        <f>VLOOKUP($E5603,'Overview Cluster Days'!$B:$G,3)</f>
        <v>F</v>
      </c>
      <c r="C5603" s="10" t="str">
        <f>VLOOKUP($E5603,'Overview Cluster Days'!$B:$G,5)</f>
        <v>Interseason</v>
      </c>
      <c r="D5603" s="10" t="str">
        <f>VLOOKUP($E5603,'Overview Cluster Days'!$B:$G,6)</f>
        <v>Weekday</v>
      </c>
      <c r="E5603" s="10">
        <v>20181011</v>
      </c>
      <c r="F5603" s="11">
        <v>10</v>
      </c>
      <c r="G5603" s="79">
        <v>-1706</v>
      </c>
      <c r="H5603" s="79">
        <v>5382.3</v>
      </c>
      <c r="I5603" s="79">
        <v>2643.9</v>
      </c>
      <c r="J5603" s="79">
        <v>-18.5</v>
      </c>
      <c r="K5603" s="79">
        <v>-3703.9</v>
      </c>
      <c r="L5603" s="80">
        <v>-2421.1</v>
      </c>
      <c r="M5603" s="81">
        <v>6521</v>
      </c>
      <c r="N5603" s="81">
        <v>-439.4</v>
      </c>
      <c r="O5603" s="81">
        <v>294.39999999999998</v>
      </c>
      <c r="P5603" s="81">
        <v>-3954.9</v>
      </c>
      <c r="Q5603" s="26">
        <v>84.89</v>
      </c>
      <c r="R5603" s="27">
        <v>58.01</v>
      </c>
      <c r="S5603" s="27">
        <v>73</v>
      </c>
      <c r="T5603" s="27">
        <v>65</v>
      </c>
      <c r="U5603" s="28">
        <v>78.069999999999993</v>
      </c>
    </row>
    <row r="5604" spans="1:21" x14ac:dyDescent="0.25">
      <c r="A5604" t="s">
        <v>25</v>
      </c>
      <c r="B5604" s="10" t="str">
        <f>VLOOKUP($E5604,'Overview Cluster Days'!$B:$G,3)</f>
        <v>F</v>
      </c>
      <c r="C5604" s="10" t="str">
        <f>VLOOKUP($E5604,'Overview Cluster Days'!$B:$G,5)</f>
        <v>Interseason</v>
      </c>
      <c r="D5604" s="10" t="str">
        <f>VLOOKUP($E5604,'Overview Cluster Days'!$B:$G,6)</f>
        <v>Weekday</v>
      </c>
      <c r="E5604" s="10">
        <v>20181011</v>
      </c>
      <c r="F5604" s="11">
        <v>11</v>
      </c>
      <c r="G5604" s="79">
        <v>-1478</v>
      </c>
      <c r="H5604" s="79">
        <v>6652.6</v>
      </c>
      <c r="I5604" s="79">
        <v>2607.5</v>
      </c>
      <c r="J5604" s="79">
        <v>18.399999999999999</v>
      </c>
      <c r="K5604" s="79">
        <v>-3716.9</v>
      </c>
      <c r="L5604" s="80">
        <v>-1546.3</v>
      </c>
      <c r="M5604" s="81">
        <v>7221.8</v>
      </c>
      <c r="N5604" s="81">
        <v>-2068.9</v>
      </c>
      <c r="O5604" s="81">
        <v>331.3</v>
      </c>
      <c r="P5604" s="81">
        <v>-3937.9</v>
      </c>
      <c r="Q5604" s="26">
        <v>77.39</v>
      </c>
      <c r="R5604" s="27">
        <v>49.45</v>
      </c>
      <c r="S5604" s="27">
        <v>70.73</v>
      </c>
      <c r="T5604" s="27">
        <v>51.8</v>
      </c>
      <c r="U5604" s="28">
        <v>80.98</v>
      </c>
    </row>
    <row r="5605" spans="1:21" x14ac:dyDescent="0.25">
      <c r="A5605" t="s">
        <v>25</v>
      </c>
      <c r="B5605" s="10" t="str">
        <f>VLOOKUP($E5605,'Overview Cluster Days'!$B:$G,3)</f>
        <v>F</v>
      </c>
      <c r="C5605" s="10" t="str">
        <f>VLOOKUP($E5605,'Overview Cluster Days'!$B:$G,5)</f>
        <v>Interseason</v>
      </c>
      <c r="D5605" s="10" t="str">
        <f>VLOOKUP($E5605,'Overview Cluster Days'!$B:$G,6)</f>
        <v>Weekday</v>
      </c>
      <c r="E5605" s="10">
        <v>20181011</v>
      </c>
      <c r="F5605" s="11">
        <v>12</v>
      </c>
      <c r="G5605" s="79">
        <v>-1212.8</v>
      </c>
      <c r="H5605" s="79">
        <v>6657.9</v>
      </c>
      <c r="I5605" s="79">
        <v>1813.1</v>
      </c>
      <c r="J5605" s="79">
        <v>-108.6</v>
      </c>
      <c r="K5605" s="79">
        <v>-3699.8</v>
      </c>
      <c r="L5605" s="80">
        <v>-631.4</v>
      </c>
      <c r="M5605" s="81">
        <v>7697.5</v>
      </c>
      <c r="N5605" s="81">
        <v>-3449.6</v>
      </c>
      <c r="O5605" s="81">
        <v>204.3</v>
      </c>
      <c r="P5605" s="81">
        <v>-3820.8</v>
      </c>
      <c r="Q5605" s="26">
        <v>74.56</v>
      </c>
      <c r="R5605" s="27">
        <v>50.62</v>
      </c>
      <c r="S5605" s="27">
        <v>68.95</v>
      </c>
      <c r="T5605" s="27">
        <v>51.2</v>
      </c>
      <c r="U5605" s="28">
        <v>82.28</v>
      </c>
    </row>
    <row r="5606" spans="1:21" x14ac:dyDescent="0.25">
      <c r="A5606" t="s">
        <v>25</v>
      </c>
      <c r="B5606" s="10" t="str">
        <f>VLOOKUP($E5606,'Overview Cluster Days'!$B:$G,3)</f>
        <v>F</v>
      </c>
      <c r="C5606" s="10" t="str">
        <f>VLOOKUP($E5606,'Overview Cluster Days'!$B:$G,5)</f>
        <v>Interseason</v>
      </c>
      <c r="D5606" s="10" t="str">
        <f>VLOOKUP($E5606,'Overview Cluster Days'!$B:$G,6)</f>
        <v>Weekday</v>
      </c>
      <c r="E5606" s="10">
        <v>20181011</v>
      </c>
      <c r="F5606" s="11">
        <v>13</v>
      </c>
      <c r="G5606" s="79">
        <v>-815.6</v>
      </c>
      <c r="H5606" s="79">
        <v>5875.6</v>
      </c>
      <c r="I5606" s="79">
        <v>2229.1999999999998</v>
      </c>
      <c r="J5606" s="79">
        <v>225.1</v>
      </c>
      <c r="K5606" s="79">
        <v>-4288.5</v>
      </c>
      <c r="L5606" s="80">
        <v>-1841.7</v>
      </c>
      <c r="M5606" s="81">
        <v>6198.1</v>
      </c>
      <c r="N5606" s="81">
        <v>-951.9</v>
      </c>
      <c r="O5606" s="81">
        <v>538</v>
      </c>
      <c r="P5606" s="81">
        <v>-3942.5</v>
      </c>
      <c r="Q5606" s="26">
        <v>59.46</v>
      </c>
      <c r="R5606" s="27">
        <v>46.71</v>
      </c>
      <c r="S5606" s="27">
        <v>70</v>
      </c>
      <c r="T5606" s="27">
        <v>55.35</v>
      </c>
      <c r="U5606" s="28">
        <v>78.09</v>
      </c>
    </row>
    <row r="5607" spans="1:21" x14ac:dyDescent="0.25">
      <c r="A5607" t="s">
        <v>25</v>
      </c>
      <c r="B5607" s="10" t="str">
        <f>VLOOKUP($E5607,'Overview Cluster Days'!$B:$G,3)</f>
        <v>F</v>
      </c>
      <c r="C5607" s="10" t="str">
        <f>VLOOKUP($E5607,'Overview Cluster Days'!$B:$G,5)</f>
        <v>Interseason</v>
      </c>
      <c r="D5607" s="10" t="str">
        <f>VLOOKUP($E5607,'Overview Cluster Days'!$B:$G,6)</f>
        <v>Weekday</v>
      </c>
      <c r="E5607" s="10">
        <v>20181011</v>
      </c>
      <c r="F5607" s="11">
        <v>14</v>
      </c>
      <c r="G5607" s="79">
        <v>-961</v>
      </c>
      <c r="H5607" s="79">
        <v>7053.4</v>
      </c>
      <c r="I5607" s="79">
        <v>2396.9</v>
      </c>
      <c r="J5607" s="79">
        <v>146.5</v>
      </c>
      <c r="K5607" s="79">
        <v>-3953.8</v>
      </c>
      <c r="L5607" s="80">
        <v>-1806.8</v>
      </c>
      <c r="M5607" s="81">
        <v>8093</v>
      </c>
      <c r="N5607" s="81">
        <v>-3048.8</v>
      </c>
      <c r="O5607" s="81">
        <v>520.4</v>
      </c>
      <c r="P5607" s="81">
        <v>-3757.8</v>
      </c>
      <c r="Q5607" s="26">
        <v>60</v>
      </c>
      <c r="R5607" s="27">
        <v>49.87</v>
      </c>
      <c r="S5607" s="27">
        <v>60.18</v>
      </c>
      <c r="T5607" s="27">
        <v>56</v>
      </c>
      <c r="U5607" s="28">
        <v>79.599999999999994</v>
      </c>
    </row>
    <row r="5608" spans="1:21" x14ac:dyDescent="0.25">
      <c r="A5608" t="s">
        <v>25</v>
      </c>
      <c r="B5608" s="10" t="str">
        <f>VLOOKUP($E5608,'Overview Cluster Days'!$B:$G,3)</f>
        <v>F</v>
      </c>
      <c r="C5608" s="10" t="str">
        <f>VLOOKUP($E5608,'Overview Cluster Days'!$B:$G,5)</f>
        <v>Interseason</v>
      </c>
      <c r="D5608" s="10" t="str">
        <f>VLOOKUP($E5608,'Overview Cluster Days'!$B:$G,6)</f>
        <v>Weekday</v>
      </c>
      <c r="E5608" s="10">
        <v>20181011</v>
      </c>
      <c r="F5608" s="11">
        <v>15</v>
      </c>
      <c r="G5608" s="79">
        <v>-1015.6</v>
      </c>
      <c r="H5608" s="79">
        <v>5260.5</v>
      </c>
      <c r="I5608" s="79">
        <v>3479.4</v>
      </c>
      <c r="J5608" s="79">
        <v>-58.5</v>
      </c>
      <c r="K5608" s="79">
        <v>-3607.6</v>
      </c>
      <c r="L5608" s="80">
        <v>-2041.7</v>
      </c>
      <c r="M5608" s="81">
        <v>6545.5</v>
      </c>
      <c r="N5608" s="81">
        <v>-888.6</v>
      </c>
      <c r="O5608" s="81">
        <v>315.39999999999998</v>
      </c>
      <c r="P5608" s="81">
        <v>-3930.6</v>
      </c>
      <c r="Q5608" s="26">
        <v>55.37</v>
      </c>
      <c r="R5608" s="27">
        <v>49.06</v>
      </c>
      <c r="S5608" s="27">
        <v>60.48</v>
      </c>
      <c r="T5608" s="27">
        <v>52.81</v>
      </c>
      <c r="U5608" s="28">
        <v>79.95</v>
      </c>
    </row>
    <row r="5609" spans="1:21" x14ac:dyDescent="0.25">
      <c r="A5609" t="s">
        <v>25</v>
      </c>
      <c r="B5609" s="10" t="str">
        <f>VLOOKUP($E5609,'Overview Cluster Days'!$B:$G,3)</f>
        <v>F</v>
      </c>
      <c r="C5609" s="10" t="str">
        <f>VLOOKUP($E5609,'Overview Cluster Days'!$B:$G,5)</f>
        <v>Interseason</v>
      </c>
      <c r="D5609" s="10" t="str">
        <f>VLOOKUP($E5609,'Overview Cluster Days'!$B:$G,6)</f>
        <v>Weekday</v>
      </c>
      <c r="E5609" s="10">
        <v>20181011</v>
      </c>
      <c r="F5609" s="11">
        <v>16</v>
      </c>
      <c r="G5609" s="79">
        <v>-1176.0999999999999</v>
      </c>
      <c r="H5609" s="79">
        <v>4682.5</v>
      </c>
      <c r="I5609" s="79">
        <v>4025.1</v>
      </c>
      <c r="J5609" s="79">
        <v>-106.8</v>
      </c>
      <c r="K5609" s="79">
        <v>-3673.4</v>
      </c>
      <c r="L5609" s="80">
        <v>-1176.0999999999999</v>
      </c>
      <c r="M5609" s="81">
        <v>6081.8</v>
      </c>
      <c r="N5609" s="81">
        <v>-1202.4000000000001</v>
      </c>
      <c r="O5609" s="81">
        <v>267.10000000000002</v>
      </c>
      <c r="P5609" s="81">
        <v>-3970.4</v>
      </c>
      <c r="Q5609" s="26">
        <v>60.24</v>
      </c>
      <c r="R5609" s="27">
        <v>59.3</v>
      </c>
      <c r="S5609" s="27">
        <v>60.31</v>
      </c>
      <c r="T5609" s="27">
        <v>59.5</v>
      </c>
      <c r="U5609" s="28">
        <v>79.94</v>
      </c>
    </row>
    <row r="5610" spans="1:21" x14ac:dyDescent="0.25">
      <c r="A5610" t="s">
        <v>25</v>
      </c>
      <c r="B5610" s="10" t="str">
        <f>VLOOKUP($E5610,'Overview Cluster Days'!$B:$G,3)</f>
        <v>F</v>
      </c>
      <c r="C5610" s="10" t="str">
        <f>VLOOKUP($E5610,'Overview Cluster Days'!$B:$G,5)</f>
        <v>Interseason</v>
      </c>
      <c r="D5610" s="10" t="str">
        <f>VLOOKUP($E5610,'Overview Cluster Days'!$B:$G,6)</f>
        <v>Weekday</v>
      </c>
      <c r="E5610" s="10">
        <v>20181011</v>
      </c>
      <c r="F5610" s="11">
        <v>17</v>
      </c>
      <c r="G5610" s="79">
        <v>-1635.7</v>
      </c>
      <c r="H5610" s="79">
        <v>2608.9</v>
      </c>
      <c r="I5610" s="79">
        <v>4805.2</v>
      </c>
      <c r="J5610" s="79">
        <v>-425.5</v>
      </c>
      <c r="K5610" s="79">
        <v>-3740.8</v>
      </c>
      <c r="L5610" s="80">
        <v>-1635.7</v>
      </c>
      <c r="M5610" s="81">
        <v>4106.1000000000004</v>
      </c>
      <c r="N5610" s="81">
        <v>551</v>
      </c>
      <c r="O5610" s="81">
        <v>974.4</v>
      </c>
      <c r="P5610" s="81">
        <v>-3995.8</v>
      </c>
      <c r="Q5610" s="26">
        <v>64.61</v>
      </c>
      <c r="R5610" s="27">
        <v>64.540000000000006</v>
      </c>
      <c r="S5610" s="27">
        <v>64.61</v>
      </c>
      <c r="T5610" s="27">
        <v>64.540000000000006</v>
      </c>
      <c r="U5610" s="28">
        <v>80.099999999999994</v>
      </c>
    </row>
    <row r="5611" spans="1:21" x14ac:dyDescent="0.25">
      <c r="A5611" t="s">
        <v>25</v>
      </c>
      <c r="B5611" s="10" t="str">
        <f>VLOOKUP($E5611,'Overview Cluster Days'!$B:$G,3)</f>
        <v>F</v>
      </c>
      <c r="C5611" s="10" t="str">
        <f>VLOOKUP($E5611,'Overview Cluster Days'!$B:$G,5)</f>
        <v>Interseason</v>
      </c>
      <c r="D5611" s="10" t="str">
        <f>VLOOKUP($E5611,'Overview Cluster Days'!$B:$G,6)</f>
        <v>Weekday</v>
      </c>
      <c r="E5611" s="10">
        <v>20181011</v>
      </c>
      <c r="F5611" s="11">
        <v>18</v>
      </c>
      <c r="G5611" s="79">
        <v>-1906.2</v>
      </c>
      <c r="H5611" s="79">
        <v>1403.3</v>
      </c>
      <c r="I5611" s="79">
        <v>5236.8999999999996</v>
      </c>
      <c r="J5611" s="79">
        <v>-593.5</v>
      </c>
      <c r="K5611" s="79">
        <v>-3811.2</v>
      </c>
      <c r="L5611" s="80">
        <v>-2104.5</v>
      </c>
      <c r="M5611" s="81">
        <v>3400.4</v>
      </c>
      <c r="N5611" s="81">
        <v>1901.9</v>
      </c>
      <c r="O5611" s="81">
        <v>806.4</v>
      </c>
      <c r="P5611" s="81">
        <v>-4004.2</v>
      </c>
      <c r="Q5611" s="26">
        <v>72.37</v>
      </c>
      <c r="R5611" s="27">
        <v>72.34</v>
      </c>
      <c r="S5611" s="27">
        <v>72.37</v>
      </c>
      <c r="T5611" s="27">
        <v>72.34</v>
      </c>
      <c r="U5611" s="28">
        <v>78.05</v>
      </c>
    </row>
    <row r="5612" spans="1:21" x14ac:dyDescent="0.25">
      <c r="A5612" t="s">
        <v>25</v>
      </c>
      <c r="B5612" s="10" t="str">
        <f>VLOOKUP($E5612,'Overview Cluster Days'!$B:$G,3)</f>
        <v>F</v>
      </c>
      <c r="C5612" s="10" t="str">
        <f>VLOOKUP($E5612,'Overview Cluster Days'!$B:$G,5)</f>
        <v>Interseason</v>
      </c>
      <c r="D5612" s="10" t="str">
        <f>VLOOKUP($E5612,'Overview Cluster Days'!$B:$G,6)</f>
        <v>Weekday</v>
      </c>
      <c r="E5612" s="10">
        <v>20181011</v>
      </c>
      <c r="F5612" s="11">
        <v>19</v>
      </c>
      <c r="G5612" s="79">
        <v>-2165.3000000000002</v>
      </c>
      <c r="H5612" s="79">
        <v>-25.3</v>
      </c>
      <c r="I5612" s="79">
        <v>6037.8</v>
      </c>
      <c r="J5612" s="79">
        <v>-2.1</v>
      </c>
      <c r="K5612" s="79">
        <v>-3111</v>
      </c>
      <c r="L5612" s="80">
        <v>-2924.1</v>
      </c>
      <c r="M5612" s="81">
        <v>2059.9</v>
      </c>
      <c r="N5612" s="81">
        <v>3146.4</v>
      </c>
      <c r="O5612" s="81">
        <v>1397.8</v>
      </c>
      <c r="P5612" s="81">
        <v>-3680</v>
      </c>
      <c r="Q5612" s="26">
        <v>81.3</v>
      </c>
      <c r="R5612" s="27">
        <v>81.3</v>
      </c>
      <c r="S5612" s="27">
        <v>81.3</v>
      </c>
      <c r="T5612" s="27">
        <v>81.3</v>
      </c>
      <c r="U5612" s="28">
        <v>81.3</v>
      </c>
    </row>
    <row r="5613" spans="1:21" x14ac:dyDescent="0.25">
      <c r="A5613" t="s">
        <v>25</v>
      </c>
      <c r="B5613" s="10" t="str">
        <f>VLOOKUP($E5613,'Overview Cluster Days'!$B:$G,3)</f>
        <v>F</v>
      </c>
      <c r="C5613" s="10" t="str">
        <f>VLOOKUP($E5613,'Overview Cluster Days'!$B:$G,5)</f>
        <v>Interseason</v>
      </c>
      <c r="D5613" s="10" t="str">
        <f>VLOOKUP($E5613,'Overview Cluster Days'!$B:$G,6)</f>
        <v>Weekday</v>
      </c>
      <c r="E5613" s="10">
        <v>20181011</v>
      </c>
      <c r="F5613" s="11">
        <v>20</v>
      </c>
      <c r="G5613" s="79">
        <v>-2038.4</v>
      </c>
      <c r="H5613" s="79">
        <v>1088.5999999999999</v>
      </c>
      <c r="I5613" s="79">
        <v>3776.7</v>
      </c>
      <c r="J5613" s="79">
        <v>55.8</v>
      </c>
      <c r="K5613" s="79">
        <v>-1071.3</v>
      </c>
      <c r="L5613" s="80">
        <v>-3064.5</v>
      </c>
      <c r="M5613" s="81">
        <v>2983.8</v>
      </c>
      <c r="N5613" s="81">
        <v>999.3</v>
      </c>
      <c r="O5613" s="81">
        <v>368.7</v>
      </c>
      <c r="P5613" s="81">
        <v>-1287.3</v>
      </c>
      <c r="Q5613" s="26">
        <v>88.61</v>
      </c>
      <c r="R5613" s="27">
        <v>88.61</v>
      </c>
      <c r="S5613" s="27">
        <v>88.61</v>
      </c>
      <c r="T5613" s="27">
        <v>88.61</v>
      </c>
      <c r="U5613" s="28">
        <v>88.61</v>
      </c>
    </row>
    <row r="5614" spans="1:21" x14ac:dyDescent="0.25">
      <c r="A5614" t="s">
        <v>25</v>
      </c>
      <c r="B5614" s="10" t="str">
        <f>VLOOKUP($E5614,'Overview Cluster Days'!$B:$G,3)</f>
        <v>F</v>
      </c>
      <c r="C5614" s="10" t="str">
        <f>VLOOKUP($E5614,'Overview Cluster Days'!$B:$G,5)</f>
        <v>Interseason</v>
      </c>
      <c r="D5614" s="10" t="str">
        <f>VLOOKUP($E5614,'Overview Cluster Days'!$B:$G,6)</f>
        <v>Weekday</v>
      </c>
      <c r="E5614" s="10">
        <v>20181011</v>
      </c>
      <c r="F5614" s="11">
        <v>21</v>
      </c>
      <c r="G5614" s="79">
        <v>-1719.6</v>
      </c>
      <c r="H5614" s="79">
        <v>4078.3</v>
      </c>
      <c r="I5614" s="79">
        <v>2911.5</v>
      </c>
      <c r="J5614" s="79">
        <v>44.4</v>
      </c>
      <c r="K5614" s="79">
        <v>-3258.2</v>
      </c>
      <c r="L5614" s="80">
        <v>-2745.7</v>
      </c>
      <c r="M5614" s="81">
        <v>6343.5</v>
      </c>
      <c r="N5614" s="81">
        <v>23.1</v>
      </c>
      <c r="O5614" s="81">
        <v>357.3</v>
      </c>
      <c r="P5614" s="81">
        <v>-3978.2</v>
      </c>
      <c r="Q5614" s="26">
        <v>84.56</v>
      </c>
      <c r="R5614" s="27">
        <v>73.010000000000005</v>
      </c>
      <c r="S5614" s="27">
        <v>78.709999999999994</v>
      </c>
      <c r="T5614" s="27">
        <v>70.099999999999994</v>
      </c>
      <c r="U5614" s="28">
        <v>79.94</v>
      </c>
    </row>
    <row r="5615" spans="1:21" x14ac:dyDescent="0.25">
      <c r="A5615" t="s">
        <v>25</v>
      </c>
      <c r="B5615" s="10" t="str">
        <f>VLOOKUP($E5615,'Overview Cluster Days'!$B:$G,3)</f>
        <v>F</v>
      </c>
      <c r="C5615" s="10" t="str">
        <f>VLOOKUP($E5615,'Overview Cluster Days'!$B:$G,5)</f>
        <v>Interseason</v>
      </c>
      <c r="D5615" s="10" t="str">
        <f>VLOOKUP($E5615,'Overview Cluster Days'!$B:$G,6)</f>
        <v>Weekday</v>
      </c>
      <c r="E5615" s="10">
        <v>20181011</v>
      </c>
      <c r="F5615" s="11">
        <v>22</v>
      </c>
      <c r="G5615" s="79">
        <v>-1422.1</v>
      </c>
      <c r="H5615" s="79">
        <v>4480.8</v>
      </c>
      <c r="I5615" s="79">
        <v>5294.6</v>
      </c>
      <c r="J5615" s="79">
        <v>47.9</v>
      </c>
      <c r="K5615" s="79">
        <v>-3115.8</v>
      </c>
      <c r="L5615" s="80">
        <v>-2448.1999999999998</v>
      </c>
      <c r="M5615" s="81">
        <v>6620.5</v>
      </c>
      <c r="N5615" s="81">
        <v>-742.3</v>
      </c>
      <c r="O5615" s="81">
        <v>360.8</v>
      </c>
      <c r="P5615" s="81">
        <v>-3790.8</v>
      </c>
      <c r="Q5615" s="26">
        <v>70</v>
      </c>
      <c r="R5615" s="27">
        <v>55.09</v>
      </c>
      <c r="S5615" s="27">
        <v>72.819999999999993</v>
      </c>
      <c r="T5615" s="27">
        <v>65</v>
      </c>
      <c r="U5615" s="28">
        <v>72.540000000000006</v>
      </c>
    </row>
    <row r="5616" spans="1:21" x14ac:dyDescent="0.25">
      <c r="A5616" t="s">
        <v>25</v>
      </c>
      <c r="B5616" s="10" t="str">
        <f>VLOOKUP($E5616,'Overview Cluster Days'!$B:$G,3)</f>
        <v>F</v>
      </c>
      <c r="C5616" s="10" t="str">
        <f>VLOOKUP($E5616,'Overview Cluster Days'!$B:$G,5)</f>
        <v>Interseason</v>
      </c>
      <c r="D5616" s="10" t="str">
        <f>VLOOKUP($E5616,'Overview Cluster Days'!$B:$G,6)</f>
        <v>Weekday</v>
      </c>
      <c r="E5616" s="10">
        <v>20181011</v>
      </c>
      <c r="F5616" s="11">
        <v>23</v>
      </c>
      <c r="G5616" s="79">
        <v>-1462</v>
      </c>
      <c r="H5616" s="79">
        <v>5005.2</v>
      </c>
      <c r="I5616" s="79">
        <v>3396.6</v>
      </c>
      <c r="J5616" s="79">
        <v>119.9</v>
      </c>
      <c r="K5616" s="79">
        <v>-3279.9</v>
      </c>
      <c r="L5616" s="80">
        <v>-2488.1</v>
      </c>
      <c r="M5616" s="81">
        <v>7170.4</v>
      </c>
      <c r="N5616" s="81">
        <v>-1356.2</v>
      </c>
      <c r="O5616" s="81">
        <v>493.8</v>
      </c>
      <c r="P5616" s="81">
        <v>-3819.9</v>
      </c>
      <c r="Q5616" s="26">
        <v>59.09</v>
      </c>
      <c r="R5616" s="27">
        <v>50.28</v>
      </c>
      <c r="S5616" s="27">
        <v>67.87</v>
      </c>
      <c r="T5616" s="27">
        <v>56.38</v>
      </c>
      <c r="U5616" s="28">
        <v>71.37</v>
      </c>
    </row>
    <row r="5617" spans="1:21" x14ac:dyDescent="0.25">
      <c r="A5617" t="s">
        <v>25</v>
      </c>
      <c r="B5617" s="10" t="str">
        <f>VLOOKUP($E5617,'Overview Cluster Days'!$B:$G,3)</f>
        <v>F</v>
      </c>
      <c r="C5617" s="10" t="str">
        <f>VLOOKUP($E5617,'Overview Cluster Days'!$B:$G,5)</f>
        <v>Interseason</v>
      </c>
      <c r="D5617" s="10" t="str">
        <f>VLOOKUP($E5617,'Overview Cluster Days'!$B:$G,6)</f>
        <v>Weekday</v>
      </c>
      <c r="E5617" s="10">
        <v>20181011</v>
      </c>
      <c r="F5617" s="11">
        <v>24</v>
      </c>
      <c r="G5617" s="79">
        <v>-1590.6</v>
      </c>
      <c r="H5617" s="79">
        <v>6691</v>
      </c>
      <c r="I5617" s="79">
        <v>1350.8</v>
      </c>
      <c r="J5617" s="79">
        <v>384.2</v>
      </c>
      <c r="K5617" s="79">
        <v>-4002.6</v>
      </c>
      <c r="L5617" s="80">
        <v>-1517.5</v>
      </c>
      <c r="M5617" s="81">
        <v>9026.2000000000007</v>
      </c>
      <c r="N5617" s="81">
        <v>-4059.4</v>
      </c>
      <c r="O5617" s="81">
        <v>1054.3</v>
      </c>
      <c r="P5617" s="81">
        <v>-4503.6000000000004</v>
      </c>
      <c r="Q5617" s="26">
        <v>65.73</v>
      </c>
      <c r="R5617" s="27">
        <v>53.21</v>
      </c>
      <c r="S5617" s="27">
        <v>59.95</v>
      </c>
      <c r="T5617" s="27">
        <v>62.1</v>
      </c>
      <c r="U5617" s="28">
        <v>55.15</v>
      </c>
    </row>
    <row r="5618" spans="1:21" x14ac:dyDescent="0.25">
      <c r="A5618" t="s">
        <v>25</v>
      </c>
      <c r="B5618" s="10" t="str">
        <f>VLOOKUP($E5618,'Overview Cluster Days'!$B:$G,3)</f>
        <v>E</v>
      </c>
      <c r="C5618" s="10" t="str">
        <f>VLOOKUP($E5618,'Overview Cluster Days'!$B:$G,5)</f>
        <v>Interseason</v>
      </c>
      <c r="D5618" s="10" t="str">
        <f>VLOOKUP($E5618,'Overview Cluster Days'!$B:$G,6)</f>
        <v>Weekday</v>
      </c>
      <c r="E5618" s="10">
        <v>20181012</v>
      </c>
      <c r="F5618" s="11">
        <v>1</v>
      </c>
      <c r="G5618" s="79">
        <v>-1667.2</v>
      </c>
      <c r="H5618" s="79">
        <v>7494.2</v>
      </c>
      <c r="I5618" s="79">
        <v>3513.4</v>
      </c>
      <c r="J5618" s="79">
        <v>-826.8</v>
      </c>
      <c r="K5618" s="79">
        <v>-3427.4</v>
      </c>
      <c r="L5618" s="80">
        <v>-2693.3</v>
      </c>
      <c r="M5618" s="81">
        <v>9254.5</v>
      </c>
      <c r="N5618" s="81">
        <v>-2251.1999999999998</v>
      </c>
      <c r="O5618" s="81">
        <v>-553.6</v>
      </c>
      <c r="P5618" s="81">
        <v>-3756.4</v>
      </c>
      <c r="Q5618" s="26">
        <v>53.6</v>
      </c>
      <c r="R5618" s="27">
        <v>47.95</v>
      </c>
      <c r="S5618" s="27">
        <v>55.93</v>
      </c>
      <c r="T5618" s="27">
        <v>50.05</v>
      </c>
      <c r="U5618" s="28">
        <v>57.04</v>
      </c>
    </row>
    <row r="5619" spans="1:21" x14ac:dyDescent="0.25">
      <c r="A5619" t="s">
        <v>25</v>
      </c>
      <c r="B5619" s="10" t="str">
        <f>VLOOKUP($E5619,'Overview Cluster Days'!$B:$G,3)</f>
        <v>E</v>
      </c>
      <c r="C5619" s="10" t="str">
        <f>VLOOKUP($E5619,'Overview Cluster Days'!$B:$G,5)</f>
        <v>Interseason</v>
      </c>
      <c r="D5619" s="10" t="str">
        <f>VLOOKUP($E5619,'Overview Cluster Days'!$B:$G,6)</f>
        <v>Weekday</v>
      </c>
      <c r="E5619" s="10">
        <v>20181012</v>
      </c>
      <c r="F5619" s="11">
        <v>2</v>
      </c>
      <c r="G5619" s="79">
        <v>-1506.7</v>
      </c>
      <c r="H5619" s="79">
        <v>7590.4</v>
      </c>
      <c r="I5619" s="79">
        <v>3386.4</v>
      </c>
      <c r="J5619" s="79">
        <v>-476</v>
      </c>
      <c r="K5619" s="79">
        <v>-4324.7</v>
      </c>
      <c r="L5619" s="80">
        <v>-2532.8000000000002</v>
      </c>
      <c r="M5619" s="81">
        <v>9595.6</v>
      </c>
      <c r="N5619" s="81">
        <v>-2326</v>
      </c>
      <c r="O5619" s="81">
        <v>-163.1</v>
      </c>
      <c r="P5619" s="81">
        <v>-4573.7</v>
      </c>
      <c r="Q5619" s="26">
        <v>54.18</v>
      </c>
      <c r="R5619" s="27">
        <v>48.13</v>
      </c>
      <c r="S5619" s="27">
        <v>51.45</v>
      </c>
      <c r="T5619" s="27">
        <v>50</v>
      </c>
      <c r="U5619" s="28">
        <v>52.08</v>
      </c>
    </row>
    <row r="5620" spans="1:21" x14ac:dyDescent="0.25">
      <c r="A5620" t="s">
        <v>25</v>
      </c>
      <c r="B5620" s="10" t="str">
        <f>VLOOKUP($E5620,'Overview Cluster Days'!$B:$G,3)</f>
        <v>E</v>
      </c>
      <c r="C5620" s="10" t="str">
        <f>VLOOKUP($E5620,'Overview Cluster Days'!$B:$G,5)</f>
        <v>Interseason</v>
      </c>
      <c r="D5620" s="10" t="str">
        <f>VLOOKUP($E5620,'Overview Cluster Days'!$B:$G,6)</f>
        <v>Weekday</v>
      </c>
      <c r="E5620" s="10">
        <v>20181012</v>
      </c>
      <c r="F5620" s="11">
        <v>3</v>
      </c>
      <c r="G5620" s="79">
        <v>-1754.8</v>
      </c>
      <c r="H5620" s="79">
        <v>6552.5</v>
      </c>
      <c r="I5620" s="79">
        <v>4287.7</v>
      </c>
      <c r="J5620" s="79">
        <v>-495.6</v>
      </c>
      <c r="K5620" s="79">
        <v>-4203.3999999999996</v>
      </c>
      <c r="L5620" s="80">
        <v>-2780.9</v>
      </c>
      <c r="M5620" s="81">
        <v>8707.7000000000007</v>
      </c>
      <c r="N5620" s="81">
        <v>-1424.7</v>
      </c>
      <c r="O5620" s="81">
        <v>-182.7</v>
      </c>
      <c r="P5620" s="81">
        <v>-4319.3999999999996</v>
      </c>
      <c r="Q5620" s="26">
        <v>55.65</v>
      </c>
      <c r="R5620" s="27">
        <v>45.8</v>
      </c>
      <c r="S5620" s="27">
        <v>50.07</v>
      </c>
      <c r="T5620" s="27">
        <v>45.8</v>
      </c>
      <c r="U5620" s="28">
        <v>47.11</v>
      </c>
    </row>
    <row r="5621" spans="1:21" x14ac:dyDescent="0.25">
      <c r="A5621" t="s">
        <v>25</v>
      </c>
      <c r="B5621" s="10" t="str">
        <f>VLOOKUP($E5621,'Overview Cluster Days'!$B:$G,3)</f>
        <v>E</v>
      </c>
      <c r="C5621" s="10" t="str">
        <f>VLOOKUP($E5621,'Overview Cluster Days'!$B:$G,5)</f>
        <v>Interseason</v>
      </c>
      <c r="D5621" s="10" t="str">
        <f>VLOOKUP($E5621,'Overview Cluster Days'!$B:$G,6)</f>
        <v>Weekday</v>
      </c>
      <c r="E5621" s="10">
        <v>20181012</v>
      </c>
      <c r="F5621" s="11">
        <v>4</v>
      </c>
      <c r="G5621" s="79">
        <v>-2204.1999999999998</v>
      </c>
      <c r="H5621" s="79">
        <v>5322</v>
      </c>
      <c r="I5621" s="79">
        <v>6042.5</v>
      </c>
      <c r="J5621" s="79">
        <v>-657.3</v>
      </c>
      <c r="K5621" s="79">
        <v>-4203.6000000000004</v>
      </c>
      <c r="L5621" s="80">
        <v>-3230.3</v>
      </c>
      <c r="M5621" s="81">
        <v>7517.2</v>
      </c>
      <c r="N5621" s="81">
        <v>330.1</v>
      </c>
      <c r="O5621" s="81">
        <v>-344.4</v>
      </c>
      <c r="P5621" s="81">
        <v>-4272.6000000000004</v>
      </c>
      <c r="Q5621" s="26">
        <v>48.3</v>
      </c>
      <c r="R5621" s="27">
        <v>44.28</v>
      </c>
      <c r="S5621" s="27">
        <v>46.02</v>
      </c>
      <c r="T5621" s="27">
        <v>44.28</v>
      </c>
      <c r="U5621" s="28">
        <v>44.81</v>
      </c>
    </row>
    <row r="5622" spans="1:21" x14ac:dyDescent="0.25">
      <c r="A5622" t="s">
        <v>25</v>
      </c>
      <c r="B5622" s="10" t="str">
        <f>VLOOKUP($E5622,'Overview Cluster Days'!$B:$G,3)</f>
        <v>E</v>
      </c>
      <c r="C5622" s="10" t="str">
        <f>VLOOKUP($E5622,'Overview Cluster Days'!$B:$G,5)</f>
        <v>Interseason</v>
      </c>
      <c r="D5622" s="10" t="str">
        <f>VLOOKUP($E5622,'Overview Cluster Days'!$B:$G,6)</f>
        <v>Weekday</v>
      </c>
      <c r="E5622" s="10">
        <v>20181012</v>
      </c>
      <c r="F5622" s="11">
        <v>5</v>
      </c>
      <c r="G5622" s="79">
        <v>-2408.5</v>
      </c>
      <c r="H5622" s="79">
        <v>4243.6000000000004</v>
      </c>
      <c r="I5622" s="79">
        <v>6473.3</v>
      </c>
      <c r="J5622" s="79">
        <v>-752</v>
      </c>
      <c r="K5622" s="79">
        <v>-4480.3</v>
      </c>
      <c r="L5622" s="80">
        <v>-2958.3</v>
      </c>
      <c r="M5622" s="81">
        <v>6328.8</v>
      </c>
      <c r="N5622" s="81">
        <v>760.9</v>
      </c>
      <c r="O5622" s="81">
        <v>647.9</v>
      </c>
      <c r="P5622" s="81">
        <v>-4779.3</v>
      </c>
      <c r="Q5622" s="26">
        <v>44.52</v>
      </c>
      <c r="R5622" s="27">
        <v>44.52</v>
      </c>
      <c r="S5622" s="27">
        <v>44.52</v>
      </c>
      <c r="T5622" s="27">
        <v>44.52</v>
      </c>
      <c r="U5622" s="28">
        <v>44.52</v>
      </c>
    </row>
    <row r="5623" spans="1:21" x14ac:dyDescent="0.25">
      <c r="A5623" t="s">
        <v>25</v>
      </c>
      <c r="B5623" s="10" t="str">
        <f>VLOOKUP($E5623,'Overview Cluster Days'!$B:$G,3)</f>
        <v>E</v>
      </c>
      <c r="C5623" s="10" t="str">
        <f>VLOOKUP($E5623,'Overview Cluster Days'!$B:$G,5)</f>
        <v>Interseason</v>
      </c>
      <c r="D5623" s="10" t="str">
        <f>VLOOKUP($E5623,'Overview Cluster Days'!$B:$G,6)</f>
        <v>Weekday</v>
      </c>
      <c r="E5623" s="10">
        <v>20181012</v>
      </c>
      <c r="F5623" s="11">
        <v>6</v>
      </c>
      <c r="G5623" s="79">
        <v>-2422.3000000000002</v>
      </c>
      <c r="H5623" s="79">
        <v>3893.4</v>
      </c>
      <c r="I5623" s="79">
        <v>5167</v>
      </c>
      <c r="J5623" s="79">
        <v>-465.3</v>
      </c>
      <c r="K5623" s="79">
        <v>-4363.3</v>
      </c>
      <c r="L5623" s="80">
        <v>-2422.3000000000002</v>
      </c>
      <c r="M5623" s="81">
        <v>6038.6</v>
      </c>
      <c r="N5623" s="81">
        <v>397.4</v>
      </c>
      <c r="O5623" s="81">
        <v>934.6</v>
      </c>
      <c r="P5623" s="81">
        <v>-4948.3</v>
      </c>
      <c r="Q5623" s="26">
        <v>48.33</v>
      </c>
      <c r="R5623" s="27">
        <v>48.04</v>
      </c>
      <c r="S5623" s="27">
        <v>48.33</v>
      </c>
      <c r="T5623" s="27">
        <v>48.04</v>
      </c>
      <c r="U5623" s="28">
        <v>53.1</v>
      </c>
    </row>
    <row r="5624" spans="1:21" x14ac:dyDescent="0.25">
      <c r="A5624" t="s">
        <v>25</v>
      </c>
      <c r="B5624" s="10" t="str">
        <f>VLOOKUP($E5624,'Overview Cluster Days'!$B:$G,3)</f>
        <v>E</v>
      </c>
      <c r="C5624" s="10" t="str">
        <f>VLOOKUP($E5624,'Overview Cluster Days'!$B:$G,5)</f>
        <v>Interseason</v>
      </c>
      <c r="D5624" s="10" t="str">
        <f>VLOOKUP($E5624,'Overview Cluster Days'!$B:$G,6)</f>
        <v>Weekday</v>
      </c>
      <c r="E5624" s="10">
        <v>20181012</v>
      </c>
      <c r="F5624" s="11">
        <v>7</v>
      </c>
      <c r="G5624" s="79">
        <v>-2146.9</v>
      </c>
      <c r="H5624" s="79">
        <v>1823.2</v>
      </c>
      <c r="I5624" s="79">
        <v>4196.3</v>
      </c>
      <c r="J5624" s="79">
        <v>-29.7</v>
      </c>
      <c r="K5624" s="79">
        <v>-4508.8999999999996</v>
      </c>
      <c r="L5624" s="80">
        <v>-2146.9</v>
      </c>
      <c r="M5624" s="81">
        <v>3201.7</v>
      </c>
      <c r="N5624" s="81">
        <v>2645.9</v>
      </c>
      <c r="O5624" s="81">
        <v>1370.2</v>
      </c>
      <c r="P5624" s="81">
        <v>-5070.8999999999996</v>
      </c>
      <c r="Q5624" s="26">
        <v>55.81</v>
      </c>
      <c r="R5624" s="27">
        <v>55.81</v>
      </c>
      <c r="S5624" s="27">
        <v>55.81</v>
      </c>
      <c r="T5624" s="27">
        <v>55.81</v>
      </c>
      <c r="U5624" s="28">
        <v>57.08</v>
      </c>
    </row>
    <row r="5625" spans="1:21" x14ac:dyDescent="0.25">
      <c r="A5625" t="s">
        <v>25</v>
      </c>
      <c r="B5625" s="10" t="str">
        <f>VLOOKUP($E5625,'Overview Cluster Days'!$B:$G,3)</f>
        <v>E</v>
      </c>
      <c r="C5625" s="10" t="str">
        <f>VLOOKUP($E5625,'Overview Cluster Days'!$B:$G,5)</f>
        <v>Interseason</v>
      </c>
      <c r="D5625" s="10" t="str">
        <f>VLOOKUP($E5625,'Overview Cluster Days'!$B:$G,6)</f>
        <v>Weekday</v>
      </c>
      <c r="E5625" s="10">
        <v>20181012</v>
      </c>
      <c r="F5625" s="11">
        <v>8</v>
      </c>
      <c r="G5625" s="79">
        <v>-1925.9</v>
      </c>
      <c r="H5625" s="79">
        <v>1138.5</v>
      </c>
      <c r="I5625" s="79">
        <v>4952.3999999999996</v>
      </c>
      <c r="J5625" s="79">
        <v>409.9</v>
      </c>
      <c r="K5625" s="79">
        <v>-4111.3999999999996</v>
      </c>
      <c r="L5625" s="80">
        <v>-2535</v>
      </c>
      <c r="M5625" s="81">
        <v>2400.6</v>
      </c>
      <c r="N5625" s="81">
        <v>3233</v>
      </c>
      <c r="O5625" s="81">
        <v>1809.8</v>
      </c>
      <c r="P5625" s="81">
        <v>-4908.3999999999996</v>
      </c>
      <c r="Q5625" s="26">
        <v>70.61</v>
      </c>
      <c r="R5625" s="27">
        <v>70.680000000000007</v>
      </c>
      <c r="S5625" s="27">
        <v>70.61</v>
      </c>
      <c r="T5625" s="27">
        <v>70.61</v>
      </c>
      <c r="U5625" s="28">
        <v>75.099999999999994</v>
      </c>
    </row>
    <row r="5626" spans="1:21" x14ac:dyDescent="0.25">
      <c r="A5626" t="s">
        <v>25</v>
      </c>
      <c r="B5626" s="10" t="str">
        <f>VLOOKUP($E5626,'Overview Cluster Days'!$B:$G,3)</f>
        <v>E</v>
      </c>
      <c r="C5626" s="10" t="str">
        <f>VLOOKUP($E5626,'Overview Cluster Days'!$B:$G,5)</f>
        <v>Interseason</v>
      </c>
      <c r="D5626" s="10" t="str">
        <f>VLOOKUP($E5626,'Overview Cluster Days'!$B:$G,6)</f>
        <v>Weekday</v>
      </c>
      <c r="E5626" s="10">
        <v>20181012</v>
      </c>
      <c r="F5626" s="11">
        <v>9</v>
      </c>
      <c r="G5626" s="79">
        <v>-1684.9</v>
      </c>
      <c r="H5626" s="79">
        <v>3304.8</v>
      </c>
      <c r="I5626" s="79">
        <v>3680.2</v>
      </c>
      <c r="J5626" s="79">
        <v>-265.2</v>
      </c>
      <c r="K5626" s="79">
        <v>-4350.8999999999996</v>
      </c>
      <c r="L5626" s="80">
        <v>-2711</v>
      </c>
      <c r="M5626" s="81">
        <v>4530.1000000000004</v>
      </c>
      <c r="N5626" s="81">
        <v>1960.8</v>
      </c>
      <c r="O5626" s="81">
        <v>1126</v>
      </c>
      <c r="P5626" s="81">
        <v>-4905.8999999999996</v>
      </c>
      <c r="Q5626" s="26">
        <v>74.16</v>
      </c>
      <c r="R5626" s="27">
        <v>74.150000000000006</v>
      </c>
      <c r="S5626" s="27">
        <v>74.150000000000006</v>
      </c>
      <c r="T5626" s="27">
        <v>74.150000000000006</v>
      </c>
      <c r="U5626" s="28">
        <v>75.099999999999994</v>
      </c>
    </row>
    <row r="5627" spans="1:21" x14ac:dyDescent="0.25">
      <c r="A5627" t="s">
        <v>25</v>
      </c>
      <c r="B5627" s="10" t="str">
        <f>VLOOKUP($E5627,'Overview Cluster Days'!$B:$G,3)</f>
        <v>E</v>
      </c>
      <c r="C5627" s="10" t="str">
        <f>VLOOKUP($E5627,'Overview Cluster Days'!$B:$G,5)</f>
        <v>Interseason</v>
      </c>
      <c r="D5627" s="10" t="str">
        <f>VLOOKUP($E5627,'Overview Cluster Days'!$B:$G,6)</f>
        <v>Weekday</v>
      </c>
      <c r="E5627" s="10">
        <v>20181012</v>
      </c>
      <c r="F5627" s="11">
        <v>10</v>
      </c>
      <c r="G5627" s="79">
        <v>-1604.2</v>
      </c>
      <c r="H5627" s="79">
        <v>4990.3999999999996</v>
      </c>
      <c r="I5627" s="79">
        <v>3576.4</v>
      </c>
      <c r="J5627" s="79">
        <v>-220.6</v>
      </c>
      <c r="K5627" s="79">
        <v>-4068.5</v>
      </c>
      <c r="L5627" s="80">
        <v>-2630.3</v>
      </c>
      <c r="M5627" s="81">
        <v>5612.5</v>
      </c>
      <c r="N5627" s="81">
        <v>1841</v>
      </c>
      <c r="O5627" s="81">
        <v>92.3</v>
      </c>
      <c r="P5627" s="81">
        <v>-4915.5</v>
      </c>
      <c r="Q5627" s="26">
        <v>70.349999999999994</v>
      </c>
      <c r="R5627" s="27">
        <v>70.349999999999994</v>
      </c>
      <c r="S5627" s="27">
        <v>70.349999999999994</v>
      </c>
      <c r="T5627" s="27">
        <v>70.349999999999994</v>
      </c>
      <c r="U5627" s="28">
        <v>75.03</v>
      </c>
    </row>
    <row r="5628" spans="1:21" x14ac:dyDescent="0.25">
      <c r="A5628" t="s">
        <v>25</v>
      </c>
      <c r="B5628" s="10" t="str">
        <f>VLOOKUP($E5628,'Overview Cluster Days'!$B:$G,3)</f>
        <v>E</v>
      </c>
      <c r="C5628" s="10" t="str">
        <f>VLOOKUP($E5628,'Overview Cluster Days'!$B:$G,5)</f>
        <v>Interseason</v>
      </c>
      <c r="D5628" s="10" t="str">
        <f>VLOOKUP($E5628,'Overview Cluster Days'!$B:$G,6)</f>
        <v>Weekday</v>
      </c>
      <c r="E5628" s="10">
        <v>20181012</v>
      </c>
      <c r="F5628" s="11">
        <v>11</v>
      </c>
      <c r="G5628" s="79">
        <v>-1224.2</v>
      </c>
      <c r="H5628" s="79">
        <v>5695.2</v>
      </c>
      <c r="I5628" s="79">
        <v>3260.9</v>
      </c>
      <c r="J5628" s="79">
        <v>434.5</v>
      </c>
      <c r="K5628" s="79">
        <v>-4501.6000000000004</v>
      </c>
      <c r="L5628" s="80">
        <v>-2250.3000000000002</v>
      </c>
      <c r="M5628" s="81">
        <v>6245.2</v>
      </c>
      <c r="N5628" s="81">
        <v>171.3</v>
      </c>
      <c r="O5628" s="81">
        <v>747.4</v>
      </c>
      <c r="P5628" s="81">
        <v>-4913.6000000000004</v>
      </c>
      <c r="Q5628" s="26">
        <v>69.599999999999994</v>
      </c>
      <c r="R5628" s="27">
        <v>69.56</v>
      </c>
      <c r="S5628" s="27">
        <v>69.599999999999994</v>
      </c>
      <c r="T5628" s="27">
        <v>69.56</v>
      </c>
      <c r="U5628" s="28">
        <v>75.099999999999994</v>
      </c>
    </row>
    <row r="5629" spans="1:21" x14ac:dyDescent="0.25">
      <c r="A5629" t="s">
        <v>25</v>
      </c>
      <c r="B5629" s="10" t="str">
        <f>VLOOKUP($E5629,'Overview Cluster Days'!$B:$G,3)</f>
        <v>E</v>
      </c>
      <c r="C5629" s="10" t="str">
        <f>VLOOKUP($E5629,'Overview Cluster Days'!$B:$G,5)</f>
        <v>Interseason</v>
      </c>
      <c r="D5629" s="10" t="str">
        <f>VLOOKUP($E5629,'Overview Cluster Days'!$B:$G,6)</f>
        <v>Weekday</v>
      </c>
      <c r="E5629" s="10">
        <v>20181012</v>
      </c>
      <c r="F5629" s="11">
        <v>12</v>
      </c>
      <c r="G5629" s="79">
        <v>-828.5</v>
      </c>
      <c r="H5629" s="79">
        <v>6904.7</v>
      </c>
      <c r="I5629" s="79">
        <v>2308.5</v>
      </c>
      <c r="J5629" s="79">
        <v>592.20000000000005</v>
      </c>
      <c r="K5629" s="79">
        <v>-4653.6000000000004</v>
      </c>
      <c r="L5629" s="80">
        <v>-1667.9</v>
      </c>
      <c r="M5629" s="81">
        <v>7084.8</v>
      </c>
      <c r="N5629" s="81">
        <v>-1527.4</v>
      </c>
      <c r="O5629" s="81">
        <v>905.1</v>
      </c>
      <c r="P5629" s="81">
        <v>-4794.6000000000004</v>
      </c>
      <c r="Q5629" s="26">
        <v>70</v>
      </c>
      <c r="R5629" s="27">
        <v>59.3</v>
      </c>
      <c r="S5629" s="27">
        <v>66.08</v>
      </c>
      <c r="T5629" s="27">
        <v>58.51</v>
      </c>
      <c r="U5629" s="28">
        <v>78.91</v>
      </c>
    </row>
    <row r="5630" spans="1:21" x14ac:dyDescent="0.25">
      <c r="A5630" t="s">
        <v>25</v>
      </c>
      <c r="B5630" s="10" t="str">
        <f>VLOOKUP($E5630,'Overview Cluster Days'!$B:$G,3)</f>
        <v>E</v>
      </c>
      <c r="C5630" s="10" t="str">
        <f>VLOOKUP($E5630,'Overview Cluster Days'!$B:$G,5)</f>
        <v>Interseason</v>
      </c>
      <c r="D5630" s="10" t="str">
        <f>VLOOKUP($E5630,'Overview Cluster Days'!$B:$G,6)</f>
        <v>Weekday</v>
      </c>
      <c r="E5630" s="10">
        <v>20181012</v>
      </c>
      <c r="F5630" s="11">
        <v>13</v>
      </c>
      <c r="G5630" s="79">
        <v>-551.6</v>
      </c>
      <c r="H5630" s="79">
        <v>8143.9</v>
      </c>
      <c r="I5630" s="79">
        <v>1375.9</v>
      </c>
      <c r="J5630" s="79">
        <v>656.2</v>
      </c>
      <c r="K5630" s="79">
        <v>-3981.8</v>
      </c>
      <c r="L5630" s="80">
        <v>-944.4</v>
      </c>
      <c r="M5630" s="81">
        <v>8307.2999999999993</v>
      </c>
      <c r="N5630" s="81">
        <v>-3576.3</v>
      </c>
      <c r="O5630" s="81">
        <v>734.2</v>
      </c>
      <c r="P5630" s="81">
        <v>-4520.8</v>
      </c>
      <c r="Q5630" s="26">
        <v>67.45</v>
      </c>
      <c r="R5630" s="27">
        <v>52.66</v>
      </c>
      <c r="S5630" s="27">
        <v>61.06</v>
      </c>
      <c r="T5630" s="27">
        <v>52</v>
      </c>
      <c r="U5630" s="28">
        <v>69.06</v>
      </c>
    </row>
    <row r="5631" spans="1:21" x14ac:dyDescent="0.25">
      <c r="A5631" t="s">
        <v>25</v>
      </c>
      <c r="B5631" s="10" t="str">
        <f>VLOOKUP($E5631,'Overview Cluster Days'!$B:$G,3)</f>
        <v>E</v>
      </c>
      <c r="C5631" s="10" t="str">
        <f>VLOOKUP($E5631,'Overview Cluster Days'!$B:$G,5)</f>
        <v>Interseason</v>
      </c>
      <c r="D5631" s="10" t="str">
        <f>VLOOKUP($E5631,'Overview Cluster Days'!$B:$G,6)</f>
        <v>Weekday</v>
      </c>
      <c r="E5631" s="10">
        <v>20181012</v>
      </c>
      <c r="F5631" s="11">
        <v>14</v>
      </c>
      <c r="G5631" s="79">
        <v>-723.1</v>
      </c>
      <c r="H5631" s="79">
        <v>8412.4</v>
      </c>
      <c r="I5631" s="79">
        <v>2375.6</v>
      </c>
      <c r="J5631" s="79">
        <v>56</v>
      </c>
      <c r="K5631" s="79">
        <v>-3859.4</v>
      </c>
      <c r="L5631" s="80">
        <v>-1282.5999999999999</v>
      </c>
      <c r="M5631" s="81">
        <v>8533.1</v>
      </c>
      <c r="N5631" s="81">
        <v>-2862.1</v>
      </c>
      <c r="O5631" s="81">
        <v>74</v>
      </c>
      <c r="P5631" s="81">
        <v>-4462.3999999999996</v>
      </c>
      <c r="Q5631" s="26">
        <v>64.3</v>
      </c>
      <c r="R5631" s="27">
        <v>48</v>
      </c>
      <c r="S5631" s="27">
        <v>58.71</v>
      </c>
      <c r="T5631" s="27">
        <v>48</v>
      </c>
      <c r="U5631" s="28">
        <v>69.42</v>
      </c>
    </row>
    <row r="5632" spans="1:21" x14ac:dyDescent="0.25">
      <c r="A5632" t="s">
        <v>25</v>
      </c>
      <c r="B5632" s="10" t="str">
        <f>VLOOKUP($E5632,'Overview Cluster Days'!$B:$G,3)</f>
        <v>E</v>
      </c>
      <c r="C5632" s="10" t="str">
        <f>VLOOKUP($E5632,'Overview Cluster Days'!$B:$G,5)</f>
        <v>Interseason</v>
      </c>
      <c r="D5632" s="10" t="str">
        <f>VLOOKUP($E5632,'Overview Cluster Days'!$B:$G,6)</f>
        <v>Weekday</v>
      </c>
      <c r="E5632" s="10">
        <v>20181012</v>
      </c>
      <c r="F5632" s="11">
        <v>15</v>
      </c>
      <c r="G5632" s="79">
        <v>-992</v>
      </c>
      <c r="H5632" s="79">
        <v>7983.9</v>
      </c>
      <c r="I5632" s="79">
        <v>3394.3</v>
      </c>
      <c r="J5632" s="79">
        <v>140.19999999999999</v>
      </c>
      <c r="K5632" s="79">
        <v>-4119.8</v>
      </c>
      <c r="L5632" s="80">
        <v>-1568.3</v>
      </c>
      <c r="M5632" s="81">
        <v>7996.1</v>
      </c>
      <c r="N5632" s="81">
        <v>-2432.1</v>
      </c>
      <c r="O5632" s="81">
        <v>514.1</v>
      </c>
      <c r="P5632" s="81">
        <v>-4509.8</v>
      </c>
      <c r="Q5632" s="26">
        <v>55.9</v>
      </c>
      <c r="R5632" s="27">
        <v>47.05</v>
      </c>
      <c r="S5632" s="27">
        <v>55.44</v>
      </c>
      <c r="T5632" s="27">
        <v>47.49</v>
      </c>
      <c r="U5632" s="28">
        <v>71</v>
      </c>
    </row>
    <row r="5633" spans="1:21" x14ac:dyDescent="0.25">
      <c r="A5633" t="s">
        <v>25</v>
      </c>
      <c r="B5633" s="10" t="str">
        <f>VLOOKUP($E5633,'Overview Cluster Days'!$B:$G,3)</f>
        <v>E</v>
      </c>
      <c r="C5633" s="10" t="str">
        <f>VLOOKUP($E5633,'Overview Cluster Days'!$B:$G,5)</f>
        <v>Interseason</v>
      </c>
      <c r="D5633" s="10" t="str">
        <f>VLOOKUP($E5633,'Overview Cluster Days'!$B:$G,6)</f>
        <v>Weekday</v>
      </c>
      <c r="E5633" s="10">
        <v>20181012</v>
      </c>
      <c r="F5633" s="11">
        <v>16</v>
      </c>
      <c r="G5633" s="79">
        <v>-1081.9000000000001</v>
      </c>
      <c r="H5633" s="79">
        <v>6875.7</v>
      </c>
      <c r="I5633" s="79">
        <v>4325.2</v>
      </c>
      <c r="J5633" s="79">
        <v>472.5</v>
      </c>
      <c r="K5633" s="79">
        <v>-4281.8</v>
      </c>
      <c r="L5633" s="80">
        <v>-2108</v>
      </c>
      <c r="M5633" s="81">
        <v>7141.2</v>
      </c>
      <c r="N5633" s="81">
        <v>-1093.8</v>
      </c>
      <c r="O5633" s="81">
        <v>846.4</v>
      </c>
      <c r="P5633" s="81">
        <v>-4785.8</v>
      </c>
      <c r="Q5633" s="26">
        <v>54.13</v>
      </c>
      <c r="R5633" s="27">
        <v>52.73</v>
      </c>
      <c r="S5633" s="27">
        <v>55.4</v>
      </c>
      <c r="T5633" s="27">
        <v>52.73</v>
      </c>
      <c r="U5633" s="28">
        <v>67.03</v>
      </c>
    </row>
    <row r="5634" spans="1:21" x14ac:dyDescent="0.25">
      <c r="A5634" t="s">
        <v>25</v>
      </c>
      <c r="B5634" s="10" t="str">
        <f>VLOOKUP($E5634,'Overview Cluster Days'!$B:$G,3)</f>
        <v>E</v>
      </c>
      <c r="C5634" s="10" t="str">
        <f>VLOOKUP($E5634,'Overview Cluster Days'!$B:$G,5)</f>
        <v>Interseason</v>
      </c>
      <c r="D5634" s="10" t="str">
        <f>VLOOKUP($E5634,'Overview Cluster Days'!$B:$G,6)</f>
        <v>Weekday</v>
      </c>
      <c r="E5634" s="10">
        <v>20181012</v>
      </c>
      <c r="F5634" s="11">
        <v>17</v>
      </c>
      <c r="G5634" s="79">
        <v>-1356.6</v>
      </c>
      <c r="H5634" s="79">
        <v>3565.2</v>
      </c>
      <c r="I5634" s="79">
        <v>5465.2</v>
      </c>
      <c r="J5634" s="79">
        <v>532.5</v>
      </c>
      <c r="K5634" s="79">
        <v>-4441.3999999999996</v>
      </c>
      <c r="L5634" s="80">
        <v>-2015.9</v>
      </c>
      <c r="M5634" s="81">
        <v>3868.6</v>
      </c>
      <c r="N5634" s="81">
        <v>1140.3</v>
      </c>
      <c r="O5634" s="81">
        <v>1932.4</v>
      </c>
      <c r="P5634" s="81">
        <v>-4925.3999999999996</v>
      </c>
      <c r="Q5634" s="26">
        <v>56.94</v>
      </c>
      <c r="R5634" s="27">
        <v>56.94</v>
      </c>
      <c r="S5634" s="27">
        <v>56.94</v>
      </c>
      <c r="T5634" s="27">
        <v>56.94</v>
      </c>
      <c r="U5634" s="28">
        <v>59.07</v>
      </c>
    </row>
    <row r="5635" spans="1:21" x14ac:dyDescent="0.25">
      <c r="A5635" t="s">
        <v>25</v>
      </c>
      <c r="B5635" s="10" t="str">
        <f>VLOOKUP($E5635,'Overview Cluster Days'!$B:$G,3)</f>
        <v>E</v>
      </c>
      <c r="C5635" s="10" t="str">
        <f>VLOOKUP($E5635,'Overview Cluster Days'!$B:$G,5)</f>
        <v>Interseason</v>
      </c>
      <c r="D5635" s="10" t="str">
        <f>VLOOKUP($E5635,'Overview Cluster Days'!$B:$G,6)</f>
        <v>Weekday</v>
      </c>
      <c r="E5635" s="10">
        <v>20181012</v>
      </c>
      <c r="F5635" s="11">
        <v>18</v>
      </c>
      <c r="G5635" s="79">
        <v>-1298.0999999999999</v>
      </c>
      <c r="H5635" s="79">
        <v>-336.2</v>
      </c>
      <c r="I5635" s="79">
        <v>7519.7</v>
      </c>
      <c r="J5635" s="79">
        <v>341.3</v>
      </c>
      <c r="K5635" s="79">
        <v>-4131.5</v>
      </c>
      <c r="L5635" s="80">
        <v>-2246.4</v>
      </c>
      <c r="M5635" s="81">
        <v>308.3</v>
      </c>
      <c r="N5635" s="81">
        <v>4872.3999999999996</v>
      </c>
      <c r="O5635" s="81">
        <v>1741.2</v>
      </c>
      <c r="P5635" s="81">
        <v>-4675.5</v>
      </c>
      <c r="Q5635" s="26">
        <v>67.69</v>
      </c>
      <c r="R5635" s="27">
        <v>67.69</v>
      </c>
      <c r="S5635" s="27">
        <v>67.69</v>
      </c>
      <c r="T5635" s="27">
        <v>67.69</v>
      </c>
      <c r="U5635" s="28">
        <v>67.69</v>
      </c>
    </row>
    <row r="5636" spans="1:21" x14ac:dyDescent="0.25">
      <c r="A5636" t="s">
        <v>25</v>
      </c>
      <c r="B5636" s="10" t="str">
        <f>VLOOKUP($E5636,'Overview Cluster Days'!$B:$G,3)</f>
        <v>E</v>
      </c>
      <c r="C5636" s="10" t="str">
        <f>VLOOKUP($E5636,'Overview Cluster Days'!$B:$G,5)</f>
        <v>Interseason</v>
      </c>
      <c r="D5636" s="10" t="str">
        <f>VLOOKUP($E5636,'Overview Cluster Days'!$B:$G,6)</f>
        <v>Weekday</v>
      </c>
      <c r="E5636" s="10">
        <v>20181012</v>
      </c>
      <c r="F5636" s="11">
        <v>19</v>
      </c>
      <c r="G5636" s="79">
        <v>-996.1</v>
      </c>
      <c r="H5636" s="79">
        <v>12.2</v>
      </c>
      <c r="I5636" s="79">
        <v>7015.6</v>
      </c>
      <c r="J5636" s="79">
        <v>788.9</v>
      </c>
      <c r="K5636" s="79">
        <v>-4274.3</v>
      </c>
      <c r="L5636" s="80">
        <v>-2022.2</v>
      </c>
      <c r="M5636" s="81">
        <v>1092.9000000000001</v>
      </c>
      <c r="N5636" s="81">
        <v>4437.2</v>
      </c>
      <c r="O5636" s="81">
        <v>1345.4</v>
      </c>
      <c r="P5636" s="81">
        <v>-4853.3</v>
      </c>
      <c r="Q5636" s="26">
        <v>70.86</v>
      </c>
      <c r="R5636" s="27">
        <v>70.98</v>
      </c>
      <c r="S5636" s="27">
        <v>70.77</v>
      </c>
      <c r="T5636" s="27">
        <v>70.930000000000007</v>
      </c>
      <c r="U5636" s="28">
        <v>75.03</v>
      </c>
    </row>
    <row r="5637" spans="1:21" x14ac:dyDescent="0.25">
      <c r="A5637" t="s">
        <v>25</v>
      </c>
      <c r="B5637" s="10" t="str">
        <f>VLOOKUP($E5637,'Overview Cluster Days'!$B:$G,3)</f>
        <v>E</v>
      </c>
      <c r="C5637" s="10" t="str">
        <f>VLOOKUP($E5637,'Overview Cluster Days'!$B:$G,5)</f>
        <v>Interseason</v>
      </c>
      <c r="D5637" s="10" t="str">
        <f>VLOOKUP($E5637,'Overview Cluster Days'!$B:$G,6)</f>
        <v>Weekday</v>
      </c>
      <c r="E5637" s="10">
        <v>20181012</v>
      </c>
      <c r="F5637" s="11">
        <v>20</v>
      </c>
      <c r="G5637" s="79">
        <v>-1493.6</v>
      </c>
      <c r="H5637" s="79">
        <v>1089.5999999999999</v>
      </c>
      <c r="I5637" s="79">
        <v>4630.1000000000004</v>
      </c>
      <c r="J5637" s="79">
        <v>1019.4</v>
      </c>
      <c r="K5637" s="79">
        <v>-2443.1999999999998</v>
      </c>
      <c r="L5637" s="80">
        <v>-2519.6999999999998</v>
      </c>
      <c r="M5637" s="81">
        <v>2749.9</v>
      </c>
      <c r="N5637" s="81">
        <v>1519.7</v>
      </c>
      <c r="O5637" s="81">
        <v>1332.3</v>
      </c>
      <c r="P5637" s="81">
        <v>-3082.2</v>
      </c>
      <c r="Q5637" s="26">
        <v>79.94</v>
      </c>
      <c r="R5637" s="27">
        <v>79.94</v>
      </c>
      <c r="S5637" s="27">
        <v>79.94</v>
      </c>
      <c r="T5637" s="27">
        <v>79.94</v>
      </c>
      <c r="U5637" s="28">
        <v>79.94</v>
      </c>
    </row>
    <row r="5638" spans="1:21" x14ac:dyDescent="0.25">
      <c r="A5638" t="s">
        <v>25</v>
      </c>
      <c r="B5638" s="10" t="str">
        <f>VLOOKUP($E5638,'Overview Cluster Days'!$B:$G,3)</f>
        <v>E</v>
      </c>
      <c r="C5638" s="10" t="str">
        <f>VLOOKUP($E5638,'Overview Cluster Days'!$B:$G,5)</f>
        <v>Interseason</v>
      </c>
      <c r="D5638" s="10" t="str">
        <f>VLOOKUP($E5638,'Overview Cluster Days'!$B:$G,6)</f>
        <v>Weekday</v>
      </c>
      <c r="E5638" s="10">
        <v>20181012</v>
      </c>
      <c r="F5638" s="11">
        <v>21</v>
      </c>
      <c r="G5638" s="79">
        <v>-1423.3</v>
      </c>
      <c r="H5638" s="79">
        <v>5949.1</v>
      </c>
      <c r="I5638" s="79">
        <v>5069</v>
      </c>
      <c r="J5638" s="79">
        <v>1169.0999999999999</v>
      </c>
      <c r="K5638" s="79">
        <v>-3881</v>
      </c>
      <c r="L5638" s="80">
        <v>-2449.4</v>
      </c>
      <c r="M5638" s="81">
        <v>7303.3</v>
      </c>
      <c r="N5638" s="81">
        <v>-1908.9</v>
      </c>
      <c r="O5638" s="81">
        <v>1482</v>
      </c>
      <c r="P5638" s="81">
        <v>-4427</v>
      </c>
      <c r="Q5638" s="26">
        <v>70.94</v>
      </c>
      <c r="R5638" s="27">
        <v>70.94</v>
      </c>
      <c r="S5638" s="27">
        <v>70.94</v>
      </c>
      <c r="T5638" s="27">
        <v>70.94</v>
      </c>
      <c r="U5638" s="28">
        <v>70.94</v>
      </c>
    </row>
    <row r="5639" spans="1:21" x14ac:dyDescent="0.25">
      <c r="A5639" t="s">
        <v>25</v>
      </c>
      <c r="B5639" s="10" t="str">
        <f>VLOOKUP($E5639,'Overview Cluster Days'!$B:$G,3)</f>
        <v>E</v>
      </c>
      <c r="C5639" s="10" t="str">
        <f>VLOOKUP($E5639,'Overview Cluster Days'!$B:$G,5)</f>
        <v>Interseason</v>
      </c>
      <c r="D5639" s="10" t="str">
        <f>VLOOKUP($E5639,'Overview Cluster Days'!$B:$G,6)</f>
        <v>Weekday</v>
      </c>
      <c r="E5639" s="10">
        <v>20181012</v>
      </c>
      <c r="F5639" s="11">
        <v>22</v>
      </c>
      <c r="G5639" s="79">
        <v>-1600.9</v>
      </c>
      <c r="H5639" s="79">
        <v>5750.9</v>
      </c>
      <c r="I5639" s="79">
        <v>6053.4</v>
      </c>
      <c r="J5639" s="79">
        <v>514.70000000000005</v>
      </c>
      <c r="K5639" s="79">
        <v>-3770.4</v>
      </c>
      <c r="L5639" s="80">
        <v>-2627</v>
      </c>
      <c r="M5639" s="81">
        <v>7174.8</v>
      </c>
      <c r="N5639" s="81">
        <v>-1264</v>
      </c>
      <c r="O5639" s="81">
        <v>827.6</v>
      </c>
      <c r="P5639" s="81">
        <v>-4111.3999999999996</v>
      </c>
      <c r="Q5639" s="26">
        <v>64.8</v>
      </c>
      <c r="R5639" s="27">
        <v>53.94</v>
      </c>
      <c r="S5639" s="27">
        <v>64.08</v>
      </c>
      <c r="T5639" s="27">
        <v>57.19</v>
      </c>
      <c r="U5639" s="28">
        <v>60.27</v>
      </c>
    </row>
    <row r="5640" spans="1:21" x14ac:dyDescent="0.25">
      <c r="A5640" t="s">
        <v>25</v>
      </c>
      <c r="B5640" s="10" t="str">
        <f>VLOOKUP($E5640,'Overview Cluster Days'!$B:$G,3)</f>
        <v>E</v>
      </c>
      <c r="C5640" s="10" t="str">
        <f>VLOOKUP($E5640,'Overview Cluster Days'!$B:$G,5)</f>
        <v>Interseason</v>
      </c>
      <c r="D5640" s="10" t="str">
        <f>VLOOKUP($E5640,'Overview Cluster Days'!$B:$G,6)</f>
        <v>Weekday</v>
      </c>
      <c r="E5640" s="10">
        <v>20181012</v>
      </c>
      <c r="F5640" s="11">
        <v>23</v>
      </c>
      <c r="G5640" s="79">
        <v>-1376.3</v>
      </c>
      <c r="H5640" s="79">
        <v>5714.5</v>
      </c>
      <c r="I5640" s="79">
        <v>5769.5</v>
      </c>
      <c r="J5640" s="79">
        <v>545.79999999999995</v>
      </c>
      <c r="K5640" s="79">
        <v>-4115.3999999999996</v>
      </c>
      <c r="L5640" s="80">
        <v>-2193</v>
      </c>
      <c r="M5640" s="81">
        <v>7385.6</v>
      </c>
      <c r="N5640" s="81">
        <v>-1547.9</v>
      </c>
      <c r="O5640" s="81">
        <v>919.7</v>
      </c>
      <c r="P5640" s="81">
        <v>-4564.3999999999996</v>
      </c>
      <c r="Q5640" s="26">
        <v>64.430000000000007</v>
      </c>
      <c r="R5640" s="27">
        <v>50.01</v>
      </c>
      <c r="S5640" s="27">
        <v>63.48</v>
      </c>
      <c r="T5640" s="27">
        <v>54.53</v>
      </c>
      <c r="U5640" s="28">
        <v>58.38</v>
      </c>
    </row>
    <row r="5641" spans="1:21" x14ac:dyDescent="0.25">
      <c r="A5641" t="s">
        <v>25</v>
      </c>
      <c r="B5641" s="10" t="str">
        <f>VLOOKUP($E5641,'Overview Cluster Days'!$B:$G,3)</f>
        <v>E</v>
      </c>
      <c r="C5641" s="10" t="str">
        <f>VLOOKUP($E5641,'Overview Cluster Days'!$B:$G,5)</f>
        <v>Interseason</v>
      </c>
      <c r="D5641" s="10" t="str">
        <f>VLOOKUP($E5641,'Overview Cluster Days'!$B:$G,6)</f>
        <v>Weekday</v>
      </c>
      <c r="E5641" s="10">
        <v>20181012</v>
      </c>
      <c r="F5641" s="11">
        <v>24</v>
      </c>
      <c r="G5641" s="79">
        <v>-1445.5</v>
      </c>
      <c r="H5641" s="79">
        <v>6186.4</v>
      </c>
      <c r="I5641" s="79">
        <v>4529.8999999999996</v>
      </c>
      <c r="J5641" s="79">
        <v>-348.2</v>
      </c>
      <c r="K5641" s="79">
        <v>-4209.2</v>
      </c>
      <c r="L5641" s="80">
        <v>-1445.5</v>
      </c>
      <c r="M5641" s="81">
        <v>8071.6</v>
      </c>
      <c r="N5641" s="81">
        <v>-1958.6</v>
      </c>
      <c r="O5641" s="81">
        <v>25.7</v>
      </c>
      <c r="P5641" s="81">
        <v>-4693.2</v>
      </c>
      <c r="Q5641" s="26">
        <v>63.81</v>
      </c>
      <c r="R5641" s="27">
        <v>44.05</v>
      </c>
      <c r="S5641" s="27">
        <v>62.51</v>
      </c>
      <c r="T5641" s="27">
        <v>50.03</v>
      </c>
      <c r="U5641" s="28">
        <v>55.53</v>
      </c>
    </row>
    <row r="5642" spans="1:21" x14ac:dyDescent="0.25">
      <c r="A5642" t="s">
        <v>25</v>
      </c>
      <c r="B5642" s="10" t="str">
        <f>VLOOKUP($E5642,'Overview Cluster Days'!$B:$G,3)</f>
        <v>H</v>
      </c>
      <c r="C5642" s="10" t="str">
        <f>VLOOKUP($E5642,'Overview Cluster Days'!$B:$G,5)</f>
        <v>Interseason</v>
      </c>
      <c r="D5642" s="10" t="str">
        <f>VLOOKUP($E5642,'Overview Cluster Days'!$B:$G,6)</f>
        <v>Weekend</v>
      </c>
      <c r="E5642" s="10">
        <v>20181013</v>
      </c>
      <c r="F5642" s="11">
        <v>1</v>
      </c>
      <c r="G5642" s="79">
        <v>-1601.4</v>
      </c>
      <c r="H5642" s="79">
        <v>7780.7</v>
      </c>
      <c r="I5642" s="79">
        <v>4168.7</v>
      </c>
      <c r="J5642" s="79">
        <v>-904.7</v>
      </c>
      <c r="K5642" s="79">
        <v>-4077</v>
      </c>
      <c r="L5642" s="80">
        <v>-2627.5</v>
      </c>
      <c r="M5642" s="81">
        <v>9651.2999999999993</v>
      </c>
      <c r="N5642" s="81">
        <v>-2119.3000000000002</v>
      </c>
      <c r="O5642" s="81">
        <v>-364.5</v>
      </c>
      <c r="P5642" s="81">
        <v>-4540</v>
      </c>
      <c r="Q5642" s="26">
        <v>50.81</v>
      </c>
      <c r="R5642" s="27">
        <v>50.09</v>
      </c>
      <c r="S5642" s="27">
        <v>51.34</v>
      </c>
      <c r="T5642" s="27">
        <v>50.39</v>
      </c>
      <c r="U5642" s="28">
        <v>57.03</v>
      </c>
    </row>
    <row r="5643" spans="1:21" x14ac:dyDescent="0.25">
      <c r="A5643" t="s">
        <v>25</v>
      </c>
      <c r="B5643" s="10" t="str">
        <f>VLOOKUP($E5643,'Overview Cluster Days'!$B:$G,3)</f>
        <v>H</v>
      </c>
      <c r="C5643" s="10" t="str">
        <f>VLOOKUP($E5643,'Overview Cluster Days'!$B:$G,5)</f>
        <v>Interseason</v>
      </c>
      <c r="D5643" s="10" t="str">
        <f>VLOOKUP($E5643,'Overview Cluster Days'!$B:$G,6)</f>
        <v>Weekend</v>
      </c>
      <c r="E5643" s="10">
        <v>20181013</v>
      </c>
      <c r="F5643" s="11">
        <v>2</v>
      </c>
      <c r="G5643" s="79">
        <v>-2054.6</v>
      </c>
      <c r="H5643" s="79">
        <v>8223.1</v>
      </c>
      <c r="I5643" s="79">
        <v>3859.9</v>
      </c>
      <c r="J5643" s="79">
        <v>-798.7</v>
      </c>
      <c r="K5643" s="79">
        <v>-4125.7</v>
      </c>
      <c r="L5643" s="80">
        <v>-3080.7</v>
      </c>
      <c r="M5643" s="81">
        <v>10108.299999999999</v>
      </c>
      <c r="N5643" s="81">
        <v>-2428.1</v>
      </c>
      <c r="O5643" s="81">
        <v>-218.8</v>
      </c>
      <c r="P5643" s="81">
        <v>-4380.7</v>
      </c>
      <c r="Q5643" s="26">
        <v>46.55</v>
      </c>
      <c r="R5643" s="27">
        <v>46.05</v>
      </c>
      <c r="S5643" s="27">
        <v>46.85</v>
      </c>
      <c r="T5643" s="27">
        <v>46.31</v>
      </c>
      <c r="U5643" s="28">
        <v>50.09</v>
      </c>
    </row>
    <row r="5644" spans="1:21" x14ac:dyDescent="0.25">
      <c r="A5644" t="s">
        <v>25</v>
      </c>
      <c r="B5644" s="10" t="str">
        <f>VLOOKUP($E5644,'Overview Cluster Days'!$B:$G,3)</f>
        <v>H</v>
      </c>
      <c r="C5644" s="10" t="str">
        <f>VLOOKUP($E5644,'Overview Cluster Days'!$B:$G,5)</f>
        <v>Interseason</v>
      </c>
      <c r="D5644" s="10" t="str">
        <f>VLOOKUP($E5644,'Overview Cluster Days'!$B:$G,6)</f>
        <v>Weekend</v>
      </c>
      <c r="E5644" s="10">
        <v>20181013</v>
      </c>
      <c r="F5644" s="11">
        <v>3</v>
      </c>
      <c r="G5644" s="79">
        <v>-2354.8000000000002</v>
      </c>
      <c r="H5644" s="79">
        <v>7987.4</v>
      </c>
      <c r="I5644" s="79">
        <v>4250.7</v>
      </c>
      <c r="J5644" s="79">
        <v>-719.8</v>
      </c>
      <c r="K5644" s="79">
        <v>-4268.5</v>
      </c>
      <c r="L5644" s="80">
        <v>-3380.9</v>
      </c>
      <c r="M5644" s="81">
        <v>9872.6</v>
      </c>
      <c r="N5644" s="81">
        <v>-1837.3</v>
      </c>
      <c r="O5644" s="81">
        <v>-139.9</v>
      </c>
      <c r="P5644" s="81">
        <v>-4514.5</v>
      </c>
      <c r="Q5644" s="26">
        <v>45.85</v>
      </c>
      <c r="R5644" s="27">
        <v>43.93</v>
      </c>
      <c r="S5644" s="27">
        <v>45.59</v>
      </c>
      <c r="T5644" s="27">
        <v>44.03</v>
      </c>
      <c r="U5644" s="28">
        <v>50</v>
      </c>
    </row>
    <row r="5645" spans="1:21" x14ac:dyDescent="0.25">
      <c r="A5645" t="s">
        <v>25</v>
      </c>
      <c r="B5645" s="10" t="str">
        <f>VLOOKUP($E5645,'Overview Cluster Days'!$B:$G,3)</f>
        <v>H</v>
      </c>
      <c r="C5645" s="10" t="str">
        <f>VLOOKUP($E5645,'Overview Cluster Days'!$B:$G,5)</f>
        <v>Interseason</v>
      </c>
      <c r="D5645" s="10" t="str">
        <f>VLOOKUP($E5645,'Overview Cluster Days'!$B:$G,6)</f>
        <v>Weekend</v>
      </c>
      <c r="E5645" s="10">
        <v>20181013</v>
      </c>
      <c r="F5645" s="11">
        <v>4</v>
      </c>
      <c r="G5645" s="79">
        <v>-2403.4</v>
      </c>
      <c r="H5645" s="79">
        <v>6514.9</v>
      </c>
      <c r="I5645" s="79">
        <v>5890.7</v>
      </c>
      <c r="J5645" s="79">
        <v>-657.1</v>
      </c>
      <c r="K5645" s="79">
        <v>-4340.1000000000004</v>
      </c>
      <c r="L5645" s="80">
        <v>-3429.5</v>
      </c>
      <c r="M5645" s="81">
        <v>8400.1</v>
      </c>
      <c r="N5645" s="81">
        <v>-197.3</v>
      </c>
      <c r="O5645" s="81">
        <v>-77.2</v>
      </c>
      <c r="P5645" s="81">
        <v>-4696.1000000000004</v>
      </c>
      <c r="Q5645" s="26">
        <v>40.520000000000003</v>
      </c>
      <c r="R5645" s="27">
        <v>40.1</v>
      </c>
      <c r="S5645" s="27">
        <v>40.520000000000003</v>
      </c>
      <c r="T5645" s="27">
        <v>40.1</v>
      </c>
      <c r="U5645" s="28">
        <v>44.03</v>
      </c>
    </row>
    <row r="5646" spans="1:21" x14ac:dyDescent="0.25">
      <c r="A5646" t="s">
        <v>25</v>
      </c>
      <c r="B5646" s="10" t="str">
        <f>VLOOKUP($E5646,'Overview Cluster Days'!$B:$G,3)</f>
        <v>H</v>
      </c>
      <c r="C5646" s="10" t="str">
        <f>VLOOKUP($E5646,'Overview Cluster Days'!$B:$G,5)</f>
        <v>Interseason</v>
      </c>
      <c r="D5646" s="10" t="str">
        <f>VLOOKUP($E5646,'Overview Cluster Days'!$B:$G,6)</f>
        <v>Weekend</v>
      </c>
      <c r="E5646" s="10">
        <v>20181013</v>
      </c>
      <c r="F5646" s="11">
        <v>5</v>
      </c>
      <c r="G5646" s="79">
        <v>-2356.1</v>
      </c>
      <c r="H5646" s="79">
        <v>5986.5</v>
      </c>
      <c r="I5646" s="79">
        <v>6366.9</v>
      </c>
      <c r="J5646" s="79">
        <v>-603.79999999999995</v>
      </c>
      <c r="K5646" s="79">
        <v>-4267.5</v>
      </c>
      <c r="L5646" s="80">
        <v>-3382.2</v>
      </c>
      <c r="M5646" s="81">
        <v>7871.7</v>
      </c>
      <c r="N5646" s="81">
        <v>278.89999999999998</v>
      </c>
      <c r="O5646" s="81">
        <v>-23.9</v>
      </c>
      <c r="P5646" s="81">
        <v>-4744.5</v>
      </c>
      <c r="Q5646" s="26">
        <v>42.74</v>
      </c>
      <c r="R5646" s="27">
        <v>42.57</v>
      </c>
      <c r="S5646" s="27">
        <v>42.74</v>
      </c>
      <c r="T5646" s="27">
        <v>42.57</v>
      </c>
      <c r="U5646" s="28">
        <v>44.07</v>
      </c>
    </row>
    <row r="5647" spans="1:21" x14ac:dyDescent="0.25">
      <c r="A5647" t="s">
        <v>25</v>
      </c>
      <c r="B5647" s="10" t="str">
        <f>VLOOKUP($E5647,'Overview Cluster Days'!$B:$G,3)</f>
        <v>H</v>
      </c>
      <c r="C5647" s="10" t="str">
        <f>VLOOKUP($E5647,'Overview Cluster Days'!$B:$G,5)</f>
        <v>Interseason</v>
      </c>
      <c r="D5647" s="10" t="str">
        <f>VLOOKUP($E5647,'Overview Cluster Days'!$B:$G,6)</f>
        <v>Weekend</v>
      </c>
      <c r="E5647" s="10">
        <v>20181013</v>
      </c>
      <c r="F5647" s="11">
        <v>6</v>
      </c>
      <c r="G5647" s="79">
        <v>-2245.9</v>
      </c>
      <c r="H5647" s="79">
        <v>5908.5</v>
      </c>
      <c r="I5647" s="79">
        <v>6366</v>
      </c>
      <c r="J5647" s="79">
        <v>-681.7</v>
      </c>
      <c r="K5647" s="79">
        <v>-4327.8999999999996</v>
      </c>
      <c r="L5647" s="80">
        <v>-3272</v>
      </c>
      <c r="M5647" s="81">
        <v>7793.7</v>
      </c>
      <c r="N5647" s="81">
        <v>278</v>
      </c>
      <c r="O5647" s="81">
        <v>-40.799999999999997</v>
      </c>
      <c r="P5647" s="81">
        <v>-4758.8999999999996</v>
      </c>
      <c r="Q5647" s="26">
        <v>44.15</v>
      </c>
      <c r="R5647" s="27">
        <v>43.92</v>
      </c>
      <c r="S5647" s="27">
        <v>44.15</v>
      </c>
      <c r="T5647" s="27">
        <v>43.92</v>
      </c>
      <c r="U5647" s="28">
        <v>46.02</v>
      </c>
    </row>
    <row r="5648" spans="1:21" x14ac:dyDescent="0.25">
      <c r="A5648" t="s">
        <v>25</v>
      </c>
      <c r="B5648" s="10" t="str">
        <f>VLOOKUP($E5648,'Overview Cluster Days'!$B:$G,3)</f>
        <v>H</v>
      </c>
      <c r="C5648" s="10" t="str">
        <f>VLOOKUP($E5648,'Overview Cluster Days'!$B:$G,5)</f>
        <v>Interseason</v>
      </c>
      <c r="D5648" s="10" t="str">
        <f>VLOOKUP($E5648,'Overview Cluster Days'!$B:$G,6)</f>
        <v>Weekend</v>
      </c>
      <c r="E5648" s="10">
        <v>20181013</v>
      </c>
      <c r="F5648" s="11">
        <v>7</v>
      </c>
      <c r="G5648" s="79">
        <v>-1862.7</v>
      </c>
      <c r="H5648" s="79">
        <v>6461.1</v>
      </c>
      <c r="I5648" s="79">
        <v>5551.2</v>
      </c>
      <c r="J5648" s="79">
        <v>-916.2</v>
      </c>
      <c r="K5648" s="79">
        <v>-4273.3999999999996</v>
      </c>
      <c r="L5648" s="80">
        <v>-2888.8</v>
      </c>
      <c r="M5648" s="81">
        <v>8346.2999999999993</v>
      </c>
      <c r="N5648" s="81">
        <v>-492.8</v>
      </c>
      <c r="O5648" s="81">
        <v>-275.3</v>
      </c>
      <c r="P5648" s="81">
        <v>-4689.3999999999996</v>
      </c>
      <c r="Q5648" s="26">
        <v>50.08</v>
      </c>
      <c r="R5648" s="27">
        <v>50.08</v>
      </c>
      <c r="S5648" s="27">
        <v>50.08</v>
      </c>
      <c r="T5648" s="27">
        <v>50.08</v>
      </c>
      <c r="U5648" s="28">
        <v>50.08</v>
      </c>
    </row>
    <row r="5649" spans="1:21" x14ac:dyDescent="0.25">
      <c r="A5649" t="s">
        <v>25</v>
      </c>
      <c r="B5649" s="10" t="str">
        <f>VLOOKUP($E5649,'Overview Cluster Days'!$B:$G,3)</f>
        <v>H</v>
      </c>
      <c r="C5649" s="10" t="str">
        <f>VLOOKUP($E5649,'Overview Cluster Days'!$B:$G,5)</f>
        <v>Interseason</v>
      </c>
      <c r="D5649" s="10" t="str">
        <f>VLOOKUP($E5649,'Overview Cluster Days'!$B:$G,6)</f>
        <v>Weekend</v>
      </c>
      <c r="E5649" s="10">
        <v>20181013</v>
      </c>
      <c r="F5649" s="11">
        <v>8</v>
      </c>
      <c r="G5649" s="79">
        <v>-1983</v>
      </c>
      <c r="H5649" s="79">
        <v>5959.6</v>
      </c>
      <c r="I5649" s="79">
        <v>5397</v>
      </c>
      <c r="J5649" s="79">
        <v>-1610.4</v>
      </c>
      <c r="K5649" s="79">
        <v>-4115.7</v>
      </c>
      <c r="L5649" s="80">
        <v>-3009.1</v>
      </c>
      <c r="M5649" s="81">
        <v>7844.8</v>
      </c>
      <c r="N5649" s="81">
        <v>979.5</v>
      </c>
      <c r="O5649" s="81">
        <v>-969.5</v>
      </c>
      <c r="P5649" s="81">
        <v>-4845.7</v>
      </c>
      <c r="Q5649" s="26">
        <v>60.23</v>
      </c>
      <c r="R5649" s="27">
        <v>59.76</v>
      </c>
      <c r="S5649" s="27">
        <v>60</v>
      </c>
      <c r="T5649" s="27">
        <v>60.23</v>
      </c>
      <c r="U5649" s="28">
        <v>66.95</v>
      </c>
    </row>
    <row r="5650" spans="1:21" x14ac:dyDescent="0.25">
      <c r="A5650" t="s">
        <v>25</v>
      </c>
      <c r="B5650" s="10" t="str">
        <f>VLOOKUP($E5650,'Overview Cluster Days'!$B:$G,3)</f>
        <v>H</v>
      </c>
      <c r="C5650" s="10" t="str">
        <f>VLOOKUP($E5650,'Overview Cluster Days'!$B:$G,5)</f>
        <v>Interseason</v>
      </c>
      <c r="D5650" s="10" t="str">
        <f>VLOOKUP($E5650,'Overview Cluster Days'!$B:$G,6)</f>
        <v>Weekend</v>
      </c>
      <c r="E5650" s="10">
        <v>20181013</v>
      </c>
      <c r="F5650" s="11">
        <v>9</v>
      </c>
      <c r="G5650" s="79">
        <v>-1481.8</v>
      </c>
      <c r="H5650" s="79">
        <v>4697.7</v>
      </c>
      <c r="I5650" s="79">
        <v>5011.3999999999996</v>
      </c>
      <c r="J5650" s="79">
        <v>-1574.3</v>
      </c>
      <c r="K5650" s="79">
        <v>-4261.8</v>
      </c>
      <c r="L5650" s="80">
        <v>-1481.8</v>
      </c>
      <c r="M5650" s="81">
        <v>6602.9</v>
      </c>
      <c r="N5650" s="81">
        <v>-40.9</v>
      </c>
      <c r="O5650" s="81">
        <v>-174.4</v>
      </c>
      <c r="P5650" s="81">
        <v>-4905.8</v>
      </c>
      <c r="Q5650" s="26">
        <v>63.51</v>
      </c>
      <c r="R5650" s="27">
        <v>63.51</v>
      </c>
      <c r="S5650" s="27">
        <v>63.51</v>
      </c>
      <c r="T5650" s="27">
        <v>63.51</v>
      </c>
      <c r="U5650" s="28">
        <v>66.94</v>
      </c>
    </row>
    <row r="5651" spans="1:21" x14ac:dyDescent="0.25">
      <c r="A5651" t="s">
        <v>25</v>
      </c>
      <c r="B5651" s="10" t="str">
        <f>VLOOKUP($E5651,'Overview Cluster Days'!$B:$G,3)</f>
        <v>H</v>
      </c>
      <c r="C5651" s="10" t="str">
        <f>VLOOKUP($E5651,'Overview Cluster Days'!$B:$G,5)</f>
        <v>Interseason</v>
      </c>
      <c r="D5651" s="10" t="str">
        <f>VLOOKUP($E5651,'Overview Cluster Days'!$B:$G,6)</f>
        <v>Weekend</v>
      </c>
      <c r="E5651" s="10">
        <v>20181013</v>
      </c>
      <c r="F5651" s="11">
        <v>10</v>
      </c>
      <c r="G5651" s="79">
        <v>-1508</v>
      </c>
      <c r="H5651" s="79">
        <v>7439.1</v>
      </c>
      <c r="I5651" s="79">
        <v>4792.8</v>
      </c>
      <c r="J5651" s="79">
        <v>-1334.3</v>
      </c>
      <c r="K5651" s="79">
        <v>-3996.4</v>
      </c>
      <c r="L5651" s="80">
        <v>-2534.1</v>
      </c>
      <c r="M5651" s="81">
        <v>9324.2999999999993</v>
      </c>
      <c r="N5651" s="81">
        <v>-1322.4</v>
      </c>
      <c r="O5651" s="81">
        <v>-869.4</v>
      </c>
      <c r="P5651" s="81">
        <v>-4598.3999999999996</v>
      </c>
      <c r="Q5651" s="26">
        <v>66.930000000000007</v>
      </c>
      <c r="R5651" s="27">
        <v>66.930000000000007</v>
      </c>
      <c r="S5651" s="27">
        <v>66.930000000000007</v>
      </c>
      <c r="T5651" s="27">
        <v>66.930000000000007</v>
      </c>
      <c r="U5651" s="28">
        <v>66.930000000000007</v>
      </c>
    </row>
    <row r="5652" spans="1:21" x14ac:dyDescent="0.25">
      <c r="A5652" t="s">
        <v>25</v>
      </c>
      <c r="B5652" s="10" t="str">
        <f>VLOOKUP($E5652,'Overview Cluster Days'!$B:$G,3)</f>
        <v>H</v>
      </c>
      <c r="C5652" s="10" t="str">
        <f>VLOOKUP($E5652,'Overview Cluster Days'!$B:$G,5)</f>
        <v>Interseason</v>
      </c>
      <c r="D5652" s="10" t="str">
        <f>VLOOKUP($E5652,'Overview Cluster Days'!$B:$G,6)</f>
        <v>Weekend</v>
      </c>
      <c r="E5652" s="10">
        <v>20181013</v>
      </c>
      <c r="F5652" s="11">
        <v>11</v>
      </c>
      <c r="G5652" s="79">
        <v>-1413.5</v>
      </c>
      <c r="H5652" s="79">
        <v>8004.7</v>
      </c>
      <c r="I5652" s="79">
        <v>3975</v>
      </c>
      <c r="J5652" s="79">
        <v>-978.6</v>
      </c>
      <c r="K5652" s="79">
        <v>-3902.1</v>
      </c>
      <c r="L5652" s="80">
        <v>-2439.6</v>
      </c>
      <c r="M5652" s="81">
        <v>9889.9</v>
      </c>
      <c r="N5652" s="81">
        <v>-2466.5</v>
      </c>
      <c r="O5652" s="81">
        <v>-513.70000000000005</v>
      </c>
      <c r="P5652" s="81">
        <v>-4470.1000000000004</v>
      </c>
      <c r="Q5652" s="26">
        <v>61.49</v>
      </c>
      <c r="R5652" s="27">
        <v>60.81</v>
      </c>
      <c r="S5652" s="27">
        <v>61.96</v>
      </c>
      <c r="T5652" s="27">
        <v>61.11</v>
      </c>
      <c r="U5652" s="28">
        <v>67</v>
      </c>
    </row>
    <row r="5653" spans="1:21" x14ac:dyDescent="0.25">
      <c r="A5653" t="s">
        <v>25</v>
      </c>
      <c r="B5653" s="10" t="str">
        <f>VLOOKUP($E5653,'Overview Cluster Days'!$B:$G,3)</f>
        <v>H</v>
      </c>
      <c r="C5653" s="10" t="str">
        <f>VLOOKUP($E5653,'Overview Cluster Days'!$B:$G,5)</f>
        <v>Interseason</v>
      </c>
      <c r="D5653" s="10" t="str">
        <f>VLOOKUP($E5653,'Overview Cluster Days'!$B:$G,6)</f>
        <v>Weekend</v>
      </c>
      <c r="E5653" s="10">
        <v>20181013</v>
      </c>
      <c r="F5653" s="11">
        <v>12</v>
      </c>
      <c r="G5653" s="79">
        <v>-1422.6</v>
      </c>
      <c r="H5653" s="79">
        <v>7668.9</v>
      </c>
      <c r="I5653" s="79">
        <v>4094.8</v>
      </c>
      <c r="J5653" s="79">
        <v>-747.1</v>
      </c>
      <c r="K5653" s="79">
        <v>-4258.5</v>
      </c>
      <c r="L5653" s="80">
        <v>-2448.6999999999998</v>
      </c>
      <c r="M5653" s="81">
        <v>9554.1</v>
      </c>
      <c r="N5653" s="81">
        <v>-2346.6999999999998</v>
      </c>
      <c r="O5653" s="81">
        <v>-282.2</v>
      </c>
      <c r="P5653" s="81">
        <v>-4476.5</v>
      </c>
      <c r="Q5653" s="26">
        <v>53.29</v>
      </c>
      <c r="R5653" s="27">
        <v>52.05</v>
      </c>
      <c r="S5653" s="27">
        <v>54.08</v>
      </c>
      <c r="T5653" s="27">
        <v>52.66</v>
      </c>
      <c r="U5653" s="28">
        <v>62.45</v>
      </c>
    </row>
    <row r="5654" spans="1:21" x14ac:dyDescent="0.25">
      <c r="A5654" t="s">
        <v>25</v>
      </c>
      <c r="B5654" s="10" t="str">
        <f>VLOOKUP($E5654,'Overview Cluster Days'!$B:$G,3)</f>
        <v>H</v>
      </c>
      <c r="C5654" s="10" t="str">
        <f>VLOOKUP($E5654,'Overview Cluster Days'!$B:$G,5)</f>
        <v>Interseason</v>
      </c>
      <c r="D5654" s="10" t="str">
        <f>VLOOKUP($E5654,'Overview Cluster Days'!$B:$G,6)</f>
        <v>Weekend</v>
      </c>
      <c r="E5654" s="10">
        <v>20181013</v>
      </c>
      <c r="F5654" s="11">
        <v>13</v>
      </c>
      <c r="G5654" s="79">
        <v>-1198.8</v>
      </c>
      <c r="H5654" s="79">
        <v>8081.5</v>
      </c>
      <c r="I5654" s="79">
        <v>2631</v>
      </c>
      <c r="J5654" s="79">
        <v>-462.9</v>
      </c>
      <c r="K5654" s="79">
        <v>-4213.8999999999996</v>
      </c>
      <c r="L5654" s="80">
        <v>-2224.9</v>
      </c>
      <c r="M5654" s="81">
        <v>9893.2999999999993</v>
      </c>
      <c r="N5654" s="81">
        <v>-3584.5</v>
      </c>
      <c r="O5654" s="81">
        <v>2</v>
      </c>
      <c r="P5654" s="81">
        <v>-4085.9</v>
      </c>
      <c r="Q5654" s="26">
        <v>65.84</v>
      </c>
      <c r="R5654" s="27">
        <v>41.32</v>
      </c>
      <c r="S5654" s="27">
        <v>57.47</v>
      </c>
      <c r="T5654" s="27">
        <v>64.900000000000006</v>
      </c>
      <c r="U5654" s="28">
        <v>61.13</v>
      </c>
    </row>
    <row r="5655" spans="1:21" x14ac:dyDescent="0.25">
      <c r="A5655" t="s">
        <v>25</v>
      </c>
      <c r="B5655" s="10" t="str">
        <f>VLOOKUP($E5655,'Overview Cluster Days'!$B:$G,3)</f>
        <v>H</v>
      </c>
      <c r="C5655" s="10" t="str">
        <f>VLOOKUP($E5655,'Overview Cluster Days'!$B:$G,5)</f>
        <v>Interseason</v>
      </c>
      <c r="D5655" s="10" t="str">
        <f>VLOOKUP($E5655,'Overview Cluster Days'!$B:$G,6)</f>
        <v>Weekend</v>
      </c>
      <c r="E5655" s="10">
        <v>20181013</v>
      </c>
      <c r="F5655" s="11">
        <v>14</v>
      </c>
      <c r="G5655" s="79">
        <v>-1269.4000000000001</v>
      </c>
      <c r="H5655" s="79">
        <v>9265.9</v>
      </c>
      <c r="I5655" s="79">
        <v>2190.1999999999998</v>
      </c>
      <c r="J5655" s="79">
        <v>-428.2</v>
      </c>
      <c r="K5655" s="79">
        <v>-4306</v>
      </c>
      <c r="L5655" s="80">
        <v>-2295.5</v>
      </c>
      <c r="M5655" s="81">
        <v>10221.1</v>
      </c>
      <c r="N5655" s="81">
        <v>-4025.3</v>
      </c>
      <c r="O5655" s="81">
        <v>97.7</v>
      </c>
      <c r="P5655" s="81">
        <v>-3998</v>
      </c>
      <c r="Q5655" s="26">
        <v>59.52</v>
      </c>
      <c r="R5655" s="27">
        <v>38.56</v>
      </c>
      <c r="S5655" s="27">
        <v>52.49</v>
      </c>
      <c r="T5655" s="27">
        <v>58.61</v>
      </c>
      <c r="U5655" s="28">
        <v>57.01</v>
      </c>
    </row>
    <row r="5656" spans="1:21" x14ac:dyDescent="0.25">
      <c r="A5656" t="s">
        <v>25</v>
      </c>
      <c r="B5656" s="10" t="str">
        <f>VLOOKUP($E5656,'Overview Cluster Days'!$B:$G,3)</f>
        <v>H</v>
      </c>
      <c r="C5656" s="10" t="str">
        <f>VLOOKUP($E5656,'Overview Cluster Days'!$B:$G,5)</f>
        <v>Interseason</v>
      </c>
      <c r="D5656" s="10" t="str">
        <f>VLOOKUP($E5656,'Overview Cluster Days'!$B:$G,6)</f>
        <v>Weekend</v>
      </c>
      <c r="E5656" s="10">
        <v>20181013</v>
      </c>
      <c r="F5656" s="11">
        <v>15</v>
      </c>
      <c r="G5656" s="79">
        <v>-1911.1</v>
      </c>
      <c r="H5656" s="79">
        <v>9678.1</v>
      </c>
      <c r="I5656" s="79">
        <v>2968.1</v>
      </c>
      <c r="J5656" s="79">
        <v>-1267.9000000000001</v>
      </c>
      <c r="K5656" s="79">
        <v>-4146.5</v>
      </c>
      <c r="L5656" s="80">
        <v>-2937.2</v>
      </c>
      <c r="M5656" s="81">
        <v>11121.1</v>
      </c>
      <c r="N5656" s="81">
        <v>-3247.4</v>
      </c>
      <c r="O5656" s="81">
        <v>-742</v>
      </c>
      <c r="P5656" s="81">
        <v>-4194.5</v>
      </c>
      <c r="Q5656" s="26">
        <v>41.57</v>
      </c>
      <c r="R5656" s="27">
        <v>39.68</v>
      </c>
      <c r="S5656" s="27">
        <v>42.75</v>
      </c>
      <c r="T5656" s="27">
        <v>40.58</v>
      </c>
      <c r="U5656" s="28">
        <v>55</v>
      </c>
    </row>
    <row r="5657" spans="1:21" x14ac:dyDescent="0.25">
      <c r="A5657" t="s">
        <v>25</v>
      </c>
      <c r="B5657" s="10" t="str">
        <f>VLOOKUP($E5657,'Overview Cluster Days'!$B:$G,3)</f>
        <v>H</v>
      </c>
      <c r="C5657" s="10" t="str">
        <f>VLOOKUP($E5657,'Overview Cluster Days'!$B:$G,5)</f>
        <v>Interseason</v>
      </c>
      <c r="D5657" s="10" t="str">
        <f>VLOOKUP($E5657,'Overview Cluster Days'!$B:$G,6)</f>
        <v>Weekend</v>
      </c>
      <c r="E5657" s="10">
        <v>20181013</v>
      </c>
      <c r="F5657" s="11">
        <v>16</v>
      </c>
      <c r="G5657" s="79">
        <v>-2077.8000000000002</v>
      </c>
      <c r="H5657" s="79">
        <v>8200.9</v>
      </c>
      <c r="I5657" s="79">
        <v>3944.3</v>
      </c>
      <c r="J5657" s="79">
        <v>-1265.5999999999999</v>
      </c>
      <c r="K5657" s="79">
        <v>-4092</v>
      </c>
      <c r="L5657" s="80">
        <v>-3103.9</v>
      </c>
      <c r="M5657" s="81">
        <v>10086.1</v>
      </c>
      <c r="N5657" s="81">
        <v>-1768.5</v>
      </c>
      <c r="O5657" s="81">
        <v>-739.7</v>
      </c>
      <c r="P5657" s="81">
        <v>-4474</v>
      </c>
      <c r="Q5657" s="26">
        <v>43.11</v>
      </c>
      <c r="R5657" s="27">
        <v>41.17</v>
      </c>
      <c r="S5657" s="27">
        <v>44.34</v>
      </c>
      <c r="T5657" s="27">
        <v>42.1</v>
      </c>
      <c r="U5657" s="28">
        <v>57.03</v>
      </c>
    </row>
    <row r="5658" spans="1:21" x14ac:dyDescent="0.25">
      <c r="A5658" t="s">
        <v>25</v>
      </c>
      <c r="B5658" s="10" t="str">
        <f>VLOOKUP($E5658,'Overview Cluster Days'!$B:$G,3)</f>
        <v>H</v>
      </c>
      <c r="C5658" s="10" t="str">
        <f>VLOOKUP($E5658,'Overview Cluster Days'!$B:$G,5)</f>
        <v>Interseason</v>
      </c>
      <c r="D5658" s="10" t="str">
        <f>VLOOKUP($E5658,'Overview Cluster Days'!$B:$G,6)</f>
        <v>Weekend</v>
      </c>
      <c r="E5658" s="10">
        <v>20181013</v>
      </c>
      <c r="F5658" s="11">
        <v>17</v>
      </c>
      <c r="G5658" s="79">
        <v>-1971.9</v>
      </c>
      <c r="H5658" s="79">
        <v>6583.4</v>
      </c>
      <c r="I5658" s="79">
        <v>5431.3</v>
      </c>
      <c r="J5658" s="79">
        <v>-895</v>
      </c>
      <c r="K5658" s="79">
        <v>-4026.1</v>
      </c>
      <c r="L5658" s="80">
        <v>-2403.5</v>
      </c>
      <c r="M5658" s="81">
        <v>8468.6</v>
      </c>
      <c r="N5658" s="81">
        <v>-969.9</v>
      </c>
      <c r="O5658" s="81">
        <v>-369.1</v>
      </c>
      <c r="P5658" s="81">
        <v>-4726.1000000000004</v>
      </c>
      <c r="Q5658" s="26">
        <v>53.17</v>
      </c>
      <c r="R5658" s="27">
        <v>51.8</v>
      </c>
      <c r="S5658" s="27">
        <v>53.32</v>
      </c>
      <c r="T5658" s="27">
        <v>51.8</v>
      </c>
      <c r="U5658" s="28">
        <v>64.39</v>
      </c>
    </row>
    <row r="5659" spans="1:21" x14ac:dyDescent="0.25">
      <c r="A5659" t="s">
        <v>25</v>
      </c>
      <c r="B5659" s="10" t="str">
        <f>VLOOKUP($E5659,'Overview Cluster Days'!$B:$G,3)</f>
        <v>H</v>
      </c>
      <c r="C5659" s="10" t="str">
        <f>VLOOKUP($E5659,'Overview Cluster Days'!$B:$G,5)</f>
        <v>Interseason</v>
      </c>
      <c r="D5659" s="10" t="str">
        <f>VLOOKUP($E5659,'Overview Cluster Days'!$B:$G,6)</f>
        <v>Weekend</v>
      </c>
      <c r="E5659" s="10">
        <v>20181013</v>
      </c>
      <c r="F5659" s="11">
        <v>18</v>
      </c>
      <c r="G5659" s="79">
        <v>-2254.5</v>
      </c>
      <c r="H5659" s="79">
        <v>3366.9</v>
      </c>
      <c r="I5659" s="79">
        <v>7261.7</v>
      </c>
      <c r="J5659" s="79">
        <v>-978.3</v>
      </c>
      <c r="K5659" s="79">
        <v>-4071.7</v>
      </c>
      <c r="L5659" s="80">
        <v>-2297.6999999999998</v>
      </c>
      <c r="M5659" s="81">
        <v>5252.1</v>
      </c>
      <c r="N5659" s="81">
        <v>2135</v>
      </c>
      <c r="O5659" s="81">
        <v>-186.7</v>
      </c>
      <c r="P5659" s="81">
        <v>-4902.7</v>
      </c>
      <c r="Q5659" s="26">
        <v>62.69</v>
      </c>
      <c r="R5659" s="27">
        <v>62.43</v>
      </c>
      <c r="S5659" s="27">
        <v>62.43</v>
      </c>
      <c r="T5659" s="27">
        <v>62.43</v>
      </c>
      <c r="U5659" s="28">
        <v>66.95</v>
      </c>
    </row>
    <row r="5660" spans="1:21" x14ac:dyDescent="0.25">
      <c r="A5660" t="s">
        <v>25</v>
      </c>
      <c r="B5660" s="10" t="str">
        <f>VLOOKUP($E5660,'Overview Cluster Days'!$B:$G,3)</f>
        <v>H</v>
      </c>
      <c r="C5660" s="10" t="str">
        <f>VLOOKUP($E5660,'Overview Cluster Days'!$B:$G,5)</f>
        <v>Interseason</v>
      </c>
      <c r="D5660" s="10" t="str">
        <f>VLOOKUP($E5660,'Overview Cluster Days'!$B:$G,6)</f>
        <v>Weekend</v>
      </c>
      <c r="E5660" s="10">
        <v>20181013</v>
      </c>
      <c r="F5660" s="11">
        <v>19</v>
      </c>
      <c r="G5660" s="79">
        <v>-2247.6</v>
      </c>
      <c r="H5660" s="79">
        <v>5457.1</v>
      </c>
      <c r="I5660" s="79">
        <v>5888.3</v>
      </c>
      <c r="J5660" s="79">
        <v>-858.8</v>
      </c>
      <c r="K5660" s="79">
        <v>-3865.4</v>
      </c>
      <c r="L5660" s="80">
        <v>-3273.7</v>
      </c>
      <c r="M5660" s="81">
        <v>7342.3</v>
      </c>
      <c r="N5660" s="81">
        <v>1054.5</v>
      </c>
      <c r="O5660" s="81">
        <v>-271.7</v>
      </c>
      <c r="P5660" s="81">
        <v>-4851.3999999999996</v>
      </c>
      <c r="Q5660" s="26">
        <v>66.599999999999994</v>
      </c>
      <c r="R5660" s="27">
        <v>66.319999999999993</v>
      </c>
      <c r="S5660" s="27">
        <v>66.400000000000006</v>
      </c>
      <c r="T5660" s="27">
        <v>66.52</v>
      </c>
      <c r="U5660" s="28">
        <v>70.099999999999994</v>
      </c>
    </row>
    <row r="5661" spans="1:21" x14ac:dyDescent="0.25">
      <c r="A5661" t="s">
        <v>25</v>
      </c>
      <c r="B5661" s="10" t="str">
        <f>VLOOKUP($E5661,'Overview Cluster Days'!$B:$G,3)</f>
        <v>H</v>
      </c>
      <c r="C5661" s="10" t="str">
        <f>VLOOKUP($E5661,'Overview Cluster Days'!$B:$G,5)</f>
        <v>Interseason</v>
      </c>
      <c r="D5661" s="10" t="str">
        <f>VLOOKUP($E5661,'Overview Cluster Days'!$B:$G,6)</f>
        <v>Weekend</v>
      </c>
      <c r="E5661" s="10">
        <v>20181013</v>
      </c>
      <c r="F5661" s="11">
        <v>20</v>
      </c>
      <c r="G5661" s="79">
        <v>-2685</v>
      </c>
      <c r="H5661" s="79">
        <v>7834.8</v>
      </c>
      <c r="I5661" s="79">
        <v>4133.1000000000004</v>
      </c>
      <c r="J5661" s="79">
        <v>-1028.4000000000001</v>
      </c>
      <c r="K5661" s="79">
        <v>-3726.6</v>
      </c>
      <c r="L5661" s="80">
        <v>-3711.1</v>
      </c>
      <c r="M5661" s="81">
        <v>9720</v>
      </c>
      <c r="N5661" s="81">
        <v>-671.8</v>
      </c>
      <c r="O5661" s="81">
        <v>-563.5</v>
      </c>
      <c r="P5661" s="81">
        <v>-4773.6000000000004</v>
      </c>
      <c r="Q5661" s="26">
        <v>74.760000000000005</v>
      </c>
      <c r="R5661" s="27">
        <v>65.78</v>
      </c>
      <c r="S5661" s="27">
        <v>71.08</v>
      </c>
      <c r="T5661" s="27">
        <v>75.47</v>
      </c>
      <c r="U5661" s="28">
        <v>67.75</v>
      </c>
    </row>
    <row r="5662" spans="1:21" x14ac:dyDescent="0.25">
      <c r="A5662" t="s">
        <v>25</v>
      </c>
      <c r="B5662" s="10" t="str">
        <f>VLOOKUP($E5662,'Overview Cluster Days'!$B:$G,3)</f>
        <v>H</v>
      </c>
      <c r="C5662" s="10" t="str">
        <f>VLOOKUP($E5662,'Overview Cluster Days'!$B:$G,5)</f>
        <v>Interseason</v>
      </c>
      <c r="D5662" s="10" t="str">
        <f>VLOOKUP($E5662,'Overview Cluster Days'!$B:$G,6)</f>
        <v>Weekend</v>
      </c>
      <c r="E5662" s="10">
        <v>20181013</v>
      </c>
      <c r="F5662" s="11">
        <v>21</v>
      </c>
      <c r="G5662" s="79">
        <v>-2186</v>
      </c>
      <c r="H5662" s="79">
        <v>8633.5</v>
      </c>
      <c r="I5662" s="79">
        <v>4564.8</v>
      </c>
      <c r="J5662" s="79">
        <v>-894.3</v>
      </c>
      <c r="K5662" s="79">
        <v>-4017.5</v>
      </c>
      <c r="L5662" s="80">
        <v>-3212.1</v>
      </c>
      <c r="M5662" s="81">
        <v>10518.7</v>
      </c>
      <c r="N5662" s="81">
        <v>-1924.7</v>
      </c>
      <c r="O5662" s="81">
        <v>-429.4</v>
      </c>
      <c r="P5662" s="81">
        <v>-4952.5</v>
      </c>
      <c r="Q5662" s="26">
        <v>80</v>
      </c>
      <c r="R5662" s="27">
        <v>54.46</v>
      </c>
      <c r="S5662" s="27">
        <v>68.14</v>
      </c>
      <c r="T5662" s="27">
        <v>60.1</v>
      </c>
      <c r="U5662" s="28">
        <v>58.88</v>
      </c>
    </row>
    <row r="5663" spans="1:21" x14ac:dyDescent="0.25">
      <c r="A5663" t="s">
        <v>25</v>
      </c>
      <c r="B5663" s="10" t="str">
        <f>VLOOKUP($E5663,'Overview Cluster Days'!$B:$G,3)</f>
        <v>H</v>
      </c>
      <c r="C5663" s="10" t="str">
        <f>VLOOKUP($E5663,'Overview Cluster Days'!$B:$G,5)</f>
        <v>Interseason</v>
      </c>
      <c r="D5663" s="10" t="str">
        <f>VLOOKUP($E5663,'Overview Cluster Days'!$B:$G,6)</f>
        <v>Weekend</v>
      </c>
      <c r="E5663" s="10">
        <v>20181013</v>
      </c>
      <c r="F5663" s="11">
        <v>22</v>
      </c>
      <c r="G5663" s="79">
        <v>-1642.1</v>
      </c>
      <c r="H5663" s="79">
        <v>8991.2999999999993</v>
      </c>
      <c r="I5663" s="79">
        <v>3797.3</v>
      </c>
      <c r="J5663" s="79">
        <v>-789.9</v>
      </c>
      <c r="K5663" s="79">
        <v>-4487.7</v>
      </c>
      <c r="L5663" s="80">
        <v>-2023.7</v>
      </c>
      <c r="M5663" s="81">
        <v>10406.6</v>
      </c>
      <c r="N5663" s="81">
        <v>-2627.2</v>
      </c>
      <c r="O5663" s="81">
        <v>-325</v>
      </c>
      <c r="P5663" s="81">
        <v>-5430.7</v>
      </c>
      <c r="Q5663" s="26">
        <v>78.5</v>
      </c>
      <c r="R5663" s="27">
        <v>37.369999999999997</v>
      </c>
      <c r="S5663" s="27">
        <v>59.93</v>
      </c>
      <c r="T5663" s="27">
        <v>55</v>
      </c>
      <c r="U5663" s="28">
        <v>48.02</v>
      </c>
    </row>
    <row r="5664" spans="1:21" x14ac:dyDescent="0.25">
      <c r="A5664" t="s">
        <v>25</v>
      </c>
      <c r="B5664" s="10" t="str">
        <f>VLOOKUP($E5664,'Overview Cluster Days'!$B:$G,3)</f>
        <v>H</v>
      </c>
      <c r="C5664" s="10" t="str">
        <f>VLOOKUP($E5664,'Overview Cluster Days'!$B:$G,5)</f>
        <v>Interseason</v>
      </c>
      <c r="D5664" s="10" t="str">
        <f>VLOOKUP($E5664,'Overview Cluster Days'!$B:$G,6)</f>
        <v>Weekend</v>
      </c>
      <c r="E5664" s="10">
        <v>20181013</v>
      </c>
      <c r="F5664" s="11">
        <v>23</v>
      </c>
      <c r="G5664" s="79">
        <v>-1935</v>
      </c>
      <c r="H5664" s="79">
        <v>9258.5</v>
      </c>
      <c r="I5664" s="79">
        <v>3027.2</v>
      </c>
      <c r="J5664" s="79">
        <v>-531.79999999999995</v>
      </c>
      <c r="K5664" s="79">
        <v>-4892.8</v>
      </c>
      <c r="L5664" s="80">
        <v>-1438.2</v>
      </c>
      <c r="M5664" s="81">
        <v>10781.2</v>
      </c>
      <c r="N5664" s="81">
        <v>-3397.3</v>
      </c>
      <c r="O5664" s="81">
        <v>-5.9</v>
      </c>
      <c r="P5664" s="81">
        <v>-5939.8</v>
      </c>
      <c r="Q5664" s="26">
        <v>71.41</v>
      </c>
      <c r="R5664" s="27">
        <v>32.28</v>
      </c>
      <c r="S5664" s="27">
        <v>64.08</v>
      </c>
      <c r="T5664" s="27">
        <v>64.900000000000006</v>
      </c>
      <c r="U5664" s="28">
        <v>42.93</v>
      </c>
    </row>
    <row r="5665" spans="1:21" x14ac:dyDescent="0.25">
      <c r="A5665" t="s">
        <v>25</v>
      </c>
      <c r="B5665" s="10" t="str">
        <f>VLOOKUP($E5665,'Overview Cluster Days'!$B:$G,3)</f>
        <v>H</v>
      </c>
      <c r="C5665" s="10" t="str">
        <f>VLOOKUP($E5665,'Overview Cluster Days'!$B:$G,5)</f>
        <v>Interseason</v>
      </c>
      <c r="D5665" s="10" t="str">
        <f>VLOOKUP($E5665,'Overview Cluster Days'!$B:$G,6)</f>
        <v>Weekend</v>
      </c>
      <c r="E5665" s="10">
        <v>20181013</v>
      </c>
      <c r="F5665" s="11">
        <v>24</v>
      </c>
      <c r="G5665" s="79">
        <v>-1660</v>
      </c>
      <c r="H5665" s="79">
        <v>7917.2</v>
      </c>
      <c r="I5665" s="79">
        <v>2413.3000000000002</v>
      </c>
      <c r="J5665" s="79">
        <v>-241.7</v>
      </c>
      <c r="K5665" s="79">
        <v>-4053.5</v>
      </c>
      <c r="L5665" s="80">
        <v>-1127.5999999999999</v>
      </c>
      <c r="M5665" s="81">
        <v>9459.1</v>
      </c>
      <c r="N5665" s="81">
        <v>-3806.2</v>
      </c>
      <c r="O5665" s="81">
        <v>284.2</v>
      </c>
      <c r="P5665" s="81">
        <v>-4809.5</v>
      </c>
      <c r="Q5665" s="26">
        <v>67.06</v>
      </c>
      <c r="R5665" s="27">
        <v>23.34</v>
      </c>
      <c r="S5665" s="27">
        <v>58.43</v>
      </c>
      <c r="T5665" s="27">
        <v>49.9</v>
      </c>
      <c r="U5665" s="28">
        <v>50.01</v>
      </c>
    </row>
    <row r="5666" spans="1:21" x14ac:dyDescent="0.25">
      <c r="A5666" t="s">
        <v>25</v>
      </c>
      <c r="B5666" s="10" t="str">
        <f>VLOOKUP($E5666,'Overview Cluster Days'!$B:$G,3)</f>
        <v>H</v>
      </c>
      <c r="C5666" s="10" t="str">
        <f>VLOOKUP($E5666,'Overview Cluster Days'!$B:$G,5)</f>
        <v>Interseason</v>
      </c>
      <c r="D5666" s="10" t="str">
        <f>VLOOKUP($E5666,'Overview Cluster Days'!$B:$G,6)</f>
        <v>Weekend</v>
      </c>
      <c r="E5666" s="10">
        <v>20181014</v>
      </c>
      <c r="F5666" s="11">
        <v>1</v>
      </c>
      <c r="G5666" s="79">
        <v>-1788</v>
      </c>
      <c r="H5666" s="79">
        <v>8229.5</v>
      </c>
      <c r="I5666" s="79">
        <v>3850.2</v>
      </c>
      <c r="J5666" s="79">
        <v>-715.2</v>
      </c>
      <c r="K5666" s="79">
        <v>-3952</v>
      </c>
      <c r="L5666" s="80">
        <v>-2814.1</v>
      </c>
      <c r="M5666" s="81">
        <v>10100.1</v>
      </c>
      <c r="N5666" s="81">
        <v>-2684</v>
      </c>
      <c r="O5666" s="81">
        <v>-175</v>
      </c>
      <c r="P5666" s="81">
        <v>-4427</v>
      </c>
      <c r="Q5666" s="26">
        <v>55</v>
      </c>
      <c r="R5666" s="27">
        <v>24.27</v>
      </c>
      <c r="S5666" s="27">
        <v>43.75</v>
      </c>
      <c r="T5666" s="27">
        <v>51.55</v>
      </c>
      <c r="U5666" s="28">
        <v>44</v>
      </c>
    </row>
    <row r="5667" spans="1:21" x14ac:dyDescent="0.25">
      <c r="A5667" t="s">
        <v>25</v>
      </c>
      <c r="B5667" s="10" t="str">
        <f>VLOOKUP($E5667,'Overview Cluster Days'!$B:$G,3)</f>
        <v>H</v>
      </c>
      <c r="C5667" s="10" t="str">
        <f>VLOOKUP($E5667,'Overview Cluster Days'!$B:$G,5)</f>
        <v>Interseason</v>
      </c>
      <c r="D5667" s="10" t="str">
        <f>VLOOKUP($E5667,'Overview Cluster Days'!$B:$G,6)</f>
        <v>Weekend</v>
      </c>
      <c r="E5667" s="10">
        <v>20181014</v>
      </c>
      <c r="F5667" s="11">
        <v>2</v>
      </c>
      <c r="G5667" s="79">
        <v>-2146.6</v>
      </c>
      <c r="H5667" s="79">
        <v>8428.4</v>
      </c>
      <c r="I5667" s="79">
        <v>4093.7</v>
      </c>
      <c r="J5667" s="79">
        <v>-1093</v>
      </c>
      <c r="K5667" s="79">
        <v>-4123.3</v>
      </c>
      <c r="L5667" s="80">
        <v>-3172.7</v>
      </c>
      <c r="M5667" s="81">
        <v>10313.6</v>
      </c>
      <c r="N5667" s="81">
        <v>-2240.5</v>
      </c>
      <c r="O5667" s="81">
        <v>-513.1</v>
      </c>
      <c r="P5667" s="81">
        <v>-4387.3</v>
      </c>
      <c r="Q5667" s="26">
        <v>45.27</v>
      </c>
      <c r="R5667" s="27">
        <v>25.32</v>
      </c>
      <c r="S5667" s="27">
        <v>37.85</v>
      </c>
      <c r="T5667" s="27">
        <v>48.68</v>
      </c>
      <c r="U5667" s="28">
        <v>35.07</v>
      </c>
    </row>
    <row r="5668" spans="1:21" x14ac:dyDescent="0.25">
      <c r="A5668" t="s">
        <v>25</v>
      </c>
      <c r="B5668" s="10" t="str">
        <f>VLOOKUP($E5668,'Overview Cluster Days'!$B:$G,3)</f>
        <v>H</v>
      </c>
      <c r="C5668" s="10" t="str">
        <f>VLOOKUP($E5668,'Overview Cluster Days'!$B:$G,5)</f>
        <v>Interseason</v>
      </c>
      <c r="D5668" s="10" t="str">
        <f>VLOOKUP($E5668,'Overview Cluster Days'!$B:$G,6)</f>
        <v>Weekend</v>
      </c>
      <c r="E5668" s="10">
        <v>20181014</v>
      </c>
      <c r="F5668" s="11">
        <v>3</v>
      </c>
      <c r="G5668" s="79">
        <v>-2089</v>
      </c>
      <c r="H5668" s="79">
        <v>8141.2</v>
      </c>
      <c r="I5668" s="79">
        <v>4652.6000000000004</v>
      </c>
      <c r="J5668" s="79">
        <v>-1669.9</v>
      </c>
      <c r="K5668" s="79">
        <v>-4040.7</v>
      </c>
      <c r="L5668" s="80">
        <v>-3115.1</v>
      </c>
      <c r="M5668" s="81">
        <v>10026.4</v>
      </c>
      <c r="N5668" s="81">
        <v>-1681.6</v>
      </c>
      <c r="O5668" s="81">
        <v>-1090</v>
      </c>
      <c r="P5668" s="81">
        <v>-4139.7</v>
      </c>
      <c r="Q5668" s="26">
        <v>36.28</v>
      </c>
      <c r="R5668" s="27">
        <v>24.27</v>
      </c>
      <c r="S5668" s="27">
        <v>31.4</v>
      </c>
      <c r="T5668" s="27">
        <v>39.22</v>
      </c>
      <c r="U5668" s="28">
        <v>26.89</v>
      </c>
    </row>
    <row r="5669" spans="1:21" x14ac:dyDescent="0.25">
      <c r="A5669" t="s">
        <v>25</v>
      </c>
      <c r="B5669" s="10" t="str">
        <f>VLOOKUP($E5669,'Overview Cluster Days'!$B:$G,3)</f>
        <v>H</v>
      </c>
      <c r="C5669" s="10" t="str">
        <f>VLOOKUP($E5669,'Overview Cluster Days'!$B:$G,5)</f>
        <v>Interseason</v>
      </c>
      <c r="D5669" s="10" t="str">
        <f>VLOOKUP($E5669,'Overview Cluster Days'!$B:$G,6)</f>
        <v>Weekend</v>
      </c>
      <c r="E5669" s="10">
        <v>20181014</v>
      </c>
      <c r="F5669" s="11">
        <v>4</v>
      </c>
      <c r="G5669" s="79">
        <v>-2206.1</v>
      </c>
      <c r="H5669" s="79">
        <v>7614</v>
      </c>
      <c r="I5669" s="79">
        <v>5543.9</v>
      </c>
      <c r="J5669" s="79">
        <v>-2108.6999999999998</v>
      </c>
      <c r="K5669" s="79">
        <v>-3959.9</v>
      </c>
      <c r="L5669" s="80">
        <v>-3232.2</v>
      </c>
      <c r="M5669" s="81">
        <v>9499.2000000000007</v>
      </c>
      <c r="N5669" s="81">
        <v>-790.3</v>
      </c>
      <c r="O5669" s="81">
        <v>-1528.8</v>
      </c>
      <c r="P5669" s="81">
        <v>-3947.9</v>
      </c>
      <c r="Q5669" s="26">
        <v>26.51</v>
      </c>
      <c r="R5669" s="27">
        <v>24.24</v>
      </c>
      <c r="S5669" s="27">
        <v>25.59</v>
      </c>
      <c r="T5669" s="27">
        <v>27.08</v>
      </c>
      <c r="U5669" s="28">
        <v>24.74</v>
      </c>
    </row>
    <row r="5670" spans="1:21" x14ac:dyDescent="0.25">
      <c r="A5670" t="s">
        <v>25</v>
      </c>
      <c r="B5670" s="10" t="str">
        <f>VLOOKUP($E5670,'Overview Cluster Days'!$B:$G,3)</f>
        <v>H</v>
      </c>
      <c r="C5670" s="10" t="str">
        <f>VLOOKUP($E5670,'Overview Cluster Days'!$B:$G,5)</f>
        <v>Interseason</v>
      </c>
      <c r="D5670" s="10" t="str">
        <f>VLOOKUP($E5670,'Overview Cluster Days'!$B:$G,6)</f>
        <v>Weekend</v>
      </c>
      <c r="E5670" s="10">
        <v>20181014</v>
      </c>
      <c r="F5670" s="11">
        <v>5</v>
      </c>
      <c r="G5670" s="79">
        <v>-2475.3000000000002</v>
      </c>
      <c r="H5670" s="79">
        <v>7308.3</v>
      </c>
      <c r="I5670" s="79">
        <v>6395.4</v>
      </c>
      <c r="J5670" s="79">
        <v>-2298.8000000000002</v>
      </c>
      <c r="K5670" s="79">
        <v>-4020.4</v>
      </c>
      <c r="L5670" s="80">
        <v>-3501.4</v>
      </c>
      <c r="M5670" s="81">
        <v>9193.5</v>
      </c>
      <c r="N5670" s="81">
        <v>61.2</v>
      </c>
      <c r="O5670" s="81">
        <v>-1718.9</v>
      </c>
      <c r="P5670" s="81">
        <v>-4034.4</v>
      </c>
      <c r="Q5670" s="26">
        <v>25.05</v>
      </c>
      <c r="R5670" s="27">
        <v>25.05</v>
      </c>
      <c r="S5670" s="27">
        <v>25.05</v>
      </c>
      <c r="T5670" s="27">
        <v>25.05</v>
      </c>
      <c r="U5670" s="28">
        <v>25.05</v>
      </c>
    </row>
    <row r="5671" spans="1:21" x14ac:dyDescent="0.25">
      <c r="A5671" t="s">
        <v>25</v>
      </c>
      <c r="B5671" s="10" t="str">
        <f>VLOOKUP($E5671,'Overview Cluster Days'!$B:$G,3)</f>
        <v>H</v>
      </c>
      <c r="C5671" s="10" t="str">
        <f>VLOOKUP($E5671,'Overview Cluster Days'!$B:$G,5)</f>
        <v>Interseason</v>
      </c>
      <c r="D5671" s="10" t="str">
        <f>VLOOKUP($E5671,'Overview Cluster Days'!$B:$G,6)</f>
        <v>Weekend</v>
      </c>
      <c r="E5671" s="10">
        <v>20181014</v>
      </c>
      <c r="F5671" s="11">
        <v>6</v>
      </c>
      <c r="G5671" s="79">
        <v>-2594.8000000000002</v>
      </c>
      <c r="H5671" s="79">
        <v>7207.1</v>
      </c>
      <c r="I5671" s="79">
        <v>6895.2</v>
      </c>
      <c r="J5671" s="79">
        <v>-2422.8000000000002</v>
      </c>
      <c r="K5671" s="79">
        <v>-4181.5</v>
      </c>
      <c r="L5671" s="80">
        <v>-3620.9</v>
      </c>
      <c r="M5671" s="81">
        <v>9092.2999999999993</v>
      </c>
      <c r="N5671" s="81">
        <v>561</v>
      </c>
      <c r="O5671" s="81">
        <v>-1781.9</v>
      </c>
      <c r="P5671" s="81">
        <v>-4250.5</v>
      </c>
      <c r="Q5671" s="26">
        <v>24.23</v>
      </c>
      <c r="R5671" s="27">
        <v>24.23</v>
      </c>
      <c r="S5671" s="27">
        <v>24.23</v>
      </c>
      <c r="T5671" s="27">
        <v>24.23</v>
      </c>
      <c r="U5671" s="28">
        <v>24.23</v>
      </c>
    </row>
    <row r="5672" spans="1:21" x14ac:dyDescent="0.25">
      <c r="A5672" t="s">
        <v>25</v>
      </c>
      <c r="B5672" s="10" t="str">
        <f>VLOOKUP($E5672,'Overview Cluster Days'!$B:$G,3)</f>
        <v>H</v>
      </c>
      <c r="C5672" s="10" t="str">
        <f>VLOOKUP($E5672,'Overview Cluster Days'!$B:$G,5)</f>
        <v>Interseason</v>
      </c>
      <c r="D5672" s="10" t="str">
        <f>VLOOKUP($E5672,'Overview Cluster Days'!$B:$G,6)</f>
        <v>Weekend</v>
      </c>
      <c r="E5672" s="10">
        <v>20181014</v>
      </c>
      <c r="F5672" s="11">
        <v>7</v>
      </c>
      <c r="G5672" s="79">
        <v>-2375.6999999999998</v>
      </c>
      <c r="H5672" s="79">
        <v>7300.6</v>
      </c>
      <c r="I5672" s="79">
        <v>6972.3</v>
      </c>
      <c r="J5672" s="79">
        <v>-2096.1</v>
      </c>
      <c r="K5672" s="79">
        <v>-4343.5</v>
      </c>
      <c r="L5672" s="80">
        <v>-3401.8</v>
      </c>
      <c r="M5672" s="81">
        <v>8771.4</v>
      </c>
      <c r="N5672" s="81">
        <v>638.1</v>
      </c>
      <c r="O5672" s="81">
        <v>-1455.2</v>
      </c>
      <c r="P5672" s="81">
        <v>-4552.5</v>
      </c>
      <c r="Q5672" s="26">
        <v>40.74</v>
      </c>
      <c r="R5672" s="27">
        <v>25.6</v>
      </c>
      <c r="S5672" s="27">
        <v>34.57</v>
      </c>
      <c r="T5672" s="27">
        <v>45.66</v>
      </c>
      <c r="U5672" s="28">
        <v>28.93</v>
      </c>
    </row>
    <row r="5673" spans="1:21" x14ac:dyDescent="0.25">
      <c r="A5673" t="s">
        <v>25</v>
      </c>
      <c r="B5673" s="10" t="str">
        <f>VLOOKUP($E5673,'Overview Cluster Days'!$B:$G,3)</f>
        <v>H</v>
      </c>
      <c r="C5673" s="10" t="str">
        <f>VLOOKUP($E5673,'Overview Cluster Days'!$B:$G,5)</f>
        <v>Interseason</v>
      </c>
      <c r="D5673" s="10" t="str">
        <f>VLOOKUP($E5673,'Overview Cluster Days'!$B:$G,6)</f>
        <v>Weekend</v>
      </c>
      <c r="E5673" s="10">
        <v>20181014</v>
      </c>
      <c r="F5673" s="11">
        <v>8</v>
      </c>
      <c r="G5673" s="79">
        <v>-2504.6</v>
      </c>
      <c r="H5673" s="79">
        <v>8190</v>
      </c>
      <c r="I5673" s="79">
        <v>6508.6</v>
      </c>
      <c r="J5673" s="79">
        <v>-2222.1999999999998</v>
      </c>
      <c r="K5673" s="79">
        <v>-4071.3</v>
      </c>
      <c r="L5673" s="80">
        <v>-3530.7</v>
      </c>
      <c r="M5673" s="81">
        <v>9644.9</v>
      </c>
      <c r="N5673" s="81">
        <v>174.4</v>
      </c>
      <c r="O5673" s="81">
        <v>-1581.3</v>
      </c>
      <c r="P5673" s="81">
        <v>-4707.3</v>
      </c>
      <c r="Q5673" s="26">
        <v>42.61</v>
      </c>
      <c r="R5673" s="27">
        <v>28.6</v>
      </c>
      <c r="S5673" s="27">
        <v>37.32</v>
      </c>
      <c r="T5673" s="27">
        <v>45.03</v>
      </c>
      <c r="U5673" s="28">
        <v>44.07</v>
      </c>
    </row>
    <row r="5674" spans="1:21" x14ac:dyDescent="0.25">
      <c r="A5674" t="s">
        <v>25</v>
      </c>
      <c r="B5674" s="10" t="str">
        <f>VLOOKUP($E5674,'Overview Cluster Days'!$B:$G,3)</f>
        <v>H</v>
      </c>
      <c r="C5674" s="10" t="str">
        <f>VLOOKUP($E5674,'Overview Cluster Days'!$B:$G,5)</f>
        <v>Interseason</v>
      </c>
      <c r="D5674" s="10" t="str">
        <f>VLOOKUP($E5674,'Overview Cluster Days'!$B:$G,6)</f>
        <v>Weekend</v>
      </c>
      <c r="E5674" s="10">
        <v>20181014</v>
      </c>
      <c r="F5674" s="11">
        <v>9</v>
      </c>
      <c r="G5674" s="79">
        <v>-2481.3000000000002</v>
      </c>
      <c r="H5674" s="79">
        <v>8785.2000000000007</v>
      </c>
      <c r="I5674" s="79">
        <v>5903</v>
      </c>
      <c r="J5674" s="79">
        <v>-2758.7</v>
      </c>
      <c r="K5674" s="79">
        <v>-4128.7</v>
      </c>
      <c r="L5674" s="80">
        <v>-3507.4</v>
      </c>
      <c r="M5674" s="81">
        <v>10162.299999999999</v>
      </c>
      <c r="N5674" s="81">
        <v>178.6</v>
      </c>
      <c r="O5674" s="81">
        <v>-2117.8000000000002</v>
      </c>
      <c r="P5674" s="81">
        <v>-4715.7</v>
      </c>
      <c r="Q5674" s="26">
        <v>36.71</v>
      </c>
      <c r="R5674" s="27">
        <v>31.19</v>
      </c>
      <c r="S5674" s="27">
        <v>34.6</v>
      </c>
      <c r="T5674" s="27">
        <v>37.880000000000003</v>
      </c>
      <c r="U5674" s="28">
        <v>44.09</v>
      </c>
    </row>
    <row r="5675" spans="1:21" x14ac:dyDescent="0.25">
      <c r="A5675" t="s">
        <v>25</v>
      </c>
      <c r="B5675" s="10" t="str">
        <f>VLOOKUP($E5675,'Overview Cluster Days'!$B:$G,3)</f>
        <v>H</v>
      </c>
      <c r="C5675" s="10" t="str">
        <f>VLOOKUP($E5675,'Overview Cluster Days'!$B:$G,5)</f>
        <v>Interseason</v>
      </c>
      <c r="D5675" s="10" t="str">
        <f>VLOOKUP($E5675,'Overview Cluster Days'!$B:$G,6)</f>
        <v>Weekend</v>
      </c>
      <c r="E5675" s="10">
        <v>20181014</v>
      </c>
      <c r="F5675" s="11">
        <v>10</v>
      </c>
      <c r="G5675" s="79">
        <v>-2199.6999999999998</v>
      </c>
      <c r="H5675" s="79">
        <v>9755.7000000000007</v>
      </c>
      <c r="I5675" s="79">
        <v>5401</v>
      </c>
      <c r="J5675" s="79">
        <v>-2713.7</v>
      </c>
      <c r="K5675" s="79">
        <v>-3822</v>
      </c>
      <c r="L5675" s="80">
        <v>-3225.8</v>
      </c>
      <c r="M5675" s="81">
        <v>10121.200000000001</v>
      </c>
      <c r="N5675" s="81">
        <v>-90.6</v>
      </c>
      <c r="O5675" s="81">
        <v>-2248.8000000000002</v>
      </c>
      <c r="P5675" s="81">
        <v>-4556</v>
      </c>
      <c r="Q5675" s="26">
        <v>39.75</v>
      </c>
      <c r="R5675" s="27">
        <v>29.03</v>
      </c>
      <c r="S5675" s="27">
        <v>36.229999999999997</v>
      </c>
      <c r="T5675" s="27">
        <v>40</v>
      </c>
      <c r="U5675" s="28">
        <v>50.06</v>
      </c>
    </row>
    <row r="5676" spans="1:21" x14ac:dyDescent="0.25">
      <c r="A5676" t="s">
        <v>25</v>
      </c>
      <c r="B5676" s="10" t="str">
        <f>VLOOKUP($E5676,'Overview Cluster Days'!$B:$G,3)</f>
        <v>H</v>
      </c>
      <c r="C5676" s="10" t="str">
        <f>VLOOKUP($E5676,'Overview Cluster Days'!$B:$G,5)</f>
        <v>Interseason</v>
      </c>
      <c r="D5676" s="10" t="str">
        <f>VLOOKUP($E5676,'Overview Cluster Days'!$B:$G,6)</f>
        <v>Weekend</v>
      </c>
      <c r="E5676" s="10">
        <v>20181014</v>
      </c>
      <c r="F5676" s="11">
        <v>11</v>
      </c>
      <c r="G5676" s="79">
        <v>-1655.7</v>
      </c>
      <c r="H5676" s="79">
        <v>10210.799999999999</v>
      </c>
      <c r="I5676" s="79">
        <v>4274.5</v>
      </c>
      <c r="J5676" s="79">
        <v>-2403</v>
      </c>
      <c r="K5676" s="79">
        <v>-3893.1</v>
      </c>
      <c r="L5676" s="80">
        <v>-2681.8</v>
      </c>
      <c r="M5676" s="81">
        <v>9853.1</v>
      </c>
      <c r="N5676" s="81">
        <v>-677.1</v>
      </c>
      <c r="O5676" s="81">
        <v>-1938.1</v>
      </c>
      <c r="P5676" s="81">
        <v>-4556.1000000000004</v>
      </c>
      <c r="Q5676" s="26">
        <v>39.229999999999997</v>
      </c>
      <c r="R5676" s="27">
        <v>29.01</v>
      </c>
      <c r="S5676" s="27">
        <v>36</v>
      </c>
      <c r="T5676" s="27">
        <v>39.9</v>
      </c>
      <c r="U5676" s="28">
        <v>50.09</v>
      </c>
    </row>
    <row r="5677" spans="1:21" x14ac:dyDescent="0.25">
      <c r="A5677" t="s">
        <v>25</v>
      </c>
      <c r="B5677" s="10" t="str">
        <f>VLOOKUP($E5677,'Overview Cluster Days'!$B:$G,3)</f>
        <v>H</v>
      </c>
      <c r="C5677" s="10" t="str">
        <f>VLOOKUP($E5677,'Overview Cluster Days'!$B:$G,5)</f>
        <v>Interseason</v>
      </c>
      <c r="D5677" s="10" t="str">
        <f>VLOOKUP($E5677,'Overview Cluster Days'!$B:$G,6)</f>
        <v>Weekend</v>
      </c>
      <c r="E5677" s="10">
        <v>20181014</v>
      </c>
      <c r="F5677" s="11">
        <v>12</v>
      </c>
      <c r="G5677" s="79">
        <v>-1521.3</v>
      </c>
      <c r="H5677" s="79">
        <v>10347.6</v>
      </c>
      <c r="I5677" s="79">
        <v>3623.7</v>
      </c>
      <c r="J5677" s="79">
        <v>-1438.1</v>
      </c>
      <c r="K5677" s="79">
        <v>-3885.8</v>
      </c>
      <c r="L5677" s="80">
        <v>-2547.4</v>
      </c>
      <c r="M5677" s="81">
        <v>9441.2999999999993</v>
      </c>
      <c r="N5677" s="81">
        <v>-1327.9</v>
      </c>
      <c r="O5677" s="81">
        <v>-973.2</v>
      </c>
      <c r="P5677" s="81">
        <v>-4592.8</v>
      </c>
      <c r="Q5677" s="26">
        <v>44.9</v>
      </c>
      <c r="R5677" s="27">
        <v>25.79</v>
      </c>
      <c r="S5677" s="27">
        <v>38.22</v>
      </c>
      <c r="T5677" s="27">
        <v>47.47</v>
      </c>
      <c r="U5677" s="28">
        <v>50.08</v>
      </c>
    </row>
    <row r="5678" spans="1:21" x14ac:dyDescent="0.25">
      <c r="A5678" t="s">
        <v>25</v>
      </c>
      <c r="B5678" s="10" t="str">
        <f>VLOOKUP($E5678,'Overview Cluster Days'!$B:$G,3)</f>
        <v>H</v>
      </c>
      <c r="C5678" s="10" t="str">
        <f>VLOOKUP($E5678,'Overview Cluster Days'!$B:$G,5)</f>
        <v>Interseason</v>
      </c>
      <c r="D5678" s="10" t="str">
        <f>VLOOKUP($E5678,'Overview Cluster Days'!$B:$G,6)</f>
        <v>Weekend</v>
      </c>
      <c r="E5678" s="10">
        <v>20181014</v>
      </c>
      <c r="F5678" s="11">
        <v>13</v>
      </c>
      <c r="G5678" s="79">
        <v>-1214.5999999999999</v>
      </c>
      <c r="H5678" s="79">
        <v>10114.299999999999</v>
      </c>
      <c r="I5678" s="79">
        <v>2736.4</v>
      </c>
      <c r="J5678" s="79">
        <v>-1038.3</v>
      </c>
      <c r="K5678" s="79">
        <v>-3904</v>
      </c>
      <c r="L5678" s="80">
        <v>-2240.6999999999998</v>
      </c>
      <c r="M5678" s="81">
        <v>9526.2999999999993</v>
      </c>
      <c r="N5678" s="81">
        <v>-2215.1999999999998</v>
      </c>
      <c r="O5678" s="81">
        <v>-573.4</v>
      </c>
      <c r="P5678" s="81">
        <v>-4497</v>
      </c>
      <c r="Q5678" s="26">
        <v>48.5</v>
      </c>
      <c r="R5678" s="27">
        <v>22.04</v>
      </c>
      <c r="S5678" s="27">
        <v>40.590000000000003</v>
      </c>
      <c r="T5678" s="27">
        <v>53.73</v>
      </c>
      <c r="U5678" s="28">
        <v>46.43</v>
      </c>
    </row>
    <row r="5679" spans="1:21" x14ac:dyDescent="0.25">
      <c r="A5679" t="s">
        <v>25</v>
      </c>
      <c r="B5679" s="10" t="str">
        <f>VLOOKUP($E5679,'Overview Cluster Days'!$B:$G,3)</f>
        <v>H</v>
      </c>
      <c r="C5679" s="10" t="str">
        <f>VLOOKUP($E5679,'Overview Cluster Days'!$B:$G,5)</f>
        <v>Interseason</v>
      </c>
      <c r="D5679" s="10" t="str">
        <f>VLOOKUP($E5679,'Overview Cluster Days'!$B:$G,6)</f>
        <v>Weekend</v>
      </c>
      <c r="E5679" s="10">
        <v>20181014</v>
      </c>
      <c r="F5679" s="11">
        <v>14</v>
      </c>
      <c r="G5679" s="79">
        <v>-1168.2</v>
      </c>
      <c r="H5679" s="79">
        <v>9830.2000000000007</v>
      </c>
      <c r="I5679" s="79">
        <v>3082.5</v>
      </c>
      <c r="J5679" s="79">
        <v>-1471</v>
      </c>
      <c r="K5679" s="79">
        <v>-3865.9</v>
      </c>
      <c r="L5679" s="80">
        <v>-2194.3000000000002</v>
      </c>
      <c r="M5679" s="81">
        <v>9558.4</v>
      </c>
      <c r="N5679" s="81">
        <v>-1869.1</v>
      </c>
      <c r="O5679" s="81">
        <v>-945.1</v>
      </c>
      <c r="P5679" s="81">
        <v>-4549.8999999999996</v>
      </c>
      <c r="Q5679" s="26">
        <v>43.49</v>
      </c>
      <c r="R5679" s="27">
        <v>20.72</v>
      </c>
      <c r="S5679" s="27">
        <v>36.659999999999997</v>
      </c>
      <c r="T5679" s="27">
        <v>48</v>
      </c>
      <c r="U5679" s="28">
        <v>41.6</v>
      </c>
    </row>
    <row r="5680" spans="1:21" x14ac:dyDescent="0.25">
      <c r="A5680" t="s">
        <v>25</v>
      </c>
      <c r="B5680" s="10" t="str">
        <f>VLOOKUP($E5680,'Overview Cluster Days'!$B:$G,3)</f>
        <v>H</v>
      </c>
      <c r="C5680" s="10" t="str">
        <f>VLOOKUP($E5680,'Overview Cluster Days'!$B:$G,5)</f>
        <v>Interseason</v>
      </c>
      <c r="D5680" s="10" t="str">
        <f>VLOOKUP($E5680,'Overview Cluster Days'!$B:$G,6)</f>
        <v>Weekend</v>
      </c>
      <c r="E5680" s="10">
        <v>20181014</v>
      </c>
      <c r="F5680" s="11">
        <v>15</v>
      </c>
      <c r="G5680" s="79">
        <v>-1544</v>
      </c>
      <c r="H5680" s="79">
        <v>10142.4</v>
      </c>
      <c r="I5680" s="79">
        <v>3487.2</v>
      </c>
      <c r="J5680" s="79">
        <v>-2328.1</v>
      </c>
      <c r="K5680" s="79">
        <v>-3858.9</v>
      </c>
      <c r="L5680" s="80">
        <v>-2570.1</v>
      </c>
      <c r="M5680" s="81">
        <v>10825.8</v>
      </c>
      <c r="N5680" s="81">
        <v>-1464.4</v>
      </c>
      <c r="O5680" s="81">
        <v>-2401.4</v>
      </c>
      <c r="P5680" s="81">
        <v>-4389.8999999999996</v>
      </c>
      <c r="Q5680" s="26">
        <v>20.72</v>
      </c>
      <c r="R5680" s="27">
        <v>20.72</v>
      </c>
      <c r="S5680" s="27">
        <v>20.72</v>
      </c>
      <c r="T5680" s="27">
        <v>20.72</v>
      </c>
      <c r="U5680" s="28">
        <v>20.72</v>
      </c>
    </row>
    <row r="5681" spans="1:21" x14ac:dyDescent="0.25">
      <c r="A5681" t="s">
        <v>25</v>
      </c>
      <c r="B5681" s="10" t="str">
        <f>VLOOKUP($E5681,'Overview Cluster Days'!$B:$G,3)</f>
        <v>H</v>
      </c>
      <c r="C5681" s="10" t="str">
        <f>VLOOKUP($E5681,'Overview Cluster Days'!$B:$G,5)</f>
        <v>Interseason</v>
      </c>
      <c r="D5681" s="10" t="str">
        <f>VLOOKUP($E5681,'Overview Cluster Days'!$B:$G,6)</f>
        <v>Weekend</v>
      </c>
      <c r="E5681" s="10">
        <v>20181014</v>
      </c>
      <c r="F5681" s="11">
        <v>16</v>
      </c>
      <c r="G5681" s="79">
        <v>-1860.1</v>
      </c>
      <c r="H5681" s="79">
        <v>8883</v>
      </c>
      <c r="I5681" s="79">
        <v>4827.7</v>
      </c>
      <c r="J5681" s="79">
        <v>-2700.4</v>
      </c>
      <c r="K5681" s="79">
        <v>-3861</v>
      </c>
      <c r="L5681" s="80">
        <v>-2886.2</v>
      </c>
      <c r="M5681" s="81">
        <v>10220.1</v>
      </c>
      <c r="N5681" s="81">
        <v>-123.9</v>
      </c>
      <c r="O5681" s="81">
        <v>-2847</v>
      </c>
      <c r="P5681" s="81">
        <v>-4363</v>
      </c>
      <c r="Q5681" s="26">
        <v>22.4</v>
      </c>
      <c r="R5681" s="27">
        <v>22.4</v>
      </c>
      <c r="S5681" s="27">
        <v>22.4</v>
      </c>
      <c r="T5681" s="27">
        <v>22.4</v>
      </c>
      <c r="U5681" s="28">
        <v>22.4</v>
      </c>
    </row>
    <row r="5682" spans="1:21" x14ac:dyDescent="0.25">
      <c r="A5682" t="s">
        <v>25</v>
      </c>
      <c r="B5682" s="10" t="str">
        <f>VLOOKUP($E5682,'Overview Cluster Days'!$B:$G,3)</f>
        <v>H</v>
      </c>
      <c r="C5682" s="10" t="str">
        <f>VLOOKUP($E5682,'Overview Cluster Days'!$B:$G,5)</f>
        <v>Interseason</v>
      </c>
      <c r="D5682" s="10" t="str">
        <f>VLOOKUP($E5682,'Overview Cluster Days'!$B:$G,6)</f>
        <v>Weekend</v>
      </c>
      <c r="E5682" s="10">
        <v>20181014</v>
      </c>
      <c r="F5682" s="11">
        <v>17</v>
      </c>
      <c r="G5682" s="79">
        <v>-2179.9</v>
      </c>
      <c r="H5682" s="79">
        <v>8800.1</v>
      </c>
      <c r="I5682" s="79">
        <v>5453.7</v>
      </c>
      <c r="J5682" s="79">
        <v>-2724.1</v>
      </c>
      <c r="K5682" s="79">
        <v>-4003.1</v>
      </c>
      <c r="L5682" s="80">
        <v>-3206</v>
      </c>
      <c r="M5682" s="81">
        <v>9833.5</v>
      </c>
      <c r="N5682" s="81">
        <v>502.1</v>
      </c>
      <c r="O5682" s="81">
        <v>-2513.5</v>
      </c>
      <c r="P5682" s="81">
        <v>-4616.1000000000004</v>
      </c>
      <c r="Q5682" s="26">
        <v>25.98</v>
      </c>
      <c r="R5682" s="27">
        <v>25.21</v>
      </c>
      <c r="S5682" s="27">
        <v>25.86</v>
      </c>
      <c r="T5682" s="27">
        <v>26.04</v>
      </c>
      <c r="U5682" s="28">
        <v>30.22</v>
      </c>
    </row>
    <row r="5683" spans="1:21" x14ac:dyDescent="0.25">
      <c r="A5683" t="s">
        <v>25</v>
      </c>
      <c r="B5683" s="10" t="str">
        <f>VLOOKUP($E5683,'Overview Cluster Days'!$B:$G,3)</f>
        <v>H</v>
      </c>
      <c r="C5683" s="10" t="str">
        <f>VLOOKUP($E5683,'Overview Cluster Days'!$B:$G,5)</f>
        <v>Interseason</v>
      </c>
      <c r="D5683" s="10" t="str">
        <f>VLOOKUP($E5683,'Overview Cluster Days'!$B:$G,6)</f>
        <v>Weekend</v>
      </c>
      <c r="E5683" s="10">
        <v>20181014</v>
      </c>
      <c r="F5683" s="11">
        <v>18</v>
      </c>
      <c r="G5683" s="79">
        <v>-2615.9</v>
      </c>
      <c r="H5683" s="79">
        <v>7750.3</v>
      </c>
      <c r="I5683" s="79">
        <v>6260.7</v>
      </c>
      <c r="J5683" s="79">
        <v>-2670</v>
      </c>
      <c r="K5683" s="79">
        <v>-3933.5</v>
      </c>
      <c r="L5683" s="80">
        <v>-3642</v>
      </c>
      <c r="M5683" s="81">
        <v>9635.5</v>
      </c>
      <c r="N5683" s="81">
        <v>769.1</v>
      </c>
      <c r="O5683" s="81">
        <v>-2144.1</v>
      </c>
      <c r="P5683" s="81">
        <v>-4618.5</v>
      </c>
      <c r="Q5683" s="26">
        <v>46.2</v>
      </c>
      <c r="R5683" s="27">
        <v>43.88</v>
      </c>
      <c r="S5683" s="27">
        <v>45.26</v>
      </c>
      <c r="T5683" s="27">
        <v>46.3</v>
      </c>
      <c r="U5683" s="28">
        <v>44.7</v>
      </c>
    </row>
    <row r="5684" spans="1:21" x14ac:dyDescent="0.25">
      <c r="A5684" t="s">
        <v>25</v>
      </c>
      <c r="B5684" s="10" t="str">
        <f>VLOOKUP($E5684,'Overview Cluster Days'!$B:$G,3)</f>
        <v>H</v>
      </c>
      <c r="C5684" s="10" t="str">
        <f>VLOOKUP($E5684,'Overview Cluster Days'!$B:$G,5)</f>
        <v>Interseason</v>
      </c>
      <c r="D5684" s="10" t="str">
        <f>VLOOKUP($E5684,'Overview Cluster Days'!$B:$G,6)</f>
        <v>Weekend</v>
      </c>
      <c r="E5684" s="10">
        <v>20181014</v>
      </c>
      <c r="F5684" s="11">
        <v>19</v>
      </c>
      <c r="G5684" s="79">
        <v>-2604.1999999999998</v>
      </c>
      <c r="H5684" s="79">
        <v>5621.8</v>
      </c>
      <c r="I5684" s="79">
        <v>5132</v>
      </c>
      <c r="J5684" s="79">
        <v>-1712.2</v>
      </c>
      <c r="K5684" s="79">
        <v>-3608.3</v>
      </c>
      <c r="L5684" s="80">
        <v>-3630.3</v>
      </c>
      <c r="M5684" s="81">
        <v>7507</v>
      </c>
      <c r="N5684" s="81">
        <v>1808.9</v>
      </c>
      <c r="O5684" s="81">
        <v>-1247.3</v>
      </c>
      <c r="P5684" s="81">
        <v>-4438.3</v>
      </c>
      <c r="Q5684" s="26">
        <v>66.19</v>
      </c>
      <c r="R5684" s="27">
        <v>51.23</v>
      </c>
      <c r="S5684" s="27">
        <v>60.07</v>
      </c>
      <c r="T5684" s="27">
        <v>68.48</v>
      </c>
      <c r="U5684" s="28">
        <v>54.53</v>
      </c>
    </row>
    <row r="5685" spans="1:21" x14ac:dyDescent="0.25">
      <c r="A5685" t="s">
        <v>25</v>
      </c>
      <c r="B5685" s="10" t="str">
        <f>VLOOKUP($E5685,'Overview Cluster Days'!$B:$G,3)</f>
        <v>H</v>
      </c>
      <c r="C5685" s="10" t="str">
        <f>VLOOKUP($E5685,'Overview Cluster Days'!$B:$G,5)</f>
        <v>Interseason</v>
      </c>
      <c r="D5685" s="10" t="str">
        <f>VLOOKUP($E5685,'Overview Cluster Days'!$B:$G,6)</f>
        <v>Weekend</v>
      </c>
      <c r="E5685" s="10">
        <v>20181014</v>
      </c>
      <c r="F5685" s="11">
        <v>20</v>
      </c>
      <c r="G5685" s="79">
        <v>-2595.6999999999998</v>
      </c>
      <c r="H5685" s="79">
        <v>7509.4</v>
      </c>
      <c r="I5685" s="79">
        <v>2652.4</v>
      </c>
      <c r="J5685" s="79">
        <v>-1165.7</v>
      </c>
      <c r="K5685" s="79">
        <v>-3310</v>
      </c>
      <c r="L5685" s="80">
        <v>-3621.8</v>
      </c>
      <c r="M5685" s="81">
        <v>9394.6</v>
      </c>
      <c r="N5685" s="81">
        <v>-735</v>
      </c>
      <c r="O5685" s="81">
        <v>-700.8</v>
      </c>
      <c r="P5685" s="81">
        <v>-4337</v>
      </c>
      <c r="Q5685" s="26">
        <v>77.739999999999995</v>
      </c>
      <c r="R5685" s="27">
        <v>59.96</v>
      </c>
      <c r="S5685" s="27">
        <v>70.459999999999994</v>
      </c>
      <c r="T5685" s="27">
        <v>79.150000000000006</v>
      </c>
      <c r="U5685" s="28">
        <v>63.88</v>
      </c>
    </row>
    <row r="5686" spans="1:21" x14ac:dyDescent="0.25">
      <c r="A5686" t="s">
        <v>25</v>
      </c>
      <c r="B5686" s="10" t="str">
        <f>VLOOKUP($E5686,'Overview Cluster Days'!$B:$G,3)</f>
        <v>H</v>
      </c>
      <c r="C5686" s="10" t="str">
        <f>VLOOKUP($E5686,'Overview Cluster Days'!$B:$G,5)</f>
        <v>Interseason</v>
      </c>
      <c r="D5686" s="10" t="str">
        <f>VLOOKUP($E5686,'Overview Cluster Days'!$B:$G,6)</f>
        <v>Weekend</v>
      </c>
      <c r="E5686" s="10">
        <v>20181014</v>
      </c>
      <c r="F5686" s="11">
        <v>21</v>
      </c>
      <c r="G5686" s="79">
        <v>-2375.6</v>
      </c>
      <c r="H5686" s="79">
        <v>7764.3</v>
      </c>
      <c r="I5686" s="79">
        <v>4217.6000000000004</v>
      </c>
      <c r="J5686" s="79">
        <v>-957.1</v>
      </c>
      <c r="K5686" s="79">
        <v>-3489.1</v>
      </c>
      <c r="L5686" s="80">
        <v>-3401.7</v>
      </c>
      <c r="M5686" s="81">
        <v>9649.5</v>
      </c>
      <c r="N5686" s="81">
        <v>-1898.5</v>
      </c>
      <c r="O5686" s="81">
        <v>-492.2</v>
      </c>
      <c r="P5686" s="81">
        <v>-3857.1</v>
      </c>
      <c r="Q5686" s="26">
        <v>90.81</v>
      </c>
      <c r="R5686" s="27">
        <v>47.82</v>
      </c>
      <c r="S5686" s="27">
        <v>72.31</v>
      </c>
      <c r="T5686" s="27">
        <v>80.099999999999994</v>
      </c>
      <c r="U5686" s="28">
        <v>56.52</v>
      </c>
    </row>
    <row r="5687" spans="1:21" x14ac:dyDescent="0.25">
      <c r="A5687" t="s">
        <v>25</v>
      </c>
      <c r="B5687" s="10" t="str">
        <f>VLOOKUP($E5687,'Overview Cluster Days'!$B:$G,3)</f>
        <v>H</v>
      </c>
      <c r="C5687" s="10" t="str">
        <f>VLOOKUP($E5687,'Overview Cluster Days'!$B:$G,5)</f>
        <v>Interseason</v>
      </c>
      <c r="D5687" s="10" t="str">
        <f>VLOOKUP($E5687,'Overview Cluster Days'!$B:$G,6)</f>
        <v>Weekend</v>
      </c>
      <c r="E5687" s="10">
        <v>20181014</v>
      </c>
      <c r="F5687" s="11">
        <v>22</v>
      </c>
      <c r="G5687" s="79">
        <v>-2118.4</v>
      </c>
      <c r="H5687" s="79">
        <v>7056</v>
      </c>
      <c r="I5687" s="79">
        <v>6005.3</v>
      </c>
      <c r="J5687" s="79">
        <v>-966.4</v>
      </c>
      <c r="K5687" s="79">
        <v>-3610.9</v>
      </c>
      <c r="L5687" s="80">
        <v>-3144.5</v>
      </c>
      <c r="M5687" s="81">
        <v>8941.2000000000007</v>
      </c>
      <c r="N5687" s="81">
        <v>-741.3</v>
      </c>
      <c r="O5687" s="81">
        <v>-501.5</v>
      </c>
      <c r="P5687" s="81">
        <v>-4553.8999999999996</v>
      </c>
      <c r="Q5687" s="26">
        <v>76.900000000000006</v>
      </c>
      <c r="R5687" s="27">
        <v>36.97</v>
      </c>
      <c r="S5687" s="27">
        <v>59.28</v>
      </c>
      <c r="T5687" s="27">
        <v>60.1</v>
      </c>
      <c r="U5687" s="28">
        <v>44.69</v>
      </c>
    </row>
    <row r="5688" spans="1:21" x14ac:dyDescent="0.25">
      <c r="A5688" t="s">
        <v>25</v>
      </c>
      <c r="B5688" s="10" t="str">
        <f>VLOOKUP($E5688,'Overview Cluster Days'!$B:$G,3)</f>
        <v>H</v>
      </c>
      <c r="C5688" s="10" t="str">
        <f>VLOOKUP($E5688,'Overview Cluster Days'!$B:$G,5)</f>
        <v>Interseason</v>
      </c>
      <c r="D5688" s="10" t="str">
        <f>VLOOKUP($E5688,'Overview Cluster Days'!$B:$G,6)</f>
        <v>Weekend</v>
      </c>
      <c r="E5688" s="10">
        <v>20181014</v>
      </c>
      <c r="F5688" s="11">
        <v>23</v>
      </c>
      <c r="G5688" s="79">
        <v>-2094.1999999999998</v>
      </c>
      <c r="H5688" s="79">
        <v>7325.6</v>
      </c>
      <c r="I5688" s="79">
        <v>4987.8</v>
      </c>
      <c r="J5688" s="79">
        <v>-696.3</v>
      </c>
      <c r="K5688" s="79">
        <v>-3780.6</v>
      </c>
      <c r="L5688" s="80">
        <v>-2474</v>
      </c>
      <c r="M5688" s="81">
        <v>9210.7999999999993</v>
      </c>
      <c r="N5688" s="81">
        <v>-1758.8</v>
      </c>
      <c r="O5688" s="81">
        <v>-170.4</v>
      </c>
      <c r="P5688" s="81">
        <v>-4807.6000000000004</v>
      </c>
      <c r="Q5688" s="26">
        <v>76.900000000000006</v>
      </c>
      <c r="R5688" s="27">
        <v>34.630000000000003</v>
      </c>
      <c r="S5688" s="27">
        <v>57.68</v>
      </c>
      <c r="T5688" s="27">
        <v>50.4</v>
      </c>
      <c r="U5688" s="28">
        <v>42.23</v>
      </c>
    </row>
    <row r="5689" spans="1:21" x14ac:dyDescent="0.25">
      <c r="A5689" t="s">
        <v>25</v>
      </c>
      <c r="B5689" s="10" t="str">
        <f>VLOOKUP($E5689,'Overview Cluster Days'!$B:$G,3)</f>
        <v>H</v>
      </c>
      <c r="C5689" s="10" t="str">
        <f>VLOOKUP($E5689,'Overview Cluster Days'!$B:$G,5)</f>
        <v>Interseason</v>
      </c>
      <c r="D5689" s="10" t="str">
        <f>VLOOKUP($E5689,'Overview Cluster Days'!$B:$G,6)</f>
        <v>Weekend</v>
      </c>
      <c r="E5689" s="10">
        <v>20181014</v>
      </c>
      <c r="F5689" s="11">
        <v>24</v>
      </c>
      <c r="G5689" s="79">
        <v>-2191.1999999999998</v>
      </c>
      <c r="H5689" s="79">
        <v>7186.9</v>
      </c>
      <c r="I5689" s="79">
        <v>3938</v>
      </c>
      <c r="J5689" s="79">
        <v>-349.8</v>
      </c>
      <c r="K5689" s="79">
        <v>-3960.9</v>
      </c>
      <c r="L5689" s="80">
        <v>-1658.4</v>
      </c>
      <c r="M5689" s="81">
        <v>9072.1</v>
      </c>
      <c r="N5689" s="81">
        <v>-2808.6</v>
      </c>
      <c r="O5689" s="81">
        <v>243.8</v>
      </c>
      <c r="P5689" s="81">
        <v>-4848.8999999999996</v>
      </c>
      <c r="Q5689" s="26">
        <v>72.08</v>
      </c>
      <c r="R5689" s="27">
        <v>25.8</v>
      </c>
      <c r="S5689" s="27">
        <v>52.25</v>
      </c>
      <c r="T5689" s="27">
        <v>68.099999999999994</v>
      </c>
      <c r="U5689" s="28">
        <v>35.18</v>
      </c>
    </row>
    <row r="5690" spans="1:21" x14ac:dyDescent="0.25">
      <c r="A5690" t="s">
        <v>25</v>
      </c>
      <c r="B5690" s="10" t="str">
        <f>VLOOKUP($E5690,'Overview Cluster Days'!$B:$G,3)</f>
        <v>E</v>
      </c>
      <c r="C5690" s="10" t="str">
        <f>VLOOKUP($E5690,'Overview Cluster Days'!$B:$G,5)</f>
        <v>Interseason</v>
      </c>
      <c r="D5690" s="10" t="str">
        <f>VLOOKUP($E5690,'Overview Cluster Days'!$B:$G,6)</f>
        <v>Weekday</v>
      </c>
      <c r="E5690" s="10">
        <v>20181015</v>
      </c>
      <c r="F5690" s="11">
        <v>1</v>
      </c>
      <c r="G5690" s="79">
        <v>-1858</v>
      </c>
      <c r="H5690" s="79">
        <v>7529</v>
      </c>
      <c r="I5690" s="79">
        <v>3463.1</v>
      </c>
      <c r="J5690" s="79">
        <v>-1371.7</v>
      </c>
      <c r="K5690" s="79">
        <v>-3928.1</v>
      </c>
      <c r="L5690" s="80">
        <v>-2884.1</v>
      </c>
      <c r="M5690" s="81">
        <v>9399.6</v>
      </c>
      <c r="N5690" s="81">
        <v>-1374.9</v>
      </c>
      <c r="O5690" s="81">
        <v>-831.5</v>
      </c>
      <c r="P5690" s="81">
        <v>-4309.1000000000004</v>
      </c>
      <c r="Q5690" s="26">
        <v>51.7</v>
      </c>
      <c r="R5690" s="27">
        <v>43.8</v>
      </c>
      <c r="S5690" s="27">
        <v>48.9</v>
      </c>
      <c r="T5690" s="27">
        <v>51.31</v>
      </c>
      <c r="U5690" s="28">
        <v>46.37</v>
      </c>
    </row>
    <row r="5691" spans="1:21" x14ac:dyDescent="0.25">
      <c r="A5691" t="s">
        <v>25</v>
      </c>
      <c r="B5691" s="10" t="str">
        <f>VLOOKUP($E5691,'Overview Cluster Days'!$B:$G,3)</f>
        <v>E</v>
      </c>
      <c r="C5691" s="10" t="str">
        <f>VLOOKUP($E5691,'Overview Cluster Days'!$B:$G,5)</f>
        <v>Interseason</v>
      </c>
      <c r="D5691" s="10" t="str">
        <f>VLOOKUP($E5691,'Overview Cluster Days'!$B:$G,6)</f>
        <v>Weekday</v>
      </c>
      <c r="E5691" s="10">
        <v>20181015</v>
      </c>
      <c r="F5691" s="11">
        <v>2</v>
      </c>
      <c r="G5691" s="79">
        <v>-2071.8000000000002</v>
      </c>
      <c r="H5691" s="79">
        <v>6283.6</v>
      </c>
      <c r="I5691" s="79">
        <v>4040.2</v>
      </c>
      <c r="J5691" s="79">
        <v>-1803.8</v>
      </c>
      <c r="K5691" s="79">
        <v>-3801.5</v>
      </c>
      <c r="L5691" s="80">
        <v>-3097.9</v>
      </c>
      <c r="M5691" s="81">
        <v>8168.8</v>
      </c>
      <c r="N5691" s="81">
        <v>153.5</v>
      </c>
      <c r="O5691" s="81">
        <v>-1223.9000000000001</v>
      </c>
      <c r="P5691" s="81">
        <v>-4000.5</v>
      </c>
      <c r="Q5691" s="26">
        <v>45.41</v>
      </c>
      <c r="R5691" s="27">
        <v>34.630000000000003</v>
      </c>
      <c r="S5691" s="27">
        <v>41.31</v>
      </c>
      <c r="T5691" s="27">
        <v>46.15</v>
      </c>
      <c r="U5691" s="28">
        <v>37.69</v>
      </c>
    </row>
    <row r="5692" spans="1:21" x14ac:dyDescent="0.25">
      <c r="A5692" t="s">
        <v>25</v>
      </c>
      <c r="B5692" s="10" t="str">
        <f>VLOOKUP($E5692,'Overview Cluster Days'!$B:$G,3)</f>
        <v>E</v>
      </c>
      <c r="C5692" s="10" t="str">
        <f>VLOOKUP($E5692,'Overview Cluster Days'!$B:$G,5)</f>
        <v>Interseason</v>
      </c>
      <c r="D5692" s="10" t="str">
        <f>VLOOKUP($E5692,'Overview Cluster Days'!$B:$G,6)</f>
        <v>Weekday</v>
      </c>
      <c r="E5692" s="10">
        <v>20181015</v>
      </c>
      <c r="F5692" s="11">
        <v>3</v>
      </c>
      <c r="G5692" s="79">
        <v>-2655.8</v>
      </c>
      <c r="H5692" s="79">
        <v>6108.4</v>
      </c>
      <c r="I5692" s="79">
        <v>4975.1000000000004</v>
      </c>
      <c r="J5692" s="79">
        <v>-2261.6</v>
      </c>
      <c r="K5692" s="79">
        <v>-3607.4</v>
      </c>
      <c r="L5692" s="80">
        <v>-3681.9</v>
      </c>
      <c r="M5692" s="81">
        <v>8203.6</v>
      </c>
      <c r="N5692" s="81">
        <v>798.4</v>
      </c>
      <c r="O5692" s="81">
        <v>-1681.7</v>
      </c>
      <c r="P5692" s="81">
        <v>-3638.4</v>
      </c>
      <c r="Q5692" s="26">
        <v>36.35</v>
      </c>
      <c r="R5692" s="27">
        <v>34.67</v>
      </c>
      <c r="S5692" s="27">
        <v>35.71</v>
      </c>
      <c r="T5692" s="27">
        <v>36.26</v>
      </c>
      <c r="U5692" s="28">
        <v>35.15</v>
      </c>
    </row>
    <row r="5693" spans="1:21" x14ac:dyDescent="0.25">
      <c r="A5693" t="s">
        <v>25</v>
      </c>
      <c r="B5693" s="10" t="str">
        <f>VLOOKUP($E5693,'Overview Cluster Days'!$B:$G,3)</f>
        <v>E</v>
      </c>
      <c r="C5693" s="10" t="str">
        <f>VLOOKUP($E5693,'Overview Cluster Days'!$B:$G,5)</f>
        <v>Interseason</v>
      </c>
      <c r="D5693" s="10" t="str">
        <f>VLOOKUP($E5693,'Overview Cluster Days'!$B:$G,6)</f>
        <v>Weekday</v>
      </c>
      <c r="E5693" s="10">
        <v>20181015</v>
      </c>
      <c r="F5693" s="11">
        <v>4</v>
      </c>
      <c r="G5693" s="79">
        <v>-2695</v>
      </c>
      <c r="H5693" s="79">
        <v>4696.3</v>
      </c>
      <c r="I5693" s="79">
        <v>6223.4</v>
      </c>
      <c r="J5693" s="79">
        <v>-2682.1</v>
      </c>
      <c r="K5693" s="79">
        <v>-3559.8</v>
      </c>
      <c r="L5693" s="80">
        <v>-3721.1</v>
      </c>
      <c r="M5693" s="81">
        <v>7001.5</v>
      </c>
      <c r="N5693" s="81">
        <v>2399.6</v>
      </c>
      <c r="O5693" s="81">
        <v>-2102.1999999999998</v>
      </c>
      <c r="P5693" s="81">
        <v>-3577.8</v>
      </c>
      <c r="Q5693" s="26">
        <v>38.130000000000003</v>
      </c>
      <c r="R5693" s="27">
        <v>32.03</v>
      </c>
      <c r="S5693" s="27">
        <v>35.81</v>
      </c>
      <c r="T5693" s="27">
        <v>37.799999999999997</v>
      </c>
      <c r="U5693" s="28">
        <v>33.76</v>
      </c>
    </row>
    <row r="5694" spans="1:21" x14ac:dyDescent="0.25">
      <c r="A5694" t="s">
        <v>25</v>
      </c>
      <c r="B5694" s="10" t="str">
        <f>VLOOKUP($E5694,'Overview Cluster Days'!$B:$G,3)</f>
        <v>E</v>
      </c>
      <c r="C5694" s="10" t="str">
        <f>VLOOKUP($E5694,'Overview Cluster Days'!$B:$G,5)</f>
        <v>Interseason</v>
      </c>
      <c r="D5694" s="10" t="str">
        <f>VLOOKUP($E5694,'Overview Cluster Days'!$B:$G,6)</f>
        <v>Weekday</v>
      </c>
      <c r="E5694" s="10">
        <v>20181015</v>
      </c>
      <c r="F5694" s="11">
        <v>5</v>
      </c>
      <c r="G5694" s="79">
        <v>-2808.3</v>
      </c>
      <c r="H5694" s="79">
        <v>3578.9</v>
      </c>
      <c r="I5694" s="79">
        <v>7200.6</v>
      </c>
      <c r="J5694" s="79">
        <v>-2491.6999999999998</v>
      </c>
      <c r="K5694" s="79">
        <v>-3581.4</v>
      </c>
      <c r="L5694" s="80">
        <v>-3834.4</v>
      </c>
      <c r="M5694" s="81">
        <v>5964.1</v>
      </c>
      <c r="N5694" s="81">
        <v>3533.5</v>
      </c>
      <c r="O5694" s="81">
        <v>-1911.8</v>
      </c>
      <c r="P5694" s="81">
        <v>-3751.4</v>
      </c>
      <c r="Q5694" s="26">
        <v>38.53</v>
      </c>
      <c r="R5694" s="27">
        <v>31.21</v>
      </c>
      <c r="S5694" s="27">
        <v>35.75</v>
      </c>
      <c r="T5694" s="27">
        <v>39.479999999999997</v>
      </c>
      <c r="U5694" s="28">
        <v>33.29</v>
      </c>
    </row>
    <row r="5695" spans="1:21" x14ac:dyDescent="0.25">
      <c r="A5695" t="s">
        <v>25</v>
      </c>
      <c r="B5695" s="10" t="str">
        <f>VLOOKUP($E5695,'Overview Cluster Days'!$B:$G,3)</f>
        <v>E</v>
      </c>
      <c r="C5695" s="10" t="str">
        <f>VLOOKUP($E5695,'Overview Cluster Days'!$B:$G,5)</f>
        <v>Interseason</v>
      </c>
      <c r="D5695" s="10" t="str">
        <f>VLOOKUP($E5695,'Overview Cluster Days'!$B:$G,6)</f>
        <v>Weekday</v>
      </c>
      <c r="E5695" s="10">
        <v>20181015</v>
      </c>
      <c r="F5695" s="11">
        <v>6</v>
      </c>
      <c r="G5695" s="79">
        <v>-2116.8000000000002</v>
      </c>
      <c r="H5695" s="79">
        <v>4109.1000000000004</v>
      </c>
      <c r="I5695" s="79">
        <v>6028.3</v>
      </c>
      <c r="J5695" s="79">
        <v>-1796.4</v>
      </c>
      <c r="K5695" s="79">
        <v>-4598.1000000000004</v>
      </c>
      <c r="L5695" s="80">
        <v>-3142.9</v>
      </c>
      <c r="M5695" s="81">
        <v>6050.5</v>
      </c>
      <c r="N5695" s="81">
        <v>2795.4</v>
      </c>
      <c r="O5695" s="81">
        <v>-1197.9000000000001</v>
      </c>
      <c r="P5695" s="81">
        <v>-4505.1000000000004</v>
      </c>
      <c r="Q5695" s="26">
        <v>42.38</v>
      </c>
      <c r="R5695" s="27">
        <v>42.38</v>
      </c>
      <c r="S5695" s="27">
        <v>42.38</v>
      </c>
      <c r="T5695" s="27">
        <v>42.38</v>
      </c>
      <c r="U5695" s="28">
        <v>42.38</v>
      </c>
    </row>
    <row r="5696" spans="1:21" x14ac:dyDescent="0.25">
      <c r="A5696" t="s">
        <v>25</v>
      </c>
      <c r="B5696" s="10" t="str">
        <f>VLOOKUP($E5696,'Overview Cluster Days'!$B:$G,3)</f>
        <v>E</v>
      </c>
      <c r="C5696" s="10" t="str">
        <f>VLOOKUP($E5696,'Overview Cluster Days'!$B:$G,5)</f>
        <v>Interseason</v>
      </c>
      <c r="D5696" s="10" t="str">
        <f>VLOOKUP($E5696,'Overview Cluster Days'!$B:$G,6)</f>
        <v>Weekday</v>
      </c>
      <c r="E5696" s="10">
        <v>20181015</v>
      </c>
      <c r="F5696" s="11">
        <v>7</v>
      </c>
      <c r="G5696" s="79">
        <v>-3017.6</v>
      </c>
      <c r="H5696" s="79">
        <v>3309</v>
      </c>
      <c r="I5696" s="79">
        <v>6569.9</v>
      </c>
      <c r="J5696" s="79">
        <v>-992</v>
      </c>
      <c r="K5696" s="79">
        <v>-4155.3</v>
      </c>
      <c r="L5696" s="80">
        <v>-4043.7</v>
      </c>
      <c r="M5696" s="81">
        <v>4599.3999999999996</v>
      </c>
      <c r="N5696" s="81">
        <v>4283</v>
      </c>
      <c r="O5696" s="81">
        <v>-230.4</v>
      </c>
      <c r="P5696" s="81">
        <v>-4608.3</v>
      </c>
      <c r="Q5696" s="26">
        <v>61.7</v>
      </c>
      <c r="R5696" s="27">
        <v>61.7</v>
      </c>
      <c r="S5696" s="27">
        <v>61.7</v>
      </c>
      <c r="T5696" s="27">
        <v>61.7</v>
      </c>
      <c r="U5696" s="28">
        <v>61.7</v>
      </c>
    </row>
    <row r="5697" spans="1:21" x14ac:dyDescent="0.25">
      <c r="A5697" t="s">
        <v>25</v>
      </c>
      <c r="B5697" s="10" t="str">
        <f>VLOOKUP($E5697,'Overview Cluster Days'!$B:$G,3)</f>
        <v>E</v>
      </c>
      <c r="C5697" s="10" t="str">
        <f>VLOOKUP($E5697,'Overview Cluster Days'!$B:$G,5)</f>
        <v>Interseason</v>
      </c>
      <c r="D5697" s="10" t="str">
        <f>VLOOKUP($E5697,'Overview Cluster Days'!$B:$G,6)</f>
        <v>Weekday</v>
      </c>
      <c r="E5697" s="10">
        <v>20181015</v>
      </c>
      <c r="F5697" s="11">
        <v>8</v>
      </c>
      <c r="G5697" s="79">
        <v>-3158</v>
      </c>
      <c r="H5697" s="79">
        <v>2920.3</v>
      </c>
      <c r="I5697" s="79">
        <v>4703.3</v>
      </c>
      <c r="J5697" s="79">
        <v>-587.1</v>
      </c>
      <c r="K5697" s="79">
        <v>-3266.7</v>
      </c>
      <c r="L5697" s="80">
        <v>-3158</v>
      </c>
      <c r="M5697" s="81">
        <v>3461.5</v>
      </c>
      <c r="N5697" s="81">
        <v>2790.4</v>
      </c>
      <c r="O5697" s="81">
        <v>812.8</v>
      </c>
      <c r="P5697" s="81">
        <v>-3906.7</v>
      </c>
      <c r="Q5697" s="26">
        <v>79.400000000000006</v>
      </c>
      <c r="R5697" s="27">
        <v>79.400000000000006</v>
      </c>
      <c r="S5697" s="27">
        <v>79.400000000000006</v>
      </c>
      <c r="T5697" s="27">
        <v>79.400000000000006</v>
      </c>
      <c r="U5697" s="28">
        <v>79.400000000000006</v>
      </c>
    </row>
    <row r="5698" spans="1:21" x14ac:dyDescent="0.25">
      <c r="A5698" t="s">
        <v>25</v>
      </c>
      <c r="B5698" s="10" t="str">
        <f>VLOOKUP($E5698,'Overview Cluster Days'!$B:$G,3)</f>
        <v>E</v>
      </c>
      <c r="C5698" s="10" t="str">
        <f>VLOOKUP($E5698,'Overview Cluster Days'!$B:$G,5)</f>
        <v>Interseason</v>
      </c>
      <c r="D5698" s="10" t="str">
        <f>VLOOKUP($E5698,'Overview Cluster Days'!$B:$G,6)</f>
        <v>Weekday</v>
      </c>
      <c r="E5698" s="10">
        <v>20181015</v>
      </c>
      <c r="F5698" s="11">
        <v>9</v>
      </c>
      <c r="G5698" s="79">
        <v>-3604.8</v>
      </c>
      <c r="H5698" s="79">
        <v>5429.5</v>
      </c>
      <c r="I5698" s="79">
        <v>3332.5</v>
      </c>
      <c r="J5698" s="79">
        <v>-1145.3</v>
      </c>
      <c r="K5698" s="79">
        <v>-4061.4</v>
      </c>
      <c r="L5698" s="80">
        <v>-3604.8</v>
      </c>
      <c r="M5698" s="81">
        <v>5837.3</v>
      </c>
      <c r="N5698" s="81">
        <v>2036.3</v>
      </c>
      <c r="O5698" s="81">
        <v>254.6</v>
      </c>
      <c r="P5698" s="81">
        <v>-4523.3999999999996</v>
      </c>
      <c r="Q5698" s="26">
        <v>78.92</v>
      </c>
      <c r="R5698" s="27">
        <v>78.92</v>
      </c>
      <c r="S5698" s="27">
        <v>78.92</v>
      </c>
      <c r="T5698" s="27">
        <v>78.92</v>
      </c>
      <c r="U5698" s="28">
        <v>78.92</v>
      </c>
    </row>
    <row r="5699" spans="1:21" x14ac:dyDescent="0.25">
      <c r="A5699" t="s">
        <v>25</v>
      </c>
      <c r="B5699" s="10" t="str">
        <f>VLOOKUP($E5699,'Overview Cluster Days'!$B:$G,3)</f>
        <v>E</v>
      </c>
      <c r="C5699" s="10" t="str">
        <f>VLOOKUP($E5699,'Overview Cluster Days'!$B:$G,5)</f>
        <v>Interseason</v>
      </c>
      <c r="D5699" s="10" t="str">
        <f>VLOOKUP($E5699,'Overview Cluster Days'!$B:$G,6)</f>
        <v>Weekday</v>
      </c>
      <c r="E5699" s="10">
        <v>20181015</v>
      </c>
      <c r="F5699" s="11">
        <v>10</v>
      </c>
      <c r="G5699" s="79">
        <v>-3436.8</v>
      </c>
      <c r="H5699" s="79">
        <v>6566.9</v>
      </c>
      <c r="I5699" s="79">
        <v>3287.4</v>
      </c>
      <c r="J5699" s="79">
        <v>-1006.9</v>
      </c>
      <c r="K5699" s="79">
        <v>-3947.5</v>
      </c>
      <c r="L5699" s="80">
        <v>-2910.6</v>
      </c>
      <c r="M5699" s="81">
        <v>6332.4</v>
      </c>
      <c r="N5699" s="81">
        <v>1034</v>
      </c>
      <c r="O5699" s="81">
        <v>-217.3</v>
      </c>
      <c r="P5699" s="81">
        <v>-4238.5</v>
      </c>
      <c r="Q5699" s="26">
        <v>87.11</v>
      </c>
      <c r="R5699" s="27">
        <v>74.680000000000007</v>
      </c>
      <c r="S5699" s="27">
        <v>80.86</v>
      </c>
      <c r="T5699" s="27">
        <v>82.3</v>
      </c>
      <c r="U5699" s="28">
        <v>77.36</v>
      </c>
    </row>
    <row r="5700" spans="1:21" x14ac:dyDescent="0.25">
      <c r="A5700" t="s">
        <v>25</v>
      </c>
      <c r="B5700" s="10" t="str">
        <f>VLOOKUP($E5700,'Overview Cluster Days'!$B:$G,3)</f>
        <v>E</v>
      </c>
      <c r="C5700" s="10" t="str">
        <f>VLOOKUP($E5700,'Overview Cluster Days'!$B:$G,5)</f>
        <v>Interseason</v>
      </c>
      <c r="D5700" s="10" t="str">
        <f>VLOOKUP($E5700,'Overview Cluster Days'!$B:$G,6)</f>
        <v>Weekday</v>
      </c>
      <c r="E5700" s="10">
        <v>20181015</v>
      </c>
      <c r="F5700" s="11">
        <v>11</v>
      </c>
      <c r="G5700" s="79">
        <v>-3310.1</v>
      </c>
      <c r="H5700" s="79">
        <v>8085.1</v>
      </c>
      <c r="I5700" s="79">
        <v>2618.3000000000002</v>
      </c>
      <c r="J5700" s="79">
        <v>-811.7</v>
      </c>
      <c r="K5700" s="79">
        <v>-4468.3999999999996</v>
      </c>
      <c r="L5700" s="80">
        <v>-2310.6999999999998</v>
      </c>
      <c r="M5700" s="81">
        <v>7053.2</v>
      </c>
      <c r="N5700" s="81">
        <v>483.9</v>
      </c>
      <c r="O5700" s="81">
        <v>-456</v>
      </c>
      <c r="P5700" s="81">
        <v>-4770.3999999999996</v>
      </c>
      <c r="Q5700" s="26">
        <v>95.78</v>
      </c>
      <c r="R5700" s="27">
        <v>61</v>
      </c>
      <c r="S5700" s="27">
        <v>80</v>
      </c>
      <c r="T5700" s="27">
        <v>82.01</v>
      </c>
      <c r="U5700" s="28">
        <v>69.28</v>
      </c>
    </row>
    <row r="5701" spans="1:21" x14ac:dyDescent="0.25">
      <c r="A5701" t="s">
        <v>25</v>
      </c>
      <c r="B5701" s="10" t="str">
        <f>VLOOKUP($E5701,'Overview Cluster Days'!$B:$G,3)</f>
        <v>E</v>
      </c>
      <c r="C5701" s="10" t="str">
        <f>VLOOKUP($E5701,'Overview Cluster Days'!$B:$G,5)</f>
        <v>Interseason</v>
      </c>
      <c r="D5701" s="10" t="str">
        <f>VLOOKUP($E5701,'Overview Cluster Days'!$B:$G,6)</f>
        <v>Weekday</v>
      </c>
      <c r="E5701" s="10">
        <v>20181015</v>
      </c>
      <c r="F5701" s="11">
        <v>12</v>
      </c>
      <c r="G5701" s="79">
        <v>-3133.3</v>
      </c>
      <c r="H5701" s="79">
        <v>8951</v>
      </c>
      <c r="I5701" s="79">
        <v>1660.8</v>
      </c>
      <c r="J5701" s="79">
        <v>-590.9</v>
      </c>
      <c r="K5701" s="79">
        <v>-4509.6000000000004</v>
      </c>
      <c r="L5701" s="80">
        <v>-2133.9</v>
      </c>
      <c r="M5701" s="81">
        <v>7469</v>
      </c>
      <c r="N5701" s="81">
        <v>-592.6</v>
      </c>
      <c r="O5701" s="81">
        <v>119.1</v>
      </c>
      <c r="P5701" s="81">
        <v>-4861.6000000000004</v>
      </c>
      <c r="Q5701" s="26">
        <v>96.99</v>
      </c>
      <c r="R5701" s="27">
        <v>53.08</v>
      </c>
      <c r="S5701" s="27">
        <v>77.400000000000006</v>
      </c>
      <c r="T5701" s="27">
        <v>81.94</v>
      </c>
      <c r="U5701" s="28">
        <v>66.59</v>
      </c>
    </row>
    <row r="5702" spans="1:21" x14ac:dyDescent="0.25">
      <c r="A5702" t="s">
        <v>25</v>
      </c>
      <c r="B5702" s="10" t="str">
        <f>VLOOKUP($E5702,'Overview Cluster Days'!$B:$G,3)</f>
        <v>E</v>
      </c>
      <c r="C5702" s="10" t="str">
        <f>VLOOKUP($E5702,'Overview Cluster Days'!$B:$G,5)</f>
        <v>Interseason</v>
      </c>
      <c r="D5702" s="10" t="str">
        <f>VLOOKUP($E5702,'Overview Cluster Days'!$B:$G,6)</f>
        <v>Weekday</v>
      </c>
      <c r="E5702" s="10">
        <v>20181015</v>
      </c>
      <c r="F5702" s="11">
        <v>13</v>
      </c>
      <c r="G5702" s="79">
        <v>-2885.4</v>
      </c>
      <c r="H5702" s="79">
        <v>10169.5</v>
      </c>
      <c r="I5702" s="79">
        <v>849.8</v>
      </c>
      <c r="J5702" s="79">
        <v>-752.3</v>
      </c>
      <c r="K5702" s="79">
        <v>-4479</v>
      </c>
      <c r="L5702" s="80">
        <v>-1886</v>
      </c>
      <c r="M5702" s="81">
        <v>8625.9</v>
      </c>
      <c r="N5702" s="81">
        <v>-1607.5</v>
      </c>
      <c r="O5702" s="81">
        <v>-439.4</v>
      </c>
      <c r="P5702" s="81">
        <v>-4693</v>
      </c>
      <c r="Q5702" s="26">
        <v>89.1</v>
      </c>
      <c r="R5702" s="27">
        <v>52.08</v>
      </c>
      <c r="S5702" s="27">
        <v>69.47</v>
      </c>
      <c r="T5702" s="27">
        <v>54.9</v>
      </c>
      <c r="U5702" s="28">
        <v>59.09</v>
      </c>
    </row>
    <row r="5703" spans="1:21" x14ac:dyDescent="0.25">
      <c r="A5703" t="s">
        <v>25</v>
      </c>
      <c r="B5703" s="10" t="str">
        <f>VLOOKUP($E5703,'Overview Cluster Days'!$B:$G,3)</f>
        <v>E</v>
      </c>
      <c r="C5703" s="10" t="str">
        <f>VLOOKUP($E5703,'Overview Cluster Days'!$B:$G,5)</f>
        <v>Interseason</v>
      </c>
      <c r="D5703" s="10" t="str">
        <f>VLOOKUP($E5703,'Overview Cluster Days'!$B:$G,6)</f>
        <v>Weekday</v>
      </c>
      <c r="E5703" s="10">
        <v>20181015</v>
      </c>
      <c r="F5703" s="11">
        <v>14</v>
      </c>
      <c r="G5703" s="79">
        <v>-2891.8</v>
      </c>
      <c r="H5703" s="79">
        <v>9637.6</v>
      </c>
      <c r="I5703" s="79">
        <v>1608.2</v>
      </c>
      <c r="J5703" s="79">
        <v>-542.5</v>
      </c>
      <c r="K5703" s="79">
        <v>-4378.3999999999996</v>
      </c>
      <c r="L5703" s="80">
        <v>-1892.4</v>
      </c>
      <c r="M5703" s="81">
        <v>8026.8</v>
      </c>
      <c r="N5703" s="81">
        <v>-1509.8</v>
      </c>
      <c r="O5703" s="81">
        <v>-130.19999999999999</v>
      </c>
      <c r="P5703" s="81">
        <v>-4494.3999999999996</v>
      </c>
      <c r="Q5703" s="26">
        <v>86.27</v>
      </c>
      <c r="R5703" s="27">
        <v>49.97</v>
      </c>
      <c r="S5703" s="27">
        <v>69.39</v>
      </c>
      <c r="T5703" s="27">
        <v>68.900000000000006</v>
      </c>
      <c r="U5703" s="28">
        <v>58.11</v>
      </c>
    </row>
    <row r="5704" spans="1:21" x14ac:dyDescent="0.25">
      <c r="A5704" t="s">
        <v>25</v>
      </c>
      <c r="B5704" s="10" t="str">
        <f>VLOOKUP($E5704,'Overview Cluster Days'!$B:$G,3)</f>
        <v>E</v>
      </c>
      <c r="C5704" s="10" t="str">
        <f>VLOOKUP($E5704,'Overview Cluster Days'!$B:$G,5)</f>
        <v>Interseason</v>
      </c>
      <c r="D5704" s="10" t="str">
        <f>VLOOKUP($E5704,'Overview Cluster Days'!$B:$G,6)</f>
        <v>Weekday</v>
      </c>
      <c r="E5704" s="10">
        <v>20181015</v>
      </c>
      <c r="F5704" s="11">
        <v>15</v>
      </c>
      <c r="G5704" s="79">
        <v>-2985.2</v>
      </c>
      <c r="H5704" s="79">
        <v>9694.4</v>
      </c>
      <c r="I5704" s="79">
        <v>1661.4</v>
      </c>
      <c r="J5704" s="79">
        <v>-786.9</v>
      </c>
      <c r="K5704" s="79">
        <v>-4211.2</v>
      </c>
      <c r="L5704" s="80">
        <v>-1985.8</v>
      </c>
      <c r="M5704" s="81">
        <v>9004.7000000000007</v>
      </c>
      <c r="N5704" s="81">
        <v>-1820.1</v>
      </c>
      <c r="O5704" s="81">
        <v>-897.6</v>
      </c>
      <c r="P5704" s="81">
        <v>-4301.2</v>
      </c>
      <c r="Q5704" s="26">
        <v>77.05</v>
      </c>
      <c r="R5704" s="27">
        <v>55.23</v>
      </c>
      <c r="S5704" s="27">
        <v>65.2</v>
      </c>
      <c r="T5704" s="27">
        <v>55.23</v>
      </c>
      <c r="U5704" s="28">
        <v>59.03</v>
      </c>
    </row>
    <row r="5705" spans="1:21" x14ac:dyDescent="0.25">
      <c r="A5705" t="s">
        <v>25</v>
      </c>
      <c r="B5705" s="10" t="str">
        <f>VLOOKUP($E5705,'Overview Cluster Days'!$B:$G,3)</f>
        <v>E</v>
      </c>
      <c r="C5705" s="10" t="str">
        <f>VLOOKUP($E5705,'Overview Cluster Days'!$B:$G,5)</f>
        <v>Interseason</v>
      </c>
      <c r="D5705" s="10" t="str">
        <f>VLOOKUP($E5705,'Overview Cluster Days'!$B:$G,6)</f>
        <v>Weekday</v>
      </c>
      <c r="E5705" s="10">
        <v>20181015</v>
      </c>
      <c r="F5705" s="11">
        <v>16</v>
      </c>
      <c r="G5705" s="79">
        <v>-3273.3</v>
      </c>
      <c r="H5705" s="79">
        <v>9368</v>
      </c>
      <c r="I5705" s="79">
        <v>2011.5</v>
      </c>
      <c r="J5705" s="79">
        <v>-846.7</v>
      </c>
      <c r="K5705" s="79">
        <v>-4242.3</v>
      </c>
      <c r="L5705" s="80">
        <v>-2623.5</v>
      </c>
      <c r="M5705" s="81">
        <v>8748.7000000000007</v>
      </c>
      <c r="N5705" s="81">
        <v>-734.3</v>
      </c>
      <c r="O5705" s="81">
        <v>-790.6</v>
      </c>
      <c r="P5705" s="81">
        <v>-4600.3</v>
      </c>
      <c r="Q5705" s="26">
        <v>72.47</v>
      </c>
      <c r="R5705" s="27">
        <v>65.959999999999994</v>
      </c>
      <c r="S5705" s="27">
        <v>68.959999999999994</v>
      </c>
      <c r="T5705" s="27">
        <v>65.959999999999994</v>
      </c>
      <c r="U5705" s="28">
        <v>67.56</v>
      </c>
    </row>
    <row r="5706" spans="1:21" x14ac:dyDescent="0.25">
      <c r="A5706" t="s">
        <v>25</v>
      </c>
      <c r="B5706" s="10" t="str">
        <f>VLOOKUP($E5706,'Overview Cluster Days'!$B:$G,3)</f>
        <v>E</v>
      </c>
      <c r="C5706" s="10" t="str">
        <f>VLOOKUP($E5706,'Overview Cluster Days'!$B:$G,5)</f>
        <v>Interseason</v>
      </c>
      <c r="D5706" s="10" t="str">
        <f>VLOOKUP($E5706,'Overview Cluster Days'!$B:$G,6)</f>
        <v>Weekday</v>
      </c>
      <c r="E5706" s="10">
        <v>20181015</v>
      </c>
      <c r="F5706" s="11">
        <v>17</v>
      </c>
      <c r="G5706" s="79">
        <v>-3666.1</v>
      </c>
      <c r="H5706" s="79">
        <v>5794.7</v>
      </c>
      <c r="I5706" s="79">
        <v>3440.4</v>
      </c>
      <c r="J5706" s="79">
        <v>-1222.4000000000001</v>
      </c>
      <c r="K5706" s="79">
        <v>-4364.6000000000004</v>
      </c>
      <c r="L5706" s="80">
        <v>-3666.1</v>
      </c>
      <c r="M5706" s="81">
        <v>5794.7</v>
      </c>
      <c r="N5706" s="81">
        <v>2602.1</v>
      </c>
      <c r="O5706" s="81">
        <v>91.9</v>
      </c>
      <c r="P5706" s="81">
        <v>-4822.6000000000004</v>
      </c>
      <c r="Q5706" s="26">
        <v>72.2</v>
      </c>
      <c r="R5706" s="27">
        <v>72.2</v>
      </c>
      <c r="S5706" s="27">
        <v>72.2</v>
      </c>
      <c r="T5706" s="27">
        <v>72.2</v>
      </c>
      <c r="U5706" s="28">
        <v>72.2</v>
      </c>
    </row>
    <row r="5707" spans="1:21" x14ac:dyDescent="0.25">
      <c r="A5707" t="s">
        <v>25</v>
      </c>
      <c r="B5707" s="10" t="str">
        <f>VLOOKUP($E5707,'Overview Cluster Days'!$B:$G,3)</f>
        <v>E</v>
      </c>
      <c r="C5707" s="10" t="str">
        <f>VLOOKUP($E5707,'Overview Cluster Days'!$B:$G,5)</f>
        <v>Interseason</v>
      </c>
      <c r="D5707" s="10" t="str">
        <f>VLOOKUP($E5707,'Overview Cluster Days'!$B:$G,6)</f>
        <v>Weekday</v>
      </c>
      <c r="E5707" s="10">
        <v>20181015</v>
      </c>
      <c r="F5707" s="11">
        <v>18</v>
      </c>
      <c r="G5707" s="79">
        <v>-4090.3</v>
      </c>
      <c r="H5707" s="79">
        <v>2938</v>
      </c>
      <c r="I5707" s="79">
        <v>5235.6000000000004</v>
      </c>
      <c r="J5707" s="79">
        <v>-1439.6</v>
      </c>
      <c r="K5707" s="79">
        <v>-2223.4</v>
      </c>
      <c r="L5707" s="80">
        <v>-4090.3</v>
      </c>
      <c r="M5707" s="81">
        <v>3260.2</v>
      </c>
      <c r="N5707" s="81">
        <v>3468.1</v>
      </c>
      <c r="O5707" s="81">
        <v>-211.6</v>
      </c>
      <c r="P5707" s="81">
        <v>-2426.4</v>
      </c>
      <c r="Q5707" s="26">
        <v>80.91</v>
      </c>
      <c r="R5707" s="27">
        <v>80.91</v>
      </c>
      <c r="S5707" s="27">
        <v>80.91</v>
      </c>
      <c r="T5707" s="27">
        <v>80.91</v>
      </c>
      <c r="U5707" s="28">
        <v>80.91</v>
      </c>
    </row>
    <row r="5708" spans="1:21" x14ac:dyDescent="0.25">
      <c r="A5708" t="s">
        <v>25</v>
      </c>
      <c r="B5708" s="10" t="str">
        <f>VLOOKUP($E5708,'Overview Cluster Days'!$B:$G,3)</f>
        <v>E</v>
      </c>
      <c r="C5708" s="10" t="str">
        <f>VLOOKUP($E5708,'Overview Cluster Days'!$B:$G,5)</f>
        <v>Interseason</v>
      </c>
      <c r="D5708" s="10" t="str">
        <f>VLOOKUP($E5708,'Overview Cluster Days'!$B:$G,6)</f>
        <v>Weekday</v>
      </c>
      <c r="E5708" s="10">
        <v>20181015</v>
      </c>
      <c r="F5708" s="11">
        <v>19</v>
      </c>
      <c r="G5708" s="79">
        <v>-4092.5</v>
      </c>
      <c r="H5708" s="79">
        <v>1397.8</v>
      </c>
      <c r="I5708" s="79">
        <v>4915.3</v>
      </c>
      <c r="J5708" s="79">
        <v>-997</v>
      </c>
      <c r="K5708" s="79">
        <v>-1298.3</v>
      </c>
      <c r="L5708" s="80">
        <v>-4085.5</v>
      </c>
      <c r="M5708" s="81">
        <v>1627</v>
      </c>
      <c r="N5708" s="81">
        <v>2807.9</v>
      </c>
      <c r="O5708" s="81">
        <v>402.9</v>
      </c>
      <c r="P5708" s="81">
        <v>-752.3</v>
      </c>
      <c r="Q5708" s="26">
        <v>99.14</v>
      </c>
      <c r="R5708" s="27">
        <v>90.6</v>
      </c>
      <c r="S5708" s="27">
        <v>82.57</v>
      </c>
      <c r="T5708" s="27">
        <v>94.93</v>
      </c>
      <c r="U5708" s="28">
        <v>90.6</v>
      </c>
    </row>
    <row r="5709" spans="1:21" x14ac:dyDescent="0.25">
      <c r="A5709" t="s">
        <v>25</v>
      </c>
      <c r="B5709" s="10" t="str">
        <f>VLOOKUP($E5709,'Overview Cluster Days'!$B:$G,3)</f>
        <v>E</v>
      </c>
      <c r="C5709" s="10" t="str">
        <f>VLOOKUP($E5709,'Overview Cluster Days'!$B:$G,5)</f>
        <v>Interseason</v>
      </c>
      <c r="D5709" s="10" t="str">
        <f>VLOOKUP($E5709,'Overview Cluster Days'!$B:$G,6)</f>
        <v>Weekday</v>
      </c>
      <c r="E5709" s="10">
        <v>20181015</v>
      </c>
      <c r="F5709" s="11">
        <v>20</v>
      </c>
      <c r="G5709" s="79">
        <v>-4408.6000000000004</v>
      </c>
      <c r="H5709" s="79">
        <v>1144.7</v>
      </c>
      <c r="I5709" s="79">
        <v>5402.5</v>
      </c>
      <c r="J5709" s="79">
        <v>-885.5</v>
      </c>
      <c r="K5709" s="79">
        <v>-702.1</v>
      </c>
      <c r="L5709" s="80">
        <v>-4845.2</v>
      </c>
      <c r="M5709" s="81">
        <v>1852.2</v>
      </c>
      <c r="N5709" s="81">
        <v>3295.1</v>
      </c>
      <c r="O5709" s="81">
        <v>16</v>
      </c>
      <c r="P5709" s="81">
        <v>-318.10000000000002</v>
      </c>
      <c r="Q5709" s="26">
        <v>108.79</v>
      </c>
      <c r="R5709" s="27">
        <v>108.24</v>
      </c>
      <c r="S5709" s="27">
        <v>108.2</v>
      </c>
      <c r="T5709" s="27">
        <v>108.34</v>
      </c>
      <c r="U5709" s="28">
        <v>108.24</v>
      </c>
    </row>
    <row r="5710" spans="1:21" x14ac:dyDescent="0.25">
      <c r="A5710" t="s">
        <v>25</v>
      </c>
      <c r="B5710" s="10" t="str">
        <f>VLOOKUP($E5710,'Overview Cluster Days'!$B:$G,3)</f>
        <v>E</v>
      </c>
      <c r="C5710" s="10" t="str">
        <f>VLOOKUP($E5710,'Overview Cluster Days'!$B:$G,5)</f>
        <v>Interseason</v>
      </c>
      <c r="D5710" s="10" t="str">
        <f>VLOOKUP($E5710,'Overview Cluster Days'!$B:$G,6)</f>
        <v>Weekday</v>
      </c>
      <c r="E5710" s="10">
        <v>20181015</v>
      </c>
      <c r="F5710" s="11">
        <v>21</v>
      </c>
      <c r="G5710" s="79">
        <v>-4255</v>
      </c>
      <c r="H5710" s="79">
        <v>3730.4</v>
      </c>
      <c r="I5710" s="79">
        <v>5011.2</v>
      </c>
      <c r="J5710" s="79">
        <v>-580.1</v>
      </c>
      <c r="K5710" s="79">
        <v>-937.2</v>
      </c>
      <c r="L5710" s="80">
        <v>-5196.8</v>
      </c>
      <c r="M5710" s="81">
        <v>4294.3999999999996</v>
      </c>
      <c r="N5710" s="81">
        <v>2996.8</v>
      </c>
      <c r="O5710" s="81">
        <v>-267.2</v>
      </c>
      <c r="P5710" s="81">
        <v>-1827.2</v>
      </c>
      <c r="Q5710" s="26">
        <v>96.43</v>
      </c>
      <c r="R5710" s="27">
        <v>78.12</v>
      </c>
      <c r="S5710" s="27">
        <v>85.27</v>
      </c>
      <c r="T5710" s="27">
        <v>95.26</v>
      </c>
      <c r="U5710" s="28">
        <v>80.95</v>
      </c>
    </row>
    <row r="5711" spans="1:21" x14ac:dyDescent="0.25">
      <c r="A5711" t="s">
        <v>25</v>
      </c>
      <c r="B5711" s="10" t="str">
        <f>VLOOKUP($E5711,'Overview Cluster Days'!$B:$G,3)</f>
        <v>E</v>
      </c>
      <c r="C5711" s="10" t="str">
        <f>VLOOKUP($E5711,'Overview Cluster Days'!$B:$G,5)</f>
        <v>Interseason</v>
      </c>
      <c r="D5711" s="10" t="str">
        <f>VLOOKUP($E5711,'Overview Cluster Days'!$B:$G,6)</f>
        <v>Weekday</v>
      </c>
      <c r="E5711" s="10">
        <v>20181015</v>
      </c>
      <c r="F5711" s="11">
        <v>22</v>
      </c>
      <c r="G5711" s="79">
        <v>-3561.5</v>
      </c>
      <c r="H5711" s="79">
        <v>5475.8</v>
      </c>
      <c r="I5711" s="79">
        <v>5835.4</v>
      </c>
      <c r="J5711" s="79">
        <v>-239.9</v>
      </c>
      <c r="K5711" s="79">
        <v>-3732.5</v>
      </c>
      <c r="L5711" s="80">
        <v>-4367.6000000000004</v>
      </c>
      <c r="M5711" s="81">
        <v>6186.1</v>
      </c>
      <c r="N5711" s="81">
        <v>1529.8</v>
      </c>
      <c r="O5711" s="81">
        <v>904.2</v>
      </c>
      <c r="P5711" s="81">
        <v>-4252.5</v>
      </c>
      <c r="Q5711" s="26">
        <v>78.42</v>
      </c>
      <c r="R5711" s="27">
        <v>71.7</v>
      </c>
      <c r="S5711" s="27">
        <v>75.569999999999993</v>
      </c>
      <c r="T5711" s="27">
        <v>78.099999999999994</v>
      </c>
      <c r="U5711" s="28">
        <v>73.319999999999993</v>
      </c>
    </row>
    <row r="5712" spans="1:21" x14ac:dyDescent="0.25">
      <c r="A5712" t="s">
        <v>25</v>
      </c>
      <c r="B5712" s="10" t="str">
        <f>VLOOKUP($E5712,'Overview Cluster Days'!$B:$G,3)</f>
        <v>E</v>
      </c>
      <c r="C5712" s="10" t="str">
        <f>VLOOKUP($E5712,'Overview Cluster Days'!$B:$G,5)</f>
        <v>Interseason</v>
      </c>
      <c r="D5712" s="10" t="str">
        <f>VLOOKUP($E5712,'Overview Cluster Days'!$B:$G,6)</f>
        <v>Weekday</v>
      </c>
      <c r="E5712" s="10">
        <v>20181015</v>
      </c>
      <c r="F5712" s="11">
        <v>23</v>
      </c>
      <c r="G5712" s="79">
        <v>-3248.3</v>
      </c>
      <c r="H5712" s="79">
        <v>6175.3</v>
      </c>
      <c r="I5712" s="79">
        <v>4412.1000000000004</v>
      </c>
      <c r="J5712" s="79">
        <v>276.3</v>
      </c>
      <c r="K5712" s="79">
        <v>-3611.7</v>
      </c>
      <c r="L5712" s="80">
        <v>-3200.6</v>
      </c>
      <c r="M5712" s="81">
        <v>7347.6</v>
      </c>
      <c r="N5712" s="81">
        <v>-618.5</v>
      </c>
      <c r="O5712" s="81">
        <v>650.20000000000005</v>
      </c>
      <c r="P5712" s="81">
        <v>-4178.7</v>
      </c>
      <c r="Q5712" s="26">
        <v>74.89</v>
      </c>
      <c r="R5712" s="27">
        <v>58.91</v>
      </c>
      <c r="S5712" s="27">
        <v>71.260000000000005</v>
      </c>
      <c r="T5712" s="27">
        <v>69.94</v>
      </c>
      <c r="U5712" s="28">
        <v>65.72</v>
      </c>
    </row>
    <row r="5713" spans="1:21" x14ac:dyDescent="0.25">
      <c r="A5713" t="s">
        <v>25</v>
      </c>
      <c r="B5713" s="10" t="str">
        <f>VLOOKUP($E5713,'Overview Cluster Days'!$B:$G,3)</f>
        <v>E</v>
      </c>
      <c r="C5713" s="10" t="str">
        <f>VLOOKUP($E5713,'Overview Cluster Days'!$B:$G,5)</f>
        <v>Interseason</v>
      </c>
      <c r="D5713" s="10" t="str">
        <f>VLOOKUP($E5713,'Overview Cluster Days'!$B:$G,6)</f>
        <v>Weekday</v>
      </c>
      <c r="E5713" s="10">
        <v>20181015</v>
      </c>
      <c r="F5713" s="11">
        <v>24</v>
      </c>
      <c r="G5713" s="79">
        <v>-3105.9</v>
      </c>
      <c r="H5713" s="79">
        <v>5618.7</v>
      </c>
      <c r="I5713" s="79">
        <v>3814.2</v>
      </c>
      <c r="J5713" s="79">
        <v>235.2</v>
      </c>
      <c r="K5713" s="79">
        <v>-2841.3</v>
      </c>
      <c r="L5713" s="80">
        <v>-3105.9</v>
      </c>
      <c r="M5713" s="81">
        <v>6901.9</v>
      </c>
      <c r="N5713" s="81">
        <v>-1452.8</v>
      </c>
      <c r="O5713" s="81">
        <v>609.1</v>
      </c>
      <c r="P5713" s="81">
        <v>-2952.3</v>
      </c>
      <c r="Q5713" s="26">
        <v>69.47</v>
      </c>
      <c r="R5713" s="27">
        <v>57.13</v>
      </c>
      <c r="S5713" s="27">
        <v>68.61</v>
      </c>
      <c r="T5713" s="27">
        <v>61</v>
      </c>
      <c r="U5713" s="28">
        <v>64.260000000000005</v>
      </c>
    </row>
    <row r="5714" spans="1:21" x14ac:dyDescent="0.25">
      <c r="A5714" t="s">
        <v>25</v>
      </c>
      <c r="B5714" s="10" t="str">
        <f>VLOOKUP($E5714,'Overview Cluster Days'!$B:$G,3)</f>
        <v>E</v>
      </c>
      <c r="C5714" s="10" t="str">
        <f>VLOOKUP($E5714,'Overview Cluster Days'!$B:$G,5)</f>
        <v>Interseason</v>
      </c>
      <c r="D5714" s="10" t="str">
        <f>VLOOKUP($E5714,'Overview Cluster Days'!$B:$G,6)</f>
        <v>Weekday</v>
      </c>
      <c r="E5714" s="10">
        <v>20181016</v>
      </c>
      <c r="F5714" s="11">
        <v>1</v>
      </c>
      <c r="G5714" s="79">
        <v>-2768.7</v>
      </c>
      <c r="H5714" s="79">
        <v>5038.8</v>
      </c>
      <c r="I5714" s="79">
        <v>5812.8</v>
      </c>
      <c r="J5714" s="79">
        <v>464.7</v>
      </c>
      <c r="K5714" s="79">
        <v>-2498.9</v>
      </c>
      <c r="L5714" s="80">
        <v>-3794.8</v>
      </c>
      <c r="M5714" s="81">
        <v>6307.8</v>
      </c>
      <c r="N5714" s="81">
        <v>30.9</v>
      </c>
      <c r="O5714" s="81">
        <v>5.6843420000000003E-14</v>
      </c>
      <c r="P5714" s="81">
        <v>-2543.9</v>
      </c>
      <c r="Q5714" s="26">
        <v>65</v>
      </c>
      <c r="R5714" s="27">
        <v>57.04</v>
      </c>
      <c r="S5714" s="27">
        <v>60.49</v>
      </c>
      <c r="T5714" s="27">
        <v>57.04</v>
      </c>
      <c r="U5714" s="28">
        <v>58.09</v>
      </c>
    </row>
    <row r="5715" spans="1:21" x14ac:dyDescent="0.25">
      <c r="A5715" t="s">
        <v>25</v>
      </c>
      <c r="B5715" s="10" t="str">
        <f>VLOOKUP($E5715,'Overview Cluster Days'!$B:$G,3)</f>
        <v>E</v>
      </c>
      <c r="C5715" s="10" t="str">
        <f>VLOOKUP($E5715,'Overview Cluster Days'!$B:$G,5)</f>
        <v>Interseason</v>
      </c>
      <c r="D5715" s="10" t="str">
        <f>VLOOKUP($E5715,'Overview Cluster Days'!$B:$G,6)</f>
        <v>Weekday</v>
      </c>
      <c r="E5715" s="10">
        <v>20181016</v>
      </c>
      <c r="F5715" s="11">
        <v>2</v>
      </c>
      <c r="G5715" s="79">
        <v>-2828.1</v>
      </c>
      <c r="H5715" s="79">
        <v>4678.5</v>
      </c>
      <c r="I5715" s="79">
        <v>5908.8</v>
      </c>
      <c r="J5715" s="79">
        <v>524.5</v>
      </c>
      <c r="K5715" s="79">
        <v>-3103.3</v>
      </c>
      <c r="L5715" s="80">
        <v>-3854.2</v>
      </c>
      <c r="M5715" s="81">
        <v>6613</v>
      </c>
      <c r="N5715" s="81">
        <v>326.89999999999998</v>
      </c>
      <c r="O5715" s="81">
        <v>55.6</v>
      </c>
      <c r="P5715" s="81">
        <v>-3141.3</v>
      </c>
      <c r="Q5715" s="26">
        <v>55.2</v>
      </c>
      <c r="R5715" s="27">
        <v>55.2</v>
      </c>
      <c r="S5715" s="27">
        <v>55.2</v>
      </c>
      <c r="T5715" s="27">
        <v>55.2</v>
      </c>
      <c r="U5715" s="28">
        <v>55.2</v>
      </c>
    </row>
    <row r="5716" spans="1:21" x14ac:dyDescent="0.25">
      <c r="A5716" t="s">
        <v>25</v>
      </c>
      <c r="B5716" s="10" t="str">
        <f>VLOOKUP($E5716,'Overview Cluster Days'!$B:$G,3)</f>
        <v>E</v>
      </c>
      <c r="C5716" s="10" t="str">
        <f>VLOOKUP($E5716,'Overview Cluster Days'!$B:$G,5)</f>
        <v>Interseason</v>
      </c>
      <c r="D5716" s="10" t="str">
        <f>VLOOKUP($E5716,'Overview Cluster Days'!$B:$G,6)</f>
        <v>Weekday</v>
      </c>
      <c r="E5716" s="10">
        <v>20181016</v>
      </c>
      <c r="F5716" s="11">
        <v>3</v>
      </c>
      <c r="G5716" s="79">
        <v>-3113.6</v>
      </c>
      <c r="H5716" s="79">
        <v>3804.9</v>
      </c>
      <c r="I5716" s="79">
        <v>7012.3</v>
      </c>
      <c r="J5716" s="79">
        <v>524</v>
      </c>
      <c r="K5716" s="79">
        <v>-3443.6</v>
      </c>
      <c r="L5716" s="80">
        <v>-4139.7</v>
      </c>
      <c r="M5716" s="81">
        <v>6069.1</v>
      </c>
      <c r="N5716" s="81">
        <v>1430.4</v>
      </c>
      <c r="O5716" s="81">
        <v>29.8</v>
      </c>
      <c r="P5716" s="81">
        <v>-3389.6</v>
      </c>
      <c r="Q5716" s="26">
        <v>54.5</v>
      </c>
      <c r="R5716" s="27">
        <v>51.96</v>
      </c>
      <c r="S5716" s="27">
        <v>53.06</v>
      </c>
      <c r="T5716" s="27">
        <v>51.73</v>
      </c>
      <c r="U5716" s="28">
        <v>52.3</v>
      </c>
    </row>
    <row r="5717" spans="1:21" x14ac:dyDescent="0.25">
      <c r="A5717" t="s">
        <v>25</v>
      </c>
      <c r="B5717" s="10" t="str">
        <f>VLOOKUP($E5717,'Overview Cluster Days'!$B:$G,3)</f>
        <v>E</v>
      </c>
      <c r="C5717" s="10" t="str">
        <f>VLOOKUP($E5717,'Overview Cluster Days'!$B:$G,5)</f>
        <v>Interseason</v>
      </c>
      <c r="D5717" s="10" t="str">
        <f>VLOOKUP($E5717,'Overview Cluster Days'!$B:$G,6)</f>
        <v>Weekday</v>
      </c>
      <c r="E5717" s="10">
        <v>20181016</v>
      </c>
      <c r="F5717" s="11">
        <v>4</v>
      </c>
      <c r="G5717" s="79">
        <v>-3138.4</v>
      </c>
      <c r="H5717" s="79">
        <v>2894.6</v>
      </c>
      <c r="I5717" s="79">
        <v>7724.9</v>
      </c>
      <c r="J5717" s="79">
        <v>483.7</v>
      </c>
      <c r="K5717" s="79">
        <v>-3245.4</v>
      </c>
      <c r="L5717" s="80">
        <v>-4164.5</v>
      </c>
      <c r="M5717" s="81">
        <v>5148.8</v>
      </c>
      <c r="N5717" s="81">
        <v>2143</v>
      </c>
      <c r="O5717" s="81">
        <v>19.100000000000001</v>
      </c>
      <c r="P5717" s="81">
        <v>-3146.4</v>
      </c>
      <c r="Q5717" s="26">
        <v>51.81</v>
      </c>
      <c r="R5717" s="27">
        <v>51.07</v>
      </c>
      <c r="S5717" s="27">
        <v>51.39</v>
      </c>
      <c r="T5717" s="27">
        <v>51</v>
      </c>
      <c r="U5717" s="28">
        <v>51.17</v>
      </c>
    </row>
    <row r="5718" spans="1:21" x14ac:dyDescent="0.25">
      <c r="A5718" t="s">
        <v>25</v>
      </c>
      <c r="B5718" s="10" t="str">
        <f>VLOOKUP($E5718,'Overview Cluster Days'!$B:$G,3)</f>
        <v>E</v>
      </c>
      <c r="C5718" s="10" t="str">
        <f>VLOOKUP($E5718,'Overview Cluster Days'!$B:$G,5)</f>
        <v>Interseason</v>
      </c>
      <c r="D5718" s="10" t="str">
        <f>VLOOKUP($E5718,'Overview Cluster Days'!$B:$G,6)</f>
        <v>Weekday</v>
      </c>
      <c r="E5718" s="10">
        <v>20181016</v>
      </c>
      <c r="F5718" s="11">
        <v>5</v>
      </c>
      <c r="G5718" s="79">
        <v>-3212.4</v>
      </c>
      <c r="H5718" s="79">
        <v>2126.1999999999998</v>
      </c>
      <c r="I5718" s="79">
        <v>8746.4</v>
      </c>
      <c r="J5718" s="79">
        <v>856.1</v>
      </c>
      <c r="K5718" s="79">
        <v>-3540.1</v>
      </c>
      <c r="L5718" s="80">
        <v>-4238.5</v>
      </c>
      <c r="M5718" s="81">
        <v>3561.6</v>
      </c>
      <c r="N5718" s="81">
        <v>3164.5</v>
      </c>
      <c r="O5718" s="81">
        <v>1091.5</v>
      </c>
      <c r="P5718" s="81">
        <v>-3579.1</v>
      </c>
      <c r="Q5718" s="26">
        <v>52.04</v>
      </c>
      <c r="R5718" s="27">
        <v>52.04</v>
      </c>
      <c r="S5718" s="27">
        <v>52.04</v>
      </c>
      <c r="T5718" s="27">
        <v>52.04</v>
      </c>
      <c r="U5718" s="28">
        <v>52.04</v>
      </c>
    </row>
    <row r="5719" spans="1:21" x14ac:dyDescent="0.25">
      <c r="A5719" t="s">
        <v>25</v>
      </c>
      <c r="B5719" s="10" t="str">
        <f>VLOOKUP($E5719,'Overview Cluster Days'!$B:$G,3)</f>
        <v>E</v>
      </c>
      <c r="C5719" s="10" t="str">
        <f>VLOOKUP($E5719,'Overview Cluster Days'!$B:$G,5)</f>
        <v>Interseason</v>
      </c>
      <c r="D5719" s="10" t="str">
        <f>VLOOKUP($E5719,'Overview Cluster Days'!$B:$G,6)</f>
        <v>Weekday</v>
      </c>
      <c r="E5719" s="10">
        <v>20181016</v>
      </c>
      <c r="F5719" s="11">
        <v>6</v>
      </c>
      <c r="G5719" s="79">
        <v>-3029.4</v>
      </c>
      <c r="H5719" s="79">
        <v>2429.5</v>
      </c>
      <c r="I5719" s="79">
        <v>7504.6</v>
      </c>
      <c r="J5719" s="79">
        <v>957.3</v>
      </c>
      <c r="K5719" s="79">
        <v>-3354</v>
      </c>
      <c r="L5719" s="80">
        <v>-3947.2</v>
      </c>
      <c r="M5719" s="81">
        <v>4611.3999999999996</v>
      </c>
      <c r="N5719" s="81">
        <v>1922.7</v>
      </c>
      <c r="O5719" s="81">
        <v>866.1</v>
      </c>
      <c r="P5719" s="81">
        <v>-3453</v>
      </c>
      <c r="Q5719" s="26">
        <v>57.19</v>
      </c>
      <c r="R5719" s="27">
        <v>56.97</v>
      </c>
      <c r="S5719" s="27">
        <v>57.07</v>
      </c>
      <c r="T5719" s="27">
        <v>56.96</v>
      </c>
      <c r="U5719" s="28">
        <v>57</v>
      </c>
    </row>
    <row r="5720" spans="1:21" x14ac:dyDescent="0.25">
      <c r="A5720" t="s">
        <v>25</v>
      </c>
      <c r="B5720" s="10" t="str">
        <f>VLOOKUP($E5720,'Overview Cluster Days'!$B:$G,3)</f>
        <v>E</v>
      </c>
      <c r="C5720" s="10" t="str">
        <f>VLOOKUP($E5720,'Overview Cluster Days'!$B:$G,5)</f>
        <v>Interseason</v>
      </c>
      <c r="D5720" s="10" t="str">
        <f>VLOOKUP($E5720,'Overview Cluster Days'!$B:$G,6)</f>
        <v>Weekday</v>
      </c>
      <c r="E5720" s="10">
        <v>20181016</v>
      </c>
      <c r="F5720" s="11">
        <v>7</v>
      </c>
      <c r="G5720" s="79">
        <v>-3702.6</v>
      </c>
      <c r="H5720" s="79">
        <v>374.3</v>
      </c>
      <c r="I5720" s="79">
        <v>7110.1</v>
      </c>
      <c r="J5720" s="79">
        <v>636.5</v>
      </c>
      <c r="K5720" s="79">
        <v>-3761</v>
      </c>
      <c r="L5720" s="80">
        <v>-3702.6</v>
      </c>
      <c r="M5720" s="81">
        <v>1244.4000000000001</v>
      </c>
      <c r="N5720" s="81">
        <v>5412.8</v>
      </c>
      <c r="O5720" s="81">
        <v>1336.4</v>
      </c>
      <c r="P5720" s="81">
        <v>-4291</v>
      </c>
      <c r="Q5720" s="26">
        <v>74.5</v>
      </c>
      <c r="R5720" s="27">
        <v>74.5</v>
      </c>
      <c r="S5720" s="27">
        <v>74.5</v>
      </c>
      <c r="T5720" s="27">
        <v>74.5</v>
      </c>
      <c r="U5720" s="28">
        <v>74.5</v>
      </c>
    </row>
    <row r="5721" spans="1:21" x14ac:dyDescent="0.25">
      <c r="A5721" t="s">
        <v>25</v>
      </c>
      <c r="B5721" s="10" t="str">
        <f>VLOOKUP($E5721,'Overview Cluster Days'!$B:$G,3)</f>
        <v>E</v>
      </c>
      <c r="C5721" s="10" t="str">
        <f>VLOOKUP($E5721,'Overview Cluster Days'!$B:$G,5)</f>
        <v>Interseason</v>
      </c>
      <c r="D5721" s="10" t="str">
        <f>VLOOKUP($E5721,'Overview Cluster Days'!$B:$G,6)</f>
        <v>Weekday</v>
      </c>
      <c r="E5721" s="10">
        <v>20181016</v>
      </c>
      <c r="F5721" s="11">
        <v>8</v>
      </c>
      <c r="G5721" s="79">
        <v>-4450.2</v>
      </c>
      <c r="H5721" s="79">
        <v>-1001.2</v>
      </c>
      <c r="I5721" s="79">
        <v>5396</v>
      </c>
      <c r="J5721" s="79">
        <v>-45.7</v>
      </c>
      <c r="K5721" s="79">
        <v>-1410.9</v>
      </c>
      <c r="L5721" s="80">
        <v>-4283.5</v>
      </c>
      <c r="M5721" s="81">
        <v>-1146.5999999999999</v>
      </c>
      <c r="N5721" s="81">
        <v>5811.8</v>
      </c>
      <c r="O5721" s="81">
        <v>1354.2</v>
      </c>
      <c r="P5721" s="81">
        <v>-1735.9</v>
      </c>
      <c r="Q5721" s="26">
        <v>87.4</v>
      </c>
      <c r="R5721" s="27">
        <v>87.27</v>
      </c>
      <c r="S5721" s="27">
        <v>87.15</v>
      </c>
      <c r="T5721" s="27">
        <v>87.33</v>
      </c>
      <c r="U5721" s="28">
        <v>87.27</v>
      </c>
    </row>
    <row r="5722" spans="1:21" x14ac:dyDescent="0.25">
      <c r="A5722" t="s">
        <v>25</v>
      </c>
      <c r="B5722" s="10" t="str">
        <f>VLOOKUP($E5722,'Overview Cluster Days'!$B:$G,3)</f>
        <v>E</v>
      </c>
      <c r="C5722" s="10" t="str">
        <f>VLOOKUP($E5722,'Overview Cluster Days'!$B:$G,5)</f>
        <v>Interseason</v>
      </c>
      <c r="D5722" s="10" t="str">
        <f>VLOOKUP($E5722,'Overview Cluster Days'!$B:$G,6)</f>
        <v>Weekday</v>
      </c>
      <c r="E5722" s="10">
        <v>20181016</v>
      </c>
      <c r="F5722" s="11">
        <v>9</v>
      </c>
      <c r="G5722" s="79">
        <v>-4268.3</v>
      </c>
      <c r="H5722" s="79">
        <v>252.6</v>
      </c>
      <c r="I5722" s="79">
        <v>4833.7</v>
      </c>
      <c r="J5722" s="79">
        <v>-727.6</v>
      </c>
      <c r="K5722" s="79">
        <v>-1433.6</v>
      </c>
      <c r="L5722" s="80">
        <v>-4268.3</v>
      </c>
      <c r="M5722" s="81">
        <v>96.1</v>
      </c>
      <c r="N5722" s="81">
        <v>5781.7</v>
      </c>
      <c r="O5722" s="81">
        <v>399.1</v>
      </c>
      <c r="P5722" s="81">
        <v>-2008.6</v>
      </c>
      <c r="Q5722" s="26">
        <v>92.58</v>
      </c>
      <c r="R5722" s="27">
        <v>92.58</v>
      </c>
      <c r="S5722" s="27">
        <v>92.58</v>
      </c>
      <c r="T5722" s="27">
        <v>92.58</v>
      </c>
      <c r="U5722" s="28">
        <v>92.58</v>
      </c>
    </row>
    <row r="5723" spans="1:21" x14ac:dyDescent="0.25">
      <c r="A5723" t="s">
        <v>25</v>
      </c>
      <c r="B5723" s="10" t="str">
        <f>VLOOKUP($E5723,'Overview Cluster Days'!$B:$G,3)</f>
        <v>E</v>
      </c>
      <c r="C5723" s="10" t="str">
        <f>VLOOKUP($E5723,'Overview Cluster Days'!$B:$G,5)</f>
        <v>Interseason</v>
      </c>
      <c r="D5723" s="10" t="str">
        <f>VLOOKUP($E5723,'Overview Cluster Days'!$B:$G,6)</f>
        <v>Weekday</v>
      </c>
      <c r="E5723" s="10">
        <v>20181016</v>
      </c>
      <c r="F5723" s="11">
        <v>10</v>
      </c>
      <c r="G5723" s="79">
        <v>-4114.3</v>
      </c>
      <c r="H5723" s="79">
        <v>3520.9</v>
      </c>
      <c r="I5723" s="79">
        <v>2867.7</v>
      </c>
      <c r="J5723" s="79">
        <v>-692.6</v>
      </c>
      <c r="K5723" s="79">
        <v>-1702.9</v>
      </c>
      <c r="L5723" s="80">
        <v>-3762.2</v>
      </c>
      <c r="M5723" s="81">
        <v>2908.6</v>
      </c>
      <c r="N5723" s="81">
        <v>2652.7</v>
      </c>
      <c r="O5723" s="81">
        <v>347.8</v>
      </c>
      <c r="P5723" s="81">
        <v>-2146.9</v>
      </c>
      <c r="Q5723" s="26">
        <v>88.56</v>
      </c>
      <c r="R5723" s="27">
        <v>83.56</v>
      </c>
      <c r="S5723" s="27">
        <v>85.4</v>
      </c>
      <c r="T5723" s="27">
        <v>83.67</v>
      </c>
      <c r="U5723" s="28">
        <v>84.14</v>
      </c>
    </row>
    <row r="5724" spans="1:21" x14ac:dyDescent="0.25">
      <c r="A5724" t="s">
        <v>25</v>
      </c>
      <c r="B5724" s="10" t="str">
        <f>VLOOKUP($E5724,'Overview Cluster Days'!$B:$G,3)</f>
        <v>E</v>
      </c>
      <c r="C5724" s="10" t="str">
        <f>VLOOKUP($E5724,'Overview Cluster Days'!$B:$G,5)</f>
        <v>Interseason</v>
      </c>
      <c r="D5724" s="10" t="str">
        <f>VLOOKUP($E5724,'Overview Cluster Days'!$B:$G,6)</f>
        <v>Weekday</v>
      </c>
      <c r="E5724" s="10">
        <v>20181016</v>
      </c>
      <c r="F5724" s="11">
        <v>11</v>
      </c>
      <c r="G5724" s="79">
        <v>-3663.7</v>
      </c>
      <c r="H5724" s="79">
        <v>6733.9</v>
      </c>
      <c r="I5724" s="79">
        <v>1398.8</v>
      </c>
      <c r="J5724" s="79">
        <v>-193.1</v>
      </c>
      <c r="K5724" s="79">
        <v>-4316.1000000000004</v>
      </c>
      <c r="L5724" s="80">
        <v>-2794.3</v>
      </c>
      <c r="M5724" s="81">
        <v>6596.7</v>
      </c>
      <c r="N5724" s="81">
        <v>1183.8</v>
      </c>
      <c r="O5724" s="81">
        <v>-81.099999999999994</v>
      </c>
      <c r="P5724" s="81">
        <v>-4905.1000000000004</v>
      </c>
      <c r="Q5724" s="26">
        <v>82.44</v>
      </c>
      <c r="R5724" s="27">
        <v>77.89</v>
      </c>
      <c r="S5724" s="27">
        <v>79.92</v>
      </c>
      <c r="T5724" s="27">
        <v>77.89</v>
      </c>
      <c r="U5724" s="28">
        <v>79.930000000000007</v>
      </c>
    </row>
    <row r="5725" spans="1:21" x14ac:dyDescent="0.25">
      <c r="A5725" t="s">
        <v>25</v>
      </c>
      <c r="B5725" s="10" t="str">
        <f>VLOOKUP($E5725,'Overview Cluster Days'!$B:$G,3)</f>
        <v>E</v>
      </c>
      <c r="C5725" s="10" t="str">
        <f>VLOOKUP($E5725,'Overview Cluster Days'!$B:$G,5)</f>
        <v>Interseason</v>
      </c>
      <c r="D5725" s="10" t="str">
        <f>VLOOKUP($E5725,'Overview Cluster Days'!$B:$G,6)</f>
        <v>Weekday</v>
      </c>
      <c r="E5725" s="10">
        <v>20181016</v>
      </c>
      <c r="F5725" s="11">
        <v>12</v>
      </c>
      <c r="G5725" s="79">
        <v>-3348.2</v>
      </c>
      <c r="H5725" s="79">
        <v>6542.9</v>
      </c>
      <c r="I5725" s="79">
        <v>751.7</v>
      </c>
      <c r="J5725" s="79">
        <v>476.4</v>
      </c>
      <c r="K5725" s="79">
        <v>-4355.3999999999996</v>
      </c>
      <c r="L5725" s="80">
        <v>-2363</v>
      </c>
      <c r="M5725" s="81">
        <v>6776.7</v>
      </c>
      <c r="N5725" s="81">
        <v>10.4</v>
      </c>
      <c r="O5725" s="81">
        <v>476.3</v>
      </c>
      <c r="P5725" s="81">
        <v>-4900.3999999999996</v>
      </c>
      <c r="Q5725" s="26">
        <v>76.91</v>
      </c>
      <c r="R5725" s="27">
        <v>74.03</v>
      </c>
      <c r="S5725" s="27">
        <v>75.63</v>
      </c>
      <c r="T5725" s="27">
        <v>73.819999999999993</v>
      </c>
      <c r="U5725" s="28">
        <v>79.92</v>
      </c>
    </row>
    <row r="5726" spans="1:21" x14ac:dyDescent="0.25">
      <c r="A5726" t="s">
        <v>25</v>
      </c>
      <c r="B5726" s="10" t="str">
        <f>VLOOKUP($E5726,'Overview Cluster Days'!$B:$G,3)</f>
        <v>E</v>
      </c>
      <c r="C5726" s="10" t="str">
        <f>VLOOKUP($E5726,'Overview Cluster Days'!$B:$G,5)</f>
        <v>Interseason</v>
      </c>
      <c r="D5726" s="10" t="str">
        <f>VLOOKUP($E5726,'Overview Cluster Days'!$B:$G,6)</f>
        <v>Weekday</v>
      </c>
      <c r="E5726" s="10">
        <v>20181016</v>
      </c>
      <c r="F5726" s="11">
        <v>13</v>
      </c>
      <c r="G5726" s="79">
        <v>-3060.8</v>
      </c>
      <c r="H5726" s="79">
        <v>7403.9</v>
      </c>
      <c r="I5726" s="79">
        <v>777.9</v>
      </c>
      <c r="J5726" s="79">
        <v>776.7</v>
      </c>
      <c r="K5726" s="79">
        <v>-4658.6000000000004</v>
      </c>
      <c r="L5726" s="80">
        <v>-2061.4</v>
      </c>
      <c r="M5726" s="81">
        <v>7420.5</v>
      </c>
      <c r="N5726" s="81">
        <v>-998.7</v>
      </c>
      <c r="O5726" s="81">
        <v>463.2</v>
      </c>
      <c r="P5726" s="81">
        <v>-4823.6000000000004</v>
      </c>
      <c r="Q5726" s="26">
        <v>76.81</v>
      </c>
      <c r="R5726" s="27">
        <v>70.08</v>
      </c>
      <c r="S5726" s="27">
        <v>73.400000000000006</v>
      </c>
      <c r="T5726" s="27">
        <v>69.56</v>
      </c>
      <c r="U5726" s="28">
        <v>76.989999999999995</v>
      </c>
    </row>
    <row r="5727" spans="1:21" x14ac:dyDescent="0.25">
      <c r="A5727" t="s">
        <v>25</v>
      </c>
      <c r="B5727" s="10" t="str">
        <f>VLOOKUP($E5727,'Overview Cluster Days'!$B:$G,3)</f>
        <v>E</v>
      </c>
      <c r="C5727" s="10" t="str">
        <f>VLOOKUP($E5727,'Overview Cluster Days'!$B:$G,5)</f>
        <v>Interseason</v>
      </c>
      <c r="D5727" s="10" t="str">
        <f>VLOOKUP($E5727,'Overview Cluster Days'!$B:$G,6)</f>
        <v>Weekday</v>
      </c>
      <c r="E5727" s="10">
        <v>20181016</v>
      </c>
      <c r="F5727" s="11">
        <v>14</v>
      </c>
      <c r="G5727" s="79">
        <v>-3027.9</v>
      </c>
      <c r="H5727" s="79">
        <v>7017.4</v>
      </c>
      <c r="I5727" s="79">
        <v>424.3</v>
      </c>
      <c r="J5727" s="79">
        <v>743.2</v>
      </c>
      <c r="K5727" s="79">
        <v>-4198.8</v>
      </c>
      <c r="L5727" s="80">
        <v>-2028.5</v>
      </c>
      <c r="M5727" s="81">
        <v>7192.3</v>
      </c>
      <c r="N5727" s="81">
        <v>-963.2</v>
      </c>
      <c r="O5727" s="81">
        <v>602.20000000000005</v>
      </c>
      <c r="P5727" s="81">
        <v>-4802.8</v>
      </c>
      <c r="Q5727" s="26">
        <v>76.03</v>
      </c>
      <c r="R5727" s="27">
        <v>69.489999999999995</v>
      </c>
      <c r="S5727" s="27">
        <v>72.819999999999993</v>
      </c>
      <c r="T5727" s="27">
        <v>69</v>
      </c>
      <c r="U5727" s="28">
        <v>78.83</v>
      </c>
    </row>
    <row r="5728" spans="1:21" x14ac:dyDescent="0.25">
      <c r="A5728" t="s">
        <v>25</v>
      </c>
      <c r="B5728" s="10" t="str">
        <f>VLOOKUP($E5728,'Overview Cluster Days'!$B:$G,3)</f>
        <v>E</v>
      </c>
      <c r="C5728" s="10" t="str">
        <f>VLOOKUP($E5728,'Overview Cluster Days'!$B:$G,5)</f>
        <v>Interseason</v>
      </c>
      <c r="D5728" s="10" t="str">
        <f>VLOOKUP($E5728,'Overview Cluster Days'!$B:$G,6)</f>
        <v>Weekday</v>
      </c>
      <c r="E5728" s="10">
        <v>20181016</v>
      </c>
      <c r="F5728" s="11">
        <v>15</v>
      </c>
      <c r="G5728" s="79">
        <v>-3155.1</v>
      </c>
      <c r="H5728" s="79">
        <v>6550.7</v>
      </c>
      <c r="I5728" s="79">
        <v>1579.1</v>
      </c>
      <c r="J5728" s="79">
        <v>706.4</v>
      </c>
      <c r="K5728" s="79">
        <v>-4220.8999999999996</v>
      </c>
      <c r="L5728" s="80">
        <v>-2340.4</v>
      </c>
      <c r="M5728" s="81">
        <v>6079.2</v>
      </c>
      <c r="N5728" s="81">
        <v>-322.2</v>
      </c>
      <c r="O5728" s="81">
        <v>1406.3</v>
      </c>
      <c r="P5728" s="81">
        <v>-4822.8999999999996</v>
      </c>
      <c r="Q5728" s="26">
        <v>70.06</v>
      </c>
      <c r="R5728" s="27">
        <v>69.3</v>
      </c>
      <c r="S5728" s="27">
        <v>70.069999999999993</v>
      </c>
      <c r="T5728" s="27">
        <v>69.3</v>
      </c>
      <c r="U5728" s="28">
        <v>78.05</v>
      </c>
    </row>
    <row r="5729" spans="1:21" x14ac:dyDescent="0.25">
      <c r="A5729" t="s">
        <v>25</v>
      </c>
      <c r="B5729" s="10" t="str">
        <f>VLOOKUP($E5729,'Overview Cluster Days'!$B:$G,3)</f>
        <v>E</v>
      </c>
      <c r="C5729" s="10" t="str">
        <f>VLOOKUP($E5729,'Overview Cluster Days'!$B:$G,5)</f>
        <v>Interseason</v>
      </c>
      <c r="D5729" s="10" t="str">
        <f>VLOOKUP($E5729,'Overview Cluster Days'!$B:$G,6)</f>
        <v>Weekday</v>
      </c>
      <c r="E5729" s="10">
        <v>20181016</v>
      </c>
      <c r="F5729" s="11">
        <v>16</v>
      </c>
      <c r="G5729" s="79">
        <v>-3405</v>
      </c>
      <c r="H5729" s="79">
        <v>5230.8999999999996</v>
      </c>
      <c r="I5729" s="79">
        <v>2229.9</v>
      </c>
      <c r="J5729" s="79">
        <v>681.8</v>
      </c>
      <c r="K5729" s="79">
        <v>-4338.3</v>
      </c>
      <c r="L5729" s="80">
        <v>-2405.6</v>
      </c>
      <c r="M5729" s="81">
        <v>5683.5</v>
      </c>
      <c r="N5729" s="81">
        <v>900.7</v>
      </c>
      <c r="O5729" s="81">
        <v>731.7</v>
      </c>
      <c r="P5729" s="81">
        <v>-4910.3</v>
      </c>
      <c r="Q5729" s="26">
        <v>70.150000000000006</v>
      </c>
      <c r="R5729" s="27">
        <v>70.150000000000006</v>
      </c>
      <c r="S5729" s="27">
        <v>70.150000000000006</v>
      </c>
      <c r="T5729" s="27">
        <v>70.12</v>
      </c>
      <c r="U5729" s="28">
        <v>77.989999999999995</v>
      </c>
    </row>
    <row r="5730" spans="1:21" x14ac:dyDescent="0.25">
      <c r="A5730" t="s">
        <v>25</v>
      </c>
      <c r="B5730" s="10" t="str">
        <f>VLOOKUP($E5730,'Overview Cluster Days'!$B:$G,3)</f>
        <v>E</v>
      </c>
      <c r="C5730" s="10" t="str">
        <f>VLOOKUP($E5730,'Overview Cluster Days'!$B:$G,5)</f>
        <v>Interseason</v>
      </c>
      <c r="D5730" s="10" t="str">
        <f>VLOOKUP($E5730,'Overview Cluster Days'!$B:$G,6)</f>
        <v>Weekday</v>
      </c>
      <c r="E5730" s="10">
        <v>20181016</v>
      </c>
      <c r="F5730" s="11">
        <v>17</v>
      </c>
      <c r="G5730" s="79">
        <v>-3808.9</v>
      </c>
      <c r="H5730" s="79">
        <v>2688.5</v>
      </c>
      <c r="I5730" s="79">
        <v>2685.4</v>
      </c>
      <c r="J5730" s="79">
        <v>344.5</v>
      </c>
      <c r="K5730" s="79">
        <v>-4270.3999999999996</v>
      </c>
      <c r="L5730" s="80">
        <v>-2809.5</v>
      </c>
      <c r="M5730" s="81">
        <v>3146.1</v>
      </c>
      <c r="N5730" s="81">
        <v>2884.4</v>
      </c>
      <c r="O5730" s="81">
        <v>1704.4</v>
      </c>
      <c r="P5730" s="81">
        <v>-4925.3999999999996</v>
      </c>
      <c r="Q5730" s="26">
        <v>72.819999999999993</v>
      </c>
      <c r="R5730" s="27">
        <v>72.819999999999993</v>
      </c>
      <c r="S5730" s="27">
        <v>72.819999999999993</v>
      </c>
      <c r="T5730" s="27">
        <v>72.819999999999993</v>
      </c>
      <c r="U5730" s="28">
        <v>78.02</v>
      </c>
    </row>
    <row r="5731" spans="1:21" x14ac:dyDescent="0.25">
      <c r="A5731" t="s">
        <v>25</v>
      </c>
      <c r="B5731" s="10" t="str">
        <f>VLOOKUP($E5731,'Overview Cluster Days'!$B:$G,3)</f>
        <v>E</v>
      </c>
      <c r="C5731" s="10" t="str">
        <f>VLOOKUP($E5731,'Overview Cluster Days'!$B:$G,5)</f>
        <v>Interseason</v>
      </c>
      <c r="D5731" s="10" t="str">
        <f>VLOOKUP($E5731,'Overview Cluster Days'!$B:$G,6)</f>
        <v>Weekday</v>
      </c>
      <c r="E5731" s="10">
        <v>20181016</v>
      </c>
      <c r="F5731" s="11">
        <v>18</v>
      </c>
      <c r="G5731" s="79">
        <v>-4280.7</v>
      </c>
      <c r="H5731" s="79">
        <v>99.7</v>
      </c>
      <c r="I5731" s="79">
        <v>4514.2</v>
      </c>
      <c r="J5731" s="79">
        <v>-34.9</v>
      </c>
      <c r="K5731" s="79">
        <v>-3500.6</v>
      </c>
      <c r="L5731" s="80">
        <v>-3281.3</v>
      </c>
      <c r="M5731" s="81">
        <v>58.9</v>
      </c>
      <c r="N5731" s="81">
        <v>5511</v>
      </c>
      <c r="O5731" s="81">
        <v>1580</v>
      </c>
      <c r="P5731" s="81">
        <v>-3868.6</v>
      </c>
      <c r="Q5731" s="26">
        <v>80.72</v>
      </c>
      <c r="R5731" s="27">
        <v>80.33</v>
      </c>
      <c r="S5731" s="27">
        <v>79.97</v>
      </c>
      <c r="T5731" s="27">
        <v>80.53</v>
      </c>
      <c r="U5731" s="28">
        <v>80.33</v>
      </c>
    </row>
    <row r="5732" spans="1:21" x14ac:dyDescent="0.25">
      <c r="A5732" t="s">
        <v>25</v>
      </c>
      <c r="B5732" s="10" t="str">
        <f>VLOOKUP($E5732,'Overview Cluster Days'!$B:$G,3)</f>
        <v>E</v>
      </c>
      <c r="C5732" s="10" t="str">
        <f>VLOOKUP($E5732,'Overview Cluster Days'!$B:$G,5)</f>
        <v>Interseason</v>
      </c>
      <c r="D5732" s="10" t="str">
        <f>VLOOKUP($E5732,'Overview Cluster Days'!$B:$G,6)</f>
        <v>Weekday</v>
      </c>
      <c r="E5732" s="10">
        <v>20181016</v>
      </c>
      <c r="F5732" s="11">
        <v>19</v>
      </c>
      <c r="G5732" s="79">
        <v>-4528.8999999999996</v>
      </c>
      <c r="H5732" s="79">
        <v>-855</v>
      </c>
      <c r="I5732" s="79">
        <v>4269</v>
      </c>
      <c r="J5732" s="79">
        <v>434.1</v>
      </c>
      <c r="K5732" s="79">
        <v>-463.8</v>
      </c>
      <c r="L5732" s="80">
        <v>-3529.5</v>
      </c>
      <c r="M5732" s="81">
        <v>-1523.3</v>
      </c>
      <c r="N5732" s="81">
        <v>4168.6000000000004</v>
      </c>
      <c r="O5732" s="81">
        <v>1834</v>
      </c>
      <c r="P5732" s="81">
        <v>-949.8</v>
      </c>
      <c r="Q5732" s="26">
        <v>93.07</v>
      </c>
      <c r="R5732" s="27">
        <v>89.99</v>
      </c>
      <c r="S5732" s="27">
        <v>87.09</v>
      </c>
      <c r="T5732" s="27">
        <v>91.55</v>
      </c>
      <c r="U5732" s="28">
        <v>89.99</v>
      </c>
    </row>
    <row r="5733" spans="1:21" x14ac:dyDescent="0.25">
      <c r="A5733" t="s">
        <v>25</v>
      </c>
      <c r="B5733" s="10" t="str">
        <f>VLOOKUP($E5733,'Overview Cluster Days'!$B:$G,3)</f>
        <v>E</v>
      </c>
      <c r="C5733" s="10" t="str">
        <f>VLOOKUP($E5733,'Overview Cluster Days'!$B:$G,5)</f>
        <v>Interseason</v>
      </c>
      <c r="D5733" s="10" t="str">
        <f>VLOOKUP($E5733,'Overview Cluster Days'!$B:$G,6)</f>
        <v>Weekday</v>
      </c>
      <c r="E5733" s="10">
        <v>20181016</v>
      </c>
      <c r="F5733" s="11">
        <v>20</v>
      </c>
      <c r="G5733" s="79">
        <v>-4655.2</v>
      </c>
      <c r="H5733" s="79">
        <v>-1419.7</v>
      </c>
      <c r="I5733" s="79">
        <v>4434.8999999999996</v>
      </c>
      <c r="J5733" s="79">
        <v>455.4</v>
      </c>
      <c r="K5733" s="79">
        <v>-393.5</v>
      </c>
      <c r="L5733" s="80">
        <v>-4592</v>
      </c>
      <c r="M5733" s="81">
        <v>-1675.7</v>
      </c>
      <c r="N5733" s="81">
        <v>4585.8999999999996</v>
      </c>
      <c r="O5733" s="81">
        <v>1855.3</v>
      </c>
      <c r="P5733" s="81">
        <v>-173.5</v>
      </c>
      <c r="Q5733" s="26">
        <v>104.88</v>
      </c>
      <c r="R5733" s="27">
        <v>104.08</v>
      </c>
      <c r="S5733" s="27">
        <v>103.33</v>
      </c>
      <c r="T5733" s="27">
        <v>104.48</v>
      </c>
      <c r="U5733" s="28">
        <v>104.08</v>
      </c>
    </row>
    <row r="5734" spans="1:21" x14ac:dyDescent="0.25">
      <c r="A5734" t="s">
        <v>25</v>
      </c>
      <c r="B5734" s="10" t="str">
        <f>VLOOKUP($E5734,'Overview Cluster Days'!$B:$G,3)</f>
        <v>E</v>
      </c>
      <c r="C5734" s="10" t="str">
        <f>VLOOKUP($E5734,'Overview Cluster Days'!$B:$G,5)</f>
        <v>Interseason</v>
      </c>
      <c r="D5734" s="10" t="str">
        <f>VLOOKUP($E5734,'Overview Cluster Days'!$B:$G,6)</f>
        <v>Weekday</v>
      </c>
      <c r="E5734" s="10">
        <v>20181016</v>
      </c>
      <c r="F5734" s="11">
        <v>21</v>
      </c>
      <c r="G5734" s="79">
        <v>-4617.3999999999996</v>
      </c>
      <c r="H5734" s="79">
        <v>772.7</v>
      </c>
      <c r="I5734" s="79">
        <v>4699.2</v>
      </c>
      <c r="J5734" s="79">
        <v>784.8</v>
      </c>
      <c r="K5734" s="79">
        <v>-663.8</v>
      </c>
      <c r="L5734" s="80">
        <v>-4985.5</v>
      </c>
      <c r="M5734" s="81">
        <v>1055.7</v>
      </c>
      <c r="N5734" s="81">
        <v>2826.8</v>
      </c>
      <c r="O5734" s="81">
        <v>2143.8000000000002</v>
      </c>
      <c r="P5734" s="81">
        <v>-1040.8</v>
      </c>
      <c r="Q5734" s="26">
        <v>87.64</v>
      </c>
      <c r="R5734" s="27">
        <v>87.64</v>
      </c>
      <c r="S5734" s="27">
        <v>87.64</v>
      </c>
      <c r="T5734" s="27">
        <v>87.64</v>
      </c>
      <c r="U5734" s="28">
        <v>87.64</v>
      </c>
    </row>
    <row r="5735" spans="1:21" x14ac:dyDescent="0.25">
      <c r="A5735" t="s">
        <v>25</v>
      </c>
      <c r="B5735" s="10" t="str">
        <f>VLOOKUP($E5735,'Overview Cluster Days'!$B:$G,3)</f>
        <v>E</v>
      </c>
      <c r="C5735" s="10" t="str">
        <f>VLOOKUP($E5735,'Overview Cluster Days'!$B:$G,5)</f>
        <v>Interseason</v>
      </c>
      <c r="D5735" s="10" t="str">
        <f>VLOOKUP($E5735,'Overview Cluster Days'!$B:$G,6)</f>
        <v>Weekday</v>
      </c>
      <c r="E5735" s="10">
        <v>20181016</v>
      </c>
      <c r="F5735" s="11">
        <v>22</v>
      </c>
      <c r="G5735" s="79">
        <v>-3822.7</v>
      </c>
      <c r="H5735" s="79">
        <v>2180.9</v>
      </c>
      <c r="I5735" s="79">
        <v>4189</v>
      </c>
      <c r="J5735" s="79">
        <v>969.3</v>
      </c>
      <c r="K5735" s="79">
        <v>-3617</v>
      </c>
      <c r="L5735" s="80">
        <v>-3822.7</v>
      </c>
      <c r="M5735" s="81">
        <v>3301.9</v>
      </c>
      <c r="N5735" s="81">
        <v>2389.8000000000002</v>
      </c>
      <c r="O5735" s="81">
        <v>1748</v>
      </c>
      <c r="P5735" s="81">
        <v>-3617</v>
      </c>
      <c r="Q5735" s="26">
        <v>76.98</v>
      </c>
      <c r="R5735" s="27">
        <v>76.98</v>
      </c>
      <c r="S5735" s="27">
        <v>76.98</v>
      </c>
      <c r="T5735" s="27">
        <v>76.98</v>
      </c>
      <c r="U5735" s="28">
        <v>76.98</v>
      </c>
    </row>
    <row r="5736" spans="1:21" x14ac:dyDescent="0.25">
      <c r="A5736" t="s">
        <v>25</v>
      </c>
      <c r="B5736" s="10" t="str">
        <f>VLOOKUP($E5736,'Overview Cluster Days'!$B:$G,3)</f>
        <v>E</v>
      </c>
      <c r="C5736" s="10" t="str">
        <f>VLOOKUP($E5736,'Overview Cluster Days'!$B:$G,5)</f>
        <v>Interseason</v>
      </c>
      <c r="D5736" s="10" t="str">
        <f>VLOOKUP($E5736,'Overview Cluster Days'!$B:$G,6)</f>
        <v>Weekday</v>
      </c>
      <c r="E5736" s="10">
        <v>20181016</v>
      </c>
      <c r="F5736" s="11">
        <v>23</v>
      </c>
      <c r="G5736" s="79">
        <v>-3509.1</v>
      </c>
      <c r="H5736" s="79">
        <v>5533.5</v>
      </c>
      <c r="I5736" s="79">
        <v>3264.5</v>
      </c>
      <c r="J5736" s="79">
        <v>969.9</v>
      </c>
      <c r="K5736" s="79">
        <v>-3095.6</v>
      </c>
      <c r="L5736" s="80">
        <v>-3509.1</v>
      </c>
      <c r="M5736" s="81">
        <v>6572.6</v>
      </c>
      <c r="N5736" s="81">
        <v>-1002.7</v>
      </c>
      <c r="O5736" s="81">
        <v>1343.8</v>
      </c>
      <c r="P5736" s="81">
        <v>-3404.6</v>
      </c>
      <c r="Q5736" s="26">
        <v>70.27</v>
      </c>
      <c r="R5736" s="27">
        <v>66.180000000000007</v>
      </c>
      <c r="S5736" s="27">
        <v>70</v>
      </c>
      <c r="T5736" s="27">
        <v>67.459999999999994</v>
      </c>
      <c r="U5736" s="28">
        <v>68.55</v>
      </c>
    </row>
    <row r="5737" spans="1:21" x14ac:dyDescent="0.25">
      <c r="A5737" t="s">
        <v>25</v>
      </c>
      <c r="B5737" s="10" t="str">
        <f>VLOOKUP($E5737,'Overview Cluster Days'!$B:$G,3)</f>
        <v>E</v>
      </c>
      <c r="C5737" s="10" t="str">
        <f>VLOOKUP($E5737,'Overview Cluster Days'!$B:$G,5)</f>
        <v>Interseason</v>
      </c>
      <c r="D5737" s="10" t="str">
        <f>VLOOKUP($E5737,'Overview Cluster Days'!$B:$G,6)</f>
        <v>Weekday</v>
      </c>
      <c r="E5737" s="10">
        <v>20181016</v>
      </c>
      <c r="F5737" s="11">
        <v>24</v>
      </c>
      <c r="G5737" s="79">
        <v>-3323.8</v>
      </c>
      <c r="H5737" s="79">
        <v>5493.3</v>
      </c>
      <c r="I5737" s="79">
        <v>2593.1999999999998</v>
      </c>
      <c r="J5737" s="79">
        <v>555.4</v>
      </c>
      <c r="K5737" s="79">
        <v>-2472</v>
      </c>
      <c r="L5737" s="80">
        <v>-3323.8</v>
      </c>
      <c r="M5737" s="81">
        <v>6537.6</v>
      </c>
      <c r="N5737" s="81">
        <v>-1541.1</v>
      </c>
      <c r="O5737" s="81">
        <v>929.3</v>
      </c>
      <c r="P5737" s="81">
        <v>-2602</v>
      </c>
      <c r="Q5737" s="26">
        <v>63.7</v>
      </c>
      <c r="R5737" s="27">
        <v>56.67</v>
      </c>
      <c r="S5737" s="27">
        <v>63.24</v>
      </c>
      <c r="T5737" s="27">
        <v>58.8</v>
      </c>
      <c r="U5737" s="28">
        <v>60.76</v>
      </c>
    </row>
    <row r="5738" spans="1:21" x14ac:dyDescent="0.25">
      <c r="A5738" t="s">
        <v>25</v>
      </c>
      <c r="B5738" s="10" t="str">
        <f>VLOOKUP($E5738,'Overview Cluster Days'!$B:$G,3)</f>
        <v>E</v>
      </c>
      <c r="C5738" s="10" t="str">
        <f>VLOOKUP($E5738,'Overview Cluster Days'!$B:$G,5)</f>
        <v>Interseason</v>
      </c>
      <c r="D5738" s="10" t="str">
        <f>VLOOKUP($E5738,'Overview Cluster Days'!$B:$G,6)</f>
        <v>Weekday</v>
      </c>
      <c r="E5738" s="10">
        <v>20181017</v>
      </c>
      <c r="F5738" s="11">
        <v>1</v>
      </c>
      <c r="G5738" s="79">
        <v>-2639.1</v>
      </c>
      <c r="H5738" s="79">
        <v>6335.1</v>
      </c>
      <c r="I5738" s="79">
        <v>3923.6</v>
      </c>
      <c r="J5738" s="79">
        <v>743.4</v>
      </c>
      <c r="K5738" s="79">
        <v>-3031</v>
      </c>
      <c r="L5738" s="80">
        <v>-2900.6</v>
      </c>
      <c r="M5738" s="81">
        <v>8004.9</v>
      </c>
      <c r="N5738" s="81">
        <v>-1798.3</v>
      </c>
      <c r="O5738" s="81">
        <v>0</v>
      </c>
      <c r="P5738" s="81">
        <v>-3306</v>
      </c>
      <c r="Q5738" s="26">
        <v>61.88</v>
      </c>
      <c r="R5738" s="27">
        <v>59.2</v>
      </c>
      <c r="S5738" s="27">
        <v>60.36</v>
      </c>
      <c r="T5738" s="27">
        <v>59.2</v>
      </c>
      <c r="U5738" s="28">
        <v>59.56</v>
      </c>
    </row>
    <row r="5739" spans="1:21" x14ac:dyDescent="0.25">
      <c r="A5739" t="s">
        <v>25</v>
      </c>
      <c r="B5739" s="10" t="str">
        <f>VLOOKUP($E5739,'Overview Cluster Days'!$B:$G,3)</f>
        <v>E</v>
      </c>
      <c r="C5739" s="10" t="str">
        <f>VLOOKUP($E5739,'Overview Cluster Days'!$B:$G,5)</f>
        <v>Interseason</v>
      </c>
      <c r="D5739" s="10" t="str">
        <f>VLOOKUP($E5739,'Overview Cluster Days'!$B:$G,6)</f>
        <v>Weekday</v>
      </c>
      <c r="E5739" s="10">
        <v>20181017</v>
      </c>
      <c r="F5739" s="11">
        <v>2</v>
      </c>
      <c r="G5739" s="79">
        <v>-2567.9</v>
      </c>
      <c r="H5739" s="79">
        <v>5306</v>
      </c>
      <c r="I5739" s="79">
        <v>4271</v>
      </c>
      <c r="J5739" s="79">
        <v>1303.7</v>
      </c>
      <c r="K5739" s="79">
        <v>-3578.2</v>
      </c>
      <c r="L5739" s="80">
        <v>-2977.1</v>
      </c>
      <c r="M5739" s="81">
        <v>7426.6</v>
      </c>
      <c r="N5739" s="81">
        <v>-1250.9000000000001</v>
      </c>
      <c r="O5739" s="81">
        <v>863.6</v>
      </c>
      <c r="P5739" s="81">
        <v>-4062.2</v>
      </c>
      <c r="Q5739" s="26">
        <v>59.44</v>
      </c>
      <c r="R5739" s="27">
        <v>53.96</v>
      </c>
      <c r="S5739" s="27">
        <v>56.33</v>
      </c>
      <c r="T5739" s="27">
        <v>53.48</v>
      </c>
      <c r="U5739" s="28">
        <v>54.68</v>
      </c>
    </row>
    <row r="5740" spans="1:21" x14ac:dyDescent="0.25">
      <c r="A5740" t="s">
        <v>25</v>
      </c>
      <c r="B5740" s="10" t="str">
        <f>VLOOKUP($E5740,'Overview Cluster Days'!$B:$G,3)</f>
        <v>E</v>
      </c>
      <c r="C5740" s="10" t="str">
        <f>VLOOKUP($E5740,'Overview Cluster Days'!$B:$G,5)</f>
        <v>Interseason</v>
      </c>
      <c r="D5740" s="10" t="str">
        <f>VLOOKUP($E5740,'Overview Cluster Days'!$B:$G,6)</f>
        <v>Weekday</v>
      </c>
      <c r="E5740" s="10">
        <v>20181017</v>
      </c>
      <c r="F5740" s="11">
        <v>3</v>
      </c>
      <c r="G5740" s="79">
        <v>-2717.8</v>
      </c>
      <c r="H5740" s="79">
        <v>4477.8</v>
      </c>
      <c r="I5740" s="79">
        <v>5839.5</v>
      </c>
      <c r="J5740" s="79">
        <v>1281.8</v>
      </c>
      <c r="K5740" s="79">
        <v>-4108.8999999999996</v>
      </c>
      <c r="L5740" s="80">
        <v>-3439.8</v>
      </c>
      <c r="M5740" s="81">
        <v>6620.9</v>
      </c>
      <c r="N5740" s="81">
        <v>317.60000000000002</v>
      </c>
      <c r="O5740" s="81">
        <v>920.2</v>
      </c>
      <c r="P5740" s="81">
        <v>-4418.8999999999996</v>
      </c>
      <c r="Q5740" s="26">
        <v>59.77</v>
      </c>
      <c r="R5740" s="27">
        <v>50.35</v>
      </c>
      <c r="S5740" s="27">
        <v>54.44</v>
      </c>
      <c r="T5740" s="27">
        <v>49.5</v>
      </c>
      <c r="U5740" s="28">
        <v>51.6</v>
      </c>
    </row>
    <row r="5741" spans="1:21" x14ac:dyDescent="0.25">
      <c r="A5741" t="s">
        <v>25</v>
      </c>
      <c r="B5741" s="10" t="str">
        <f>VLOOKUP($E5741,'Overview Cluster Days'!$B:$G,3)</f>
        <v>E</v>
      </c>
      <c r="C5741" s="10" t="str">
        <f>VLOOKUP($E5741,'Overview Cluster Days'!$B:$G,5)</f>
        <v>Interseason</v>
      </c>
      <c r="D5741" s="10" t="str">
        <f>VLOOKUP($E5741,'Overview Cluster Days'!$B:$G,6)</f>
        <v>Weekday</v>
      </c>
      <c r="E5741" s="10">
        <v>20181017</v>
      </c>
      <c r="F5741" s="11">
        <v>4</v>
      </c>
      <c r="G5741" s="79">
        <v>-2763.6</v>
      </c>
      <c r="H5741" s="79">
        <v>3202.5</v>
      </c>
      <c r="I5741" s="79">
        <v>7463.1</v>
      </c>
      <c r="J5741" s="79">
        <v>1308.5999999999999</v>
      </c>
      <c r="K5741" s="79">
        <v>-4248.1000000000004</v>
      </c>
      <c r="L5741" s="80">
        <v>-3789.7</v>
      </c>
      <c r="M5741" s="81">
        <v>5331.9</v>
      </c>
      <c r="N5741" s="81">
        <v>1941.2</v>
      </c>
      <c r="O5741" s="81">
        <v>1093.7</v>
      </c>
      <c r="P5741" s="81">
        <v>-4577.1000000000004</v>
      </c>
      <c r="Q5741" s="26">
        <v>56.53</v>
      </c>
      <c r="R5741" s="27">
        <v>48.86</v>
      </c>
      <c r="S5741" s="27">
        <v>52.19</v>
      </c>
      <c r="T5741" s="27">
        <v>48.16</v>
      </c>
      <c r="U5741" s="28">
        <v>49.88</v>
      </c>
    </row>
    <row r="5742" spans="1:21" x14ac:dyDescent="0.25">
      <c r="A5742" t="s">
        <v>25</v>
      </c>
      <c r="B5742" s="10" t="str">
        <f>VLOOKUP($E5742,'Overview Cluster Days'!$B:$G,3)</f>
        <v>E</v>
      </c>
      <c r="C5742" s="10" t="str">
        <f>VLOOKUP($E5742,'Overview Cluster Days'!$B:$G,5)</f>
        <v>Interseason</v>
      </c>
      <c r="D5742" s="10" t="str">
        <f>VLOOKUP($E5742,'Overview Cluster Days'!$B:$G,6)</f>
        <v>Weekday</v>
      </c>
      <c r="E5742" s="10">
        <v>20181017</v>
      </c>
      <c r="F5742" s="11">
        <v>5</v>
      </c>
      <c r="G5742" s="79">
        <v>-3228.9</v>
      </c>
      <c r="H5742" s="79">
        <v>2522.1999999999998</v>
      </c>
      <c r="I5742" s="79">
        <v>8321.2999999999993</v>
      </c>
      <c r="J5742" s="79">
        <v>1801.9</v>
      </c>
      <c r="K5742" s="79">
        <v>-4506.2</v>
      </c>
      <c r="L5742" s="80">
        <v>-4255</v>
      </c>
      <c r="M5742" s="81">
        <v>4653.7</v>
      </c>
      <c r="N5742" s="81">
        <v>2799.4</v>
      </c>
      <c r="O5742" s="81">
        <v>1603.1</v>
      </c>
      <c r="P5742" s="81">
        <v>-4801.2</v>
      </c>
      <c r="Q5742" s="26">
        <v>53.5</v>
      </c>
      <c r="R5742" s="27">
        <v>50.68</v>
      </c>
      <c r="S5742" s="27">
        <v>51.91</v>
      </c>
      <c r="T5742" s="27">
        <v>50.43</v>
      </c>
      <c r="U5742" s="28">
        <v>51.05</v>
      </c>
    </row>
    <row r="5743" spans="1:21" x14ac:dyDescent="0.25">
      <c r="A5743" t="s">
        <v>25</v>
      </c>
      <c r="B5743" s="10" t="str">
        <f>VLOOKUP($E5743,'Overview Cluster Days'!$B:$G,3)</f>
        <v>E</v>
      </c>
      <c r="C5743" s="10" t="str">
        <f>VLOOKUP($E5743,'Overview Cluster Days'!$B:$G,5)</f>
        <v>Interseason</v>
      </c>
      <c r="D5743" s="10" t="str">
        <f>VLOOKUP($E5743,'Overview Cluster Days'!$B:$G,6)</f>
        <v>Weekday</v>
      </c>
      <c r="E5743" s="10">
        <v>20181017</v>
      </c>
      <c r="F5743" s="11">
        <v>6</v>
      </c>
      <c r="G5743" s="79">
        <v>-2960.4</v>
      </c>
      <c r="H5743" s="79">
        <v>3081.2</v>
      </c>
      <c r="I5743" s="79">
        <v>6986.4</v>
      </c>
      <c r="J5743" s="79">
        <v>2127.8000000000002</v>
      </c>
      <c r="K5743" s="79">
        <v>-4316.7</v>
      </c>
      <c r="L5743" s="80">
        <v>-3500.1</v>
      </c>
      <c r="M5743" s="81">
        <v>5000</v>
      </c>
      <c r="N5743" s="81">
        <v>1464.5</v>
      </c>
      <c r="O5743" s="81">
        <v>1761.3</v>
      </c>
      <c r="P5743" s="81">
        <v>-4725.7</v>
      </c>
      <c r="Q5743" s="26">
        <v>59.88</v>
      </c>
      <c r="R5743" s="27">
        <v>55.33</v>
      </c>
      <c r="S5743" s="27">
        <v>57.3</v>
      </c>
      <c r="T5743" s="27">
        <v>54.92</v>
      </c>
      <c r="U5743" s="28">
        <v>55.93</v>
      </c>
    </row>
    <row r="5744" spans="1:21" x14ac:dyDescent="0.25">
      <c r="A5744" t="s">
        <v>25</v>
      </c>
      <c r="B5744" s="10" t="str">
        <f>VLOOKUP($E5744,'Overview Cluster Days'!$B:$G,3)</f>
        <v>E</v>
      </c>
      <c r="C5744" s="10" t="str">
        <f>VLOOKUP($E5744,'Overview Cluster Days'!$B:$G,5)</f>
        <v>Interseason</v>
      </c>
      <c r="D5744" s="10" t="str">
        <f>VLOOKUP($E5744,'Overview Cluster Days'!$B:$G,6)</f>
        <v>Weekday</v>
      </c>
      <c r="E5744" s="10">
        <v>20181017</v>
      </c>
      <c r="F5744" s="11">
        <v>7</v>
      </c>
      <c r="G5744" s="79">
        <v>-3626.2</v>
      </c>
      <c r="H5744" s="79">
        <v>804.2</v>
      </c>
      <c r="I5744" s="79">
        <v>5752.7</v>
      </c>
      <c r="J5744" s="79">
        <v>1882.1</v>
      </c>
      <c r="K5744" s="79">
        <v>-4350.8999999999996</v>
      </c>
      <c r="L5744" s="80">
        <v>-3626.2</v>
      </c>
      <c r="M5744" s="81">
        <v>2656.2</v>
      </c>
      <c r="N5744" s="81">
        <v>3673.8</v>
      </c>
      <c r="O5744" s="81">
        <v>2362.1</v>
      </c>
      <c r="P5744" s="81">
        <v>-5065.8999999999996</v>
      </c>
      <c r="Q5744" s="26">
        <v>74.09</v>
      </c>
      <c r="R5744" s="27">
        <v>74.09</v>
      </c>
      <c r="S5744" s="27">
        <v>74.09</v>
      </c>
      <c r="T5744" s="27">
        <v>74.09</v>
      </c>
      <c r="U5744" s="28">
        <v>74.09</v>
      </c>
    </row>
    <row r="5745" spans="1:21" x14ac:dyDescent="0.25">
      <c r="A5745" t="s">
        <v>25</v>
      </c>
      <c r="B5745" s="10" t="str">
        <f>VLOOKUP($E5745,'Overview Cluster Days'!$B:$G,3)</f>
        <v>E</v>
      </c>
      <c r="C5745" s="10" t="str">
        <f>VLOOKUP($E5745,'Overview Cluster Days'!$B:$G,5)</f>
        <v>Interseason</v>
      </c>
      <c r="D5745" s="10" t="str">
        <f>VLOOKUP($E5745,'Overview Cluster Days'!$B:$G,6)</f>
        <v>Weekday</v>
      </c>
      <c r="E5745" s="10">
        <v>20181017</v>
      </c>
      <c r="F5745" s="11">
        <v>8</v>
      </c>
      <c r="G5745" s="79">
        <v>-4452.7</v>
      </c>
      <c r="H5745" s="79">
        <v>-1071.2</v>
      </c>
      <c r="I5745" s="79">
        <v>5259.8</v>
      </c>
      <c r="J5745" s="79">
        <v>740.7</v>
      </c>
      <c r="K5745" s="79">
        <v>-1368.7</v>
      </c>
      <c r="L5745" s="80">
        <v>-4452.7</v>
      </c>
      <c r="M5745" s="81">
        <v>0.4</v>
      </c>
      <c r="N5745" s="81">
        <v>4857.6000000000004</v>
      </c>
      <c r="O5745" s="81">
        <v>1497.4</v>
      </c>
      <c r="P5745" s="81">
        <v>-1902.7</v>
      </c>
      <c r="Q5745" s="26">
        <v>89.11</v>
      </c>
      <c r="R5745" s="27">
        <v>89.11</v>
      </c>
      <c r="S5745" s="27">
        <v>89.11</v>
      </c>
      <c r="T5745" s="27">
        <v>89.11</v>
      </c>
      <c r="U5745" s="28">
        <v>89.11</v>
      </c>
    </row>
    <row r="5746" spans="1:21" x14ac:dyDescent="0.25">
      <c r="A5746" t="s">
        <v>25</v>
      </c>
      <c r="B5746" s="10" t="str">
        <f>VLOOKUP($E5746,'Overview Cluster Days'!$B:$G,3)</f>
        <v>E</v>
      </c>
      <c r="C5746" s="10" t="str">
        <f>VLOOKUP($E5746,'Overview Cluster Days'!$B:$G,5)</f>
        <v>Interseason</v>
      </c>
      <c r="D5746" s="10" t="str">
        <f>VLOOKUP($E5746,'Overview Cluster Days'!$B:$G,6)</f>
        <v>Weekday</v>
      </c>
      <c r="E5746" s="10">
        <v>20181017</v>
      </c>
      <c r="F5746" s="11">
        <v>9</v>
      </c>
      <c r="G5746" s="79">
        <v>-4410.3</v>
      </c>
      <c r="H5746" s="79">
        <v>-547.5</v>
      </c>
      <c r="I5746" s="79">
        <v>4123.3</v>
      </c>
      <c r="J5746" s="79">
        <v>57.1</v>
      </c>
      <c r="K5746" s="79">
        <v>-1457.7</v>
      </c>
      <c r="L5746" s="80">
        <v>-4410.3</v>
      </c>
      <c r="M5746" s="81">
        <v>-396.9</v>
      </c>
      <c r="N5746" s="81">
        <v>5293</v>
      </c>
      <c r="O5746" s="81">
        <v>1171.9000000000001</v>
      </c>
      <c r="P5746" s="81">
        <v>-1657.7</v>
      </c>
      <c r="Q5746" s="26">
        <v>89.98</v>
      </c>
      <c r="R5746" s="27">
        <v>89.98</v>
      </c>
      <c r="S5746" s="27">
        <v>89.98</v>
      </c>
      <c r="T5746" s="27">
        <v>89.98</v>
      </c>
      <c r="U5746" s="28">
        <v>89.98</v>
      </c>
    </row>
    <row r="5747" spans="1:21" x14ac:dyDescent="0.25">
      <c r="A5747" t="s">
        <v>25</v>
      </c>
      <c r="B5747" s="10" t="str">
        <f>VLOOKUP($E5747,'Overview Cluster Days'!$B:$G,3)</f>
        <v>E</v>
      </c>
      <c r="C5747" s="10" t="str">
        <f>VLOOKUP($E5747,'Overview Cluster Days'!$B:$G,5)</f>
        <v>Interseason</v>
      </c>
      <c r="D5747" s="10" t="str">
        <f>VLOOKUP($E5747,'Overview Cluster Days'!$B:$G,6)</f>
        <v>Weekday</v>
      </c>
      <c r="E5747" s="10">
        <v>20181017</v>
      </c>
      <c r="F5747" s="11">
        <v>10</v>
      </c>
      <c r="G5747" s="79">
        <v>-4075.2</v>
      </c>
      <c r="H5747" s="79">
        <v>1490.6</v>
      </c>
      <c r="I5747" s="79">
        <v>3592.6</v>
      </c>
      <c r="J5747" s="79">
        <v>-13.6</v>
      </c>
      <c r="K5747" s="79">
        <v>-1974.7</v>
      </c>
      <c r="L5747" s="80">
        <v>-4031.9</v>
      </c>
      <c r="M5747" s="81">
        <v>2343.3000000000002</v>
      </c>
      <c r="N5747" s="81">
        <v>3439.6</v>
      </c>
      <c r="O5747" s="81">
        <v>607.70000000000005</v>
      </c>
      <c r="P5747" s="81">
        <v>-2358.6999999999998</v>
      </c>
      <c r="Q5747" s="26">
        <v>91.93</v>
      </c>
      <c r="R5747" s="27">
        <v>86.85</v>
      </c>
      <c r="S5747" s="27">
        <v>88.64</v>
      </c>
      <c r="T5747" s="27">
        <v>86.85</v>
      </c>
      <c r="U5747" s="28">
        <v>87.45</v>
      </c>
    </row>
    <row r="5748" spans="1:21" x14ac:dyDescent="0.25">
      <c r="A5748" t="s">
        <v>25</v>
      </c>
      <c r="B5748" s="10" t="str">
        <f>VLOOKUP($E5748,'Overview Cluster Days'!$B:$G,3)</f>
        <v>E</v>
      </c>
      <c r="C5748" s="10" t="str">
        <f>VLOOKUP($E5748,'Overview Cluster Days'!$B:$G,5)</f>
        <v>Interseason</v>
      </c>
      <c r="D5748" s="10" t="str">
        <f>VLOOKUP($E5748,'Overview Cluster Days'!$B:$G,6)</f>
        <v>Weekday</v>
      </c>
      <c r="E5748" s="10">
        <v>20181017</v>
      </c>
      <c r="F5748" s="11">
        <v>11</v>
      </c>
      <c r="G5748" s="79">
        <v>-3603.9</v>
      </c>
      <c r="H5748" s="79">
        <v>3764.5</v>
      </c>
      <c r="I5748" s="79">
        <v>2159.1</v>
      </c>
      <c r="J5748" s="79">
        <v>202.6</v>
      </c>
      <c r="K5748" s="79">
        <v>-3772.1</v>
      </c>
      <c r="L5748" s="80">
        <v>-3292.3</v>
      </c>
      <c r="M5748" s="81">
        <v>5244.2</v>
      </c>
      <c r="N5748" s="81">
        <v>2006.1</v>
      </c>
      <c r="O5748" s="81">
        <v>39.1</v>
      </c>
      <c r="P5748" s="81">
        <v>-3997.1</v>
      </c>
      <c r="Q5748" s="26">
        <v>85.33</v>
      </c>
      <c r="R5748" s="27">
        <v>80.62</v>
      </c>
      <c r="S5748" s="27">
        <v>82.43</v>
      </c>
      <c r="T5748" s="27">
        <v>80.62</v>
      </c>
      <c r="U5748" s="28">
        <v>81.209999999999994</v>
      </c>
    </row>
    <row r="5749" spans="1:21" x14ac:dyDescent="0.25">
      <c r="A5749" t="s">
        <v>25</v>
      </c>
      <c r="B5749" s="10" t="str">
        <f>VLOOKUP($E5749,'Overview Cluster Days'!$B:$G,3)</f>
        <v>E</v>
      </c>
      <c r="C5749" s="10" t="str">
        <f>VLOOKUP($E5749,'Overview Cluster Days'!$B:$G,5)</f>
        <v>Interseason</v>
      </c>
      <c r="D5749" s="10" t="str">
        <f>VLOOKUP($E5749,'Overview Cluster Days'!$B:$G,6)</f>
        <v>Weekday</v>
      </c>
      <c r="E5749" s="10">
        <v>20181017</v>
      </c>
      <c r="F5749" s="11">
        <v>12</v>
      </c>
      <c r="G5749" s="79">
        <v>-3281.2</v>
      </c>
      <c r="H5749" s="79">
        <v>5924.9</v>
      </c>
      <c r="I5749" s="79">
        <v>863.4</v>
      </c>
      <c r="J5749" s="79">
        <v>597.79999999999995</v>
      </c>
      <c r="K5749" s="79">
        <v>-4434.2</v>
      </c>
      <c r="L5749" s="80">
        <v>-2712.6</v>
      </c>
      <c r="M5749" s="81">
        <v>6991.2</v>
      </c>
      <c r="N5749" s="81">
        <v>710.4</v>
      </c>
      <c r="O5749" s="81">
        <v>-68.8</v>
      </c>
      <c r="P5749" s="81">
        <v>-4920.2</v>
      </c>
      <c r="Q5749" s="26">
        <v>78.7</v>
      </c>
      <c r="R5749" s="27">
        <v>74.349999999999994</v>
      </c>
      <c r="S5749" s="27">
        <v>76.38</v>
      </c>
      <c r="T5749" s="27">
        <v>74.349999999999994</v>
      </c>
      <c r="U5749" s="28">
        <v>80.95</v>
      </c>
    </row>
    <row r="5750" spans="1:21" x14ac:dyDescent="0.25">
      <c r="A5750" t="s">
        <v>25</v>
      </c>
      <c r="B5750" s="10" t="str">
        <f>VLOOKUP($E5750,'Overview Cluster Days'!$B:$G,3)</f>
        <v>E</v>
      </c>
      <c r="C5750" s="10" t="str">
        <f>VLOOKUP($E5750,'Overview Cluster Days'!$B:$G,5)</f>
        <v>Interseason</v>
      </c>
      <c r="D5750" s="10" t="str">
        <f>VLOOKUP($E5750,'Overview Cluster Days'!$B:$G,6)</f>
        <v>Weekday</v>
      </c>
      <c r="E5750" s="10">
        <v>20181017</v>
      </c>
      <c r="F5750" s="11">
        <v>13</v>
      </c>
      <c r="G5750" s="79">
        <v>-2972.8</v>
      </c>
      <c r="H5750" s="79">
        <v>7994.3</v>
      </c>
      <c r="I5750" s="79">
        <v>38.299999999999997</v>
      </c>
      <c r="J5750" s="79">
        <v>842.1</v>
      </c>
      <c r="K5750" s="79">
        <v>-4117.8</v>
      </c>
      <c r="L5750" s="80">
        <v>-1973.4</v>
      </c>
      <c r="M5750" s="81">
        <v>8062.9</v>
      </c>
      <c r="N5750" s="81">
        <v>-1295.9000000000001</v>
      </c>
      <c r="O5750" s="81">
        <v>-2.8</v>
      </c>
      <c r="P5750" s="81">
        <v>-4790.8</v>
      </c>
      <c r="Q5750" s="26">
        <v>82.31</v>
      </c>
      <c r="R5750" s="27">
        <v>65.2</v>
      </c>
      <c r="S5750" s="27">
        <v>74.459999999999994</v>
      </c>
      <c r="T5750" s="27">
        <v>65.2</v>
      </c>
      <c r="U5750" s="28">
        <v>80.53</v>
      </c>
    </row>
    <row r="5751" spans="1:21" x14ac:dyDescent="0.25">
      <c r="A5751" t="s">
        <v>25</v>
      </c>
      <c r="B5751" s="10" t="str">
        <f>VLOOKUP($E5751,'Overview Cluster Days'!$B:$G,3)</f>
        <v>E</v>
      </c>
      <c r="C5751" s="10" t="str">
        <f>VLOOKUP($E5751,'Overview Cluster Days'!$B:$G,5)</f>
        <v>Interseason</v>
      </c>
      <c r="D5751" s="10" t="str">
        <f>VLOOKUP($E5751,'Overview Cluster Days'!$B:$G,6)</f>
        <v>Weekday</v>
      </c>
      <c r="E5751" s="10">
        <v>20181017</v>
      </c>
      <c r="F5751" s="11">
        <v>14</v>
      </c>
      <c r="G5751" s="79">
        <v>-3097.5</v>
      </c>
      <c r="H5751" s="79">
        <v>7921.2</v>
      </c>
      <c r="I5751" s="79">
        <v>458.9</v>
      </c>
      <c r="J5751" s="79">
        <v>690.6</v>
      </c>
      <c r="K5751" s="79">
        <v>-4063.1</v>
      </c>
      <c r="L5751" s="80">
        <v>-2098.1</v>
      </c>
      <c r="M5751" s="81">
        <v>8001.6</v>
      </c>
      <c r="N5751" s="81">
        <v>-961.9</v>
      </c>
      <c r="O5751" s="81">
        <v>-172.5</v>
      </c>
      <c r="P5751" s="81">
        <v>-4769.1000000000004</v>
      </c>
      <c r="Q5751" s="26">
        <v>90.62</v>
      </c>
      <c r="R5751" s="27">
        <v>58.67</v>
      </c>
      <c r="S5751" s="27">
        <v>74.41</v>
      </c>
      <c r="T5751" s="27">
        <v>58.67</v>
      </c>
      <c r="U5751" s="28">
        <v>80.2</v>
      </c>
    </row>
    <row r="5752" spans="1:21" x14ac:dyDescent="0.25">
      <c r="A5752" t="s">
        <v>25</v>
      </c>
      <c r="B5752" s="10" t="str">
        <f>VLOOKUP($E5752,'Overview Cluster Days'!$B:$G,3)</f>
        <v>E</v>
      </c>
      <c r="C5752" s="10" t="str">
        <f>VLOOKUP($E5752,'Overview Cluster Days'!$B:$G,5)</f>
        <v>Interseason</v>
      </c>
      <c r="D5752" s="10" t="str">
        <f>VLOOKUP($E5752,'Overview Cluster Days'!$B:$G,6)</f>
        <v>Weekday</v>
      </c>
      <c r="E5752" s="10">
        <v>20181017</v>
      </c>
      <c r="F5752" s="11">
        <v>15</v>
      </c>
      <c r="G5752" s="79">
        <v>-3149.7</v>
      </c>
      <c r="H5752" s="79">
        <v>7955.5</v>
      </c>
      <c r="I5752" s="79">
        <v>934.7</v>
      </c>
      <c r="J5752" s="79">
        <v>798.3</v>
      </c>
      <c r="K5752" s="79">
        <v>-4141.8999999999996</v>
      </c>
      <c r="L5752" s="80">
        <v>-2195.9</v>
      </c>
      <c r="M5752" s="81">
        <v>7809</v>
      </c>
      <c r="N5752" s="81">
        <v>-991.9</v>
      </c>
      <c r="O5752" s="81">
        <v>154.69999999999999</v>
      </c>
      <c r="P5752" s="81">
        <v>-4775.8999999999996</v>
      </c>
      <c r="Q5752" s="26">
        <v>71.59</v>
      </c>
      <c r="R5752" s="27">
        <v>67.12</v>
      </c>
      <c r="S5752" s="27">
        <v>71.37</v>
      </c>
      <c r="T5752" s="27">
        <v>67.12</v>
      </c>
      <c r="U5752" s="28">
        <v>80.3</v>
      </c>
    </row>
    <row r="5753" spans="1:21" x14ac:dyDescent="0.25">
      <c r="A5753" t="s">
        <v>25</v>
      </c>
      <c r="B5753" s="10" t="str">
        <f>VLOOKUP($E5753,'Overview Cluster Days'!$B:$G,3)</f>
        <v>E</v>
      </c>
      <c r="C5753" s="10" t="str">
        <f>VLOOKUP($E5753,'Overview Cluster Days'!$B:$G,5)</f>
        <v>Interseason</v>
      </c>
      <c r="D5753" s="10" t="str">
        <f>VLOOKUP($E5753,'Overview Cluster Days'!$B:$G,6)</f>
        <v>Weekday</v>
      </c>
      <c r="E5753" s="10">
        <v>20181017</v>
      </c>
      <c r="F5753" s="11">
        <v>16</v>
      </c>
      <c r="G5753" s="79">
        <v>-3317.6</v>
      </c>
      <c r="H5753" s="79">
        <v>5191.5</v>
      </c>
      <c r="I5753" s="79">
        <v>2135.6999999999998</v>
      </c>
      <c r="J5753" s="79">
        <v>701.9</v>
      </c>
      <c r="K5753" s="79">
        <v>-4219.3</v>
      </c>
      <c r="L5753" s="80">
        <v>-3317.6</v>
      </c>
      <c r="M5753" s="81">
        <v>5961.8</v>
      </c>
      <c r="N5753" s="81">
        <v>1562.3</v>
      </c>
      <c r="O5753" s="81">
        <v>701.8</v>
      </c>
      <c r="P5753" s="81">
        <v>-4908.3</v>
      </c>
      <c r="Q5753" s="26">
        <v>71.900000000000006</v>
      </c>
      <c r="R5753" s="27">
        <v>71.739999999999995</v>
      </c>
      <c r="S5753" s="27">
        <v>71.900000000000006</v>
      </c>
      <c r="T5753" s="27">
        <v>71.72</v>
      </c>
      <c r="U5753" s="28">
        <v>79.989999999999995</v>
      </c>
    </row>
    <row r="5754" spans="1:21" x14ac:dyDescent="0.25">
      <c r="A5754" t="s">
        <v>25</v>
      </c>
      <c r="B5754" s="10" t="str">
        <f>VLOOKUP($E5754,'Overview Cluster Days'!$B:$G,3)</f>
        <v>E</v>
      </c>
      <c r="C5754" s="10" t="str">
        <f>VLOOKUP($E5754,'Overview Cluster Days'!$B:$G,5)</f>
        <v>Interseason</v>
      </c>
      <c r="D5754" s="10" t="str">
        <f>VLOOKUP($E5754,'Overview Cluster Days'!$B:$G,6)</f>
        <v>Weekday</v>
      </c>
      <c r="E5754" s="10">
        <v>20181017</v>
      </c>
      <c r="F5754" s="11">
        <v>17</v>
      </c>
      <c r="G5754" s="79">
        <v>-3649.3</v>
      </c>
      <c r="H5754" s="79">
        <v>2123.1</v>
      </c>
      <c r="I5754" s="79">
        <v>3632.4</v>
      </c>
      <c r="J5754" s="79">
        <v>474.1</v>
      </c>
      <c r="K5754" s="79">
        <v>-4317.3999999999996</v>
      </c>
      <c r="L5754" s="80">
        <v>-3649.3</v>
      </c>
      <c r="M5754" s="81">
        <v>2706.5</v>
      </c>
      <c r="N5754" s="81">
        <v>4586.2</v>
      </c>
      <c r="O5754" s="81">
        <v>1174</v>
      </c>
      <c r="P5754" s="81">
        <v>-4817.3999999999996</v>
      </c>
      <c r="Q5754" s="26">
        <v>79.95</v>
      </c>
      <c r="R5754" s="27">
        <v>79.95</v>
      </c>
      <c r="S5754" s="27">
        <v>79.95</v>
      </c>
      <c r="T5754" s="27">
        <v>79.95</v>
      </c>
      <c r="U5754" s="28">
        <v>79.95</v>
      </c>
    </row>
    <row r="5755" spans="1:21" x14ac:dyDescent="0.25">
      <c r="A5755" t="s">
        <v>25</v>
      </c>
      <c r="B5755" s="10" t="str">
        <f>VLOOKUP($E5755,'Overview Cluster Days'!$B:$G,3)</f>
        <v>E</v>
      </c>
      <c r="C5755" s="10" t="str">
        <f>VLOOKUP($E5755,'Overview Cluster Days'!$B:$G,5)</f>
        <v>Interseason</v>
      </c>
      <c r="D5755" s="10" t="str">
        <f>VLOOKUP($E5755,'Overview Cluster Days'!$B:$G,6)</f>
        <v>Weekday</v>
      </c>
      <c r="E5755" s="10">
        <v>20181017</v>
      </c>
      <c r="F5755" s="11">
        <v>18</v>
      </c>
      <c r="G5755" s="79">
        <v>-3926.8</v>
      </c>
      <c r="H5755" s="79">
        <v>-574.70000000000005</v>
      </c>
      <c r="I5755" s="79">
        <v>5745.1</v>
      </c>
      <c r="J5755" s="79">
        <v>105.5</v>
      </c>
      <c r="K5755" s="79">
        <v>-1858.8</v>
      </c>
      <c r="L5755" s="80">
        <v>-3740.8</v>
      </c>
      <c r="M5755" s="81">
        <v>-616.5</v>
      </c>
      <c r="N5755" s="81">
        <v>4982.7</v>
      </c>
      <c r="O5755" s="81">
        <v>1505.4</v>
      </c>
      <c r="P5755" s="81">
        <v>-2130.8000000000002</v>
      </c>
      <c r="Q5755" s="26">
        <v>85.26</v>
      </c>
      <c r="R5755" s="27">
        <v>83.13</v>
      </c>
      <c r="S5755" s="27">
        <v>81.12</v>
      </c>
      <c r="T5755" s="27">
        <v>84.23</v>
      </c>
      <c r="U5755" s="28">
        <v>83.13</v>
      </c>
    </row>
    <row r="5756" spans="1:21" x14ac:dyDescent="0.25">
      <c r="A5756" t="s">
        <v>25</v>
      </c>
      <c r="B5756" s="10" t="str">
        <f>VLOOKUP($E5756,'Overview Cluster Days'!$B:$G,3)</f>
        <v>E</v>
      </c>
      <c r="C5756" s="10" t="str">
        <f>VLOOKUP($E5756,'Overview Cluster Days'!$B:$G,5)</f>
        <v>Interseason</v>
      </c>
      <c r="D5756" s="10" t="str">
        <f>VLOOKUP($E5756,'Overview Cluster Days'!$B:$G,6)</f>
        <v>Weekday</v>
      </c>
      <c r="E5756" s="10">
        <v>20181017</v>
      </c>
      <c r="F5756" s="11">
        <v>19</v>
      </c>
      <c r="G5756" s="79">
        <v>-4066.6</v>
      </c>
      <c r="H5756" s="79">
        <v>-2142.6999999999998</v>
      </c>
      <c r="I5756" s="79">
        <v>6814.2</v>
      </c>
      <c r="J5756" s="79">
        <v>917.9</v>
      </c>
      <c r="K5756" s="79">
        <v>-802.4</v>
      </c>
      <c r="L5756" s="80">
        <v>-3067.2</v>
      </c>
      <c r="M5756" s="81">
        <v>-2534.6</v>
      </c>
      <c r="N5756" s="81">
        <v>4784.8</v>
      </c>
      <c r="O5756" s="81">
        <v>2066.4</v>
      </c>
      <c r="P5756" s="81">
        <v>-1249.4000000000001</v>
      </c>
      <c r="Q5756" s="26">
        <v>100.72</v>
      </c>
      <c r="R5756" s="27">
        <v>94.04</v>
      </c>
      <c r="S5756" s="27">
        <v>85.82</v>
      </c>
      <c r="T5756" s="27">
        <v>94.04</v>
      </c>
      <c r="U5756" s="28">
        <v>94.04</v>
      </c>
    </row>
    <row r="5757" spans="1:21" x14ac:dyDescent="0.25">
      <c r="A5757" t="s">
        <v>25</v>
      </c>
      <c r="B5757" s="10" t="str">
        <f>VLOOKUP($E5757,'Overview Cluster Days'!$B:$G,3)</f>
        <v>E</v>
      </c>
      <c r="C5757" s="10" t="str">
        <f>VLOOKUP($E5757,'Overview Cluster Days'!$B:$G,5)</f>
        <v>Interseason</v>
      </c>
      <c r="D5757" s="10" t="str">
        <f>VLOOKUP($E5757,'Overview Cluster Days'!$B:$G,6)</f>
        <v>Weekday</v>
      </c>
      <c r="E5757" s="10">
        <v>20181017</v>
      </c>
      <c r="F5757" s="11">
        <v>20</v>
      </c>
      <c r="G5757" s="79">
        <v>-4109</v>
      </c>
      <c r="H5757" s="79">
        <v>-2399.1999999999998</v>
      </c>
      <c r="I5757" s="79">
        <v>6590.1</v>
      </c>
      <c r="J5757" s="79">
        <v>897.7</v>
      </c>
      <c r="K5757" s="79">
        <v>-669.1</v>
      </c>
      <c r="L5757" s="80">
        <v>-4109</v>
      </c>
      <c r="M5757" s="81">
        <v>-2468.6</v>
      </c>
      <c r="N5757" s="81">
        <v>5360.2</v>
      </c>
      <c r="O5757" s="81">
        <v>1974.5</v>
      </c>
      <c r="P5757" s="81">
        <v>-757.1</v>
      </c>
      <c r="Q5757" s="26">
        <v>112.41</v>
      </c>
      <c r="R5757" s="27">
        <v>112.41</v>
      </c>
      <c r="S5757" s="27">
        <v>112.41</v>
      </c>
      <c r="T5757" s="27">
        <v>112.41</v>
      </c>
      <c r="U5757" s="28">
        <v>112.41</v>
      </c>
    </row>
    <row r="5758" spans="1:21" x14ac:dyDescent="0.25">
      <c r="A5758" t="s">
        <v>25</v>
      </c>
      <c r="B5758" s="10" t="str">
        <f>VLOOKUP($E5758,'Overview Cluster Days'!$B:$G,3)</f>
        <v>E</v>
      </c>
      <c r="C5758" s="10" t="str">
        <f>VLOOKUP($E5758,'Overview Cluster Days'!$B:$G,5)</f>
        <v>Interseason</v>
      </c>
      <c r="D5758" s="10" t="str">
        <f>VLOOKUP($E5758,'Overview Cluster Days'!$B:$G,6)</f>
        <v>Weekday</v>
      </c>
      <c r="E5758" s="10">
        <v>20181017</v>
      </c>
      <c r="F5758" s="11">
        <v>21</v>
      </c>
      <c r="G5758" s="79">
        <v>-4110.6000000000004</v>
      </c>
      <c r="H5758" s="79">
        <v>-817.6</v>
      </c>
      <c r="I5758" s="79">
        <v>6268</v>
      </c>
      <c r="J5758" s="79">
        <v>1168.2</v>
      </c>
      <c r="K5758" s="79">
        <v>-1025.0999999999999</v>
      </c>
      <c r="L5758" s="80">
        <v>-4781.3999999999996</v>
      </c>
      <c r="M5758" s="81">
        <v>107.8</v>
      </c>
      <c r="N5758" s="81">
        <v>4238.6000000000004</v>
      </c>
      <c r="O5758" s="81">
        <v>1868.1</v>
      </c>
      <c r="P5758" s="81">
        <v>-1433.1</v>
      </c>
      <c r="Q5758" s="26">
        <v>86.31</v>
      </c>
      <c r="R5758" s="27">
        <v>86.31</v>
      </c>
      <c r="S5758" s="27">
        <v>86.31</v>
      </c>
      <c r="T5758" s="27">
        <v>86.31</v>
      </c>
      <c r="U5758" s="28">
        <v>86.31</v>
      </c>
    </row>
    <row r="5759" spans="1:21" x14ac:dyDescent="0.25">
      <c r="A5759" t="s">
        <v>25</v>
      </c>
      <c r="B5759" s="10" t="str">
        <f>VLOOKUP($E5759,'Overview Cluster Days'!$B:$G,3)</f>
        <v>E</v>
      </c>
      <c r="C5759" s="10" t="str">
        <f>VLOOKUP($E5759,'Overview Cluster Days'!$B:$G,5)</f>
        <v>Interseason</v>
      </c>
      <c r="D5759" s="10" t="str">
        <f>VLOOKUP($E5759,'Overview Cluster Days'!$B:$G,6)</f>
        <v>Weekday</v>
      </c>
      <c r="E5759" s="10">
        <v>20181017</v>
      </c>
      <c r="F5759" s="11">
        <v>22</v>
      </c>
      <c r="G5759" s="79">
        <v>-3393.2</v>
      </c>
      <c r="H5759" s="79">
        <v>197.9</v>
      </c>
      <c r="I5759" s="79">
        <v>5895.6</v>
      </c>
      <c r="J5759" s="79">
        <v>1523</v>
      </c>
      <c r="K5759" s="79">
        <v>-3896.8</v>
      </c>
      <c r="L5759" s="80">
        <v>-3393.2</v>
      </c>
      <c r="M5759" s="81">
        <v>1199.2</v>
      </c>
      <c r="N5759" s="81">
        <v>4524.8999999999996</v>
      </c>
      <c r="O5759" s="81">
        <v>2222.9</v>
      </c>
      <c r="P5759" s="81">
        <v>-4553.8</v>
      </c>
      <c r="Q5759" s="26">
        <v>75.569999999999993</v>
      </c>
      <c r="R5759" s="27">
        <v>75.569999999999993</v>
      </c>
      <c r="S5759" s="27">
        <v>75.569999999999993</v>
      </c>
      <c r="T5759" s="27">
        <v>75.569999999999993</v>
      </c>
      <c r="U5759" s="28">
        <v>75.569999999999993</v>
      </c>
    </row>
    <row r="5760" spans="1:21" x14ac:dyDescent="0.25">
      <c r="A5760" t="s">
        <v>25</v>
      </c>
      <c r="B5760" s="10" t="str">
        <f>VLOOKUP($E5760,'Overview Cluster Days'!$B:$G,3)</f>
        <v>E</v>
      </c>
      <c r="C5760" s="10" t="str">
        <f>VLOOKUP($E5760,'Overview Cluster Days'!$B:$G,5)</f>
        <v>Interseason</v>
      </c>
      <c r="D5760" s="10" t="str">
        <f>VLOOKUP($E5760,'Overview Cluster Days'!$B:$G,6)</f>
        <v>Weekday</v>
      </c>
      <c r="E5760" s="10">
        <v>20181017</v>
      </c>
      <c r="F5760" s="11">
        <v>23</v>
      </c>
      <c r="G5760" s="79">
        <v>-3214.3</v>
      </c>
      <c r="H5760" s="79">
        <v>4843.5</v>
      </c>
      <c r="I5760" s="79">
        <v>4243.7</v>
      </c>
      <c r="J5760" s="79">
        <v>1784.6</v>
      </c>
      <c r="K5760" s="79">
        <v>-3584.7</v>
      </c>
      <c r="L5760" s="80">
        <v>-3214.3</v>
      </c>
      <c r="M5760" s="81">
        <v>6653.4</v>
      </c>
      <c r="N5760" s="81">
        <v>-930.1</v>
      </c>
      <c r="O5760" s="81">
        <v>1679.7</v>
      </c>
      <c r="P5760" s="81">
        <v>-4188.7</v>
      </c>
      <c r="Q5760" s="26">
        <v>69.12</v>
      </c>
      <c r="R5760" s="27">
        <v>68.75</v>
      </c>
      <c r="S5760" s="27">
        <v>68.95</v>
      </c>
      <c r="T5760" s="27">
        <v>68.47</v>
      </c>
      <c r="U5760" s="28">
        <v>68.81</v>
      </c>
    </row>
    <row r="5761" spans="1:21" x14ac:dyDescent="0.25">
      <c r="A5761" t="s">
        <v>25</v>
      </c>
      <c r="B5761" s="10" t="str">
        <f>VLOOKUP($E5761,'Overview Cluster Days'!$B:$G,3)</f>
        <v>E</v>
      </c>
      <c r="C5761" s="10" t="str">
        <f>VLOOKUP($E5761,'Overview Cluster Days'!$B:$G,5)</f>
        <v>Interseason</v>
      </c>
      <c r="D5761" s="10" t="str">
        <f>VLOOKUP($E5761,'Overview Cluster Days'!$B:$G,6)</f>
        <v>Weekday</v>
      </c>
      <c r="E5761" s="10">
        <v>20181017</v>
      </c>
      <c r="F5761" s="11">
        <v>24</v>
      </c>
      <c r="G5761" s="79">
        <v>-3599.6</v>
      </c>
      <c r="H5761" s="79">
        <v>5608.1</v>
      </c>
      <c r="I5761" s="79">
        <v>3971</v>
      </c>
      <c r="J5761" s="79">
        <v>1058.2</v>
      </c>
      <c r="K5761" s="79">
        <v>-3155</v>
      </c>
      <c r="L5761" s="80">
        <v>-3550.6</v>
      </c>
      <c r="M5761" s="81">
        <v>6678</v>
      </c>
      <c r="N5761" s="81">
        <v>-879.2</v>
      </c>
      <c r="O5761" s="81">
        <v>1134.8</v>
      </c>
      <c r="P5761" s="81">
        <v>-3383</v>
      </c>
      <c r="Q5761" s="26">
        <v>65.209999999999994</v>
      </c>
      <c r="R5761" s="27">
        <v>57.11</v>
      </c>
      <c r="S5761" s="27">
        <v>62.04</v>
      </c>
      <c r="T5761" s="27">
        <v>57.4</v>
      </c>
      <c r="U5761" s="28">
        <v>59.4</v>
      </c>
    </row>
    <row r="5762" spans="1:21" x14ac:dyDescent="0.25">
      <c r="A5762" t="s">
        <v>25</v>
      </c>
      <c r="B5762" s="10" t="str">
        <f>VLOOKUP($E5762,'Overview Cluster Days'!$B:$G,3)</f>
        <v>E</v>
      </c>
      <c r="C5762" s="10" t="str">
        <f>VLOOKUP($E5762,'Overview Cluster Days'!$B:$G,5)</f>
        <v>Interseason</v>
      </c>
      <c r="D5762" s="10" t="str">
        <f>VLOOKUP($E5762,'Overview Cluster Days'!$B:$G,6)</f>
        <v>Weekday</v>
      </c>
      <c r="E5762" s="10">
        <v>20181018</v>
      </c>
      <c r="F5762" s="11">
        <v>1</v>
      </c>
      <c r="G5762" s="79">
        <v>-2873.6</v>
      </c>
      <c r="H5762" s="79">
        <v>4761.3</v>
      </c>
      <c r="I5762" s="79">
        <v>5470.9</v>
      </c>
      <c r="J5762" s="79">
        <v>1990.7</v>
      </c>
      <c r="K5762" s="79">
        <v>-3532</v>
      </c>
      <c r="L5762" s="80">
        <v>-3416.1</v>
      </c>
      <c r="M5762" s="81">
        <v>6264.2</v>
      </c>
      <c r="N5762" s="81">
        <v>-250</v>
      </c>
      <c r="O5762" s="81">
        <v>1130.9000000000001</v>
      </c>
      <c r="P5762" s="81">
        <v>-3729</v>
      </c>
      <c r="Q5762" s="26">
        <v>62.47</v>
      </c>
      <c r="R5762" s="27">
        <v>57.39</v>
      </c>
      <c r="S5762" s="27">
        <v>59.6</v>
      </c>
      <c r="T5762" s="27">
        <v>56.95</v>
      </c>
      <c r="U5762" s="28">
        <v>58.07</v>
      </c>
    </row>
    <row r="5763" spans="1:21" x14ac:dyDescent="0.25">
      <c r="A5763" t="s">
        <v>25</v>
      </c>
      <c r="B5763" s="10" t="str">
        <f>VLOOKUP($E5763,'Overview Cluster Days'!$B:$G,3)</f>
        <v>E</v>
      </c>
      <c r="C5763" s="10" t="str">
        <f>VLOOKUP($E5763,'Overview Cluster Days'!$B:$G,5)</f>
        <v>Interseason</v>
      </c>
      <c r="D5763" s="10" t="str">
        <f>VLOOKUP($E5763,'Overview Cluster Days'!$B:$G,6)</f>
        <v>Weekday</v>
      </c>
      <c r="E5763" s="10">
        <v>20181018</v>
      </c>
      <c r="F5763" s="11">
        <v>2</v>
      </c>
      <c r="G5763" s="79">
        <v>-2396.1</v>
      </c>
      <c r="H5763" s="79">
        <v>2520.8000000000002</v>
      </c>
      <c r="I5763" s="79">
        <v>6714.2</v>
      </c>
      <c r="J5763" s="79">
        <v>2311.4</v>
      </c>
      <c r="K5763" s="79">
        <v>-3862.1</v>
      </c>
      <c r="L5763" s="80">
        <v>-3422.2</v>
      </c>
      <c r="M5763" s="81">
        <v>4098.7</v>
      </c>
      <c r="N5763" s="81">
        <v>1193.3</v>
      </c>
      <c r="O5763" s="81">
        <v>2191.3000000000002</v>
      </c>
      <c r="P5763" s="81">
        <v>-4061.1</v>
      </c>
      <c r="Q5763" s="26">
        <v>53.65</v>
      </c>
      <c r="R5763" s="27">
        <v>53.65</v>
      </c>
      <c r="S5763" s="27">
        <v>53.65</v>
      </c>
      <c r="T5763" s="27">
        <v>53.65</v>
      </c>
      <c r="U5763" s="28">
        <v>53.65</v>
      </c>
    </row>
    <row r="5764" spans="1:21" x14ac:dyDescent="0.25">
      <c r="A5764" t="s">
        <v>25</v>
      </c>
      <c r="B5764" s="10" t="str">
        <f>VLOOKUP($E5764,'Overview Cluster Days'!$B:$G,3)</f>
        <v>E</v>
      </c>
      <c r="C5764" s="10" t="str">
        <f>VLOOKUP($E5764,'Overview Cluster Days'!$B:$G,5)</f>
        <v>Interseason</v>
      </c>
      <c r="D5764" s="10" t="str">
        <f>VLOOKUP($E5764,'Overview Cluster Days'!$B:$G,6)</f>
        <v>Weekday</v>
      </c>
      <c r="E5764" s="10">
        <v>20181018</v>
      </c>
      <c r="F5764" s="11">
        <v>3</v>
      </c>
      <c r="G5764" s="79">
        <v>-3078.5</v>
      </c>
      <c r="H5764" s="79">
        <v>2136.4</v>
      </c>
      <c r="I5764" s="79">
        <v>7653.4</v>
      </c>
      <c r="J5764" s="79">
        <v>2430.1</v>
      </c>
      <c r="K5764" s="79">
        <v>-4533</v>
      </c>
      <c r="L5764" s="80">
        <v>-4104.6000000000004</v>
      </c>
      <c r="M5764" s="81">
        <v>4512.6000000000004</v>
      </c>
      <c r="N5764" s="81">
        <v>2132.5</v>
      </c>
      <c r="O5764" s="81">
        <v>2036.5</v>
      </c>
      <c r="P5764" s="81">
        <v>-4577</v>
      </c>
      <c r="Q5764" s="26">
        <v>50.84</v>
      </c>
      <c r="R5764" s="27">
        <v>50.84</v>
      </c>
      <c r="S5764" s="27">
        <v>50.84</v>
      </c>
      <c r="T5764" s="27">
        <v>50.84</v>
      </c>
      <c r="U5764" s="28">
        <v>50.84</v>
      </c>
    </row>
    <row r="5765" spans="1:21" x14ac:dyDescent="0.25">
      <c r="A5765" t="s">
        <v>25</v>
      </c>
      <c r="B5765" s="10" t="str">
        <f>VLOOKUP($E5765,'Overview Cluster Days'!$B:$G,3)</f>
        <v>E</v>
      </c>
      <c r="C5765" s="10" t="str">
        <f>VLOOKUP($E5765,'Overview Cluster Days'!$B:$G,5)</f>
        <v>Interseason</v>
      </c>
      <c r="D5765" s="10" t="str">
        <f>VLOOKUP($E5765,'Overview Cluster Days'!$B:$G,6)</f>
        <v>Weekday</v>
      </c>
      <c r="E5765" s="10">
        <v>20181018</v>
      </c>
      <c r="F5765" s="11">
        <v>4</v>
      </c>
      <c r="G5765" s="79">
        <v>-3136.2</v>
      </c>
      <c r="H5765" s="79">
        <v>1085.3</v>
      </c>
      <c r="I5765" s="79">
        <v>8552.7000000000007</v>
      </c>
      <c r="J5765" s="79">
        <v>2313.3000000000002</v>
      </c>
      <c r="K5765" s="79">
        <v>-4523</v>
      </c>
      <c r="L5765" s="80">
        <v>-4162.3</v>
      </c>
      <c r="M5765" s="81">
        <v>3480.5</v>
      </c>
      <c r="N5765" s="81">
        <v>3031.8</v>
      </c>
      <c r="O5765" s="81">
        <v>2217</v>
      </c>
      <c r="P5765" s="81">
        <v>-4567</v>
      </c>
      <c r="Q5765" s="26">
        <v>49.47</v>
      </c>
      <c r="R5765" s="27">
        <v>48.67</v>
      </c>
      <c r="S5765" s="27">
        <v>49.02</v>
      </c>
      <c r="T5765" s="27">
        <v>48.6</v>
      </c>
      <c r="U5765" s="28">
        <v>48.78</v>
      </c>
    </row>
    <row r="5766" spans="1:21" x14ac:dyDescent="0.25">
      <c r="A5766" t="s">
        <v>25</v>
      </c>
      <c r="B5766" s="10" t="str">
        <f>VLOOKUP($E5766,'Overview Cluster Days'!$B:$G,3)</f>
        <v>E</v>
      </c>
      <c r="C5766" s="10" t="str">
        <f>VLOOKUP($E5766,'Overview Cluster Days'!$B:$G,5)</f>
        <v>Interseason</v>
      </c>
      <c r="D5766" s="10" t="str">
        <f>VLOOKUP($E5766,'Overview Cluster Days'!$B:$G,6)</f>
        <v>Weekday</v>
      </c>
      <c r="E5766" s="10">
        <v>20181018</v>
      </c>
      <c r="F5766" s="11">
        <v>5</v>
      </c>
      <c r="G5766" s="79">
        <v>-3183</v>
      </c>
      <c r="H5766" s="79">
        <v>893.1</v>
      </c>
      <c r="I5766" s="79">
        <v>8942.6</v>
      </c>
      <c r="J5766" s="79">
        <v>2256.6999999999998</v>
      </c>
      <c r="K5766" s="79">
        <v>-4731.3999999999996</v>
      </c>
      <c r="L5766" s="80">
        <v>-4209.1000000000004</v>
      </c>
      <c r="M5766" s="81">
        <v>3288.3</v>
      </c>
      <c r="N5766" s="81">
        <v>3421.7</v>
      </c>
      <c r="O5766" s="81">
        <v>2331.5</v>
      </c>
      <c r="P5766" s="81">
        <v>-4832.3999999999996</v>
      </c>
      <c r="Q5766" s="26">
        <v>48.9</v>
      </c>
      <c r="R5766" s="27">
        <v>48.89</v>
      </c>
      <c r="S5766" s="27">
        <v>48.89</v>
      </c>
      <c r="T5766" s="27">
        <v>48.89</v>
      </c>
      <c r="U5766" s="28">
        <v>49.16</v>
      </c>
    </row>
    <row r="5767" spans="1:21" x14ac:dyDescent="0.25">
      <c r="A5767" t="s">
        <v>25</v>
      </c>
      <c r="B5767" s="10" t="str">
        <f>VLOOKUP($E5767,'Overview Cluster Days'!$B:$G,3)</f>
        <v>E</v>
      </c>
      <c r="C5767" s="10" t="str">
        <f>VLOOKUP($E5767,'Overview Cluster Days'!$B:$G,5)</f>
        <v>Interseason</v>
      </c>
      <c r="D5767" s="10" t="str">
        <f>VLOOKUP($E5767,'Overview Cluster Days'!$B:$G,6)</f>
        <v>Weekday</v>
      </c>
      <c r="E5767" s="10">
        <v>20181018</v>
      </c>
      <c r="F5767" s="11">
        <v>6</v>
      </c>
      <c r="G5767" s="79">
        <v>-2933</v>
      </c>
      <c r="H5767" s="79">
        <v>536.20000000000005</v>
      </c>
      <c r="I5767" s="79">
        <v>9315.1</v>
      </c>
      <c r="J5767" s="79">
        <v>2479.6</v>
      </c>
      <c r="K5767" s="79">
        <v>-4741.5</v>
      </c>
      <c r="L5767" s="80">
        <v>-3959.1</v>
      </c>
      <c r="M5767" s="81">
        <v>2867.9</v>
      </c>
      <c r="N5767" s="81">
        <v>3794.2</v>
      </c>
      <c r="O5767" s="81">
        <v>2420.5</v>
      </c>
      <c r="P5767" s="81">
        <v>-5123.5</v>
      </c>
      <c r="Q5767" s="26">
        <v>52.36</v>
      </c>
      <c r="R5767" s="27">
        <v>52.31</v>
      </c>
      <c r="S5767" s="27">
        <v>52.31</v>
      </c>
      <c r="T5767" s="27">
        <v>52.36</v>
      </c>
      <c r="U5767" s="28">
        <v>56.03</v>
      </c>
    </row>
    <row r="5768" spans="1:21" x14ac:dyDescent="0.25">
      <c r="A5768" t="s">
        <v>25</v>
      </c>
      <c r="B5768" s="10" t="str">
        <f>VLOOKUP($E5768,'Overview Cluster Days'!$B:$G,3)</f>
        <v>E</v>
      </c>
      <c r="C5768" s="10" t="str">
        <f>VLOOKUP($E5768,'Overview Cluster Days'!$B:$G,5)</f>
        <v>Interseason</v>
      </c>
      <c r="D5768" s="10" t="str">
        <f>VLOOKUP($E5768,'Overview Cluster Days'!$B:$G,6)</f>
        <v>Weekday</v>
      </c>
      <c r="E5768" s="10">
        <v>20181018</v>
      </c>
      <c r="F5768" s="11">
        <v>7</v>
      </c>
      <c r="G5768" s="79">
        <v>-3624.9</v>
      </c>
      <c r="H5768" s="79">
        <v>-1226.2</v>
      </c>
      <c r="I5768" s="79">
        <v>8275.5</v>
      </c>
      <c r="J5768" s="79">
        <v>2237.3000000000002</v>
      </c>
      <c r="K5768" s="79">
        <v>-4677.5</v>
      </c>
      <c r="L5768" s="80">
        <v>-3624.9</v>
      </c>
      <c r="M5768" s="81">
        <v>1025.8</v>
      </c>
      <c r="N5768" s="81">
        <v>6446.4</v>
      </c>
      <c r="O5768" s="81">
        <v>1478.2</v>
      </c>
      <c r="P5768" s="81">
        <v>-5325.5</v>
      </c>
      <c r="Q5768" s="26">
        <v>62.19</v>
      </c>
      <c r="R5768" s="27">
        <v>62.19</v>
      </c>
      <c r="S5768" s="27">
        <v>62.19</v>
      </c>
      <c r="T5768" s="27">
        <v>59.24</v>
      </c>
      <c r="U5768" s="28">
        <v>69.02</v>
      </c>
    </row>
    <row r="5769" spans="1:21" x14ac:dyDescent="0.25">
      <c r="A5769" t="s">
        <v>25</v>
      </c>
      <c r="B5769" s="10" t="str">
        <f>VLOOKUP($E5769,'Overview Cluster Days'!$B:$G,3)</f>
        <v>E</v>
      </c>
      <c r="C5769" s="10" t="str">
        <f>VLOOKUP($E5769,'Overview Cluster Days'!$B:$G,5)</f>
        <v>Interseason</v>
      </c>
      <c r="D5769" s="10" t="str">
        <f>VLOOKUP($E5769,'Overview Cluster Days'!$B:$G,6)</f>
        <v>Weekday</v>
      </c>
      <c r="E5769" s="10">
        <v>20181018</v>
      </c>
      <c r="F5769" s="11">
        <v>8</v>
      </c>
      <c r="G5769" s="79">
        <v>-3677.9</v>
      </c>
      <c r="H5769" s="79">
        <v>-2362.6</v>
      </c>
      <c r="I5769" s="79">
        <v>7338.8</v>
      </c>
      <c r="J5769" s="79">
        <v>2083.4</v>
      </c>
      <c r="K5769" s="79">
        <v>-4091.4</v>
      </c>
      <c r="L5769" s="80">
        <v>-3677.9</v>
      </c>
      <c r="M5769" s="81">
        <v>-344.1</v>
      </c>
      <c r="N5769" s="81">
        <v>6629.2</v>
      </c>
      <c r="O5769" s="81">
        <v>2177.1999999999998</v>
      </c>
      <c r="P5769" s="81">
        <v>-4784.3999999999996</v>
      </c>
      <c r="Q5769" s="26">
        <v>77.31</v>
      </c>
      <c r="R5769" s="27">
        <v>79.569999999999993</v>
      </c>
      <c r="S5769" s="27">
        <v>76.05</v>
      </c>
      <c r="T5769" s="27">
        <v>79.290000000000006</v>
      </c>
      <c r="U5769" s="28">
        <v>79.98</v>
      </c>
    </row>
    <row r="5770" spans="1:21" x14ac:dyDescent="0.25">
      <c r="A5770" t="s">
        <v>25</v>
      </c>
      <c r="B5770" s="10" t="str">
        <f>VLOOKUP($E5770,'Overview Cluster Days'!$B:$G,3)</f>
        <v>E</v>
      </c>
      <c r="C5770" s="10" t="str">
        <f>VLOOKUP($E5770,'Overview Cluster Days'!$B:$G,5)</f>
        <v>Interseason</v>
      </c>
      <c r="D5770" s="10" t="str">
        <f>VLOOKUP($E5770,'Overview Cluster Days'!$B:$G,6)</f>
        <v>Weekday</v>
      </c>
      <c r="E5770" s="10">
        <v>20181018</v>
      </c>
      <c r="F5770" s="11">
        <v>9</v>
      </c>
      <c r="G5770" s="79">
        <v>-3734.2</v>
      </c>
      <c r="H5770" s="79">
        <v>-952.4</v>
      </c>
      <c r="I5770" s="79">
        <v>6910.2</v>
      </c>
      <c r="J5770" s="79">
        <v>1812.5</v>
      </c>
      <c r="K5770" s="79">
        <v>-3061.1</v>
      </c>
      <c r="L5770" s="80">
        <v>-3759.1</v>
      </c>
      <c r="M5770" s="81">
        <v>677.1</v>
      </c>
      <c r="N5770" s="81">
        <v>4695.8</v>
      </c>
      <c r="O5770" s="81">
        <v>2159.3000000000002</v>
      </c>
      <c r="P5770" s="81">
        <v>-3773.1</v>
      </c>
      <c r="Q5770" s="26">
        <v>82.47</v>
      </c>
      <c r="R5770" s="27">
        <v>82.49</v>
      </c>
      <c r="S5770" s="27">
        <v>82.47</v>
      </c>
      <c r="T5770" s="27">
        <v>82.13</v>
      </c>
      <c r="U5770" s="28">
        <v>82.49</v>
      </c>
    </row>
    <row r="5771" spans="1:21" x14ac:dyDescent="0.25">
      <c r="A5771" t="s">
        <v>25</v>
      </c>
      <c r="B5771" s="10" t="str">
        <f>VLOOKUP($E5771,'Overview Cluster Days'!$B:$G,3)</f>
        <v>E</v>
      </c>
      <c r="C5771" s="10" t="str">
        <f>VLOOKUP($E5771,'Overview Cluster Days'!$B:$G,5)</f>
        <v>Interseason</v>
      </c>
      <c r="D5771" s="10" t="str">
        <f>VLOOKUP($E5771,'Overview Cluster Days'!$B:$G,6)</f>
        <v>Weekday</v>
      </c>
      <c r="E5771" s="10">
        <v>20181018</v>
      </c>
      <c r="F5771" s="11">
        <v>10</v>
      </c>
      <c r="G5771" s="79">
        <v>-3781</v>
      </c>
      <c r="H5771" s="79">
        <v>1969</v>
      </c>
      <c r="I5771" s="79">
        <v>5918.5</v>
      </c>
      <c r="J5771" s="79">
        <v>1523.8</v>
      </c>
      <c r="K5771" s="79">
        <v>-3947.2</v>
      </c>
      <c r="L5771" s="80">
        <v>-3855.5</v>
      </c>
      <c r="M5771" s="81">
        <v>3427.6</v>
      </c>
      <c r="N5771" s="81">
        <v>3646.1</v>
      </c>
      <c r="O5771" s="81">
        <v>1472</v>
      </c>
      <c r="P5771" s="81">
        <v>-4690.2</v>
      </c>
      <c r="Q5771" s="26">
        <v>81.91</v>
      </c>
      <c r="R5771" s="27">
        <v>80.77</v>
      </c>
      <c r="S5771" s="27">
        <v>81.2</v>
      </c>
      <c r="T5771" s="27">
        <v>80.77</v>
      </c>
      <c r="U5771" s="28">
        <v>80.91</v>
      </c>
    </row>
    <row r="5772" spans="1:21" x14ac:dyDescent="0.25">
      <c r="A5772" t="s">
        <v>25</v>
      </c>
      <c r="B5772" s="10" t="str">
        <f>VLOOKUP($E5772,'Overview Cluster Days'!$B:$G,3)</f>
        <v>E</v>
      </c>
      <c r="C5772" s="10" t="str">
        <f>VLOOKUP($E5772,'Overview Cluster Days'!$B:$G,5)</f>
        <v>Interseason</v>
      </c>
      <c r="D5772" s="10" t="str">
        <f>VLOOKUP($E5772,'Overview Cluster Days'!$B:$G,6)</f>
        <v>Weekday</v>
      </c>
      <c r="E5772" s="10">
        <v>20181018</v>
      </c>
      <c r="F5772" s="11">
        <v>11</v>
      </c>
      <c r="G5772" s="79">
        <v>-3425.4</v>
      </c>
      <c r="H5772" s="79">
        <v>2739.4</v>
      </c>
      <c r="I5772" s="79">
        <v>4816.2</v>
      </c>
      <c r="J5772" s="79">
        <v>1700.9</v>
      </c>
      <c r="K5772" s="79">
        <v>-4193</v>
      </c>
      <c r="L5772" s="80">
        <v>-3266.2</v>
      </c>
      <c r="M5772" s="81">
        <v>4109.1000000000004</v>
      </c>
      <c r="N5772" s="81">
        <v>2543.8000000000002</v>
      </c>
      <c r="O5772" s="81">
        <v>1540.3</v>
      </c>
      <c r="P5772" s="81">
        <v>-4927</v>
      </c>
      <c r="Q5772" s="26">
        <v>80.989999999999995</v>
      </c>
      <c r="R5772" s="27">
        <v>70.930000000000007</v>
      </c>
      <c r="S5772" s="27">
        <v>75.41</v>
      </c>
      <c r="T5772" s="27">
        <v>70.02</v>
      </c>
      <c r="U5772" s="28">
        <v>80.930000000000007</v>
      </c>
    </row>
    <row r="5773" spans="1:21" x14ac:dyDescent="0.25">
      <c r="A5773" t="s">
        <v>25</v>
      </c>
      <c r="B5773" s="10" t="str">
        <f>VLOOKUP($E5773,'Overview Cluster Days'!$B:$G,3)</f>
        <v>E</v>
      </c>
      <c r="C5773" s="10" t="str">
        <f>VLOOKUP($E5773,'Overview Cluster Days'!$B:$G,5)</f>
        <v>Interseason</v>
      </c>
      <c r="D5773" s="10" t="str">
        <f>VLOOKUP($E5773,'Overview Cluster Days'!$B:$G,6)</f>
        <v>Weekday</v>
      </c>
      <c r="E5773" s="10">
        <v>20181018</v>
      </c>
      <c r="F5773" s="11">
        <v>12</v>
      </c>
      <c r="G5773" s="79">
        <v>-3264.8</v>
      </c>
      <c r="H5773" s="79">
        <v>4680.3999999999996</v>
      </c>
      <c r="I5773" s="79">
        <v>3219.9</v>
      </c>
      <c r="J5773" s="79">
        <v>1768.2</v>
      </c>
      <c r="K5773" s="79">
        <v>-4043.5</v>
      </c>
      <c r="L5773" s="80">
        <v>-2395.4</v>
      </c>
      <c r="M5773" s="81">
        <v>5640.1</v>
      </c>
      <c r="N5773" s="81">
        <v>265.3</v>
      </c>
      <c r="O5773" s="81">
        <v>1403.5</v>
      </c>
      <c r="P5773" s="81">
        <v>-4913.5</v>
      </c>
      <c r="Q5773" s="26">
        <v>82.31</v>
      </c>
      <c r="R5773" s="27">
        <v>61.71</v>
      </c>
      <c r="S5773" s="27">
        <v>70.930000000000007</v>
      </c>
      <c r="T5773" s="27">
        <v>59.9</v>
      </c>
      <c r="U5773" s="28">
        <v>80.97</v>
      </c>
    </row>
    <row r="5774" spans="1:21" x14ac:dyDescent="0.25">
      <c r="A5774" t="s">
        <v>25</v>
      </c>
      <c r="B5774" s="10" t="str">
        <f>VLOOKUP($E5774,'Overview Cluster Days'!$B:$G,3)</f>
        <v>E</v>
      </c>
      <c r="C5774" s="10" t="str">
        <f>VLOOKUP($E5774,'Overview Cluster Days'!$B:$G,5)</f>
        <v>Interseason</v>
      </c>
      <c r="D5774" s="10" t="str">
        <f>VLOOKUP($E5774,'Overview Cluster Days'!$B:$G,6)</f>
        <v>Weekday</v>
      </c>
      <c r="E5774" s="10">
        <v>20181018</v>
      </c>
      <c r="F5774" s="11">
        <v>13</v>
      </c>
      <c r="G5774" s="79">
        <v>-3001.5</v>
      </c>
      <c r="H5774" s="79">
        <v>5481.7</v>
      </c>
      <c r="I5774" s="79">
        <v>3890.6</v>
      </c>
      <c r="J5774" s="79">
        <v>1851.6</v>
      </c>
      <c r="K5774" s="79">
        <v>-5055.7</v>
      </c>
      <c r="L5774" s="80">
        <v>-2002.1</v>
      </c>
      <c r="M5774" s="81">
        <v>6508.8</v>
      </c>
      <c r="N5774" s="81">
        <v>-975</v>
      </c>
      <c r="O5774" s="81">
        <v>1298</v>
      </c>
      <c r="P5774" s="81">
        <v>-4829.7</v>
      </c>
      <c r="Q5774" s="26">
        <v>83.7</v>
      </c>
      <c r="R5774" s="27">
        <v>55.31</v>
      </c>
      <c r="S5774" s="27">
        <v>69.010000000000005</v>
      </c>
      <c r="T5774" s="27">
        <v>53.07</v>
      </c>
      <c r="U5774" s="28">
        <v>79.040000000000006</v>
      </c>
    </row>
    <row r="5775" spans="1:21" x14ac:dyDescent="0.25">
      <c r="A5775" t="s">
        <v>25</v>
      </c>
      <c r="B5775" s="10" t="str">
        <f>VLOOKUP($E5775,'Overview Cluster Days'!$B:$G,3)</f>
        <v>E</v>
      </c>
      <c r="C5775" s="10" t="str">
        <f>VLOOKUP($E5775,'Overview Cluster Days'!$B:$G,5)</f>
        <v>Interseason</v>
      </c>
      <c r="D5775" s="10" t="str">
        <f>VLOOKUP($E5775,'Overview Cluster Days'!$B:$G,6)</f>
        <v>Weekday</v>
      </c>
      <c r="E5775" s="10">
        <v>20181018</v>
      </c>
      <c r="F5775" s="11">
        <v>14</v>
      </c>
      <c r="G5775" s="79">
        <v>-2983.7</v>
      </c>
      <c r="H5775" s="79">
        <v>5938.2</v>
      </c>
      <c r="I5775" s="79">
        <v>4625.5</v>
      </c>
      <c r="J5775" s="79">
        <v>1576.9</v>
      </c>
      <c r="K5775" s="79">
        <v>-4891.5</v>
      </c>
      <c r="L5775" s="80">
        <v>-1984.3</v>
      </c>
      <c r="M5775" s="81">
        <v>7029</v>
      </c>
      <c r="N5775" s="81">
        <v>-1029.9000000000001</v>
      </c>
      <c r="O5775" s="81">
        <v>785.7</v>
      </c>
      <c r="P5775" s="81">
        <v>-4800.5</v>
      </c>
      <c r="Q5775" s="26">
        <v>80</v>
      </c>
      <c r="R5775" s="27">
        <v>54.82</v>
      </c>
      <c r="S5775" s="27">
        <v>67.03</v>
      </c>
      <c r="T5775" s="27">
        <v>52.88</v>
      </c>
      <c r="U5775" s="28">
        <v>79.06</v>
      </c>
    </row>
    <row r="5776" spans="1:21" x14ac:dyDescent="0.25">
      <c r="A5776" t="s">
        <v>25</v>
      </c>
      <c r="B5776" s="10" t="str">
        <f>VLOOKUP($E5776,'Overview Cluster Days'!$B:$G,3)</f>
        <v>E</v>
      </c>
      <c r="C5776" s="10" t="str">
        <f>VLOOKUP($E5776,'Overview Cluster Days'!$B:$G,5)</f>
        <v>Interseason</v>
      </c>
      <c r="D5776" s="10" t="str">
        <f>VLOOKUP($E5776,'Overview Cluster Days'!$B:$G,6)</f>
        <v>Weekday</v>
      </c>
      <c r="E5776" s="10">
        <v>20181018</v>
      </c>
      <c r="F5776" s="11">
        <v>15</v>
      </c>
      <c r="G5776" s="79">
        <v>-2942.2</v>
      </c>
      <c r="H5776" s="79">
        <v>5549.2</v>
      </c>
      <c r="I5776" s="79">
        <v>4990.8999999999996</v>
      </c>
      <c r="J5776" s="79">
        <v>1690.7</v>
      </c>
      <c r="K5776" s="79">
        <v>-4087.1</v>
      </c>
      <c r="L5776" s="80">
        <v>-2100.1</v>
      </c>
      <c r="M5776" s="81">
        <v>6684.8</v>
      </c>
      <c r="N5776" s="81">
        <v>-1009.4</v>
      </c>
      <c r="O5776" s="81">
        <v>1207.8</v>
      </c>
      <c r="P5776" s="81">
        <v>-4783.1000000000004</v>
      </c>
      <c r="Q5776" s="26">
        <v>70</v>
      </c>
      <c r="R5776" s="27">
        <v>54.48</v>
      </c>
      <c r="S5776" s="27">
        <v>63</v>
      </c>
      <c r="T5776" s="27">
        <v>53.39</v>
      </c>
      <c r="U5776" s="28">
        <v>80.92</v>
      </c>
    </row>
    <row r="5777" spans="1:21" x14ac:dyDescent="0.25">
      <c r="A5777" t="s">
        <v>25</v>
      </c>
      <c r="B5777" s="10" t="str">
        <f>VLOOKUP($E5777,'Overview Cluster Days'!$B:$G,3)</f>
        <v>E</v>
      </c>
      <c r="C5777" s="10" t="str">
        <f>VLOOKUP($E5777,'Overview Cluster Days'!$B:$G,5)</f>
        <v>Interseason</v>
      </c>
      <c r="D5777" s="10" t="str">
        <f>VLOOKUP($E5777,'Overview Cluster Days'!$B:$G,6)</f>
        <v>Weekday</v>
      </c>
      <c r="E5777" s="10">
        <v>20181018</v>
      </c>
      <c r="F5777" s="11">
        <v>16</v>
      </c>
      <c r="G5777" s="79">
        <v>-3215.6</v>
      </c>
      <c r="H5777" s="79">
        <v>4901.1000000000004</v>
      </c>
      <c r="I5777" s="79">
        <v>5870.3</v>
      </c>
      <c r="J5777" s="79">
        <v>1804.4</v>
      </c>
      <c r="K5777" s="79">
        <v>-3828.8</v>
      </c>
      <c r="L5777" s="80">
        <v>-2649.7</v>
      </c>
      <c r="M5777" s="81">
        <v>6212.9</v>
      </c>
      <c r="N5777" s="81">
        <v>-183.3</v>
      </c>
      <c r="O5777" s="81">
        <v>1439.9</v>
      </c>
      <c r="P5777" s="81">
        <v>-4819.8</v>
      </c>
      <c r="Q5777" s="26">
        <v>66</v>
      </c>
      <c r="R5777" s="27">
        <v>56.03</v>
      </c>
      <c r="S5777" s="27">
        <v>61.58</v>
      </c>
      <c r="T5777" s="27">
        <v>55.36</v>
      </c>
      <c r="U5777" s="28">
        <v>80.94</v>
      </c>
    </row>
    <row r="5778" spans="1:21" x14ac:dyDescent="0.25">
      <c r="A5778" t="s">
        <v>25</v>
      </c>
      <c r="B5778" s="10" t="str">
        <f>VLOOKUP($E5778,'Overview Cluster Days'!$B:$G,3)</f>
        <v>E</v>
      </c>
      <c r="C5778" s="10" t="str">
        <f>VLOOKUP($E5778,'Overview Cluster Days'!$B:$G,5)</f>
        <v>Interseason</v>
      </c>
      <c r="D5778" s="10" t="str">
        <f>VLOOKUP($E5778,'Overview Cluster Days'!$B:$G,6)</f>
        <v>Weekday</v>
      </c>
      <c r="E5778" s="10">
        <v>20181018</v>
      </c>
      <c r="F5778" s="11">
        <v>17</v>
      </c>
      <c r="G5778" s="79">
        <v>-3537.1</v>
      </c>
      <c r="H5778" s="79">
        <v>4152.5</v>
      </c>
      <c r="I5778" s="79">
        <v>6700.5</v>
      </c>
      <c r="J5778" s="79">
        <v>1657.8</v>
      </c>
      <c r="K5778" s="79">
        <v>-3948.6</v>
      </c>
      <c r="L5778" s="80">
        <v>-3537.1</v>
      </c>
      <c r="M5778" s="81">
        <v>5522</v>
      </c>
      <c r="N5778" s="81">
        <v>1858.7</v>
      </c>
      <c r="O5778" s="81">
        <v>1101</v>
      </c>
      <c r="P5778" s="81">
        <v>-4944.6000000000004</v>
      </c>
      <c r="Q5778" s="26">
        <v>65.400000000000006</v>
      </c>
      <c r="R5778" s="27">
        <v>59.76</v>
      </c>
      <c r="S5778" s="27">
        <v>62.44</v>
      </c>
      <c r="T5778" s="27">
        <v>59.18</v>
      </c>
      <c r="U5778" s="28">
        <v>80.930000000000007</v>
      </c>
    </row>
    <row r="5779" spans="1:21" x14ac:dyDescent="0.25">
      <c r="A5779" t="s">
        <v>25</v>
      </c>
      <c r="B5779" s="10" t="str">
        <f>VLOOKUP($E5779,'Overview Cluster Days'!$B:$G,3)</f>
        <v>E</v>
      </c>
      <c r="C5779" s="10" t="str">
        <f>VLOOKUP($E5779,'Overview Cluster Days'!$B:$G,5)</f>
        <v>Interseason</v>
      </c>
      <c r="D5779" s="10" t="str">
        <f>VLOOKUP($E5779,'Overview Cluster Days'!$B:$G,6)</f>
        <v>Weekday</v>
      </c>
      <c r="E5779" s="10">
        <v>20181018</v>
      </c>
      <c r="F5779" s="11">
        <v>18</v>
      </c>
      <c r="G5779" s="79">
        <v>-3529</v>
      </c>
      <c r="H5779" s="79">
        <v>680.5</v>
      </c>
      <c r="I5779" s="79">
        <v>7882</v>
      </c>
      <c r="J5779" s="79">
        <v>1524.4</v>
      </c>
      <c r="K5779" s="79">
        <v>-4206.7</v>
      </c>
      <c r="L5779" s="80">
        <v>-4555.1000000000004</v>
      </c>
      <c r="M5779" s="81">
        <v>2144</v>
      </c>
      <c r="N5779" s="81">
        <v>5609.6</v>
      </c>
      <c r="O5779" s="81">
        <v>1848.2</v>
      </c>
      <c r="P5779" s="81">
        <v>-5046.7</v>
      </c>
      <c r="Q5779" s="26">
        <v>73.72</v>
      </c>
      <c r="R5779" s="27">
        <v>73.72</v>
      </c>
      <c r="S5779" s="27">
        <v>73.72</v>
      </c>
      <c r="T5779" s="27">
        <v>73.72</v>
      </c>
      <c r="U5779" s="28">
        <v>80.95</v>
      </c>
    </row>
    <row r="5780" spans="1:21" x14ac:dyDescent="0.25">
      <c r="A5780" t="s">
        <v>25</v>
      </c>
      <c r="B5780" s="10" t="str">
        <f>VLOOKUP($E5780,'Overview Cluster Days'!$B:$G,3)</f>
        <v>E</v>
      </c>
      <c r="C5780" s="10" t="str">
        <f>VLOOKUP($E5780,'Overview Cluster Days'!$B:$G,5)</f>
        <v>Interseason</v>
      </c>
      <c r="D5780" s="10" t="str">
        <f>VLOOKUP($E5780,'Overview Cluster Days'!$B:$G,6)</f>
        <v>Weekday</v>
      </c>
      <c r="E5780" s="10">
        <v>20181018</v>
      </c>
      <c r="F5780" s="11">
        <v>19</v>
      </c>
      <c r="G5780" s="79">
        <v>-3614.3</v>
      </c>
      <c r="H5780" s="79">
        <v>618.29999999999995</v>
      </c>
      <c r="I5780" s="79">
        <v>6881</v>
      </c>
      <c r="J5780" s="79">
        <v>2087.6999999999998</v>
      </c>
      <c r="K5780" s="79">
        <v>-3230.7</v>
      </c>
      <c r="L5780" s="80">
        <v>-3614.3</v>
      </c>
      <c r="M5780" s="81">
        <v>995.1</v>
      </c>
      <c r="N5780" s="81">
        <v>4383.3</v>
      </c>
      <c r="O5780" s="81">
        <v>2400.6</v>
      </c>
      <c r="P5780" s="81">
        <v>-4164.7</v>
      </c>
      <c r="Q5780" s="26">
        <v>95.62</v>
      </c>
      <c r="R5780" s="27">
        <v>82.42</v>
      </c>
      <c r="S5780" s="27">
        <v>70</v>
      </c>
      <c r="T5780" s="27">
        <v>89.1</v>
      </c>
      <c r="U5780" s="28">
        <v>82.42</v>
      </c>
    </row>
    <row r="5781" spans="1:21" x14ac:dyDescent="0.25">
      <c r="A5781" t="s">
        <v>25</v>
      </c>
      <c r="B5781" s="10" t="str">
        <f>VLOOKUP($E5781,'Overview Cluster Days'!$B:$G,3)</f>
        <v>E</v>
      </c>
      <c r="C5781" s="10" t="str">
        <f>VLOOKUP($E5781,'Overview Cluster Days'!$B:$G,5)</f>
        <v>Interseason</v>
      </c>
      <c r="D5781" s="10" t="str">
        <f>VLOOKUP($E5781,'Overview Cluster Days'!$B:$G,6)</f>
        <v>Weekday</v>
      </c>
      <c r="E5781" s="10">
        <v>20181018</v>
      </c>
      <c r="F5781" s="11">
        <v>20</v>
      </c>
      <c r="G5781" s="79">
        <v>-3710.7</v>
      </c>
      <c r="H5781" s="79">
        <v>1114.4000000000001</v>
      </c>
      <c r="I5781" s="79">
        <v>5717.5</v>
      </c>
      <c r="J5781" s="79">
        <v>1965.5</v>
      </c>
      <c r="K5781" s="79">
        <v>-1570.4</v>
      </c>
      <c r="L5781" s="80">
        <v>-4736.8</v>
      </c>
      <c r="M5781" s="81">
        <v>1740.3</v>
      </c>
      <c r="N5781" s="81">
        <v>3606.1</v>
      </c>
      <c r="O5781" s="81">
        <v>1951.8</v>
      </c>
      <c r="P5781" s="81">
        <v>-2561.4</v>
      </c>
      <c r="Q5781" s="26">
        <v>85.25</v>
      </c>
      <c r="R5781" s="27">
        <v>85.25</v>
      </c>
      <c r="S5781" s="27">
        <v>85.25</v>
      </c>
      <c r="T5781" s="27">
        <v>85.25</v>
      </c>
      <c r="U5781" s="28">
        <v>85.25</v>
      </c>
    </row>
    <row r="5782" spans="1:21" x14ac:dyDescent="0.25">
      <c r="A5782" t="s">
        <v>25</v>
      </c>
      <c r="B5782" s="10" t="str">
        <f>VLOOKUP($E5782,'Overview Cluster Days'!$B:$G,3)</f>
        <v>E</v>
      </c>
      <c r="C5782" s="10" t="str">
        <f>VLOOKUP($E5782,'Overview Cluster Days'!$B:$G,5)</f>
        <v>Interseason</v>
      </c>
      <c r="D5782" s="10" t="str">
        <f>VLOOKUP($E5782,'Overview Cluster Days'!$B:$G,6)</f>
        <v>Weekday</v>
      </c>
      <c r="E5782" s="10">
        <v>20181018</v>
      </c>
      <c r="F5782" s="11">
        <v>21</v>
      </c>
      <c r="G5782" s="79">
        <v>-3459.7</v>
      </c>
      <c r="H5782" s="79">
        <v>1961.9</v>
      </c>
      <c r="I5782" s="79">
        <v>6359.9</v>
      </c>
      <c r="J5782" s="79">
        <v>2126.4</v>
      </c>
      <c r="K5782" s="79">
        <v>-4093.9</v>
      </c>
      <c r="L5782" s="80">
        <v>-4485.8</v>
      </c>
      <c r="M5782" s="81">
        <v>3565.9</v>
      </c>
      <c r="N5782" s="81">
        <v>4248.5</v>
      </c>
      <c r="O5782" s="81">
        <v>1739.3</v>
      </c>
      <c r="P5782" s="81">
        <v>-5067.8999999999996</v>
      </c>
      <c r="Q5782" s="26">
        <v>79.03</v>
      </c>
      <c r="R5782" s="27">
        <v>79.03</v>
      </c>
      <c r="S5782" s="27">
        <v>79.03</v>
      </c>
      <c r="T5782" s="27">
        <v>79.03</v>
      </c>
      <c r="U5782" s="28">
        <v>79.98</v>
      </c>
    </row>
    <row r="5783" spans="1:21" x14ac:dyDescent="0.25">
      <c r="A5783" t="s">
        <v>25</v>
      </c>
      <c r="B5783" s="10" t="str">
        <f>VLOOKUP($E5783,'Overview Cluster Days'!$B:$G,3)</f>
        <v>E</v>
      </c>
      <c r="C5783" s="10" t="str">
        <f>VLOOKUP($E5783,'Overview Cluster Days'!$B:$G,5)</f>
        <v>Interseason</v>
      </c>
      <c r="D5783" s="10" t="str">
        <f>VLOOKUP($E5783,'Overview Cluster Days'!$B:$G,6)</f>
        <v>Weekday</v>
      </c>
      <c r="E5783" s="10">
        <v>20181018</v>
      </c>
      <c r="F5783" s="11">
        <v>22</v>
      </c>
      <c r="G5783" s="79">
        <v>-2868.3</v>
      </c>
      <c r="H5783" s="79">
        <v>4268</v>
      </c>
      <c r="I5783" s="79">
        <v>7703.4</v>
      </c>
      <c r="J5783" s="79">
        <v>2051.8000000000002</v>
      </c>
      <c r="K5783" s="79">
        <v>-4360.7</v>
      </c>
      <c r="L5783" s="80">
        <v>-3894.4</v>
      </c>
      <c r="M5783" s="81">
        <v>5045.3999999999996</v>
      </c>
      <c r="N5783" s="81">
        <v>1431</v>
      </c>
      <c r="O5783" s="81">
        <v>2364.6999999999998</v>
      </c>
      <c r="P5783" s="81">
        <v>-4946.7</v>
      </c>
      <c r="Q5783" s="26">
        <v>66</v>
      </c>
      <c r="R5783" s="27">
        <v>65.33</v>
      </c>
      <c r="S5783" s="27">
        <v>66</v>
      </c>
      <c r="T5783" s="27">
        <v>65.33</v>
      </c>
      <c r="U5783" s="28">
        <v>77.42</v>
      </c>
    </row>
    <row r="5784" spans="1:21" x14ac:dyDescent="0.25">
      <c r="A5784" t="s">
        <v>25</v>
      </c>
      <c r="B5784" s="10" t="str">
        <f>VLOOKUP($E5784,'Overview Cluster Days'!$B:$G,3)</f>
        <v>E</v>
      </c>
      <c r="C5784" s="10" t="str">
        <f>VLOOKUP($E5784,'Overview Cluster Days'!$B:$G,5)</f>
        <v>Interseason</v>
      </c>
      <c r="D5784" s="10" t="str">
        <f>VLOOKUP($E5784,'Overview Cluster Days'!$B:$G,6)</f>
        <v>Weekday</v>
      </c>
      <c r="E5784" s="10">
        <v>20181018</v>
      </c>
      <c r="F5784" s="11">
        <v>23</v>
      </c>
      <c r="G5784" s="79">
        <v>-2960.4</v>
      </c>
      <c r="H5784" s="79">
        <v>5223.7</v>
      </c>
      <c r="I5784" s="79">
        <v>5735.1</v>
      </c>
      <c r="J5784" s="79">
        <v>1612.5</v>
      </c>
      <c r="K5784" s="79">
        <v>-4038.9</v>
      </c>
      <c r="L5784" s="80">
        <v>-3986.5</v>
      </c>
      <c r="M5784" s="81">
        <v>7040.2</v>
      </c>
      <c r="N5784" s="81">
        <v>410.9</v>
      </c>
      <c r="O5784" s="81">
        <v>1446.3</v>
      </c>
      <c r="P5784" s="81">
        <v>-4910.8999999999996</v>
      </c>
      <c r="Q5784" s="26">
        <v>61.98</v>
      </c>
      <c r="R5784" s="27">
        <v>60.52</v>
      </c>
      <c r="S5784" s="27">
        <v>61.71</v>
      </c>
      <c r="T5784" s="27">
        <v>60.52</v>
      </c>
      <c r="U5784" s="28">
        <v>61.2</v>
      </c>
    </row>
    <row r="5785" spans="1:21" x14ac:dyDescent="0.25">
      <c r="A5785" t="s">
        <v>25</v>
      </c>
      <c r="B5785" s="10" t="str">
        <f>VLOOKUP($E5785,'Overview Cluster Days'!$B:$G,3)</f>
        <v>E</v>
      </c>
      <c r="C5785" s="10" t="str">
        <f>VLOOKUP($E5785,'Overview Cluster Days'!$B:$G,5)</f>
        <v>Interseason</v>
      </c>
      <c r="D5785" s="10" t="str">
        <f>VLOOKUP($E5785,'Overview Cluster Days'!$B:$G,6)</f>
        <v>Weekday</v>
      </c>
      <c r="E5785" s="10">
        <v>20181018</v>
      </c>
      <c r="F5785" s="11">
        <v>24</v>
      </c>
      <c r="G5785" s="79">
        <v>-2967</v>
      </c>
      <c r="H5785" s="79">
        <v>5259.9</v>
      </c>
      <c r="I5785" s="79">
        <v>4203.2</v>
      </c>
      <c r="J5785" s="79">
        <v>1140.5999999999999</v>
      </c>
      <c r="K5785" s="79">
        <v>-4008.7</v>
      </c>
      <c r="L5785" s="80">
        <v>-3848.3</v>
      </c>
      <c r="M5785" s="81">
        <v>7077.7</v>
      </c>
      <c r="N5785" s="81">
        <v>130.1</v>
      </c>
      <c r="O5785" s="81">
        <v>1133.2</v>
      </c>
      <c r="P5785" s="81">
        <v>-4492.7</v>
      </c>
      <c r="Q5785" s="26">
        <v>64</v>
      </c>
      <c r="R5785" s="27">
        <v>54.32</v>
      </c>
      <c r="S5785" s="27">
        <v>59.17</v>
      </c>
      <c r="T5785" s="27">
        <v>54.32</v>
      </c>
      <c r="U5785" s="28">
        <v>56.14</v>
      </c>
    </row>
    <row r="5786" spans="1:21" x14ac:dyDescent="0.25">
      <c r="A5786" t="s">
        <v>25</v>
      </c>
      <c r="B5786" s="10" t="str">
        <f>VLOOKUP($E5786,'Overview Cluster Days'!$B:$G,3)</f>
        <v>E</v>
      </c>
      <c r="C5786" s="10" t="str">
        <f>VLOOKUP($E5786,'Overview Cluster Days'!$B:$G,5)</f>
        <v>Interseason</v>
      </c>
      <c r="D5786" s="10" t="str">
        <f>VLOOKUP($E5786,'Overview Cluster Days'!$B:$G,6)</f>
        <v>Weekday</v>
      </c>
      <c r="E5786" s="10">
        <v>20181019</v>
      </c>
      <c r="F5786" s="11">
        <v>1</v>
      </c>
      <c r="G5786" s="79">
        <v>-2316.6999999999998</v>
      </c>
      <c r="H5786" s="79">
        <v>5965.7</v>
      </c>
      <c r="I5786" s="79">
        <v>5120.3999999999996</v>
      </c>
      <c r="J5786" s="79">
        <v>898.2</v>
      </c>
      <c r="K5786" s="79">
        <v>-4141.5</v>
      </c>
      <c r="L5786" s="80">
        <v>-3342.8</v>
      </c>
      <c r="M5786" s="81">
        <v>6551.3</v>
      </c>
      <c r="N5786" s="81">
        <v>465.7</v>
      </c>
      <c r="O5786" s="81">
        <v>875.3</v>
      </c>
      <c r="P5786" s="81">
        <v>-4549.5</v>
      </c>
      <c r="Q5786" s="26">
        <v>54.45</v>
      </c>
      <c r="R5786" s="27">
        <v>54.45</v>
      </c>
      <c r="S5786" s="27">
        <v>54.45</v>
      </c>
      <c r="T5786" s="27">
        <v>54.45</v>
      </c>
      <c r="U5786" s="28">
        <v>54.45</v>
      </c>
    </row>
    <row r="5787" spans="1:21" x14ac:dyDescent="0.25">
      <c r="A5787" t="s">
        <v>25</v>
      </c>
      <c r="B5787" s="10" t="str">
        <f>VLOOKUP($E5787,'Overview Cluster Days'!$B:$G,3)</f>
        <v>E</v>
      </c>
      <c r="C5787" s="10" t="str">
        <f>VLOOKUP($E5787,'Overview Cluster Days'!$B:$G,5)</f>
        <v>Interseason</v>
      </c>
      <c r="D5787" s="10" t="str">
        <f>VLOOKUP($E5787,'Overview Cluster Days'!$B:$G,6)</f>
        <v>Weekday</v>
      </c>
      <c r="E5787" s="10">
        <v>20181019</v>
      </c>
      <c r="F5787" s="11">
        <v>2</v>
      </c>
      <c r="G5787" s="79">
        <v>-2198.6</v>
      </c>
      <c r="H5787" s="79">
        <v>4439.1000000000004</v>
      </c>
      <c r="I5787" s="79">
        <v>6519.6</v>
      </c>
      <c r="J5787" s="79">
        <v>1277.4000000000001</v>
      </c>
      <c r="K5787" s="79">
        <v>-4226.1000000000004</v>
      </c>
      <c r="L5787" s="80">
        <v>-3224.7</v>
      </c>
      <c r="M5787" s="81">
        <v>5039.3</v>
      </c>
      <c r="N5787" s="81">
        <v>1105.0999999999999</v>
      </c>
      <c r="O5787" s="81">
        <v>1639.4</v>
      </c>
      <c r="P5787" s="81">
        <v>-4559.1000000000004</v>
      </c>
      <c r="Q5787" s="26">
        <v>52.71</v>
      </c>
      <c r="R5787" s="27">
        <v>52.71</v>
      </c>
      <c r="S5787" s="27">
        <v>52.71</v>
      </c>
      <c r="T5787" s="27">
        <v>52.71</v>
      </c>
      <c r="U5787" s="28">
        <v>52.71</v>
      </c>
    </row>
    <row r="5788" spans="1:21" x14ac:dyDescent="0.25">
      <c r="A5788" t="s">
        <v>25</v>
      </c>
      <c r="B5788" s="10" t="str">
        <f>VLOOKUP($E5788,'Overview Cluster Days'!$B:$G,3)</f>
        <v>E</v>
      </c>
      <c r="C5788" s="10" t="str">
        <f>VLOOKUP($E5788,'Overview Cluster Days'!$B:$G,5)</f>
        <v>Interseason</v>
      </c>
      <c r="D5788" s="10" t="str">
        <f>VLOOKUP($E5788,'Overview Cluster Days'!$B:$G,6)</f>
        <v>Weekday</v>
      </c>
      <c r="E5788" s="10">
        <v>20181019</v>
      </c>
      <c r="F5788" s="11">
        <v>3</v>
      </c>
      <c r="G5788" s="79">
        <v>-2890.7</v>
      </c>
      <c r="H5788" s="79">
        <v>3577.5</v>
      </c>
      <c r="I5788" s="79">
        <v>7638.4</v>
      </c>
      <c r="J5788" s="79">
        <v>1183.7</v>
      </c>
      <c r="K5788" s="79">
        <v>-4550.6000000000004</v>
      </c>
      <c r="L5788" s="80">
        <v>-3916.8</v>
      </c>
      <c r="M5788" s="81">
        <v>4533.2</v>
      </c>
      <c r="N5788" s="81">
        <v>2503.6</v>
      </c>
      <c r="O5788" s="81">
        <v>1763.6</v>
      </c>
      <c r="P5788" s="81">
        <v>-4883.6000000000004</v>
      </c>
      <c r="Q5788" s="26">
        <v>50.85</v>
      </c>
      <c r="R5788" s="27">
        <v>50.83</v>
      </c>
      <c r="S5788" s="27">
        <v>50.83</v>
      </c>
      <c r="T5788" s="27">
        <v>50.83</v>
      </c>
      <c r="U5788" s="28">
        <v>52.05</v>
      </c>
    </row>
    <row r="5789" spans="1:21" x14ac:dyDescent="0.25">
      <c r="A5789" t="s">
        <v>25</v>
      </c>
      <c r="B5789" s="10" t="str">
        <f>VLOOKUP($E5789,'Overview Cluster Days'!$B:$G,3)</f>
        <v>E</v>
      </c>
      <c r="C5789" s="10" t="str">
        <f>VLOOKUP($E5789,'Overview Cluster Days'!$B:$G,5)</f>
        <v>Interseason</v>
      </c>
      <c r="D5789" s="10" t="str">
        <f>VLOOKUP($E5789,'Overview Cluster Days'!$B:$G,6)</f>
        <v>Weekday</v>
      </c>
      <c r="E5789" s="10">
        <v>20181019</v>
      </c>
      <c r="F5789" s="11">
        <v>4</v>
      </c>
      <c r="G5789" s="79">
        <v>-2948.1</v>
      </c>
      <c r="H5789" s="79">
        <v>2394.3000000000002</v>
      </c>
      <c r="I5789" s="79">
        <v>8758.7999999999993</v>
      </c>
      <c r="J5789" s="79">
        <v>1195.4000000000001</v>
      </c>
      <c r="K5789" s="79">
        <v>-4536.8</v>
      </c>
      <c r="L5789" s="80">
        <v>-3974.2</v>
      </c>
      <c r="M5789" s="81">
        <v>3780.1</v>
      </c>
      <c r="N5789" s="81">
        <v>3588.7</v>
      </c>
      <c r="O5789" s="81">
        <v>1449.2</v>
      </c>
      <c r="P5789" s="81">
        <v>-4843.8</v>
      </c>
      <c r="Q5789" s="26">
        <v>50.03</v>
      </c>
      <c r="R5789" s="27">
        <v>49.99</v>
      </c>
      <c r="S5789" s="27">
        <v>49.99</v>
      </c>
      <c r="T5789" s="27">
        <v>49.99</v>
      </c>
      <c r="U5789" s="28">
        <v>51.08</v>
      </c>
    </row>
    <row r="5790" spans="1:21" x14ac:dyDescent="0.25">
      <c r="A5790" t="s">
        <v>25</v>
      </c>
      <c r="B5790" s="10" t="str">
        <f>VLOOKUP($E5790,'Overview Cluster Days'!$B:$G,3)</f>
        <v>E</v>
      </c>
      <c r="C5790" s="10" t="str">
        <f>VLOOKUP($E5790,'Overview Cluster Days'!$B:$G,5)</f>
        <v>Interseason</v>
      </c>
      <c r="D5790" s="10" t="str">
        <f>VLOOKUP($E5790,'Overview Cluster Days'!$B:$G,6)</f>
        <v>Weekday</v>
      </c>
      <c r="E5790" s="10">
        <v>20181019</v>
      </c>
      <c r="F5790" s="11">
        <v>5</v>
      </c>
      <c r="G5790" s="79">
        <v>-3102</v>
      </c>
      <c r="H5790" s="79">
        <v>1394.1</v>
      </c>
      <c r="I5790" s="79">
        <v>9123.9</v>
      </c>
      <c r="J5790" s="79">
        <v>1078.9000000000001</v>
      </c>
      <c r="K5790" s="79">
        <v>-4475.2</v>
      </c>
      <c r="L5790" s="80">
        <v>-4128.1000000000004</v>
      </c>
      <c r="M5790" s="81">
        <v>2904.9</v>
      </c>
      <c r="N5790" s="81">
        <v>4925</v>
      </c>
      <c r="O5790" s="81">
        <v>1106.4000000000001</v>
      </c>
      <c r="P5790" s="81">
        <v>-4808.2</v>
      </c>
      <c r="Q5790" s="26">
        <v>50.25</v>
      </c>
      <c r="R5790" s="27">
        <v>50.25</v>
      </c>
      <c r="S5790" s="27">
        <v>50.16</v>
      </c>
      <c r="T5790" s="27">
        <v>50.25</v>
      </c>
      <c r="U5790" s="28">
        <v>52.08</v>
      </c>
    </row>
    <row r="5791" spans="1:21" x14ac:dyDescent="0.25">
      <c r="A5791" t="s">
        <v>25</v>
      </c>
      <c r="B5791" s="10" t="str">
        <f>VLOOKUP($E5791,'Overview Cluster Days'!$B:$G,3)</f>
        <v>E</v>
      </c>
      <c r="C5791" s="10" t="str">
        <f>VLOOKUP($E5791,'Overview Cluster Days'!$B:$G,5)</f>
        <v>Interseason</v>
      </c>
      <c r="D5791" s="10" t="str">
        <f>VLOOKUP($E5791,'Overview Cluster Days'!$B:$G,6)</f>
        <v>Weekday</v>
      </c>
      <c r="E5791" s="10">
        <v>20181019</v>
      </c>
      <c r="F5791" s="11">
        <v>6</v>
      </c>
      <c r="G5791" s="79">
        <v>-2869.5</v>
      </c>
      <c r="H5791" s="79">
        <v>1147.9000000000001</v>
      </c>
      <c r="I5791" s="79">
        <v>8874.1</v>
      </c>
      <c r="J5791" s="79">
        <v>1056.0999999999999</v>
      </c>
      <c r="K5791" s="79">
        <v>-4594.1000000000004</v>
      </c>
      <c r="L5791" s="80">
        <v>-3895.6</v>
      </c>
      <c r="M5791" s="81">
        <v>1927.5</v>
      </c>
      <c r="N5791" s="81">
        <v>6088.2</v>
      </c>
      <c r="O5791" s="81">
        <v>997</v>
      </c>
      <c r="P5791" s="81">
        <v>-5117.1000000000004</v>
      </c>
      <c r="Q5791" s="26">
        <v>53.28</v>
      </c>
      <c r="R5791" s="27">
        <v>53.28</v>
      </c>
      <c r="S5791" s="27">
        <v>53.28</v>
      </c>
      <c r="T5791" s="27">
        <v>53.28</v>
      </c>
      <c r="U5791" s="28">
        <v>53.28</v>
      </c>
    </row>
    <row r="5792" spans="1:21" x14ac:dyDescent="0.25">
      <c r="A5792" t="s">
        <v>25</v>
      </c>
      <c r="B5792" s="10" t="str">
        <f>VLOOKUP($E5792,'Overview Cluster Days'!$B:$G,3)</f>
        <v>E</v>
      </c>
      <c r="C5792" s="10" t="str">
        <f>VLOOKUP($E5792,'Overview Cluster Days'!$B:$G,5)</f>
        <v>Interseason</v>
      </c>
      <c r="D5792" s="10" t="str">
        <f>VLOOKUP($E5792,'Overview Cluster Days'!$B:$G,6)</f>
        <v>Weekday</v>
      </c>
      <c r="E5792" s="10">
        <v>20181019</v>
      </c>
      <c r="F5792" s="11">
        <v>7</v>
      </c>
      <c r="G5792" s="79">
        <v>-3227.4</v>
      </c>
      <c r="H5792" s="79">
        <v>-688</v>
      </c>
      <c r="I5792" s="79">
        <v>6478.6</v>
      </c>
      <c r="J5792" s="79">
        <v>1455.9</v>
      </c>
      <c r="K5792" s="79">
        <v>-4724.8999999999996</v>
      </c>
      <c r="L5792" s="80">
        <v>-3227.4</v>
      </c>
      <c r="M5792" s="81">
        <v>711.8</v>
      </c>
      <c r="N5792" s="81">
        <v>5612.7</v>
      </c>
      <c r="O5792" s="81">
        <v>2262.8000000000002</v>
      </c>
      <c r="P5792" s="81">
        <v>-5359.9</v>
      </c>
      <c r="Q5792" s="26">
        <v>64.12</v>
      </c>
      <c r="R5792" s="27">
        <v>68.739999999999995</v>
      </c>
      <c r="S5792" s="27">
        <v>62.19</v>
      </c>
      <c r="T5792" s="27">
        <v>65.64</v>
      </c>
      <c r="U5792" s="28">
        <v>74.34</v>
      </c>
    </row>
    <row r="5793" spans="1:21" x14ac:dyDescent="0.25">
      <c r="A5793" t="s">
        <v>25</v>
      </c>
      <c r="B5793" s="10" t="str">
        <f>VLOOKUP($E5793,'Overview Cluster Days'!$B:$G,3)</f>
        <v>E</v>
      </c>
      <c r="C5793" s="10" t="str">
        <f>VLOOKUP($E5793,'Overview Cluster Days'!$B:$G,5)</f>
        <v>Interseason</v>
      </c>
      <c r="D5793" s="10" t="str">
        <f>VLOOKUP($E5793,'Overview Cluster Days'!$B:$G,6)</f>
        <v>Weekday</v>
      </c>
      <c r="E5793" s="10">
        <v>20181019</v>
      </c>
      <c r="F5793" s="11">
        <v>8</v>
      </c>
      <c r="G5793" s="79">
        <v>-3989.2</v>
      </c>
      <c r="H5793" s="79">
        <v>-807.1</v>
      </c>
      <c r="I5793" s="79">
        <v>5237.3999999999996</v>
      </c>
      <c r="J5793" s="79">
        <v>1430.2</v>
      </c>
      <c r="K5793" s="79">
        <v>-2743.4</v>
      </c>
      <c r="L5793" s="80">
        <v>-3989.2</v>
      </c>
      <c r="M5793" s="81">
        <v>-358.3</v>
      </c>
      <c r="N5793" s="81">
        <v>5649.8</v>
      </c>
      <c r="O5793" s="81">
        <v>2130.1</v>
      </c>
      <c r="P5793" s="81">
        <v>-3432.4</v>
      </c>
      <c r="Q5793" s="26">
        <v>80.94</v>
      </c>
      <c r="R5793" s="27">
        <v>80.94</v>
      </c>
      <c r="S5793" s="27">
        <v>80.94</v>
      </c>
      <c r="T5793" s="27">
        <v>80.94</v>
      </c>
      <c r="U5793" s="28">
        <v>80.94</v>
      </c>
    </row>
    <row r="5794" spans="1:21" x14ac:dyDescent="0.25">
      <c r="A5794" t="s">
        <v>25</v>
      </c>
      <c r="B5794" s="10" t="str">
        <f>VLOOKUP($E5794,'Overview Cluster Days'!$B:$G,3)</f>
        <v>E</v>
      </c>
      <c r="C5794" s="10" t="str">
        <f>VLOOKUP($E5794,'Overview Cluster Days'!$B:$G,5)</f>
        <v>Interseason</v>
      </c>
      <c r="D5794" s="10" t="str">
        <f>VLOOKUP($E5794,'Overview Cluster Days'!$B:$G,6)</f>
        <v>Weekday</v>
      </c>
      <c r="E5794" s="10">
        <v>20181019</v>
      </c>
      <c r="F5794" s="11">
        <v>9</v>
      </c>
      <c r="G5794" s="79">
        <v>-3992.7</v>
      </c>
      <c r="H5794" s="79">
        <v>-596.6</v>
      </c>
      <c r="I5794" s="79">
        <v>5308.3</v>
      </c>
      <c r="J5794" s="79">
        <v>874.7</v>
      </c>
      <c r="K5794" s="79">
        <v>-1855</v>
      </c>
      <c r="L5794" s="80">
        <v>-3992.7</v>
      </c>
      <c r="M5794" s="81">
        <v>-596.6</v>
      </c>
      <c r="N5794" s="81">
        <v>5510.3</v>
      </c>
      <c r="O5794" s="81">
        <v>1546</v>
      </c>
      <c r="P5794" s="81">
        <v>-2467</v>
      </c>
      <c r="Q5794" s="26">
        <v>84.16</v>
      </c>
      <c r="R5794" s="27">
        <v>84.16</v>
      </c>
      <c r="S5794" s="27">
        <v>84.16</v>
      </c>
      <c r="T5794" s="27">
        <v>84.16</v>
      </c>
      <c r="U5794" s="28">
        <v>84.16</v>
      </c>
    </row>
    <row r="5795" spans="1:21" x14ac:dyDescent="0.25">
      <c r="A5795" t="s">
        <v>25</v>
      </c>
      <c r="B5795" s="10" t="str">
        <f>VLOOKUP($E5795,'Overview Cluster Days'!$B:$G,3)</f>
        <v>E</v>
      </c>
      <c r="C5795" s="10" t="str">
        <f>VLOOKUP($E5795,'Overview Cluster Days'!$B:$G,5)</f>
        <v>Interseason</v>
      </c>
      <c r="D5795" s="10" t="str">
        <f>VLOOKUP($E5795,'Overview Cluster Days'!$B:$G,6)</f>
        <v>Weekday</v>
      </c>
      <c r="E5795" s="10">
        <v>20181019</v>
      </c>
      <c r="F5795" s="11">
        <v>10</v>
      </c>
      <c r="G5795" s="79">
        <v>-3805</v>
      </c>
      <c r="H5795" s="79">
        <v>1547.7</v>
      </c>
      <c r="I5795" s="79">
        <v>5508.7</v>
      </c>
      <c r="J5795" s="79">
        <v>759.9</v>
      </c>
      <c r="K5795" s="79">
        <v>-2397.1999999999998</v>
      </c>
      <c r="L5795" s="80">
        <v>-3805</v>
      </c>
      <c r="M5795" s="81">
        <v>1547.7</v>
      </c>
      <c r="N5795" s="81">
        <v>3934.9</v>
      </c>
      <c r="O5795" s="81">
        <v>1437.6</v>
      </c>
      <c r="P5795" s="81">
        <v>-3115.2</v>
      </c>
      <c r="Q5795" s="26">
        <v>84.39</v>
      </c>
      <c r="R5795" s="27">
        <v>84.39</v>
      </c>
      <c r="S5795" s="27">
        <v>84.39</v>
      </c>
      <c r="T5795" s="27">
        <v>84.39</v>
      </c>
      <c r="U5795" s="28">
        <v>84.39</v>
      </c>
    </row>
    <row r="5796" spans="1:21" x14ac:dyDescent="0.25">
      <c r="A5796" t="s">
        <v>25</v>
      </c>
      <c r="B5796" s="10" t="str">
        <f>VLOOKUP($E5796,'Overview Cluster Days'!$B:$G,3)</f>
        <v>E</v>
      </c>
      <c r="C5796" s="10" t="str">
        <f>VLOOKUP($E5796,'Overview Cluster Days'!$B:$G,5)</f>
        <v>Interseason</v>
      </c>
      <c r="D5796" s="10" t="str">
        <f>VLOOKUP($E5796,'Overview Cluster Days'!$B:$G,6)</f>
        <v>Weekday</v>
      </c>
      <c r="E5796" s="10">
        <v>20181019</v>
      </c>
      <c r="F5796" s="11">
        <v>11</v>
      </c>
      <c r="G5796" s="79">
        <v>-3686.7</v>
      </c>
      <c r="H5796" s="79">
        <v>869.9</v>
      </c>
      <c r="I5796" s="79">
        <v>5102.6000000000004</v>
      </c>
      <c r="J5796" s="79">
        <v>1211.8</v>
      </c>
      <c r="K5796" s="79">
        <v>-2889.7</v>
      </c>
      <c r="L5796" s="80">
        <v>-3686.7</v>
      </c>
      <c r="M5796" s="81">
        <v>1072.0999999999999</v>
      </c>
      <c r="N5796" s="81">
        <v>4290.6000000000004</v>
      </c>
      <c r="O5796" s="81">
        <v>1911.7</v>
      </c>
      <c r="P5796" s="81">
        <v>-3587.7</v>
      </c>
      <c r="Q5796" s="26">
        <v>81.900000000000006</v>
      </c>
      <c r="R5796" s="27">
        <v>81.900000000000006</v>
      </c>
      <c r="S5796" s="27">
        <v>81.900000000000006</v>
      </c>
      <c r="T5796" s="27">
        <v>81.900000000000006</v>
      </c>
      <c r="U5796" s="28">
        <v>81.900000000000006</v>
      </c>
    </row>
    <row r="5797" spans="1:21" x14ac:dyDescent="0.25">
      <c r="A5797" t="s">
        <v>25</v>
      </c>
      <c r="B5797" s="10" t="str">
        <f>VLOOKUP($E5797,'Overview Cluster Days'!$B:$G,3)</f>
        <v>E</v>
      </c>
      <c r="C5797" s="10" t="str">
        <f>VLOOKUP($E5797,'Overview Cluster Days'!$B:$G,5)</f>
        <v>Interseason</v>
      </c>
      <c r="D5797" s="10" t="str">
        <f>VLOOKUP($E5797,'Overview Cluster Days'!$B:$G,6)</f>
        <v>Weekday</v>
      </c>
      <c r="E5797" s="10">
        <v>20181019</v>
      </c>
      <c r="F5797" s="11">
        <v>12</v>
      </c>
      <c r="G5797" s="79">
        <v>-3363.2</v>
      </c>
      <c r="H5797" s="79">
        <v>2339.9</v>
      </c>
      <c r="I5797" s="79">
        <v>3453.3</v>
      </c>
      <c r="J5797" s="79">
        <v>1667.8</v>
      </c>
      <c r="K5797" s="79">
        <v>-4206.6000000000004</v>
      </c>
      <c r="L5797" s="80">
        <v>-3363.2</v>
      </c>
      <c r="M5797" s="81">
        <v>3093.8</v>
      </c>
      <c r="N5797" s="81">
        <v>3518.3</v>
      </c>
      <c r="O5797" s="81">
        <v>1667.7</v>
      </c>
      <c r="P5797" s="81">
        <v>-4916.6000000000004</v>
      </c>
      <c r="Q5797" s="26">
        <v>75.08</v>
      </c>
      <c r="R5797" s="27">
        <v>75.08</v>
      </c>
      <c r="S5797" s="27">
        <v>75.08</v>
      </c>
      <c r="T5797" s="27">
        <v>75.069999999999993</v>
      </c>
      <c r="U5797" s="28">
        <v>79</v>
      </c>
    </row>
    <row r="5798" spans="1:21" x14ac:dyDescent="0.25">
      <c r="A5798" t="s">
        <v>25</v>
      </c>
      <c r="B5798" s="10" t="str">
        <f>VLOOKUP($E5798,'Overview Cluster Days'!$B:$G,3)</f>
        <v>E</v>
      </c>
      <c r="C5798" s="10" t="str">
        <f>VLOOKUP($E5798,'Overview Cluster Days'!$B:$G,5)</f>
        <v>Interseason</v>
      </c>
      <c r="D5798" s="10" t="str">
        <f>VLOOKUP($E5798,'Overview Cluster Days'!$B:$G,6)</f>
        <v>Weekday</v>
      </c>
      <c r="E5798" s="10">
        <v>20181019</v>
      </c>
      <c r="F5798" s="11">
        <v>13</v>
      </c>
      <c r="G5798" s="79">
        <v>-3082.8</v>
      </c>
      <c r="H5798" s="79">
        <v>4226.8</v>
      </c>
      <c r="I5798" s="79">
        <v>2569.6</v>
      </c>
      <c r="J5798" s="79">
        <v>1955.2</v>
      </c>
      <c r="K5798" s="79">
        <v>-5400</v>
      </c>
      <c r="L5798" s="80">
        <v>-3082.8</v>
      </c>
      <c r="M5798" s="81">
        <v>4758.7</v>
      </c>
      <c r="N5798" s="81">
        <v>1571</v>
      </c>
      <c r="O5798" s="81">
        <v>1672.1</v>
      </c>
      <c r="P5798" s="81">
        <v>-4919</v>
      </c>
      <c r="Q5798" s="26">
        <v>71.150000000000006</v>
      </c>
      <c r="R5798" s="27">
        <v>68.040000000000006</v>
      </c>
      <c r="S5798" s="27">
        <v>69.42</v>
      </c>
      <c r="T5798" s="27">
        <v>67.73</v>
      </c>
      <c r="U5798" s="28">
        <v>75</v>
      </c>
    </row>
    <row r="5799" spans="1:21" x14ac:dyDescent="0.25">
      <c r="A5799" t="s">
        <v>25</v>
      </c>
      <c r="B5799" s="10" t="str">
        <f>VLOOKUP($E5799,'Overview Cluster Days'!$B:$G,3)</f>
        <v>E</v>
      </c>
      <c r="C5799" s="10" t="str">
        <f>VLOOKUP($E5799,'Overview Cluster Days'!$B:$G,5)</f>
        <v>Interseason</v>
      </c>
      <c r="D5799" s="10" t="str">
        <f>VLOOKUP($E5799,'Overview Cluster Days'!$B:$G,6)</f>
        <v>Weekday</v>
      </c>
      <c r="E5799" s="10">
        <v>20181019</v>
      </c>
      <c r="F5799" s="11">
        <v>14</v>
      </c>
      <c r="G5799" s="79">
        <v>-2913.9</v>
      </c>
      <c r="H5799" s="79">
        <v>5166</v>
      </c>
      <c r="I5799" s="79">
        <v>3351.8</v>
      </c>
      <c r="J5799" s="79">
        <v>1940.5</v>
      </c>
      <c r="K5799" s="79">
        <v>-5165.8999999999996</v>
      </c>
      <c r="L5799" s="80">
        <v>-2796</v>
      </c>
      <c r="M5799" s="81">
        <v>5516.8</v>
      </c>
      <c r="N5799" s="81">
        <v>928.6</v>
      </c>
      <c r="O5799" s="81">
        <v>1253.5</v>
      </c>
      <c r="P5799" s="81">
        <v>-4902.8999999999996</v>
      </c>
      <c r="Q5799" s="26">
        <v>65.099999999999994</v>
      </c>
      <c r="R5799" s="27">
        <v>61.78</v>
      </c>
      <c r="S5799" s="27">
        <v>63.41</v>
      </c>
      <c r="T5799" s="27">
        <v>61.51</v>
      </c>
      <c r="U5799" s="28">
        <v>76.930000000000007</v>
      </c>
    </row>
    <row r="5800" spans="1:21" x14ac:dyDescent="0.25">
      <c r="A5800" t="s">
        <v>25</v>
      </c>
      <c r="B5800" s="10" t="str">
        <f>VLOOKUP($E5800,'Overview Cluster Days'!$B:$G,3)</f>
        <v>E</v>
      </c>
      <c r="C5800" s="10" t="str">
        <f>VLOOKUP($E5800,'Overview Cluster Days'!$B:$G,5)</f>
        <v>Interseason</v>
      </c>
      <c r="D5800" s="10" t="str">
        <f>VLOOKUP($E5800,'Overview Cluster Days'!$B:$G,6)</f>
        <v>Weekday</v>
      </c>
      <c r="E5800" s="10">
        <v>20181019</v>
      </c>
      <c r="F5800" s="11">
        <v>15</v>
      </c>
      <c r="G5800" s="79">
        <v>-3106.8</v>
      </c>
      <c r="H5800" s="79">
        <v>4941.8999999999996</v>
      </c>
      <c r="I5800" s="79">
        <v>3834.4</v>
      </c>
      <c r="J5800" s="79">
        <v>1941.2</v>
      </c>
      <c r="K5800" s="79">
        <v>-4658.8</v>
      </c>
      <c r="L5800" s="80">
        <v>-3106.8</v>
      </c>
      <c r="M5800" s="81">
        <v>5445.1</v>
      </c>
      <c r="N5800" s="81">
        <v>1314.4</v>
      </c>
      <c r="O5800" s="81">
        <v>1248.0999999999999</v>
      </c>
      <c r="P5800" s="81">
        <v>-4900.8</v>
      </c>
      <c r="Q5800" s="26">
        <v>60.87</v>
      </c>
      <c r="R5800" s="27">
        <v>60.38</v>
      </c>
      <c r="S5800" s="27">
        <v>60.81</v>
      </c>
      <c r="T5800" s="27">
        <v>60.38</v>
      </c>
      <c r="U5800" s="28">
        <v>78.94</v>
      </c>
    </row>
    <row r="5801" spans="1:21" x14ac:dyDescent="0.25">
      <c r="A5801" t="s">
        <v>25</v>
      </c>
      <c r="B5801" s="10" t="str">
        <f>VLOOKUP($E5801,'Overview Cluster Days'!$B:$G,3)</f>
        <v>E</v>
      </c>
      <c r="C5801" s="10" t="str">
        <f>VLOOKUP($E5801,'Overview Cluster Days'!$B:$G,5)</f>
        <v>Interseason</v>
      </c>
      <c r="D5801" s="10" t="str">
        <f>VLOOKUP($E5801,'Overview Cluster Days'!$B:$G,6)</f>
        <v>Weekday</v>
      </c>
      <c r="E5801" s="10">
        <v>20181019</v>
      </c>
      <c r="F5801" s="11">
        <v>16</v>
      </c>
      <c r="G5801" s="79">
        <v>-3211.2</v>
      </c>
      <c r="H5801" s="79">
        <v>2854.1</v>
      </c>
      <c r="I5801" s="79">
        <v>5113.5</v>
      </c>
      <c r="J5801" s="79">
        <v>1865.2</v>
      </c>
      <c r="K5801" s="79">
        <v>-4140</v>
      </c>
      <c r="L5801" s="80">
        <v>-3211.2</v>
      </c>
      <c r="M5801" s="81">
        <v>3528.4</v>
      </c>
      <c r="N5801" s="81">
        <v>2722.7</v>
      </c>
      <c r="O5801" s="81">
        <v>1865.1</v>
      </c>
      <c r="P5801" s="81">
        <v>-4905</v>
      </c>
      <c r="Q5801" s="26">
        <v>61.22</v>
      </c>
      <c r="R5801" s="27">
        <v>61.19</v>
      </c>
      <c r="S5801" s="27">
        <v>61.19</v>
      </c>
      <c r="T5801" s="27">
        <v>61.08</v>
      </c>
      <c r="U5801" s="28">
        <v>79.010000000000005</v>
      </c>
    </row>
    <row r="5802" spans="1:21" x14ac:dyDescent="0.25">
      <c r="A5802" t="s">
        <v>25</v>
      </c>
      <c r="B5802" s="10" t="str">
        <f>VLOOKUP($E5802,'Overview Cluster Days'!$B:$G,3)</f>
        <v>E</v>
      </c>
      <c r="C5802" s="10" t="str">
        <f>VLOOKUP($E5802,'Overview Cluster Days'!$B:$G,5)</f>
        <v>Interseason</v>
      </c>
      <c r="D5802" s="10" t="str">
        <f>VLOOKUP($E5802,'Overview Cluster Days'!$B:$G,6)</f>
        <v>Weekday</v>
      </c>
      <c r="E5802" s="10">
        <v>20181019</v>
      </c>
      <c r="F5802" s="11">
        <v>17</v>
      </c>
      <c r="G5802" s="79">
        <v>-3467</v>
      </c>
      <c r="H5802" s="79">
        <v>451.9</v>
      </c>
      <c r="I5802" s="79">
        <v>6424.4</v>
      </c>
      <c r="J5802" s="79">
        <v>1283.2</v>
      </c>
      <c r="K5802" s="79">
        <v>-4032.8</v>
      </c>
      <c r="L5802" s="80">
        <v>-3467</v>
      </c>
      <c r="M5802" s="81">
        <v>1261.3</v>
      </c>
      <c r="N5802" s="81">
        <v>5833.4</v>
      </c>
      <c r="O5802" s="81">
        <v>1283.0999999999999</v>
      </c>
      <c r="P5802" s="81">
        <v>-4910.8</v>
      </c>
      <c r="Q5802" s="26">
        <v>64.64</v>
      </c>
      <c r="R5802" s="27">
        <v>64.87</v>
      </c>
      <c r="S5802" s="27">
        <v>64.64</v>
      </c>
      <c r="T5802" s="27">
        <v>64.64</v>
      </c>
      <c r="U5802" s="28">
        <v>79.930000000000007</v>
      </c>
    </row>
    <row r="5803" spans="1:21" x14ac:dyDescent="0.25">
      <c r="A5803" t="s">
        <v>25</v>
      </c>
      <c r="B5803" s="10" t="str">
        <f>VLOOKUP($E5803,'Overview Cluster Days'!$B:$G,3)</f>
        <v>E</v>
      </c>
      <c r="C5803" s="10" t="str">
        <f>VLOOKUP($E5803,'Overview Cluster Days'!$B:$G,5)</f>
        <v>Interseason</v>
      </c>
      <c r="D5803" s="10" t="str">
        <f>VLOOKUP($E5803,'Overview Cluster Days'!$B:$G,6)</f>
        <v>Weekday</v>
      </c>
      <c r="E5803" s="10">
        <v>20181019</v>
      </c>
      <c r="F5803" s="11">
        <v>18</v>
      </c>
      <c r="G5803" s="79">
        <v>-3748.3</v>
      </c>
      <c r="H5803" s="79">
        <v>-2298.1999999999998</v>
      </c>
      <c r="I5803" s="79">
        <v>7749.6</v>
      </c>
      <c r="J5803" s="79">
        <v>957.1</v>
      </c>
      <c r="K5803" s="79">
        <v>-2766.4</v>
      </c>
      <c r="L5803" s="80">
        <v>-3748.3</v>
      </c>
      <c r="M5803" s="81">
        <v>-348.6</v>
      </c>
      <c r="N5803" s="81">
        <v>5528.4</v>
      </c>
      <c r="O5803" s="81">
        <v>1961.9</v>
      </c>
      <c r="P5803" s="81">
        <v>-3393.4</v>
      </c>
      <c r="Q5803" s="26">
        <v>76.650000000000006</v>
      </c>
      <c r="R5803" s="27">
        <v>81.77</v>
      </c>
      <c r="S5803" s="27">
        <v>73.38</v>
      </c>
      <c r="T5803" s="27">
        <v>81.099999999999994</v>
      </c>
      <c r="U5803" s="28">
        <v>81.77</v>
      </c>
    </row>
    <row r="5804" spans="1:21" x14ac:dyDescent="0.25">
      <c r="A5804" t="s">
        <v>25</v>
      </c>
      <c r="B5804" s="10" t="str">
        <f>VLOOKUP($E5804,'Overview Cluster Days'!$B:$G,3)</f>
        <v>E</v>
      </c>
      <c r="C5804" s="10" t="str">
        <f>VLOOKUP($E5804,'Overview Cluster Days'!$B:$G,5)</f>
        <v>Interseason</v>
      </c>
      <c r="D5804" s="10" t="str">
        <f>VLOOKUP($E5804,'Overview Cluster Days'!$B:$G,6)</f>
        <v>Weekday</v>
      </c>
      <c r="E5804" s="10">
        <v>20181019</v>
      </c>
      <c r="F5804" s="11">
        <v>19</v>
      </c>
      <c r="G5804" s="79">
        <v>-3273.2</v>
      </c>
      <c r="H5804" s="79">
        <v>-596.4</v>
      </c>
      <c r="I5804" s="79">
        <v>6628.4</v>
      </c>
      <c r="J5804" s="79">
        <v>1332.6</v>
      </c>
      <c r="K5804" s="79">
        <v>-1348.4</v>
      </c>
      <c r="L5804" s="80">
        <v>-2961.4</v>
      </c>
      <c r="M5804" s="81">
        <v>-257.89999999999998</v>
      </c>
      <c r="N5804" s="81">
        <v>4294.2</v>
      </c>
      <c r="O5804" s="81">
        <v>945.5</v>
      </c>
      <c r="P5804" s="81">
        <v>-2020.4</v>
      </c>
      <c r="Q5804" s="26">
        <v>93.43</v>
      </c>
      <c r="R5804" s="27">
        <v>87.77</v>
      </c>
      <c r="S5804" s="27">
        <v>68.010000000000005</v>
      </c>
      <c r="T5804" s="27">
        <v>87.86</v>
      </c>
      <c r="U5804" s="28">
        <v>87.77</v>
      </c>
    </row>
    <row r="5805" spans="1:21" x14ac:dyDescent="0.25">
      <c r="A5805" t="s">
        <v>25</v>
      </c>
      <c r="B5805" s="10" t="str">
        <f>VLOOKUP($E5805,'Overview Cluster Days'!$B:$G,3)</f>
        <v>E</v>
      </c>
      <c r="C5805" s="10" t="str">
        <f>VLOOKUP($E5805,'Overview Cluster Days'!$B:$G,5)</f>
        <v>Interseason</v>
      </c>
      <c r="D5805" s="10" t="str">
        <f>VLOOKUP($E5805,'Overview Cluster Days'!$B:$G,6)</f>
        <v>Weekday</v>
      </c>
      <c r="E5805" s="10">
        <v>20181019</v>
      </c>
      <c r="F5805" s="11">
        <v>20</v>
      </c>
      <c r="G5805" s="79">
        <v>-3322.3</v>
      </c>
      <c r="H5805" s="79">
        <v>-757.8</v>
      </c>
      <c r="I5805" s="79">
        <v>6746.2</v>
      </c>
      <c r="J5805" s="79">
        <v>1439.2</v>
      </c>
      <c r="K5805" s="79">
        <v>-638.4</v>
      </c>
      <c r="L5805" s="80">
        <v>-4348.3999999999996</v>
      </c>
      <c r="M5805" s="81">
        <v>-755.1</v>
      </c>
      <c r="N5805" s="81">
        <v>4789.8</v>
      </c>
      <c r="O5805" s="81">
        <v>1752.1</v>
      </c>
      <c r="P5805" s="81">
        <v>-1438.4</v>
      </c>
      <c r="Q5805" s="26">
        <v>90.45</v>
      </c>
      <c r="R5805" s="27">
        <v>87.02</v>
      </c>
      <c r="S5805" s="27">
        <v>83.81</v>
      </c>
      <c r="T5805" s="27">
        <v>88.76</v>
      </c>
      <c r="U5805" s="28">
        <v>87.02</v>
      </c>
    </row>
    <row r="5806" spans="1:21" x14ac:dyDescent="0.25">
      <c r="A5806" t="s">
        <v>25</v>
      </c>
      <c r="B5806" s="10" t="str">
        <f>VLOOKUP($E5806,'Overview Cluster Days'!$B:$G,3)</f>
        <v>E</v>
      </c>
      <c r="C5806" s="10" t="str">
        <f>VLOOKUP($E5806,'Overview Cluster Days'!$B:$G,5)</f>
        <v>Interseason</v>
      </c>
      <c r="D5806" s="10" t="str">
        <f>VLOOKUP($E5806,'Overview Cluster Days'!$B:$G,6)</f>
        <v>Weekday</v>
      </c>
      <c r="E5806" s="10">
        <v>20181019</v>
      </c>
      <c r="F5806" s="11">
        <v>21</v>
      </c>
      <c r="G5806" s="79">
        <v>-3153.9</v>
      </c>
      <c r="H5806" s="79">
        <v>-997.6</v>
      </c>
      <c r="I5806" s="79">
        <v>8089.8</v>
      </c>
      <c r="J5806" s="79">
        <v>1688.1</v>
      </c>
      <c r="K5806" s="79">
        <v>-2703.5</v>
      </c>
      <c r="L5806" s="80">
        <v>-4180</v>
      </c>
      <c r="M5806" s="81">
        <v>257.10000000000002</v>
      </c>
      <c r="N5806" s="81">
        <v>6133.4</v>
      </c>
      <c r="O5806" s="81">
        <v>1301</v>
      </c>
      <c r="P5806" s="81">
        <v>-3511.5</v>
      </c>
      <c r="Q5806" s="26">
        <v>79.95</v>
      </c>
      <c r="R5806" s="27">
        <v>79.95</v>
      </c>
      <c r="S5806" s="27">
        <v>79.95</v>
      </c>
      <c r="T5806" s="27">
        <v>79.95</v>
      </c>
      <c r="U5806" s="28">
        <v>79.95</v>
      </c>
    </row>
    <row r="5807" spans="1:21" x14ac:dyDescent="0.25">
      <c r="A5807" t="s">
        <v>25</v>
      </c>
      <c r="B5807" s="10" t="str">
        <f>VLOOKUP($E5807,'Overview Cluster Days'!$B:$G,3)</f>
        <v>E</v>
      </c>
      <c r="C5807" s="10" t="str">
        <f>VLOOKUP($E5807,'Overview Cluster Days'!$B:$G,5)</f>
        <v>Interseason</v>
      </c>
      <c r="D5807" s="10" t="str">
        <f>VLOOKUP($E5807,'Overview Cluster Days'!$B:$G,6)</f>
        <v>Weekday</v>
      </c>
      <c r="E5807" s="10">
        <v>20181019</v>
      </c>
      <c r="F5807" s="11">
        <v>22</v>
      </c>
      <c r="G5807" s="79">
        <v>-2907.2</v>
      </c>
      <c r="H5807" s="79">
        <v>2151.3000000000002</v>
      </c>
      <c r="I5807" s="79">
        <v>8455.7000000000007</v>
      </c>
      <c r="J5807" s="79">
        <v>2070.3000000000002</v>
      </c>
      <c r="K5807" s="79">
        <v>-4198.3</v>
      </c>
      <c r="L5807" s="80">
        <v>-3933.3</v>
      </c>
      <c r="M5807" s="81">
        <v>3276.3</v>
      </c>
      <c r="N5807" s="81">
        <v>3467.5</v>
      </c>
      <c r="O5807" s="81">
        <v>2253.8000000000002</v>
      </c>
      <c r="P5807" s="81">
        <v>-5064.3</v>
      </c>
      <c r="Q5807" s="26">
        <v>68.680000000000007</v>
      </c>
      <c r="R5807" s="27">
        <v>68.680000000000007</v>
      </c>
      <c r="S5807" s="27">
        <v>68.680000000000007</v>
      </c>
      <c r="T5807" s="27">
        <v>68.680000000000007</v>
      </c>
      <c r="U5807" s="28">
        <v>68.680000000000007</v>
      </c>
    </row>
    <row r="5808" spans="1:21" x14ac:dyDescent="0.25">
      <c r="A5808" t="s">
        <v>25</v>
      </c>
      <c r="B5808" s="10" t="str">
        <f>VLOOKUP($E5808,'Overview Cluster Days'!$B:$G,3)</f>
        <v>E</v>
      </c>
      <c r="C5808" s="10" t="str">
        <f>VLOOKUP($E5808,'Overview Cluster Days'!$B:$G,5)</f>
        <v>Interseason</v>
      </c>
      <c r="D5808" s="10" t="str">
        <f>VLOOKUP($E5808,'Overview Cluster Days'!$B:$G,6)</f>
        <v>Weekday</v>
      </c>
      <c r="E5808" s="10">
        <v>20181019</v>
      </c>
      <c r="F5808" s="11">
        <v>23</v>
      </c>
      <c r="G5808" s="79">
        <v>-3462.2</v>
      </c>
      <c r="H5808" s="79">
        <v>3956.9</v>
      </c>
      <c r="I5808" s="79">
        <v>5911.8</v>
      </c>
      <c r="J5808" s="79">
        <v>1608.9</v>
      </c>
      <c r="K5808" s="79">
        <v>-3798.8</v>
      </c>
      <c r="L5808" s="80">
        <v>-4488.3</v>
      </c>
      <c r="M5808" s="81">
        <v>5464.6</v>
      </c>
      <c r="N5808" s="81">
        <v>1888.3</v>
      </c>
      <c r="O5808" s="81">
        <v>1855.2</v>
      </c>
      <c r="P5808" s="81">
        <v>-4719.8</v>
      </c>
      <c r="Q5808" s="26">
        <v>60.77</v>
      </c>
      <c r="R5808" s="27">
        <v>60.77</v>
      </c>
      <c r="S5808" s="27">
        <v>60.77</v>
      </c>
      <c r="T5808" s="27">
        <v>60.77</v>
      </c>
      <c r="U5808" s="28">
        <v>60.77</v>
      </c>
    </row>
    <row r="5809" spans="1:21" x14ac:dyDescent="0.25">
      <c r="A5809" t="s">
        <v>25</v>
      </c>
      <c r="B5809" s="10" t="str">
        <f>VLOOKUP($E5809,'Overview Cluster Days'!$B:$G,3)</f>
        <v>E</v>
      </c>
      <c r="C5809" s="10" t="str">
        <f>VLOOKUP($E5809,'Overview Cluster Days'!$B:$G,5)</f>
        <v>Interseason</v>
      </c>
      <c r="D5809" s="10" t="str">
        <f>VLOOKUP($E5809,'Overview Cluster Days'!$B:$G,6)</f>
        <v>Weekday</v>
      </c>
      <c r="E5809" s="10">
        <v>20181019</v>
      </c>
      <c r="F5809" s="11">
        <v>24</v>
      </c>
      <c r="G5809" s="79">
        <v>-3418.1</v>
      </c>
      <c r="H5809" s="79">
        <v>4489.5</v>
      </c>
      <c r="I5809" s="79">
        <v>3928.8</v>
      </c>
      <c r="J5809" s="79">
        <v>961.3</v>
      </c>
      <c r="K5809" s="79">
        <v>-3855.7</v>
      </c>
      <c r="L5809" s="80">
        <v>-4111</v>
      </c>
      <c r="M5809" s="81">
        <v>6924.7</v>
      </c>
      <c r="N5809" s="81">
        <v>569.79999999999995</v>
      </c>
      <c r="O5809" s="81">
        <v>708.2</v>
      </c>
      <c r="P5809" s="81">
        <v>-4091.7</v>
      </c>
      <c r="Q5809" s="26">
        <v>59.98</v>
      </c>
      <c r="R5809" s="27">
        <v>55.52</v>
      </c>
      <c r="S5809" s="27">
        <v>57.46</v>
      </c>
      <c r="T5809" s="27">
        <v>55.31</v>
      </c>
      <c r="U5809" s="28">
        <v>56.09</v>
      </c>
    </row>
    <row r="5810" spans="1:21" x14ac:dyDescent="0.25">
      <c r="A5810" t="s">
        <v>25</v>
      </c>
      <c r="B5810" s="10" t="str">
        <f>VLOOKUP($E5810,'Overview Cluster Days'!$B:$G,3)</f>
        <v>H</v>
      </c>
      <c r="C5810" s="10" t="str">
        <f>VLOOKUP($E5810,'Overview Cluster Days'!$B:$G,5)</f>
        <v>Interseason</v>
      </c>
      <c r="D5810" s="10" t="str">
        <f>VLOOKUP($E5810,'Overview Cluster Days'!$B:$G,6)</f>
        <v>Weekend</v>
      </c>
      <c r="E5810" s="10">
        <v>20181020</v>
      </c>
      <c r="F5810" s="11">
        <v>1</v>
      </c>
      <c r="G5810" s="79">
        <v>-3356.1</v>
      </c>
      <c r="H5810" s="79">
        <v>4244.3</v>
      </c>
      <c r="I5810" s="79">
        <v>4166.5</v>
      </c>
      <c r="J5810" s="79">
        <v>737.9</v>
      </c>
      <c r="K5810" s="79">
        <v>-3528.7</v>
      </c>
      <c r="L5810" s="80">
        <v>-4382.2</v>
      </c>
      <c r="M5810" s="81">
        <v>6175.7</v>
      </c>
      <c r="N5810" s="81">
        <v>1569.4</v>
      </c>
      <c r="O5810" s="81">
        <v>721.8</v>
      </c>
      <c r="P5810" s="81">
        <v>-4084.7</v>
      </c>
      <c r="Q5810" s="26">
        <v>66.900000000000006</v>
      </c>
      <c r="R5810" s="27">
        <v>66.900000000000006</v>
      </c>
      <c r="S5810" s="27">
        <v>66.900000000000006</v>
      </c>
      <c r="T5810" s="27">
        <v>66.900000000000006</v>
      </c>
      <c r="U5810" s="28">
        <v>66.900000000000006</v>
      </c>
    </row>
    <row r="5811" spans="1:21" x14ac:dyDescent="0.25">
      <c r="A5811" t="s">
        <v>25</v>
      </c>
      <c r="B5811" s="10" t="str">
        <f>VLOOKUP($E5811,'Overview Cluster Days'!$B:$G,3)</f>
        <v>H</v>
      </c>
      <c r="C5811" s="10" t="str">
        <f>VLOOKUP($E5811,'Overview Cluster Days'!$B:$G,5)</f>
        <v>Interseason</v>
      </c>
      <c r="D5811" s="10" t="str">
        <f>VLOOKUP($E5811,'Overview Cluster Days'!$B:$G,6)</f>
        <v>Weekend</v>
      </c>
      <c r="E5811" s="10">
        <v>20181020</v>
      </c>
      <c r="F5811" s="11">
        <v>2</v>
      </c>
      <c r="G5811" s="79">
        <v>-3275.2</v>
      </c>
      <c r="H5811" s="79">
        <v>4693.5</v>
      </c>
      <c r="I5811" s="79">
        <v>4114.8999999999996</v>
      </c>
      <c r="J5811" s="79">
        <v>556.5</v>
      </c>
      <c r="K5811" s="79">
        <v>-3701.8</v>
      </c>
      <c r="L5811" s="80">
        <v>-4301.3</v>
      </c>
      <c r="M5811" s="81">
        <v>6974.2</v>
      </c>
      <c r="N5811" s="81">
        <v>626.29999999999995</v>
      </c>
      <c r="O5811" s="81">
        <v>966.6</v>
      </c>
      <c r="P5811" s="81">
        <v>-4265.8</v>
      </c>
      <c r="Q5811" s="26">
        <v>57</v>
      </c>
      <c r="R5811" s="27">
        <v>57</v>
      </c>
      <c r="S5811" s="27">
        <v>57</v>
      </c>
      <c r="T5811" s="27">
        <v>57</v>
      </c>
      <c r="U5811" s="28">
        <v>57</v>
      </c>
    </row>
    <row r="5812" spans="1:21" x14ac:dyDescent="0.25">
      <c r="A5812" t="s">
        <v>25</v>
      </c>
      <c r="B5812" s="10" t="str">
        <f>VLOOKUP($E5812,'Overview Cluster Days'!$B:$G,3)</f>
        <v>H</v>
      </c>
      <c r="C5812" s="10" t="str">
        <f>VLOOKUP($E5812,'Overview Cluster Days'!$B:$G,5)</f>
        <v>Interseason</v>
      </c>
      <c r="D5812" s="10" t="str">
        <f>VLOOKUP($E5812,'Overview Cluster Days'!$B:$G,6)</f>
        <v>Weekend</v>
      </c>
      <c r="E5812" s="10">
        <v>20181020</v>
      </c>
      <c r="F5812" s="11">
        <v>3</v>
      </c>
      <c r="G5812" s="79">
        <v>-2912.6</v>
      </c>
      <c r="H5812" s="79">
        <v>5152.3</v>
      </c>
      <c r="I5812" s="79">
        <v>4397.7</v>
      </c>
      <c r="J5812" s="79">
        <v>587.6</v>
      </c>
      <c r="K5812" s="79">
        <v>-4209.5</v>
      </c>
      <c r="L5812" s="80">
        <v>-3938.7</v>
      </c>
      <c r="M5812" s="81">
        <v>7607.5</v>
      </c>
      <c r="N5812" s="81">
        <v>-141.80000000000001</v>
      </c>
      <c r="O5812" s="81">
        <v>1167.5</v>
      </c>
      <c r="P5812" s="81">
        <v>-4694.5</v>
      </c>
      <c r="Q5812" s="26">
        <v>56.91</v>
      </c>
      <c r="R5812" s="27">
        <v>50.75</v>
      </c>
      <c r="S5812" s="27">
        <v>53.55</v>
      </c>
      <c r="T5812" s="27">
        <v>49.9</v>
      </c>
      <c r="U5812" s="28">
        <v>52.08</v>
      </c>
    </row>
    <row r="5813" spans="1:21" x14ac:dyDescent="0.25">
      <c r="A5813" t="s">
        <v>25</v>
      </c>
      <c r="B5813" s="10" t="str">
        <f>VLOOKUP($E5813,'Overview Cluster Days'!$B:$G,3)</f>
        <v>H</v>
      </c>
      <c r="C5813" s="10" t="str">
        <f>VLOOKUP($E5813,'Overview Cluster Days'!$B:$G,5)</f>
        <v>Interseason</v>
      </c>
      <c r="D5813" s="10" t="str">
        <f>VLOOKUP($E5813,'Overview Cluster Days'!$B:$G,6)</f>
        <v>Weekend</v>
      </c>
      <c r="E5813" s="10">
        <v>20181020</v>
      </c>
      <c r="F5813" s="11">
        <v>4</v>
      </c>
      <c r="G5813" s="79">
        <v>-3339</v>
      </c>
      <c r="H5813" s="79">
        <v>3832.5</v>
      </c>
      <c r="I5813" s="79">
        <v>6598.9</v>
      </c>
      <c r="J5813" s="79">
        <v>762.8</v>
      </c>
      <c r="K5813" s="79">
        <v>-4220.6000000000004</v>
      </c>
      <c r="L5813" s="80">
        <v>-4365.1000000000004</v>
      </c>
      <c r="M5813" s="81">
        <v>6287.7</v>
      </c>
      <c r="N5813" s="81">
        <v>1497.3</v>
      </c>
      <c r="O5813" s="81">
        <v>1342.7</v>
      </c>
      <c r="P5813" s="81">
        <v>-4762.6000000000004</v>
      </c>
      <c r="Q5813" s="26">
        <v>51.12</v>
      </c>
      <c r="R5813" s="27">
        <v>51.03</v>
      </c>
      <c r="S5813" s="27">
        <v>51.08</v>
      </c>
      <c r="T5813" s="27">
        <v>51.03</v>
      </c>
      <c r="U5813" s="28">
        <v>52.05</v>
      </c>
    </row>
    <row r="5814" spans="1:21" x14ac:dyDescent="0.25">
      <c r="A5814" t="s">
        <v>25</v>
      </c>
      <c r="B5814" s="10" t="str">
        <f>VLOOKUP($E5814,'Overview Cluster Days'!$B:$G,3)</f>
        <v>H</v>
      </c>
      <c r="C5814" s="10" t="str">
        <f>VLOOKUP($E5814,'Overview Cluster Days'!$B:$G,5)</f>
        <v>Interseason</v>
      </c>
      <c r="D5814" s="10" t="str">
        <f>VLOOKUP($E5814,'Overview Cluster Days'!$B:$G,6)</f>
        <v>Weekend</v>
      </c>
      <c r="E5814" s="10">
        <v>20181020</v>
      </c>
      <c r="F5814" s="11">
        <v>5</v>
      </c>
      <c r="G5814" s="79">
        <v>-3153.1</v>
      </c>
      <c r="H5814" s="79">
        <v>3396.2</v>
      </c>
      <c r="I5814" s="79">
        <v>7191.9</v>
      </c>
      <c r="J5814" s="79">
        <v>440.7</v>
      </c>
      <c r="K5814" s="79">
        <v>-4227.1000000000004</v>
      </c>
      <c r="L5814" s="80">
        <v>-4179.2</v>
      </c>
      <c r="M5814" s="81">
        <v>5851.4</v>
      </c>
      <c r="N5814" s="81">
        <v>2090.3000000000002</v>
      </c>
      <c r="O5814" s="81">
        <v>1020.6</v>
      </c>
      <c r="P5814" s="81">
        <v>-4783.1000000000004</v>
      </c>
      <c r="Q5814" s="26">
        <v>51</v>
      </c>
      <c r="R5814" s="27">
        <v>50.93</v>
      </c>
      <c r="S5814" s="27">
        <v>50.93</v>
      </c>
      <c r="T5814" s="27">
        <v>50.93</v>
      </c>
      <c r="U5814" s="28">
        <v>52.04</v>
      </c>
    </row>
    <row r="5815" spans="1:21" x14ac:dyDescent="0.25">
      <c r="A5815" t="s">
        <v>25</v>
      </c>
      <c r="B5815" s="10" t="str">
        <f>VLOOKUP($E5815,'Overview Cluster Days'!$B:$G,3)</f>
        <v>H</v>
      </c>
      <c r="C5815" s="10" t="str">
        <f>VLOOKUP($E5815,'Overview Cluster Days'!$B:$G,5)</f>
        <v>Interseason</v>
      </c>
      <c r="D5815" s="10" t="str">
        <f>VLOOKUP($E5815,'Overview Cluster Days'!$B:$G,6)</f>
        <v>Weekend</v>
      </c>
      <c r="E5815" s="10">
        <v>20181020</v>
      </c>
      <c r="F5815" s="11">
        <v>6</v>
      </c>
      <c r="G5815" s="79">
        <v>-3063.2</v>
      </c>
      <c r="H5815" s="79">
        <v>3821.9</v>
      </c>
      <c r="I5815" s="79">
        <v>6561.5</v>
      </c>
      <c r="J5815" s="79">
        <v>519.9</v>
      </c>
      <c r="K5815" s="79">
        <v>-4206.5</v>
      </c>
      <c r="L5815" s="80">
        <v>-4089.3</v>
      </c>
      <c r="M5815" s="81">
        <v>6247.1</v>
      </c>
      <c r="N5815" s="81">
        <v>1459.9</v>
      </c>
      <c r="O5815" s="81">
        <v>1160.8</v>
      </c>
      <c r="P5815" s="81">
        <v>-4778.5</v>
      </c>
      <c r="Q5815" s="26">
        <v>49.97</v>
      </c>
      <c r="R5815" s="27">
        <v>49.7</v>
      </c>
      <c r="S5815" s="27">
        <v>49.84</v>
      </c>
      <c r="T5815" s="27">
        <v>49.7</v>
      </c>
      <c r="U5815" s="28">
        <v>52.53</v>
      </c>
    </row>
    <row r="5816" spans="1:21" x14ac:dyDescent="0.25">
      <c r="A5816" t="s">
        <v>25</v>
      </c>
      <c r="B5816" s="10" t="str">
        <f>VLOOKUP($E5816,'Overview Cluster Days'!$B:$G,3)</f>
        <v>H</v>
      </c>
      <c r="C5816" s="10" t="str">
        <f>VLOOKUP($E5816,'Overview Cluster Days'!$B:$G,5)</f>
        <v>Interseason</v>
      </c>
      <c r="D5816" s="10" t="str">
        <f>VLOOKUP($E5816,'Overview Cluster Days'!$B:$G,6)</f>
        <v>Weekend</v>
      </c>
      <c r="E5816" s="10">
        <v>20181020</v>
      </c>
      <c r="F5816" s="11">
        <v>7</v>
      </c>
      <c r="G5816" s="79">
        <v>-3307.2</v>
      </c>
      <c r="H5816" s="79">
        <v>4284.3999999999996</v>
      </c>
      <c r="I5816" s="79">
        <v>6160.6</v>
      </c>
      <c r="J5816" s="79">
        <v>297.3</v>
      </c>
      <c r="K5816" s="79">
        <v>-4319.8999999999996</v>
      </c>
      <c r="L5816" s="80">
        <v>-4333.3</v>
      </c>
      <c r="M5816" s="81">
        <v>6709.6</v>
      </c>
      <c r="N5816" s="81">
        <v>1524.1</v>
      </c>
      <c r="O5816" s="81">
        <v>837.5</v>
      </c>
      <c r="P5816" s="81">
        <v>-4737.8999999999996</v>
      </c>
      <c r="Q5816" s="26">
        <v>52.55</v>
      </c>
      <c r="R5816" s="27">
        <v>52.55</v>
      </c>
      <c r="S5816" s="27">
        <v>52.55</v>
      </c>
      <c r="T5816" s="27">
        <v>52.55</v>
      </c>
      <c r="U5816" s="28">
        <v>52.55</v>
      </c>
    </row>
    <row r="5817" spans="1:21" x14ac:dyDescent="0.25">
      <c r="A5817" t="s">
        <v>25</v>
      </c>
      <c r="B5817" s="10" t="str">
        <f>VLOOKUP($E5817,'Overview Cluster Days'!$B:$G,3)</f>
        <v>H</v>
      </c>
      <c r="C5817" s="10" t="str">
        <f>VLOOKUP($E5817,'Overview Cluster Days'!$B:$G,5)</f>
        <v>Interseason</v>
      </c>
      <c r="D5817" s="10" t="str">
        <f>VLOOKUP($E5817,'Overview Cluster Days'!$B:$G,6)</f>
        <v>Weekend</v>
      </c>
      <c r="E5817" s="10">
        <v>20181020</v>
      </c>
      <c r="F5817" s="11">
        <v>8</v>
      </c>
      <c r="G5817" s="79">
        <v>-3050.6</v>
      </c>
      <c r="H5817" s="79">
        <v>2601.4</v>
      </c>
      <c r="I5817" s="79">
        <v>6133.2</v>
      </c>
      <c r="J5817" s="79">
        <v>180</v>
      </c>
      <c r="K5817" s="79">
        <v>-4063.6</v>
      </c>
      <c r="L5817" s="80">
        <v>-4076.7</v>
      </c>
      <c r="M5817" s="81">
        <v>5036.6000000000004</v>
      </c>
      <c r="N5817" s="81">
        <v>3634.7</v>
      </c>
      <c r="O5817" s="81">
        <v>121</v>
      </c>
      <c r="P5817" s="81">
        <v>-4715.6000000000004</v>
      </c>
      <c r="Q5817" s="26">
        <v>57.06</v>
      </c>
      <c r="R5817" s="27">
        <v>57.06</v>
      </c>
      <c r="S5817" s="27">
        <v>57.06</v>
      </c>
      <c r="T5817" s="27">
        <v>57.06</v>
      </c>
      <c r="U5817" s="28">
        <v>57.06</v>
      </c>
    </row>
    <row r="5818" spans="1:21" x14ac:dyDescent="0.25">
      <c r="A5818" t="s">
        <v>25</v>
      </c>
      <c r="B5818" s="10" t="str">
        <f>VLOOKUP($E5818,'Overview Cluster Days'!$B:$G,3)</f>
        <v>H</v>
      </c>
      <c r="C5818" s="10" t="str">
        <f>VLOOKUP($E5818,'Overview Cluster Days'!$B:$G,5)</f>
        <v>Interseason</v>
      </c>
      <c r="D5818" s="10" t="str">
        <f>VLOOKUP($E5818,'Overview Cluster Days'!$B:$G,6)</f>
        <v>Weekend</v>
      </c>
      <c r="E5818" s="10">
        <v>20181020</v>
      </c>
      <c r="F5818" s="11">
        <v>9</v>
      </c>
      <c r="G5818" s="79">
        <v>-3300.2</v>
      </c>
      <c r="H5818" s="79">
        <v>2356.8000000000002</v>
      </c>
      <c r="I5818" s="79">
        <v>6169.7</v>
      </c>
      <c r="J5818" s="79">
        <v>-61.4</v>
      </c>
      <c r="K5818" s="79">
        <v>-4173.8999999999996</v>
      </c>
      <c r="L5818" s="80">
        <v>-4326.3</v>
      </c>
      <c r="M5818" s="81">
        <v>4782</v>
      </c>
      <c r="N5818" s="81">
        <v>4066.1</v>
      </c>
      <c r="O5818" s="81">
        <v>343.1</v>
      </c>
      <c r="P5818" s="81">
        <v>-4864.8999999999996</v>
      </c>
      <c r="Q5818" s="26">
        <v>64.38</v>
      </c>
      <c r="R5818" s="27">
        <v>64.36</v>
      </c>
      <c r="S5818" s="27">
        <v>64.36</v>
      </c>
      <c r="T5818" s="27">
        <v>64.38</v>
      </c>
      <c r="U5818" s="28">
        <v>65</v>
      </c>
    </row>
    <row r="5819" spans="1:21" x14ac:dyDescent="0.25">
      <c r="A5819" t="s">
        <v>25</v>
      </c>
      <c r="B5819" s="10" t="str">
        <f>VLOOKUP($E5819,'Overview Cluster Days'!$B:$G,3)</f>
        <v>H</v>
      </c>
      <c r="C5819" s="10" t="str">
        <f>VLOOKUP($E5819,'Overview Cluster Days'!$B:$G,5)</f>
        <v>Interseason</v>
      </c>
      <c r="D5819" s="10" t="str">
        <f>VLOOKUP($E5819,'Overview Cluster Days'!$B:$G,6)</f>
        <v>Weekend</v>
      </c>
      <c r="E5819" s="10">
        <v>20181020</v>
      </c>
      <c r="F5819" s="11">
        <v>10</v>
      </c>
      <c r="G5819" s="79">
        <v>-3395.5</v>
      </c>
      <c r="H5819" s="79">
        <v>3638.2</v>
      </c>
      <c r="I5819" s="79">
        <v>5338.3</v>
      </c>
      <c r="J5819" s="79">
        <v>42.2</v>
      </c>
      <c r="K5819" s="79">
        <v>-4135.7</v>
      </c>
      <c r="L5819" s="80">
        <v>-4305.6000000000004</v>
      </c>
      <c r="M5819" s="81">
        <v>5968.4</v>
      </c>
      <c r="N5819" s="81">
        <v>3292.7</v>
      </c>
      <c r="O5819" s="81">
        <v>-194.8</v>
      </c>
      <c r="P5819" s="81">
        <v>-4760.7</v>
      </c>
      <c r="Q5819" s="26">
        <v>77.66</v>
      </c>
      <c r="R5819" s="27">
        <v>71</v>
      </c>
      <c r="S5819" s="27">
        <v>67.27</v>
      </c>
      <c r="T5819" s="27">
        <v>73.69</v>
      </c>
      <c r="U5819" s="28">
        <v>75.56</v>
      </c>
    </row>
    <row r="5820" spans="1:21" x14ac:dyDescent="0.25">
      <c r="A5820" t="s">
        <v>25</v>
      </c>
      <c r="B5820" s="10" t="str">
        <f>VLOOKUP($E5820,'Overview Cluster Days'!$B:$G,3)</f>
        <v>H</v>
      </c>
      <c r="C5820" s="10" t="str">
        <f>VLOOKUP($E5820,'Overview Cluster Days'!$B:$G,5)</f>
        <v>Interseason</v>
      </c>
      <c r="D5820" s="10" t="str">
        <f>VLOOKUP($E5820,'Overview Cluster Days'!$B:$G,6)</f>
        <v>Weekend</v>
      </c>
      <c r="E5820" s="10">
        <v>20181020</v>
      </c>
      <c r="F5820" s="11">
        <v>11</v>
      </c>
      <c r="G5820" s="79">
        <v>-3118.1</v>
      </c>
      <c r="H5820" s="79">
        <v>4248.7</v>
      </c>
      <c r="I5820" s="79">
        <v>5188.7</v>
      </c>
      <c r="J5820" s="79">
        <v>254.1</v>
      </c>
      <c r="K5820" s="79">
        <v>-4358.3</v>
      </c>
      <c r="L5820" s="80">
        <v>-4144.2</v>
      </c>
      <c r="M5820" s="81">
        <v>6354.8</v>
      </c>
      <c r="N5820" s="81">
        <v>2530.6</v>
      </c>
      <c r="O5820" s="81">
        <v>17.100000000000001</v>
      </c>
      <c r="P5820" s="81">
        <v>-4758.3</v>
      </c>
      <c r="Q5820" s="26">
        <v>67.989999999999995</v>
      </c>
      <c r="R5820" s="27">
        <v>67.19</v>
      </c>
      <c r="S5820" s="27">
        <v>67.19</v>
      </c>
      <c r="T5820" s="27">
        <v>67.540000000000006</v>
      </c>
      <c r="U5820" s="28">
        <v>76</v>
      </c>
    </row>
    <row r="5821" spans="1:21" x14ac:dyDescent="0.25">
      <c r="A5821" t="s">
        <v>25</v>
      </c>
      <c r="B5821" s="10" t="str">
        <f>VLOOKUP($E5821,'Overview Cluster Days'!$B:$G,3)</f>
        <v>H</v>
      </c>
      <c r="C5821" s="10" t="str">
        <f>VLOOKUP($E5821,'Overview Cluster Days'!$B:$G,5)</f>
        <v>Interseason</v>
      </c>
      <c r="D5821" s="10" t="str">
        <f>VLOOKUP($E5821,'Overview Cluster Days'!$B:$G,6)</f>
        <v>Weekend</v>
      </c>
      <c r="E5821" s="10">
        <v>20181020</v>
      </c>
      <c r="F5821" s="11">
        <v>12</v>
      </c>
      <c r="G5821" s="79">
        <v>-2794.2</v>
      </c>
      <c r="H5821" s="79">
        <v>5944</v>
      </c>
      <c r="I5821" s="79">
        <v>3877.4</v>
      </c>
      <c r="J5821" s="79">
        <v>591.79999999999995</v>
      </c>
      <c r="K5821" s="79">
        <v>-4464.3</v>
      </c>
      <c r="L5821" s="80">
        <v>-3820.3</v>
      </c>
      <c r="M5821" s="81">
        <v>7841.3</v>
      </c>
      <c r="N5821" s="81">
        <v>329.5</v>
      </c>
      <c r="O5821" s="81">
        <v>354.8</v>
      </c>
      <c r="P5821" s="81">
        <v>-4705.3</v>
      </c>
      <c r="Q5821" s="26">
        <v>62.43</v>
      </c>
      <c r="R5821" s="27">
        <v>61.84</v>
      </c>
      <c r="S5821" s="27">
        <v>62.43</v>
      </c>
      <c r="T5821" s="27">
        <v>61.84</v>
      </c>
      <c r="U5821" s="28">
        <v>67.22</v>
      </c>
    </row>
    <row r="5822" spans="1:21" x14ac:dyDescent="0.25">
      <c r="A5822" t="s">
        <v>25</v>
      </c>
      <c r="B5822" s="10" t="str">
        <f>VLOOKUP($E5822,'Overview Cluster Days'!$B:$G,3)</f>
        <v>H</v>
      </c>
      <c r="C5822" s="10" t="str">
        <f>VLOOKUP($E5822,'Overview Cluster Days'!$B:$G,5)</f>
        <v>Interseason</v>
      </c>
      <c r="D5822" s="10" t="str">
        <f>VLOOKUP($E5822,'Overview Cluster Days'!$B:$G,6)</f>
        <v>Weekend</v>
      </c>
      <c r="E5822" s="10">
        <v>20181020</v>
      </c>
      <c r="F5822" s="11">
        <v>13</v>
      </c>
      <c r="G5822" s="79">
        <v>-2639</v>
      </c>
      <c r="H5822" s="79">
        <v>7557.5</v>
      </c>
      <c r="I5822" s="79">
        <v>2512.1999999999998</v>
      </c>
      <c r="J5822" s="79">
        <v>629.79999999999995</v>
      </c>
      <c r="K5822" s="79">
        <v>-4101.8</v>
      </c>
      <c r="L5822" s="80">
        <v>-3665.1</v>
      </c>
      <c r="M5822" s="81">
        <v>9372.5</v>
      </c>
      <c r="N5822" s="81">
        <v>-1290.5999999999999</v>
      </c>
      <c r="O5822" s="81">
        <v>111</v>
      </c>
      <c r="P5822" s="81">
        <v>-4527.8</v>
      </c>
      <c r="Q5822" s="26">
        <v>65.42</v>
      </c>
      <c r="R5822" s="27">
        <v>54.87</v>
      </c>
      <c r="S5822" s="27">
        <v>60.96</v>
      </c>
      <c r="T5822" s="27">
        <v>54.06</v>
      </c>
      <c r="U5822" s="28">
        <v>62.04</v>
      </c>
    </row>
    <row r="5823" spans="1:21" x14ac:dyDescent="0.25">
      <c r="A5823" t="s">
        <v>25</v>
      </c>
      <c r="B5823" s="10" t="str">
        <f>VLOOKUP($E5823,'Overview Cluster Days'!$B:$G,3)</f>
        <v>H</v>
      </c>
      <c r="C5823" s="10" t="str">
        <f>VLOOKUP($E5823,'Overview Cluster Days'!$B:$G,5)</f>
        <v>Interseason</v>
      </c>
      <c r="D5823" s="10" t="str">
        <f>VLOOKUP($E5823,'Overview Cluster Days'!$B:$G,6)</f>
        <v>Weekend</v>
      </c>
      <c r="E5823" s="10">
        <v>20181020</v>
      </c>
      <c r="F5823" s="11">
        <v>14</v>
      </c>
      <c r="G5823" s="79">
        <v>-2596.9</v>
      </c>
      <c r="H5823" s="79">
        <v>8039.3</v>
      </c>
      <c r="I5823" s="79">
        <v>2421.5</v>
      </c>
      <c r="J5823" s="79">
        <v>545.29999999999995</v>
      </c>
      <c r="K5823" s="79">
        <v>-3945.6</v>
      </c>
      <c r="L5823" s="80">
        <v>-3431.3</v>
      </c>
      <c r="M5823" s="81">
        <v>9861.2999999999993</v>
      </c>
      <c r="N5823" s="81">
        <v>-2190.6999999999998</v>
      </c>
      <c r="O5823" s="81">
        <v>160.30000000000001</v>
      </c>
      <c r="P5823" s="81">
        <v>-4399.6000000000004</v>
      </c>
      <c r="Q5823" s="26">
        <v>63.28</v>
      </c>
      <c r="R5823" s="27">
        <v>51.27</v>
      </c>
      <c r="S5823" s="27">
        <v>58.4</v>
      </c>
      <c r="T5823" s="27">
        <v>51.27</v>
      </c>
      <c r="U5823" s="28">
        <v>58.4</v>
      </c>
    </row>
    <row r="5824" spans="1:21" x14ac:dyDescent="0.25">
      <c r="A5824" t="s">
        <v>25</v>
      </c>
      <c r="B5824" s="10" t="str">
        <f>VLOOKUP($E5824,'Overview Cluster Days'!$B:$G,3)</f>
        <v>H</v>
      </c>
      <c r="C5824" s="10" t="str">
        <f>VLOOKUP($E5824,'Overview Cluster Days'!$B:$G,5)</f>
        <v>Interseason</v>
      </c>
      <c r="D5824" s="10" t="str">
        <f>VLOOKUP($E5824,'Overview Cluster Days'!$B:$G,6)</f>
        <v>Weekend</v>
      </c>
      <c r="E5824" s="10">
        <v>20181020</v>
      </c>
      <c r="F5824" s="11">
        <v>15</v>
      </c>
      <c r="G5824" s="79">
        <v>-2561.6</v>
      </c>
      <c r="H5824" s="79">
        <v>7932.7</v>
      </c>
      <c r="I5824" s="79">
        <v>3082.2</v>
      </c>
      <c r="J5824" s="79">
        <v>360.6</v>
      </c>
      <c r="K5824" s="79">
        <v>-3871.1</v>
      </c>
      <c r="L5824" s="80">
        <v>-3583.5</v>
      </c>
      <c r="M5824" s="81">
        <v>9757.7000000000007</v>
      </c>
      <c r="N5824" s="81">
        <v>-2051.1</v>
      </c>
      <c r="O5824" s="81">
        <v>0</v>
      </c>
      <c r="P5824" s="81">
        <v>-4123.1000000000004</v>
      </c>
      <c r="Q5824" s="26">
        <v>59.35</v>
      </c>
      <c r="R5824" s="27">
        <v>52.08</v>
      </c>
      <c r="S5824" s="27">
        <v>56.15</v>
      </c>
      <c r="T5824" s="27">
        <v>51</v>
      </c>
      <c r="U5824" s="28">
        <v>57.2</v>
      </c>
    </row>
    <row r="5825" spans="1:21" x14ac:dyDescent="0.25">
      <c r="A5825" t="s">
        <v>25</v>
      </c>
      <c r="B5825" s="10" t="str">
        <f>VLOOKUP($E5825,'Overview Cluster Days'!$B:$G,3)</f>
        <v>H</v>
      </c>
      <c r="C5825" s="10" t="str">
        <f>VLOOKUP($E5825,'Overview Cluster Days'!$B:$G,5)</f>
        <v>Interseason</v>
      </c>
      <c r="D5825" s="10" t="str">
        <f>VLOOKUP($E5825,'Overview Cluster Days'!$B:$G,6)</f>
        <v>Weekend</v>
      </c>
      <c r="E5825" s="10">
        <v>20181020</v>
      </c>
      <c r="F5825" s="11">
        <v>16</v>
      </c>
      <c r="G5825" s="79">
        <v>-2836.4</v>
      </c>
      <c r="H5825" s="79">
        <v>7345.3</v>
      </c>
      <c r="I5825" s="79">
        <v>4766.2</v>
      </c>
      <c r="J5825" s="79">
        <v>468.7</v>
      </c>
      <c r="K5825" s="79">
        <v>-3788.4</v>
      </c>
      <c r="L5825" s="80">
        <v>-3862.5</v>
      </c>
      <c r="M5825" s="81">
        <v>9273.9</v>
      </c>
      <c r="N5825" s="81">
        <v>-1072.3</v>
      </c>
      <c r="O5825" s="81">
        <v>71.3</v>
      </c>
      <c r="P5825" s="81">
        <v>-4410.3999999999996</v>
      </c>
      <c r="Q5825" s="26">
        <v>53.4</v>
      </c>
      <c r="R5825" s="27">
        <v>52.13</v>
      </c>
      <c r="S5825" s="27">
        <v>53.22</v>
      </c>
      <c r="T5825" s="27">
        <v>52.13</v>
      </c>
      <c r="U5825" s="28">
        <v>58.31</v>
      </c>
    </row>
    <row r="5826" spans="1:21" x14ac:dyDescent="0.25">
      <c r="A5826" t="s">
        <v>25</v>
      </c>
      <c r="B5826" s="10" t="str">
        <f>VLOOKUP($E5826,'Overview Cluster Days'!$B:$G,3)</f>
        <v>H</v>
      </c>
      <c r="C5826" s="10" t="str">
        <f>VLOOKUP($E5826,'Overview Cluster Days'!$B:$G,5)</f>
        <v>Interseason</v>
      </c>
      <c r="D5826" s="10" t="str">
        <f>VLOOKUP($E5826,'Overview Cluster Days'!$B:$G,6)</f>
        <v>Weekend</v>
      </c>
      <c r="E5826" s="10">
        <v>20181020</v>
      </c>
      <c r="F5826" s="11">
        <v>17</v>
      </c>
      <c r="G5826" s="79">
        <v>-3250.3</v>
      </c>
      <c r="H5826" s="79">
        <v>4951.7</v>
      </c>
      <c r="I5826" s="79">
        <v>5362.3</v>
      </c>
      <c r="J5826" s="79">
        <v>332.9</v>
      </c>
      <c r="K5826" s="79">
        <v>-3978.7</v>
      </c>
      <c r="L5826" s="80">
        <v>-4276.3999999999996</v>
      </c>
      <c r="M5826" s="81">
        <v>7254.9</v>
      </c>
      <c r="N5826" s="81">
        <v>1627.3</v>
      </c>
      <c r="O5826" s="81">
        <v>156.9</v>
      </c>
      <c r="P5826" s="81">
        <v>-4762.7</v>
      </c>
      <c r="Q5826" s="26">
        <v>55.44</v>
      </c>
      <c r="R5826" s="27">
        <v>54.96</v>
      </c>
      <c r="S5826" s="27">
        <v>55.2</v>
      </c>
      <c r="T5826" s="27">
        <v>54.96</v>
      </c>
      <c r="U5826" s="28">
        <v>60.05</v>
      </c>
    </row>
    <row r="5827" spans="1:21" x14ac:dyDescent="0.25">
      <c r="A5827" t="s">
        <v>25</v>
      </c>
      <c r="B5827" s="10" t="str">
        <f>VLOOKUP($E5827,'Overview Cluster Days'!$B:$G,3)</f>
        <v>H</v>
      </c>
      <c r="C5827" s="10" t="str">
        <f>VLOOKUP($E5827,'Overview Cluster Days'!$B:$G,5)</f>
        <v>Interseason</v>
      </c>
      <c r="D5827" s="10" t="str">
        <f>VLOOKUP($E5827,'Overview Cluster Days'!$B:$G,6)</f>
        <v>Weekend</v>
      </c>
      <c r="E5827" s="10">
        <v>20181020</v>
      </c>
      <c r="F5827" s="11">
        <v>18</v>
      </c>
      <c r="G5827" s="79">
        <v>-3030.4</v>
      </c>
      <c r="H5827" s="79">
        <v>1499.3</v>
      </c>
      <c r="I5827" s="79">
        <v>7305.4</v>
      </c>
      <c r="J5827" s="79">
        <v>24.9</v>
      </c>
      <c r="K5827" s="79">
        <v>-4191.2</v>
      </c>
      <c r="L5827" s="80">
        <v>-4056.5</v>
      </c>
      <c r="M5827" s="81">
        <v>3412.9</v>
      </c>
      <c r="N5827" s="81">
        <v>4483.1000000000004</v>
      </c>
      <c r="O5827" s="81">
        <v>915.7</v>
      </c>
      <c r="P5827" s="81">
        <v>-4755.2</v>
      </c>
      <c r="Q5827" s="26">
        <v>62.2</v>
      </c>
      <c r="R5827" s="27">
        <v>62</v>
      </c>
      <c r="S5827" s="27">
        <v>61.61</v>
      </c>
      <c r="T5827" s="27">
        <v>62</v>
      </c>
      <c r="U5827" s="28">
        <v>68.41</v>
      </c>
    </row>
    <row r="5828" spans="1:21" x14ac:dyDescent="0.25">
      <c r="A5828" t="s">
        <v>25</v>
      </c>
      <c r="B5828" s="10" t="str">
        <f>VLOOKUP($E5828,'Overview Cluster Days'!$B:$G,3)</f>
        <v>H</v>
      </c>
      <c r="C5828" s="10" t="str">
        <f>VLOOKUP($E5828,'Overview Cluster Days'!$B:$G,5)</f>
        <v>Interseason</v>
      </c>
      <c r="D5828" s="10" t="str">
        <f>VLOOKUP($E5828,'Overview Cluster Days'!$B:$G,6)</f>
        <v>Weekend</v>
      </c>
      <c r="E5828" s="10">
        <v>20181020</v>
      </c>
      <c r="F5828" s="11">
        <v>19</v>
      </c>
      <c r="G5828" s="79">
        <v>-3606.7</v>
      </c>
      <c r="H5828" s="79">
        <v>951.1</v>
      </c>
      <c r="I5828" s="79">
        <v>7913.3</v>
      </c>
      <c r="J5828" s="79">
        <v>151.1</v>
      </c>
      <c r="K5828" s="79">
        <v>-3503.6</v>
      </c>
      <c r="L5828" s="80">
        <v>-4632.8</v>
      </c>
      <c r="M5828" s="81">
        <v>2671.1</v>
      </c>
      <c r="N5828" s="81">
        <v>5498.3</v>
      </c>
      <c r="O5828" s="81">
        <v>464</v>
      </c>
      <c r="P5828" s="81">
        <v>-4000.6</v>
      </c>
      <c r="Q5828" s="26">
        <v>77.3</v>
      </c>
      <c r="R5828" s="27">
        <v>77.3</v>
      </c>
      <c r="S5828" s="27">
        <v>77.3</v>
      </c>
      <c r="T5828" s="27">
        <v>77.3</v>
      </c>
      <c r="U5828" s="28">
        <v>77.3</v>
      </c>
    </row>
    <row r="5829" spans="1:21" x14ac:dyDescent="0.25">
      <c r="A5829" t="s">
        <v>25</v>
      </c>
      <c r="B5829" s="10" t="str">
        <f>VLOOKUP($E5829,'Overview Cluster Days'!$B:$G,3)</f>
        <v>H</v>
      </c>
      <c r="C5829" s="10" t="str">
        <f>VLOOKUP($E5829,'Overview Cluster Days'!$B:$G,5)</f>
        <v>Interseason</v>
      </c>
      <c r="D5829" s="10" t="str">
        <f>VLOOKUP($E5829,'Overview Cluster Days'!$B:$G,6)</f>
        <v>Weekend</v>
      </c>
      <c r="E5829" s="10">
        <v>20181020</v>
      </c>
      <c r="F5829" s="11">
        <v>20</v>
      </c>
      <c r="G5829" s="79">
        <v>-3491.1</v>
      </c>
      <c r="H5829" s="79">
        <v>2053.3000000000002</v>
      </c>
      <c r="I5829" s="79">
        <v>5149.6000000000004</v>
      </c>
      <c r="J5829" s="79">
        <v>240.9</v>
      </c>
      <c r="K5829" s="79">
        <v>-1735</v>
      </c>
      <c r="L5829" s="80">
        <v>-4517.2</v>
      </c>
      <c r="M5829" s="81">
        <v>3911.8</v>
      </c>
      <c r="N5829" s="81">
        <v>2734.6</v>
      </c>
      <c r="O5829" s="81">
        <v>553.79999999999995</v>
      </c>
      <c r="P5829" s="81">
        <v>-2683</v>
      </c>
      <c r="Q5829" s="26">
        <v>80.900000000000006</v>
      </c>
      <c r="R5829" s="27">
        <v>80.900000000000006</v>
      </c>
      <c r="S5829" s="27">
        <v>80.900000000000006</v>
      </c>
      <c r="T5829" s="27">
        <v>80.900000000000006</v>
      </c>
      <c r="U5829" s="28">
        <v>80.900000000000006</v>
      </c>
    </row>
    <row r="5830" spans="1:21" x14ac:dyDescent="0.25">
      <c r="A5830" t="s">
        <v>25</v>
      </c>
      <c r="B5830" s="10" t="str">
        <f>VLOOKUP($E5830,'Overview Cluster Days'!$B:$G,3)</f>
        <v>H</v>
      </c>
      <c r="C5830" s="10" t="str">
        <f>VLOOKUP($E5830,'Overview Cluster Days'!$B:$G,5)</f>
        <v>Interseason</v>
      </c>
      <c r="D5830" s="10" t="str">
        <f>VLOOKUP($E5830,'Overview Cluster Days'!$B:$G,6)</f>
        <v>Weekend</v>
      </c>
      <c r="E5830" s="10">
        <v>20181020</v>
      </c>
      <c r="F5830" s="11">
        <v>21</v>
      </c>
      <c r="G5830" s="79">
        <v>-3477.9</v>
      </c>
      <c r="H5830" s="79">
        <v>2757</v>
      </c>
      <c r="I5830" s="79">
        <v>5643.1</v>
      </c>
      <c r="J5830" s="79">
        <v>452.3</v>
      </c>
      <c r="K5830" s="79">
        <v>-3376.7</v>
      </c>
      <c r="L5830" s="80">
        <v>-4504</v>
      </c>
      <c r="M5830" s="81">
        <v>4736.8</v>
      </c>
      <c r="N5830" s="81">
        <v>3228.1</v>
      </c>
      <c r="O5830" s="81">
        <v>666.8</v>
      </c>
      <c r="P5830" s="81">
        <v>-4127.7</v>
      </c>
      <c r="Q5830" s="26">
        <v>75.09</v>
      </c>
      <c r="R5830" s="27">
        <v>75.09</v>
      </c>
      <c r="S5830" s="27">
        <v>75.09</v>
      </c>
      <c r="T5830" s="27">
        <v>75.09</v>
      </c>
      <c r="U5830" s="28">
        <v>75.09</v>
      </c>
    </row>
    <row r="5831" spans="1:21" x14ac:dyDescent="0.25">
      <c r="A5831" t="s">
        <v>25</v>
      </c>
      <c r="B5831" s="10" t="str">
        <f>VLOOKUP($E5831,'Overview Cluster Days'!$B:$G,3)</f>
        <v>H</v>
      </c>
      <c r="C5831" s="10" t="str">
        <f>VLOOKUP($E5831,'Overview Cluster Days'!$B:$G,5)</f>
        <v>Interseason</v>
      </c>
      <c r="D5831" s="10" t="str">
        <f>VLOOKUP($E5831,'Overview Cluster Days'!$B:$G,6)</f>
        <v>Weekend</v>
      </c>
      <c r="E5831" s="10">
        <v>20181020</v>
      </c>
      <c r="F5831" s="11">
        <v>22</v>
      </c>
      <c r="G5831" s="79">
        <v>-2958.6</v>
      </c>
      <c r="H5831" s="79">
        <v>4552.7</v>
      </c>
      <c r="I5831" s="79">
        <v>6163.5</v>
      </c>
      <c r="J5831" s="79">
        <v>485.5</v>
      </c>
      <c r="K5831" s="79">
        <v>-3282.3</v>
      </c>
      <c r="L5831" s="80">
        <v>-3544.5</v>
      </c>
      <c r="M5831" s="81">
        <v>6987.9</v>
      </c>
      <c r="N5831" s="81">
        <v>499.9</v>
      </c>
      <c r="O5831" s="81">
        <v>0</v>
      </c>
      <c r="P5831" s="81">
        <v>-3943.3</v>
      </c>
      <c r="Q5831" s="26">
        <v>79.84</v>
      </c>
      <c r="R5831" s="27">
        <v>59.43</v>
      </c>
      <c r="S5831" s="27">
        <v>66.180000000000007</v>
      </c>
      <c r="T5831" s="27">
        <v>57.18</v>
      </c>
      <c r="U5831" s="28">
        <v>61.21</v>
      </c>
    </row>
    <row r="5832" spans="1:21" x14ac:dyDescent="0.25">
      <c r="A5832" t="s">
        <v>25</v>
      </c>
      <c r="B5832" s="10" t="str">
        <f>VLOOKUP($E5832,'Overview Cluster Days'!$B:$G,3)</f>
        <v>H</v>
      </c>
      <c r="C5832" s="10" t="str">
        <f>VLOOKUP($E5832,'Overview Cluster Days'!$B:$G,5)</f>
        <v>Interseason</v>
      </c>
      <c r="D5832" s="10" t="str">
        <f>VLOOKUP($E5832,'Overview Cluster Days'!$B:$G,6)</f>
        <v>Weekend</v>
      </c>
      <c r="E5832" s="10">
        <v>20181020</v>
      </c>
      <c r="F5832" s="11">
        <v>23</v>
      </c>
      <c r="G5832" s="79">
        <v>-3172.6</v>
      </c>
      <c r="H5832" s="79">
        <v>4493.7</v>
      </c>
      <c r="I5832" s="79">
        <v>3983.4</v>
      </c>
      <c r="J5832" s="79">
        <v>264</v>
      </c>
      <c r="K5832" s="79">
        <v>-3149</v>
      </c>
      <c r="L5832" s="80">
        <v>-3384.5</v>
      </c>
      <c r="M5832" s="81">
        <v>6948.9</v>
      </c>
      <c r="N5832" s="81">
        <v>4.5999999999999996</v>
      </c>
      <c r="O5832" s="81">
        <v>0</v>
      </c>
      <c r="P5832" s="81">
        <v>-3569</v>
      </c>
      <c r="Q5832" s="26">
        <v>70.75</v>
      </c>
      <c r="R5832" s="27">
        <v>59.95</v>
      </c>
      <c r="S5832" s="27">
        <v>65.180000000000007</v>
      </c>
      <c r="T5832" s="27">
        <v>57.12</v>
      </c>
      <c r="U5832" s="28">
        <v>61.33</v>
      </c>
    </row>
    <row r="5833" spans="1:21" x14ac:dyDescent="0.25">
      <c r="A5833" t="s">
        <v>25</v>
      </c>
      <c r="B5833" s="10" t="str">
        <f>VLOOKUP($E5833,'Overview Cluster Days'!$B:$G,3)</f>
        <v>H</v>
      </c>
      <c r="C5833" s="10" t="str">
        <f>VLOOKUP($E5833,'Overview Cluster Days'!$B:$G,5)</f>
        <v>Interseason</v>
      </c>
      <c r="D5833" s="10" t="str">
        <f>VLOOKUP($E5833,'Overview Cluster Days'!$B:$G,6)</f>
        <v>Weekend</v>
      </c>
      <c r="E5833" s="10">
        <v>20181020</v>
      </c>
      <c r="F5833" s="11">
        <v>24</v>
      </c>
      <c r="G5833" s="79">
        <v>-3156.4</v>
      </c>
      <c r="H5833" s="79">
        <v>4750.2</v>
      </c>
      <c r="I5833" s="79">
        <v>2236.5</v>
      </c>
      <c r="J5833" s="79">
        <v>-79.5</v>
      </c>
      <c r="K5833" s="79">
        <v>-2785.6</v>
      </c>
      <c r="L5833" s="80">
        <v>-2597.1</v>
      </c>
      <c r="M5833" s="81">
        <v>6937.9</v>
      </c>
      <c r="N5833" s="81">
        <v>-1607</v>
      </c>
      <c r="O5833" s="81">
        <v>64.8</v>
      </c>
      <c r="P5833" s="81">
        <v>-2798.6</v>
      </c>
      <c r="Q5833" s="26">
        <v>70.709999999999994</v>
      </c>
      <c r="R5833" s="27">
        <v>54.5</v>
      </c>
      <c r="S5833" s="27">
        <v>62.86</v>
      </c>
      <c r="T5833" s="27">
        <v>54.5</v>
      </c>
      <c r="U5833" s="28">
        <v>57.02</v>
      </c>
    </row>
    <row r="5834" spans="1:21" x14ac:dyDescent="0.25">
      <c r="A5834" t="s">
        <v>25</v>
      </c>
      <c r="B5834" s="10" t="str">
        <f>VLOOKUP($E5834,'Overview Cluster Days'!$B:$G,3)</f>
        <v>H</v>
      </c>
      <c r="C5834" s="10" t="str">
        <f>VLOOKUP($E5834,'Overview Cluster Days'!$B:$G,5)</f>
        <v>Interseason</v>
      </c>
      <c r="D5834" s="10" t="str">
        <f>VLOOKUP($E5834,'Overview Cluster Days'!$B:$G,6)</f>
        <v>Weekend</v>
      </c>
      <c r="E5834" s="10">
        <v>20181021</v>
      </c>
      <c r="F5834" s="11">
        <v>1</v>
      </c>
      <c r="G5834" s="79">
        <v>-3390.2</v>
      </c>
      <c r="H5834" s="79">
        <v>6475.1</v>
      </c>
      <c r="I5834" s="79">
        <v>2226.5</v>
      </c>
      <c r="J5834" s="79">
        <v>-57.7</v>
      </c>
      <c r="K5834" s="79">
        <v>-2058.6</v>
      </c>
      <c r="L5834" s="80">
        <v>-4416.3</v>
      </c>
      <c r="M5834" s="81">
        <v>7720.7</v>
      </c>
      <c r="N5834" s="81">
        <v>-132.5</v>
      </c>
      <c r="O5834" s="81">
        <v>-428.3</v>
      </c>
      <c r="P5834" s="81">
        <v>-2743.6</v>
      </c>
      <c r="Q5834" s="26">
        <v>60.04</v>
      </c>
      <c r="R5834" s="27">
        <v>55.42</v>
      </c>
      <c r="S5834" s="27">
        <v>57.84</v>
      </c>
      <c r="T5834" s="27">
        <v>55.42</v>
      </c>
      <c r="U5834" s="28">
        <v>56.15</v>
      </c>
    </row>
    <row r="5835" spans="1:21" x14ac:dyDescent="0.25">
      <c r="A5835" t="s">
        <v>25</v>
      </c>
      <c r="B5835" s="10" t="str">
        <f>VLOOKUP($E5835,'Overview Cluster Days'!$B:$G,3)</f>
        <v>H</v>
      </c>
      <c r="C5835" s="10" t="str">
        <f>VLOOKUP($E5835,'Overview Cluster Days'!$B:$G,5)</f>
        <v>Interseason</v>
      </c>
      <c r="D5835" s="10" t="str">
        <f>VLOOKUP($E5835,'Overview Cluster Days'!$B:$G,6)</f>
        <v>Weekend</v>
      </c>
      <c r="E5835" s="10">
        <v>20181021</v>
      </c>
      <c r="F5835" s="11">
        <v>2</v>
      </c>
      <c r="G5835" s="79">
        <v>-3199.9</v>
      </c>
      <c r="H5835" s="79">
        <v>7014.3</v>
      </c>
      <c r="I5835" s="79">
        <v>3042.4</v>
      </c>
      <c r="J5835" s="79">
        <v>-610.1</v>
      </c>
      <c r="K5835" s="79">
        <v>-3030.5</v>
      </c>
      <c r="L5835" s="80">
        <v>-4226</v>
      </c>
      <c r="M5835" s="81">
        <v>8899.2000000000007</v>
      </c>
      <c r="N5835" s="81">
        <v>-127.1</v>
      </c>
      <c r="O5835" s="81">
        <v>-798.6</v>
      </c>
      <c r="P5835" s="81">
        <v>-3747.5</v>
      </c>
      <c r="Q5835" s="26">
        <v>59.53</v>
      </c>
      <c r="R5835" s="27">
        <v>51.24</v>
      </c>
      <c r="S5835" s="27">
        <v>54.4</v>
      </c>
      <c r="T5835" s="27">
        <v>51.24</v>
      </c>
      <c r="U5835" s="28">
        <v>52.03</v>
      </c>
    </row>
    <row r="5836" spans="1:21" x14ac:dyDescent="0.25">
      <c r="A5836" t="s">
        <v>25</v>
      </c>
      <c r="B5836" s="10" t="str">
        <f>VLOOKUP($E5836,'Overview Cluster Days'!$B:$G,3)</f>
        <v>H</v>
      </c>
      <c r="C5836" s="10" t="str">
        <f>VLOOKUP($E5836,'Overview Cluster Days'!$B:$G,5)</f>
        <v>Interseason</v>
      </c>
      <c r="D5836" s="10" t="str">
        <f>VLOOKUP($E5836,'Overview Cluster Days'!$B:$G,6)</f>
        <v>Weekend</v>
      </c>
      <c r="E5836" s="10">
        <v>20181021</v>
      </c>
      <c r="F5836" s="11">
        <v>3</v>
      </c>
      <c r="G5836" s="79">
        <v>-2953.8</v>
      </c>
      <c r="H5836" s="79">
        <v>6423.7</v>
      </c>
      <c r="I5836" s="79">
        <v>3983.8</v>
      </c>
      <c r="J5836" s="79">
        <v>-462.3</v>
      </c>
      <c r="K5836" s="79">
        <v>-3209</v>
      </c>
      <c r="L5836" s="80">
        <v>-3979.9</v>
      </c>
      <c r="M5836" s="81">
        <v>8399.2000000000007</v>
      </c>
      <c r="N5836" s="81">
        <v>-602.29999999999995</v>
      </c>
      <c r="O5836" s="81">
        <v>-3</v>
      </c>
      <c r="P5836" s="81">
        <v>-3814</v>
      </c>
      <c r="Q5836" s="26">
        <v>54.8</v>
      </c>
      <c r="R5836" s="27">
        <v>48.96</v>
      </c>
      <c r="S5836" s="27">
        <v>51.15</v>
      </c>
      <c r="T5836" s="27">
        <v>48.96</v>
      </c>
      <c r="U5836" s="28">
        <v>49.49</v>
      </c>
    </row>
    <row r="5837" spans="1:21" x14ac:dyDescent="0.25">
      <c r="A5837" t="s">
        <v>25</v>
      </c>
      <c r="B5837" s="10" t="str">
        <f>VLOOKUP($E5837,'Overview Cluster Days'!$B:$G,3)</f>
        <v>H</v>
      </c>
      <c r="C5837" s="10" t="str">
        <f>VLOOKUP($E5837,'Overview Cluster Days'!$B:$G,5)</f>
        <v>Interseason</v>
      </c>
      <c r="D5837" s="10" t="str">
        <f>VLOOKUP($E5837,'Overview Cluster Days'!$B:$G,6)</f>
        <v>Weekend</v>
      </c>
      <c r="E5837" s="10">
        <v>20181021</v>
      </c>
      <c r="F5837" s="11">
        <v>4</v>
      </c>
      <c r="G5837" s="79">
        <v>-3492.6</v>
      </c>
      <c r="H5837" s="79">
        <v>4440</v>
      </c>
      <c r="I5837" s="79">
        <v>6487.9</v>
      </c>
      <c r="J5837" s="79">
        <v>-485.2</v>
      </c>
      <c r="K5837" s="79">
        <v>-3182.1</v>
      </c>
      <c r="L5837" s="80">
        <v>-4518.7</v>
      </c>
      <c r="M5837" s="81">
        <v>6637.2</v>
      </c>
      <c r="N5837" s="81">
        <v>1594.9</v>
      </c>
      <c r="O5837" s="81">
        <v>94.7</v>
      </c>
      <c r="P5837" s="81">
        <v>-3808.1</v>
      </c>
      <c r="Q5837" s="26">
        <v>50</v>
      </c>
      <c r="R5837" s="27">
        <v>50</v>
      </c>
      <c r="S5837" s="27">
        <v>50</v>
      </c>
      <c r="T5837" s="27">
        <v>50</v>
      </c>
      <c r="U5837" s="28">
        <v>50</v>
      </c>
    </row>
    <row r="5838" spans="1:21" x14ac:dyDescent="0.25">
      <c r="A5838" t="s">
        <v>25</v>
      </c>
      <c r="B5838" s="10" t="str">
        <f>VLOOKUP($E5838,'Overview Cluster Days'!$B:$G,3)</f>
        <v>H</v>
      </c>
      <c r="C5838" s="10" t="str">
        <f>VLOOKUP($E5838,'Overview Cluster Days'!$B:$G,5)</f>
        <v>Interseason</v>
      </c>
      <c r="D5838" s="10" t="str">
        <f>VLOOKUP($E5838,'Overview Cluster Days'!$B:$G,6)</f>
        <v>Weekend</v>
      </c>
      <c r="E5838" s="10">
        <v>20181021</v>
      </c>
      <c r="F5838" s="11">
        <v>5</v>
      </c>
      <c r="G5838" s="79">
        <v>-3447.7</v>
      </c>
      <c r="H5838" s="79">
        <v>3806.9</v>
      </c>
      <c r="I5838" s="79">
        <v>7424.2</v>
      </c>
      <c r="J5838" s="79">
        <v>-814.2</v>
      </c>
      <c r="K5838" s="79">
        <v>-3300.3</v>
      </c>
      <c r="L5838" s="80">
        <v>-4473.8</v>
      </c>
      <c r="M5838" s="81">
        <v>6157.6</v>
      </c>
      <c r="N5838" s="81">
        <v>2496.8000000000002</v>
      </c>
      <c r="O5838" s="81">
        <v>-234.3</v>
      </c>
      <c r="P5838" s="81">
        <v>-3946.3</v>
      </c>
      <c r="Q5838" s="26">
        <v>49.92</v>
      </c>
      <c r="R5838" s="27">
        <v>49.92</v>
      </c>
      <c r="S5838" s="27">
        <v>49.92</v>
      </c>
      <c r="T5838" s="27">
        <v>49.92</v>
      </c>
      <c r="U5838" s="28">
        <v>49.92</v>
      </c>
    </row>
    <row r="5839" spans="1:21" x14ac:dyDescent="0.25">
      <c r="A5839" t="s">
        <v>25</v>
      </c>
      <c r="B5839" s="10" t="str">
        <f>VLOOKUP($E5839,'Overview Cluster Days'!$B:$G,3)</f>
        <v>H</v>
      </c>
      <c r="C5839" s="10" t="str">
        <f>VLOOKUP($E5839,'Overview Cluster Days'!$B:$G,5)</f>
        <v>Interseason</v>
      </c>
      <c r="D5839" s="10" t="str">
        <f>VLOOKUP($E5839,'Overview Cluster Days'!$B:$G,6)</f>
        <v>Weekend</v>
      </c>
      <c r="E5839" s="10">
        <v>20181021</v>
      </c>
      <c r="F5839" s="11">
        <v>6</v>
      </c>
      <c r="G5839" s="79">
        <v>-3268.4</v>
      </c>
      <c r="H5839" s="79">
        <v>3588.1</v>
      </c>
      <c r="I5839" s="79">
        <v>7341.3</v>
      </c>
      <c r="J5839" s="79">
        <v>-763.6</v>
      </c>
      <c r="K5839" s="79">
        <v>-3363.3</v>
      </c>
      <c r="L5839" s="80">
        <v>-4294.5</v>
      </c>
      <c r="M5839" s="81">
        <v>5920.3</v>
      </c>
      <c r="N5839" s="81">
        <v>2361.1999999999998</v>
      </c>
      <c r="O5839" s="81">
        <v>-122.7</v>
      </c>
      <c r="P5839" s="81">
        <v>-3864.3</v>
      </c>
      <c r="Q5839" s="26">
        <v>50.5</v>
      </c>
      <c r="R5839" s="27">
        <v>50.5</v>
      </c>
      <c r="S5839" s="27">
        <v>50.5</v>
      </c>
      <c r="T5839" s="27">
        <v>50.5</v>
      </c>
      <c r="U5839" s="28">
        <v>50.5</v>
      </c>
    </row>
    <row r="5840" spans="1:21" x14ac:dyDescent="0.25">
      <c r="A5840" t="s">
        <v>25</v>
      </c>
      <c r="B5840" s="10" t="str">
        <f>VLOOKUP($E5840,'Overview Cluster Days'!$B:$G,3)</f>
        <v>H</v>
      </c>
      <c r="C5840" s="10" t="str">
        <f>VLOOKUP($E5840,'Overview Cluster Days'!$B:$G,5)</f>
        <v>Interseason</v>
      </c>
      <c r="D5840" s="10" t="str">
        <f>VLOOKUP($E5840,'Overview Cluster Days'!$B:$G,6)</f>
        <v>Weekend</v>
      </c>
      <c r="E5840" s="10">
        <v>20181021</v>
      </c>
      <c r="F5840" s="11">
        <v>7</v>
      </c>
      <c r="G5840" s="79">
        <v>-3280.4</v>
      </c>
      <c r="H5840" s="79">
        <v>4112.5</v>
      </c>
      <c r="I5840" s="79">
        <v>6721.9</v>
      </c>
      <c r="J5840" s="79">
        <v>-686.6</v>
      </c>
      <c r="K5840" s="79">
        <v>-3383</v>
      </c>
      <c r="L5840" s="80">
        <v>-4306.5</v>
      </c>
      <c r="M5840" s="81">
        <v>6407.4</v>
      </c>
      <c r="N5840" s="81">
        <v>1855.5</v>
      </c>
      <c r="O5840" s="81">
        <v>-146.4</v>
      </c>
      <c r="P5840" s="81">
        <v>-3810</v>
      </c>
      <c r="Q5840" s="26">
        <v>52.06</v>
      </c>
      <c r="R5840" s="27">
        <v>52.06</v>
      </c>
      <c r="S5840" s="27">
        <v>52.06</v>
      </c>
      <c r="T5840" s="27">
        <v>52.06</v>
      </c>
      <c r="U5840" s="28">
        <v>52.06</v>
      </c>
    </row>
    <row r="5841" spans="1:21" x14ac:dyDescent="0.25">
      <c r="A5841" t="s">
        <v>25</v>
      </c>
      <c r="B5841" s="10" t="str">
        <f>VLOOKUP($E5841,'Overview Cluster Days'!$B:$G,3)</f>
        <v>H</v>
      </c>
      <c r="C5841" s="10" t="str">
        <f>VLOOKUP($E5841,'Overview Cluster Days'!$B:$G,5)</f>
        <v>Interseason</v>
      </c>
      <c r="D5841" s="10" t="str">
        <f>VLOOKUP($E5841,'Overview Cluster Days'!$B:$G,6)</f>
        <v>Weekend</v>
      </c>
      <c r="E5841" s="10">
        <v>20181021</v>
      </c>
      <c r="F5841" s="11">
        <v>8</v>
      </c>
      <c r="G5841" s="79">
        <v>-3073</v>
      </c>
      <c r="H5841" s="79">
        <v>2815.7</v>
      </c>
      <c r="I5841" s="79">
        <v>6093.4</v>
      </c>
      <c r="J5841" s="79">
        <v>-896.7</v>
      </c>
      <c r="K5841" s="79">
        <v>-3095.1</v>
      </c>
      <c r="L5841" s="80">
        <v>-4099.1000000000004</v>
      </c>
      <c r="M5841" s="81">
        <v>4986.1000000000004</v>
      </c>
      <c r="N5841" s="81">
        <v>3465.8</v>
      </c>
      <c r="O5841" s="81">
        <v>-955.7</v>
      </c>
      <c r="P5841" s="81">
        <v>-3397.1</v>
      </c>
      <c r="Q5841" s="26">
        <v>55.26</v>
      </c>
      <c r="R5841" s="27">
        <v>55.26</v>
      </c>
      <c r="S5841" s="27">
        <v>55.26</v>
      </c>
      <c r="T5841" s="27">
        <v>55.26</v>
      </c>
      <c r="U5841" s="28">
        <v>55.26</v>
      </c>
    </row>
    <row r="5842" spans="1:21" x14ac:dyDescent="0.25">
      <c r="A5842" t="s">
        <v>25</v>
      </c>
      <c r="B5842" s="10" t="str">
        <f>VLOOKUP($E5842,'Overview Cluster Days'!$B:$G,3)</f>
        <v>H</v>
      </c>
      <c r="C5842" s="10" t="str">
        <f>VLOOKUP($E5842,'Overview Cluster Days'!$B:$G,5)</f>
        <v>Interseason</v>
      </c>
      <c r="D5842" s="10" t="str">
        <f>VLOOKUP($E5842,'Overview Cluster Days'!$B:$G,6)</f>
        <v>Weekend</v>
      </c>
      <c r="E5842" s="10">
        <v>20181021</v>
      </c>
      <c r="F5842" s="11">
        <v>9</v>
      </c>
      <c r="G5842" s="79">
        <v>-3128.5</v>
      </c>
      <c r="H5842" s="79">
        <v>2737.8</v>
      </c>
      <c r="I5842" s="79">
        <v>6272.4</v>
      </c>
      <c r="J5842" s="79">
        <v>-1070.2</v>
      </c>
      <c r="K5842" s="79">
        <v>-2927</v>
      </c>
      <c r="L5842" s="80">
        <v>-4154.6000000000004</v>
      </c>
      <c r="M5842" s="81">
        <v>4861.1000000000004</v>
      </c>
      <c r="N5842" s="81">
        <v>3878.7</v>
      </c>
      <c r="O5842" s="81">
        <v>-1129.2</v>
      </c>
      <c r="P5842" s="81">
        <v>-3456</v>
      </c>
      <c r="Q5842" s="26">
        <v>57.71</v>
      </c>
      <c r="R5842" s="27">
        <v>57.71</v>
      </c>
      <c r="S5842" s="27">
        <v>57.71</v>
      </c>
      <c r="T5842" s="27">
        <v>57.71</v>
      </c>
      <c r="U5842" s="28">
        <v>57.71</v>
      </c>
    </row>
    <row r="5843" spans="1:21" x14ac:dyDescent="0.25">
      <c r="A5843" t="s">
        <v>25</v>
      </c>
      <c r="B5843" s="10" t="str">
        <f>VLOOKUP($E5843,'Overview Cluster Days'!$B:$G,3)</f>
        <v>H</v>
      </c>
      <c r="C5843" s="10" t="str">
        <f>VLOOKUP($E5843,'Overview Cluster Days'!$B:$G,5)</f>
        <v>Interseason</v>
      </c>
      <c r="D5843" s="10" t="str">
        <f>VLOOKUP($E5843,'Overview Cluster Days'!$B:$G,6)</f>
        <v>Weekend</v>
      </c>
      <c r="E5843" s="10">
        <v>20181021</v>
      </c>
      <c r="F5843" s="11">
        <v>10</v>
      </c>
      <c r="G5843" s="79">
        <v>-2766.4</v>
      </c>
      <c r="H5843" s="79">
        <v>3728</v>
      </c>
      <c r="I5843" s="79">
        <v>6063.2</v>
      </c>
      <c r="J5843" s="79">
        <v>-1002.5</v>
      </c>
      <c r="K5843" s="79">
        <v>-3022.3</v>
      </c>
      <c r="L5843" s="80">
        <v>-3792.5</v>
      </c>
      <c r="M5843" s="81">
        <v>5860.7</v>
      </c>
      <c r="N5843" s="81">
        <v>2445.6</v>
      </c>
      <c r="O5843" s="81">
        <v>-1122.5</v>
      </c>
      <c r="P5843" s="81">
        <v>-3391.3</v>
      </c>
      <c r="Q5843" s="26">
        <v>70.3</v>
      </c>
      <c r="R5843" s="27">
        <v>62.48</v>
      </c>
      <c r="S5843" s="27">
        <v>57.82</v>
      </c>
      <c r="T5843" s="27">
        <v>65.58</v>
      </c>
      <c r="U5843" s="28">
        <v>62.48</v>
      </c>
    </row>
    <row r="5844" spans="1:21" x14ac:dyDescent="0.25">
      <c r="A5844" t="s">
        <v>25</v>
      </c>
      <c r="B5844" s="10" t="str">
        <f>VLOOKUP($E5844,'Overview Cluster Days'!$B:$G,3)</f>
        <v>H</v>
      </c>
      <c r="C5844" s="10" t="str">
        <f>VLOOKUP($E5844,'Overview Cluster Days'!$B:$G,5)</f>
        <v>Interseason</v>
      </c>
      <c r="D5844" s="10" t="str">
        <f>VLOOKUP($E5844,'Overview Cluster Days'!$B:$G,6)</f>
        <v>Weekend</v>
      </c>
      <c r="E5844" s="10">
        <v>20181021</v>
      </c>
      <c r="F5844" s="11">
        <v>11</v>
      </c>
      <c r="G5844" s="79">
        <v>-2606.5</v>
      </c>
      <c r="H5844" s="79">
        <v>4847.8</v>
      </c>
      <c r="I5844" s="79">
        <v>5310.8</v>
      </c>
      <c r="J5844" s="79">
        <v>-880</v>
      </c>
      <c r="K5844" s="79">
        <v>-3003.5</v>
      </c>
      <c r="L5844" s="80">
        <v>-3632.6</v>
      </c>
      <c r="M5844" s="81">
        <v>7104.6</v>
      </c>
      <c r="N5844" s="81">
        <v>1036.5</v>
      </c>
      <c r="O5844" s="81">
        <v>-1000</v>
      </c>
      <c r="P5844" s="81">
        <v>-3508.5</v>
      </c>
      <c r="Q5844" s="26">
        <v>59.5</v>
      </c>
      <c r="R5844" s="27">
        <v>59.5</v>
      </c>
      <c r="S5844" s="27">
        <v>59.5</v>
      </c>
      <c r="T5844" s="27">
        <v>59.5</v>
      </c>
      <c r="U5844" s="28">
        <v>59.5</v>
      </c>
    </row>
    <row r="5845" spans="1:21" x14ac:dyDescent="0.25">
      <c r="A5845" t="s">
        <v>25</v>
      </c>
      <c r="B5845" s="10" t="str">
        <f>VLOOKUP($E5845,'Overview Cluster Days'!$B:$G,3)</f>
        <v>H</v>
      </c>
      <c r="C5845" s="10" t="str">
        <f>VLOOKUP($E5845,'Overview Cluster Days'!$B:$G,5)</f>
        <v>Interseason</v>
      </c>
      <c r="D5845" s="10" t="str">
        <f>VLOOKUP($E5845,'Overview Cluster Days'!$B:$G,6)</f>
        <v>Weekend</v>
      </c>
      <c r="E5845" s="10">
        <v>20181021</v>
      </c>
      <c r="F5845" s="11">
        <v>12</v>
      </c>
      <c r="G5845" s="79">
        <v>-2421.5</v>
      </c>
      <c r="H5845" s="79">
        <v>6041.2</v>
      </c>
      <c r="I5845" s="79">
        <v>4453.5</v>
      </c>
      <c r="J5845" s="79">
        <v>-604</v>
      </c>
      <c r="K5845" s="79">
        <v>-3252.7</v>
      </c>
      <c r="L5845" s="80">
        <v>-3447.6</v>
      </c>
      <c r="M5845" s="81">
        <v>8486.4</v>
      </c>
      <c r="N5845" s="81">
        <v>-303.10000000000002</v>
      </c>
      <c r="O5845" s="81">
        <v>-724</v>
      </c>
      <c r="P5845" s="81">
        <v>-4011.7</v>
      </c>
      <c r="Q5845" s="26">
        <v>59.9</v>
      </c>
      <c r="R5845" s="27">
        <v>59.9</v>
      </c>
      <c r="S5845" s="27">
        <v>59.9</v>
      </c>
      <c r="T5845" s="27">
        <v>59.9</v>
      </c>
      <c r="U5845" s="28">
        <v>59.9</v>
      </c>
    </row>
    <row r="5846" spans="1:21" x14ac:dyDescent="0.25">
      <c r="A5846" t="s">
        <v>25</v>
      </c>
      <c r="B5846" s="10" t="str">
        <f>VLOOKUP($E5846,'Overview Cluster Days'!$B:$G,3)</f>
        <v>H</v>
      </c>
      <c r="C5846" s="10" t="str">
        <f>VLOOKUP($E5846,'Overview Cluster Days'!$B:$G,5)</f>
        <v>Interseason</v>
      </c>
      <c r="D5846" s="10" t="str">
        <f>VLOOKUP($E5846,'Overview Cluster Days'!$B:$G,6)</f>
        <v>Weekend</v>
      </c>
      <c r="E5846" s="10">
        <v>20181021</v>
      </c>
      <c r="F5846" s="11">
        <v>13</v>
      </c>
      <c r="G5846" s="79">
        <v>-2516.6999999999998</v>
      </c>
      <c r="H5846" s="79">
        <v>7192.5</v>
      </c>
      <c r="I5846" s="79">
        <v>3606.6</v>
      </c>
      <c r="J5846" s="79">
        <v>-349.1</v>
      </c>
      <c r="K5846" s="79">
        <v>-4033.8</v>
      </c>
      <c r="L5846" s="80">
        <v>-3542.8</v>
      </c>
      <c r="M5846" s="81">
        <v>9076.9</v>
      </c>
      <c r="N5846" s="81">
        <v>-577</v>
      </c>
      <c r="O5846" s="81">
        <v>-308.3</v>
      </c>
      <c r="P5846" s="81">
        <v>-4648.8</v>
      </c>
      <c r="Q5846" s="26">
        <v>67.39</v>
      </c>
      <c r="R5846" s="27">
        <v>48.06</v>
      </c>
      <c r="S5846" s="27">
        <v>59.91</v>
      </c>
      <c r="T5846" s="27">
        <v>72.45</v>
      </c>
      <c r="U5846" s="28">
        <v>53.01</v>
      </c>
    </row>
    <row r="5847" spans="1:21" x14ac:dyDescent="0.25">
      <c r="A5847" t="s">
        <v>25</v>
      </c>
      <c r="B5847" s="10" t="str">
        <f>VLOOKUP($E5847,'Overview Cluster Days'!$B:$G,3)</f>
        <v>H</v>
      </c>
      <c r="C5847" s="10" t="str">
        <f>VLOOKUP($E5847,'Overview Cluster Days'!$B:$G,5)</f>
        <v>Interseason</v>
      </c>
      <c r="D5847" s="10" t="str">
        <f>VLOOKUP($E5847,'Overview Cluster Days'!$B:$G,6)</f>
        <v>Weekend</v>
      </c>
      <c r="E5847" s="10">
        <v>20181021</v>
      </c>
      <c r="F5847" s="11">
        <v>14</v>
      </c>
      <c r="G5847" s="79">
        <v>-2338.6</v>
      </c>
      <c r="H5847" s="79">
        <v>7209.1</v>
      </c>
      <c r="I5847" s="79">
        <v>3604.4</v>
      </c>
      <c r="J5847" s="79">
        <v>-383.2</v>
      </c>
      <c r="K5847" s="79">
        <v>-4356.1000000000004</v>
      </c>
      <c r="L5847" s="80">
        <v>-3364.7</v>
      </c>
      <c r="M5847" s="81">
        <v>9389.2000000000007</v>
      </c>
      <c r="N5847" s="81">
        <v>-974.2</v>
      </c>
      <c r="O5847" s="81">
        <v>-442.2</v>
      </c>
      <c r="P5847" s="81">
        <v>-4608.1000000000004</v>
      </c>
      <c r="Q5847" s="26">
        <v>55.38</v>
      </c>
      <c r="R5847" s="27">
        <v>45.9</v>
      </c>
      <c r="S5847" s="27">
        <v>52.01</v>
      </c>
      <c r="T5847" s="27">
        <v>57.3</v>
      </c>
      <c r="U5847" s="28">
        <v>52.01</v>
      </c>
    </row>
    <row r="5848" spans="1:21" x14ac:dyDescent="0.25">
      <c r="A5848" t="s">
        <v>25</v>
      </c>
      <c r="B5848" s="10" t="str">
        <f>VLOOKUP($E5848,'Overview Cluster Days'!$B:$G,3)</f>
        <v>H</v>
      </c>
      <c r="C5848" s="10" t="str">
        <f>VLOOKUP($E5848,'Overview Cluster Days'!$B:$G,5)</f>
        <v>Interseason</v>
      </c>
      <c r="D5848" s="10" t="str">
        <f>VLOOKUP($E5848,'Overview Cluster Days'!$B:$G,6)</f>
        <v>Weekend</v>
      </c>
      <c r="E5848" s="10">
        <v>20181021</v>
      </c>
      <c r="F5848" s="11">
        <v>15</v>
      </c>
      <c r="G5848" s="79">
        <v>-2804</v>
      </c>
      <c r="H5848" s="79">
        <v>6699.3</v>
      </c>
      <c r="I5848" s="79">
        <v>4866</v>
      </c>
      <c r="J5848" s="79">
        <v>-651.5</v>
      </c>
      <c r="K5848" s="79">
        <v>-4275.6000000000004</v>
      </c>
      <c r="L5848" s="80">
        <v>-3830.1</v>
      </c>
      <c r="M5848" s="81">
        <v>9096.7999999999993</v>
      </c>
      <c r="N5848" s="81">
        <v>109.4</v>
      </c>
      <c r="O5848" s="81">
        <v>-710.5</v>
      </c>
      <c r="P5848" s="81">
        <v>-4665.6000000000004</v>
      </c>
      <c r="Q5848" s="26">
        <v>47.8</v>
      </c>
      <c r="R5848" s="27">
        <v>47.57</v>
      </c>
      <c r="S5848" s="27">
        <v>47.8</v>
      </c>
      <c r="T5848" s="27">
        <v>47.8</v>
      </c>
      <c r="U5848" s="28">
        <v>49.75</v>
      </c>
    </row>
    <row r="5849" spans="1:21" x14ac:dyDescent="0.25">
      <c r="A5849" t="s">
        <v>25</v>
      </c>
      <c r="B5849" s="10" t="str">
        <f>VLOOKUP($E5849,'Overview Cluster Days'!$B:$G,3)</f>
        <v>H</v>
      </c>
      <c r="C5849" s="10" t="str">
        <f>VLOOKUP($E5849,'Overview Cluster Days'!$B:$G,5)</f>
        <v>Interseason</v>
      </c>
      <c r="D5849" s="10" t="str">
        <f>VLOOKUP($E5849,'Overview Cluster Days'!$B:$G,6)</f>
        <v>Weekend</v>
      </c>
      <c r="E5849" s="10">
        <v>20181021</v>
      </c>
      <c r="F5849" s="11">
        <v>16</v>
      </c>
      <c r="G5849" s="79">
        <v>-2989.8</v>
      </c>
      <c r="H5849" s="79">
        <v>5062.6000000000004</v>
      </c>
      <c r="I5849" s="79">
        <v>7125.7</v>
      </c>
      <c r="J5849" s="79">
        <v>-1079.3</v>
      </c>
      <c r="K5849" s="79">
        <v>-4268.7</v>
      </c>
      <c r="L5849" s="80">
        <v>-4015.9</v>
      </c>
      <c r="M5849" s="81">
        <v>7487.8</v>
      </c>
      <c r="N5849" s="81">
        <v>2369.1</v>
      </c>
      <c r="O5849" s="81">
        <v>-1138.3</v>
      </c>
      <c r="P5849" s="81">
        <v>-4702.7</v>
      </c>
      <c r="Q5849" s="26">
        <v>43.32</v>
      </c>
      <c r="R5849" s="27">
        <v>43.32</v>
      </c>
      <c r="S5849" s="27">
        <v>43.32</v>
      </c>
      <c r="T5849" s="27">
        <v>43.32</v>
      </c>
      <c r="U5849" s="28">
        <v>43.32</v>
      </c>
    </row>
    <row r="5850" spans="1:21" x14ac:dyDescent="0.25">
      <c r="A5850" t="s">
        <v>25</v>
      </c>
      <c r="B5850" s="10" t="str">
        <f>VLOOKUP($E5850,'Overview Cluster Days'!$B:$G,3)</f>
        <v>H</v>
      </c>
      <c r="C5850" s="10" t="str">
        <f>VLOOKUP($E5850,'Overview Cluster Days'!$B:$G,5)</f>
        <v>Interseason</v>
      </c>
      <c r="D5850" s="10" t="str">
        <f>VLOOKUP($E5850,'Overview Cluster Days'!$B:$G,6)</f>
        <v>Weekend</v>
      </c>
      <c r="E5850" s="10">
        <v>20181021</v>
      </c>
      <c r="F5850" s="11">
        <v>17</v>
      </c>
      <c r="G5850" s="79">
        <v>-3074.7</v>
      </c>
      <c r="H5850" s="79">
        <v>4293.1000000000004</v>
      </c>
      <c r="I5850" s="79">
        <v>7892.6</v>
      </c>
      <c r="J5850" s="79">
        <v>-951</v>
      </c>
      <c r="K5850" s="79">
        <v>-4322.5</v>
      </c>
      <c r="L5850" s="80">
        <v>-4100.8</v>
      </c>
      <c r="M5850" s="81">
        <v>6728.3</v>
      </c>
      <c r="N5850" s="81">
        <v>3136</v>
      </c>
      <c r="O5850" s="81">
        <v>-1010</v>
      </c>
      <c r="P5850" s="81">
        <v>-4753.5</v>
      </c>
      <c r="Q5850" s="26">
        <v>51.22</v>
      </c>
      <c r="R5850" s="27">
        <v>51.16</v>
      </c>
      <c r="S5850" s="27">
        <v>51.16</v>
      </c>
      <c r="T5850" s="27">
        <v>51.19</v>
      </c>
      <c r="U5850" s="28">
        <v>52.07</v>
      </c>
    </row>
    <row r="5851" spans="1:21" x14ac:dyDescent="0.25">
      <c r="A5851" t="s">
        <v>25</v>
      </c>
      <c r="B5851" s="10" t="str">
        <f>VLOOKUP($E5851,'Overview Cluster Days'!$B:$G,3)</f>
        <v>H</v>
      </c>
      <c r="C5851" s="10" t="str">
        <f>VLOOKUP($E5851,'Overview Cluster Days'!$B:$G,5)</f>
        <v>Interseason</v>
      </c>
      <c r="D5851" s="10" t="str">
        <f>VLOOKUP($E5851,'Overview Cluster Days'!$B:$G,6)</f>
        <v>Weekend</v>
      </c>
      <c r="E5851" s="10">
        <v>20181021</v>
      </c>
      <c r="F5851" s="11">
        <v>18</v>
      </c>
      <c r="G5851" s="79">
        <v>-3330.3</v>
      </c>
      <c r="H5851" s="79">
        <v>1876.3</v>
      </c>
      <c r="I5851" s="79">
        <v>9546.9</v>
      </c>
      <c r="J5851" s="79">
        <v>-1161.4000000000001</v>
      </c>
      <c r="K5851" s="79">
        <v>-3357.2</v>
      </c>
      <c r="L5851" s="80">
        <v>-4356.3999999999996</v>
      </c>
      <c r="M5851" s="81">
        <v>4311.5</v>
      </c>
      <c r="N5851" s="81">
        <v>4589.3</v>
      </c>
      <c r="O5851" s="81">
        <v>-621.20000000000005</v>
      </c>
      <c r="P5851" s="81">
        <v>-3923.2</v>
      </c>
      <c r="Q5851" s="26">
        <v>60</v>
      </c>
      <c r="R5851" s="27">
        <v>60</v>
      </c>
      <c r="S5851" s="27">
        <v>60</v>
      </c>
      <c r="T5851" s="27">
        <v>60</v>
      </c>
      <c r="U5851" s="28">
        <v>60</v>
      </c>
    </row>
    <row r="5852" spans="1:21" x14ac:dyDescent="0.25">
      <c r="A5852" t="s">
        <v>25</v>
      </c>
      <c r="B5852" s="10" t="str">
        <f>VLOOKUP($E5852,'Overview Cluster Days'!$B:$G,3)</f>
        <v>H</v>
      </c>
      <c r="C5852" s="10" t="str">
        <f>VLOOKUP($E5852,'Overview Cluster Days'!$B:$G,5)</f>
        <v>Interseason</v>
      </c>
      <c r="D5852" s="10" t="str">
        <f>VLOOKUP($E5852,'Overview Cluster Days'!$B:$G,6)</f>
        <v>Weekend</v>
      </c>
      <c r="E5852" s="10">
        <v>20181021</v>
      </c>
      <c r="F5852" s="11">
        <v>19</v>
      </c>
      <c r="G5852" s="79">
        <v>-3910.1</v>
      </c>
      <c r="H5852" s="79">
        <v>2201.3000000000002</v>
      </c>
      <c r="I5852" s="79">
        <v>9478.9</v>
      </c>
      <c r="J5852" s="79">
        <v>-644.20000000000005</v>
      </c>
      <c r="K5852" s="79">
        <v>-3538.3</v>
      </c>
      <c r="L5852" s="80">
        <v>-4936.2</v>
      </c>
      <c r="M5852" s="81">
        <v>4636.5</v>
      </c>
      <c r="N5852" s="81">
        <v>4896.3</v>
      </c>
      <c r="O5852" s="81">
        <v>-331.3</v>
      </c>
      <c r="P5852" s="81">
        <v>-4265.3</v>
      </c>
      <c r="Q5852" s="26">
        <v>69.44</v>
      </c>
      <c r="R5852" s="27">
        <v>69.44</v>
      </c>
      <c r="S5852" s="27">
        <v>69.44</v>
      </c>
      <c r="T5852" s="27">
        <v>69.44</v>
      </c>
      <c r="U5852" s="28">
        <v>69.44</v>
      </c>
    </row>
    <row r="5853" spans="1:21" x14ac:dyDescent="0.25">
      <c r="A5853" t="s">
        <v>25</v>
      </c>
      <c r="B5853" s="10" t="str">
        <f>VLOOKUP($E5853,'Overview Cluster Days'!$B:$G,3)</f>
        <v>H</v>
      </c>
      <c r="C5853" s="10" t="str">
        <f>VLOOKUP($E5853,'Overview Cluster Days'!$B:$G,5)</f>
        <v>Interseason</v>
      </c>
      <c r="D5853" s="10" t="str">
        <f>VLOOKUP($E5853,'Overview Cluster Days'!$B:$G,6)</f>
        <v>Weekend</v>
      </c>
      <c r="E5853" s="10">
        <v>20181021</v>
      </c>
      <c r="F5853" s="11">
        <v>20</v>
      </c>
      <c r="G5853" s="79">
        <v>-3603.2</v>
      </c>
      <c r="H5853" s="79">
        <v>2787</v>
      </c>
      <c r="I5853" s="79">
        <v>6346.1</v>
      </c>
      <c r="J5853" s="79">
        <v>-708.2</v>
      </c>
      <c r="K5853" s="79">
        <v>-3330.7</v>
      </c>
      <c r="L5853" s="80">
        <v>-4629.3</v>
      </c>
      <c r="M5853" s="81">
        <v>5222.2</v>
      </c>
      <c r="N5853" s="81">
        <v>3984.1</v>
      </c>
      <c r="O5853" s="81">
        <v>-395.3</v>
      </c>
      <c r="P5853" s="81">
        <v>-4181.7</v>
      </c>
      <c r="Q5853" s="26">
        <v>78.23</v>
      </c>
      <c r="R5853" s="27">
        <v>78.23</v>
      </c>
      <c r="S5853" s="27">
        <v>78.23</v>
      </c>
      <c r="T5853" s="27">
        <v>78.23</v>
      </c>
      <c r="U5853" s="28">
        <v>78.23</v>
      </c>
    </row>
    <row r="5854" spans="1:21" x14ac:dyDescent="0.25">
      <c r="A5854" t="s">
        <v>25</v>
      </c>
      <c r="B5854" s="10" t="str">
        <f>VLOOKUP($E5854,'Overview Cluster Days'!$B:$G,3)</f>
        <v>H</v>
      </c>
      <c r="C5854" s="10" t="str">
        <f>VLOOKUP($E5854,'Overview Cluster Days'!$B:$G,5)</f>
        <v>Interseason</v>
      </c>
      <c r="D5854" s="10" t="str">
        <f>VLOOKUP($E5854,'Overview Cluster Days'!$B:$G,6)</f>
        <v>Weekend</v>
      </c>
      <c r="E5854" s="10">
        <v>20181021</v>
      </c>
      <c r="F5854" s="11">
        <v>21</v>
      </c>
      <c r="G5854" s="79">
        <v>-3316.7</v>
      </c>
      <c r="H5854" s="79">
        <v>5208.7</v>
      </c>
      <c r="I5854" s="79">
        <v>6460.7</v>
      </c>
      <c r="J5854" s="79">
        <v>-569.5</v>
      </c>
      <c r="K5854" s="79">
        <v>-3419.4</v>
      </c>
      <c r="L5854" s="80">
        <v>-4342.8</v>
      </c>
      <c r="M5854" s="81">
        <v>7653.9</v>
      </c>
      <c r="N5854" s="81">
        <v>1011.9</v>
      </c>
      <c r="O5854" s="81">
        <v>-256.60000000000002</v>
      </c>
      <c r="P5854" s="81">
        <v>-4066.4</v>
      </c>
      <c r="Q5854" s="26">
        <v>73.099999999999994</v>
      </c>
      <c r="R5854" s="27">
        <v>73.099999999999994</v>
      </c>
      <c r="S5854" s="27">
        <v>73.099999999999994</v>
      </c>
      <c r="T5854" s="27">
        <v>73.099999999999994</v>
      </c>
      <c r="U5854" s="28">
        <v>73.099999999999994</v>
      </c>
    </row>
    <row r="5855" spans="1:21" x14ac:dyDescent="0.25">
      <c r="A5855" t="s">
        <v>25</v>
      </c>
      <c r="B5855" s="10" t="str">
        <f>VLOOKUP($E5855,'Overview Cluster Days'!$B:$G,3)</f>
        <v>H</v>
      </c>
      <c r="C5855" s="10" t="str">
        <f>VLOOKUP($E5855,'Overview Cluster Days'!$B:$G,5)</f>
        <v>Interseason</v>
      </c>
      <c r="D5855" s="10" t="str">
        <f>VLOOKUP($E5855,'Overview Cluster Days'!$B:$G,6)</f>
        <v>Weekend</v>
      </c>
      <c r="E5855" s="10">
        <v>20181021</v>
      </c>
      <c r="F5855" s="11">
        <v>22</v>
      </c>
      <c r="G5855" s="79">
        <v>-3004.1</v>
      </c>
      <c r="H5855" s="79">
        <v>4654.8999999999996</v>
      </c>
      <c r="I5855" s="79">
        <v>6777.1</v>
      </c>
      <c r="J5855" s="79">
        <v>-515.6</v>
      </c>
      <c r="K5855" s="79">
        <v>-3297.1</v>
      </c>
      <c r="L5855" s="80">
        <v>-3566.4</v>
      </c>
      <c r="M5855" s="81">
        <v>6980.1</v>
      </c>
      <c r="N5855" s="81">
        <v>815.1</v>
      </c>
      <c r="O5855" s="81">
        <v>-202.7</v>
      </c>
      <c r="P5855" s="81">
        <v>-4026.1</v>
      </c>
      <c r="Q5855" s="26">
        <v>73.849999999999994</v>
      </c>
      <c r="R5855" s="27">
        <v>57.34</v>
      </c>
      <c r="S5855" s="27">
        <v>58.78</v>
      </c>
      <c r="T5855" s="27">
        <v>57.64</v>
      </c>
      <c r="U5855" s="28">
        <v>57.72</v>
      </c>
    </row>
    <row r="5856" spans="1:21" x14ac:dyDescent="0.25">
      <c r="A5856" t="s">
        <v>25</v>
      </c>
      <c r="B5856" s="10" t="str">
        <f>VLOOKUP($E5856,'Overview Cluster Days'!$B:$G,3)</f>
        <v>H</v>
      </c>
      <c r="C5856" s="10" t="str">
        <f>VLOOKUP($E5856,'Overview Cluster Days'!$B:$G,5)</f>
        <v>Interseason</v>
      </c>
      <c r="D5856" s="10" t="str">
        <f>VLOOKUP($E5856,'Overview Cluster Days'!$B:$G,6)</f>
        <v>Weekend</v>
      </c>
      <c r="E5856" s="10">
        <v>20181021</v>
      </c>
      <c r="F5856" s="11">
        <v>23</v>
      </c>
      <c r="G5856" s="79">
        <v>-3107.6</v>
      </c>
      <c r="H5856" s="79">
        <v>4817.8</v>
      </c>
      <c r="I5856" s="79">
        <v>6513.3</v>
      </c>
      <c r="J5856" s="79">
        <v>-401.1</v>
      </c>
      <c r="K5856" s="79">
        <v>-3280.4</v>
      </c>
      <c r="L5856" s="80">
        <v>-3586.7</v>
      </c>
      <c r="M5856" s="81">
        <v>7123</v>
      </c>
      <c r="N5856" s="81">
        <v>551.29999999999995</v>
      </c>
      <c r="O5856" s="81">
        <v>-27.2</v>
      </c>
      <c r="P5856" s="81">
        <v>-4060.4</v>
      </c>
      <c r="Q5856" s="26">
        <v>63.82</v>
      </c>
      <c r="R5856" s="27">
        <v>58.42</v>
      </c>
      <c r="S5856" s="27">
        <v>61.03</v>
      </c>
      <c r="T5856" s="27">
        <v>58.42</v>
      </c>
      <c r="U5856" s="28">
        <v>59.11</v>
      </c>
    </row>
    <row r="5857" spans="1:21" x14ac:dyDescent="0.25">
      <c r="A5857" t="s">
        <v>25</v>
      </c>
      <c r="B5857" s="10" t="str">
        <f>VLOOKUP($E5857,'Overview Cluster Days'!$B:$G,3)</f>
        <v>H</v>
      </c>
      <c r="C5857" s="10" t="str">
        <f>VLOOKUP($E5857,'Overview Cluster Days'!$B:$G,5)</f>
        <v>Interseason</v>
      </c>
      <c r="D5857" s="10" t="str">
        <f>VLOOKUP($E5857,'Overview Cluster Days'!$B:$G,6)</f>
        <v>Weekend</v>
      </c>
      <c r="E5857" s="10">
        <v>20181021</v>
      </c>
      <c r="F5857" s="11">
        <v>24</v>
      </c>
      <c r="G5857" s="79">
        <v>-3280.3</v>
      </c>
      <c r="H5857" s="79">
        <v>6055.7</v>
      </c>
      <c r="I5857" s="79">
        <v>5190.3</v>
      </c>
      <c r="J5857" s="79">
        <v>-243.2</v>
      </c>
      <c r="K5857" s="79">
        <v>-4311.3</v>
      </c>
      <c r="L5857" s="80">
        <v>-2675.6</v>
      </c>
      <c r="M5857" s="81">
        <v>8380.9</v>
      </c>
      <c r="N5857" s="81">
        <v>-771.7</v>
      </c>
      <c r="O5857" s="81">
        <v>130.69999999999999</v>
      </c>
      <c r="P5857" s="81">
        <v>-5064.3</v>
      </c>
      <c r="Q5857" s="26">
        <v>63.9</v>
      </c>
      <c r="R5857" s="27">
        <v>48.05</v>
      </c>
      <c r="S5857" s="27">
        <v>56.4</v>
      </c>
      <c r="T5857" s="27">
        <v>51</v>
      </c>
      <c r="U5857" s="28">
        <v>52.07</v>
      </c>
    </row>
    <row r="5858" spans="1:21" x14ac:dyDescent="0.25">
      <c r="A5858" t="s">
        <v>25</v>
      </c>
      <c r="B5858" s="10" t="str">
        <f>VLOOKUP($E5858,'Overview Cluster Days'!$B:$G,3)</f>
        <v>E</v>
      </c>
      <c r="C5858" s="10" t="str">
        <f>VLOOKUP($E5858,'Overview Cluster Days'!$B:$G,5)</f>
        <v>Interseason</v>
      </c>
      <c r="D5858" s="10" t="str">
        <f>VLOOKUP($E5858,'Overview Cluster Days'!$B:$G,6)</f>
        <v>Weekday</v>
      </c>
      <c r="E5858" s="10">
        <v>20181022</v>
      </c>
      <c r="F5858" s="11">
        <v>1</v>
      </c>
      <c r="G5858" s="79">
        <v>-2858.8</v>
      </c>
      <c r="H5858" s="79">
        <v>6237.4</v>
      </c>
      <c r="I5858" s="79">
        <v>5155.3</v>
      </c>
      <c r="J5858" s="79">
        <v>-493</v>
      </c>
      <c r="K5858" s="79">
        <v>-4279.7</v>
      </c>
      <c r="L5858" s="80">
        <v>-3307.2</v>
      </c>
      <c r="M5858" s="81">
        <v>8448</v>
      </c>
      <c r="N5858" s="81">
        <v>-396.3</v>
      </c>
      <c r="O5858" s="81">
        <v>47.2</v>
      </c>
      <c r="P5858" s="81">
        <v>-4791.7</v>
      </c>
      <c r="Q5858" s="26">
        <v>63.89</v>
      </c>
      <c r="R5858" s="27">
        <v>48.68</v>
      </c>
      <c r="S5858" s="27">
        <v>55.5</v>
      </c>
      <c r="T5858" s="27">
        <v>47.41</v>
      </c>
      <c r="U5858" s="28">
        <v>53.09</v>
      </c>
    </row>
    <row r="5859" spans="1:21" x14ac:dyDescent="0.25">
      <c r="A5859" t="s">
        <v>25</v>
      </c>
      <c r="B5859" s="10" t="str">
        <f>VLOOKUP($E5859,'Overview Cluster Days'!$B:$G,3)</f>
        <v>E</v>
      </c>
      <c r="C5859" s="10" t="str">
        <f>VLOOKUP($E5859,'Overview Cluster Days'!$B:$G,5)</f>
        <v>Interseason</v>
      </c>
      <c r="D5859" s="10" t="str">
        <f>VLOOKUP($E5859,'Overview Cluster Days'!$B:$G,6)</f>
        <v>Weekday</v>
      </c>
      <c r="E5859" s="10">
        <v>20181022</v>
      </c>
      <c r="F5859" s="11">
        <v>2</v>
      </c>
      <c r="G5859" s="79">
        <v>-2754.6</v>
      </c>
      <c r="H5859" s="79">
        <v>5174.3</v>
      </c>
      <c r="I5859" s="79">
        <v>5889</v>
      </c>
      <c r="J5859" s="79">
        <v>-67.099999999999994</v>
      </c>
      <c r="K5859" s="79">
        <v>-4370</v>
      </c>
      <c r="L5859" s="80">
        <v>-3780.7</v>
      </c>
      <c r="M5859" s="81">
        <v>7379.5</v>
      </c>
      <c r="N5859" s="81">
        <v>787.4</v>
      </c>
      <c r="O5859" s="81">
        <v>512.79999999999995</v>
      </c>
      <c r="P5859" s="81">
        <v>-4899</v>
      </c>
      <c r="Q5859" s="26">
        <v>50.7</v>
      </c>
      <c r="R5859" s="27">
        <v>47.04</v>
      </c>
      <c r="S5859" s="27">
        <v>48.69</v>
      </c>
      <c r="T5859" s="27">
        <v>46.84</v>
      </c>
      <c r="U5859" s="28">
        <v>52.07</v>
      </c>
    </row>
    <row r="5860" spans="1:21" x14ac:dyDescent="0.25">
      <c r="A5860" t="s">
        <v>25</v>
      </c>
      <c r="B5860" s="10" t="str">
        <f>VLOOKUP($E5860,'Overview Cluster Days'!$B:$G,3)</f>
        <v>E</v>
      </c>
      <c r="C5860" s="10" t="str">
        <f>VLOOKUP($E5860,'Overview Cluster Days'!$B:$G,5)</f>
        <v>Interseason</v>
      </c>
      <c r="D5860" s="10" t="str">
        <f>VLOOKUP($E5860,'Overview Cluster Days'!$B:$G,6)</f>
        <v>Weekday</v>
      </c>
      <c r="E5860" s="10">
        <v>20181022</v>
      </c>
      <c r="F5860" s="11">
        <v>3</v>
      </c>
      <c r="G5860" s="79">
        <v>-3024.6</v>
      </c>
      <c r="H5860" s="79">
        <v>4813.2</v>
      </c>
      <c r="I5860" s="79">
        <v>6830.6</v>
      </c>
      <c r="J5860" s="79">
        <v>-295.10000000000002</v>
      </c>
      <c r="K5860" s="79">
        <v>-4372.5</v>
      </c>
      <c r="L5860" s="80">
        <v>-4050.7</v>
      </c>
      <c r="M5860" s="81">
        <v>6898.4</v>
      </c>
      <c r="N5860" s="81">
        <v>1729</v>
      </c>
      <c r="O5860" s="81">
        <v>284.8</v>
      </c>
      <c r="P5860" s="81">
        <v>-4861.5</v>
      </c>
      <c r="Q5860" s="26">
        <v>50.4</v>
      </c>
      <c r="R5860" s="27">
        <v>42.78</v>
      </c>
      <c r="S5860" s="27">
        <v>46.27</v>
      </c>
      <c r="T5860" s="27">
        <v>42.13</v>
      </c>
      <c r="U5860" s="28">
        <v>52.06</v>
      </c>
    </row>
    <row r="5861" spans="1:21" x14ac:dyDescent="0.25">
      <c r="A5861" t="s">
        <v>25</v>
      </c>
      <c r="B5861" s="10" t="str">
        <f>VLOOKUP($E5861,'Overview Cluster Days'!$B:$G,3)</f>
        <v>E</v>
      </c>
      <c r="C5861" s="10" t="str">
        <f>VLOOKUP($E5861,'Overview Cluster Days'!$B:$G,5)</f>
        <v>Interseason</v>
      </c>
      <c r="D5861" s="10" t="str">
        <f>VLOOKUP($E5861,'Overview Cluster Days'!$B:$G,6)</f>
        <v>Weekday</v>
      </c>
      <c r="E5861" s="10">
        <v>20181022</v>
      </c>
      <c r="F5861" s="11">
        <v>4</v>
      </c>
      <c r="G5861" s="79">
        <v>-2993.6</v>
      </c>
      <c r="H5861" s="79">
        <v>3106.5</v>
      </c>
      <c r="I5861" s="79">
        <v>8564.7000000000007</v>
      </c>
      <c r="J5861" s="79">
        <v>-518.1</v>
      </c>
      <c r="K5861" s="79">
        <v>-4333.8999999999996</v>
      </c>
      <c r="L5861" s="80">
        <v>-4019.7</v>
      </c>
      <c r="M5861" s="81">
        <v>5211.7</v>
      </c>
      <c r="N5861" s="81">
        <v>3578.1</v>
      </c>
      <c r="O5861" s="81">
        <v>61.8</v>
      </c>
      <c r="P5861" s="81">
        <v>-4831.8999999999996</v>
      </c>
      <c r="Q5861" s="26">
        <v>39.15</v>
      </c>
      <c r="R5861" s="27">
        <v>38.4</v>
      </c>
      <c r="S5861" s="27">
        <v>38.4</v>
      </c>
      <c r="T5861" s="27">
        <v>38.909999999999997</v>
      </c>
      <c r="U5861" s="28">
        <v>52.07</v>
      </c>
    </row>
    <row r="5862" spans="1:21" x14ac:dyDescent="0.25">
      <c r="A5862" t="s">
        <v>25</v>
      </c>
      <c r="B5862" s="10" t="str">
        <f>VLOOKUP($E5862,'Overview Cluster Days'!$B:$G,3)</f>
        <v>E</v>
      </c>
      <c r="C5862" s="10" t="str">
        <f>VLOOKUP($E5862,'Overview Cluster Days'!$B:$G,5)</f>
        <v>Interseason</v>
      </c>
      <c r="D5862" s="10" t="str">
        <f>VLOOKUP($E5862,'Overview Cluster Days'!$B:$G,6)</f>
        <v>Weekday</v>
      </c>
      <c r="E5862" s="10">
        <v>20181022</v>
      </c>
      <c r="F5862" s="11">
        <v>5</v>
      </c>
      <c r="G5862" s="79">
        <v>-3130.2</v>
      </c>
      <c r="H5862" s="79">
        <v>2598.5</v>
      </c>
      <c r="I5862" s="79">
        <v>8939.7000000000007</v>
      </c>
      <c r="J5862" s="79">
        <v>-297.8</v>
      </c>
      <c r="K5862" s="79">
        <v>-4217.6000000000004</v>
      </c>
      <c r="L5862" s="80">
        <v>-4156.3</v>
      </c>
      <c r="M5862" s="81">
        <v>4743.7</v>
      </c>
      <c r="N5862" s="81">
        <v>3953.1</v>
      </c>
      <c r="O5862" s="81">
        <v>282.10000000000002</v>
      </c>
      <c r="P5862" s="81">
        <v>-4822.6000000000004</v>
      </c>
      <c r="Q5862" s="26">
        <v>41.01</v>
      </c>
      <c r="R5862" s="27">
        <v>40.270000000000003</v>
      </c>
      <c r="S5862" s="27">
        <v>40.270000000000003</v>
      </c>
      <c r="T5862" s="27">
        <v>40.67</v>
      </c>
      <c r="U5862" s="28">
        <v>53.05</v>
      </c>
    </row>
    <row r="5863" spans="1:21" x14ac:dyDescent="0.25">
      <c r="A5863" t="s">
        <v>25</v>
      </c>
      <c r="B5863" s="10" t="str">
        <f>VLOOKUP($E5863,'Overview Cluster Days'!$B:$G,3)</f>
        <v>E</v>
      </c>
      <c r="C5863" s="10" t="str">
        <f>VLOOKUP($E5863,'Overview Cluster Days'!$B:$G,5)</f>
        <v>Interseason</v>
      </c>
      <c r="D5863" s="10" t="str">
        <f>VLOOKUP($E5863,'Overview Cluster Days'!$B:$G,6)</f>
        <v>Weekday</v>
      </c>
      <c r="E5863" s="10">
        <v>20181022</v>
      </c>
      <c r="F5863" s="11">
        <v>6</v>
      </c>
      <c r="G5863" s="79">
        <v>-3058.3</v>
      </c>
      <c r="H5863" s="79">
        <v>3494.5</v>
      </c>
      <c r="I5863" s="79">
        <v>7713.8</v>
      </c>
      <c r="J5863" s="79">
        <v>142.80000000000001</v>
      </c>
      <c r="K5863" s="79">
        <v>-4560.2</v>
      </c>
      <c r="L5863" s="80">
        <v>-4084.4</v>
      </c>
      <c r="M5863" s="81">
        <v>5679.7</v>
      </c>
      <c r="N5863" s="81">
        <v>2727.2</v>
      </c>
      <c r="O5863" s="81">
        <v>783.7</v>
      </c>
      <c r="P5863" s="81">
        <v>-5106.2</v>
      </c>
      <c r="Q5863" s="26">
        <v>50.4</v>
      </c>
      <c r="R5863" s="27">
        <v>43.18</v>
      </c>
      <c r="S5863" s="27">
        <v>46.65</v>
      </c>
      <c r="T5863" s="27">
        <v>42.74</v>
      </c>
      <c r="U5863" s="28">
        <v>53.1</v>
      </c>
    </row>
    <row r="5864" spans="1:21" x14ac:dyDescent="0.25">
      <c r="A5864" t="s">
        <v>25</v>
      </c>
      <c r="B5864" s="10" t="str">
        <f>VLOOKUP($E5864,'Overview Cluster Days'!$B:$G,3)</f>
        <v>E</v>
      </c>
      <c r="C5864" s="10" t="str">
        <f>VLOOKUP($E5864,'Overview Cluster Days'!$B:$G,5)</f>
        <v>Interseason</v>
      </c>
      <c r="D5864" s="10" t="str">
        <f>VLOOKUP($E5864,'Overview Cluster Days'!$B:$G,6)</f>
        <v>Weekday</v>
      </c>
      <c r="E5864" s="10">
        <v>20181022</v>
      </c>
      <c r="F5864" s="11">
        <v>7</v>
      </c>
      <c r="G5864" s="79">
        <v>-2889</v>
      </c>
      <c r="H5864" s="79">
        <v>1508.7</v>
      </c>
      <c r="I5864" s="79">
        <v>6128.4</v>
      </c>
      <c r="J5864" s="79">
        <v>1436.7</v>
      </c>
      <c r="K5864" s="79">
        <v>-4521.3</v>
      </c>
      <c r="L5864" s="80">
        <v>-3915.1</v>
      </c>
      <c r="M5864" s="81">
        <v>3863.9</v>
      </c>
      <c r="N5864" s="81">
        <v>2997.9</v>
      </c>
      <c r="O5864" s="81">
        <v>2077.6</v>
      </c>
      <c r="P5864" s="81">
        <v>-5024.3</v>
      </c>
      <c r="Q5864" s="26">
        <v>62.68</v>
      </c>
      <c r="R5864" s="27">
        <v>60.02</v>
      </c>
      <c r="S5864" s="27">
        <v>61.65</v>
      </c>
      <c r="T5864" s="27">
        <v>59.87</v>
      </c>
      <c r="U5864" s="28">
        <v>76</v>
      </c>
    </row>
    <row r="5865" spans="1:21" x14ac:dyDescent="0.25">
      <c r="A5865" t="s">
        <v>25</v>
      </c>
      <c r="B5865" s="10" t="str">
        <f>VLOOKUP($E5865,'Overview Cluster Days'!$B:$G,3)</f>
        <v>E</v>
      </c>
      <c r="C5865" s="10" t="str">
        <f>VLOOKUP($E5865,'Overview Cluster Days'!$B:$G,5)</f>
        <v>Interseason</v>
      </c>
      <c r="D5865" s="10" t="str">
        <f>VLOOKUP($E5865,'Overview Cluster Days'!$B:$G,6)</f>
        <v>Weekday</v>
      </c>
      <c r="E5865" s="10">
        <v>20181022</v>
      </c>
      <c r="F5865" s="11">
        <v>8</v>
      </c>
      <c r="G5865" s="79">
        <v>-3233.1</v>
      </c>
      <c r="H5865" s="79">
        <v>1315.5</v>
      </c>
      <c r="I5865" s="79">
        <v>5483.5</v>
      </c>
      <c r="J5865" s="79">
        <v>1071.7</v>
      </c>
      <c r="K5865" s="79">
        <v>-3983.1</v>
      </c>
      <c r="L5865" s="80">
        <v>-4259.2</v>
      </c>
      <c r="M5865" s="81">
        <v>3489.7</v>
      </c>
      <c r="N5865" s="81">
        <v>3297.5</v>
      </c>
      <c r="O5865" s="81">
        <v>2374.1</v>
      </c>
      <c r="P5865" s="81">
        <v>-4902.1000000000004</v>
      </c>
      <c r="Q5865" s="26">
        <v>74.2</v>
      </c>
      <c r="R5865" s="27">
        <v>74.2</v>
      </c>
      <c r="S5865" s="27">
        <v>74.2</v>
      </c>
      <c r="T5865" s="27">
        <v>74.13</v>
      </c>
      <c r="U5865" s="28">
        <v>78.930000000000007</v>
      </c>
    </row>
    <row r="5866" spans="1:21" x14ac:dyDescent="0.25">
      <c r="A5866" t="s">
        <v>25</v>
      </c>
      <c r="B5866" s="10" t="str">
        <f>VLOOKUP($E5866,'Overview Cluster Days'!$B:$G,3)</f>
        <v>E</v>
      </c>
      <c r="C5866" s="10" t="str">
        <f>VLOOKUP($E5866,'Overview Cluster Days'!$B:$G,5)</f>
        <v>Interseason</v>
      </c>
      <c r="D5866" s="10" t="str">
        <f>VLOOKUP($E5866,'Overview Cluster Days'!$B:$G,6)</f>
        <v>Weekday</v>
      </c>
      <c r="E5866" s="10">
        <v>20181022</v>
      </c>
      <c r="F5866" s="11">
        <v>9</v>
      </c>
      <c r="G5866" s="79">
        <v>-3107.6</v>
      </c>
      <c r="H5866" s="79">
        <v>2194.6999999999998</v>
      </c>
      <c r="I5866" s="79">
        <v>4948.1000000000004</v>
      </c>
      <c r="J5866" s="79">
        <v>306.2</v>
      </c>
      <c r="K5866" s="79">
        <v>-4047.9</v>
      </c>
      <c r="L5866" s="80">
        <v>-3923.2</v>
      </c>
      <c r="M5866" s="81">
        <v>4348.8999999999996</v>
      </c>
      <c r="N5866" s="81">
        <v>2762.1</v>
      </c>
      <c r="O5866" s="81">
        <v>1706.1</v>
      </c>
      <c r="P5866" s="81">
        <v>-4893.8999999999996</v>
      </c>
      <c r="Q5866" s="26">
        <v>74.989999999999995</v>
      </c>
      <c r="R5866" s="27">
        <v>74.95</v>
      </c>
      <c r="S5866" s="27">
        <v>74.95</v>
      </c>
      <c r="T5866" s="27">
        <v>74.92</v>
      </c>
      <c r="U5866" s="28">
        <v>78.930000000000007</v>
      </c>
    </row>
    <row r="5867" spans="1:21" x14ac:dyDescent="0.25">
      <c r="A5867" t="s">
        <v>25</v>
      </c>
      <c r="B5867" s="10" t="str">
        <f>VLOOKUP($E5867,'Overview Cluster Days'!$B:$G,3)</f>
        <v>E</v>
      </c>
      <c r="C5867" s="10" t="str">
        <f>VLOOKUP($E5867,'Overview Cluster Days'!$B:$G,5)</f>
        <v>Interseason</v>
      </c>
      <c r="D5867" s="10" t="str">
        <f>VLOOKUP($E5867,'Overview Cluster Days'!$B:$G,6)</f>
        <v>Weekday</v>
      </c>
      <c r="E5867" s="10">
        <v>20181022</v>
      </c>
      <c r="F5867" s="11">
        <v>10</v>
      </c>
      <c r="G5867" s="79">
        <v>-2872.2</v>
      </c>
      <c r="H5867" s="79">
        <v>3452.1</v>
      </c>
      <c r="I5867" s="79">
        <v>5157.2</v>
      </c>
      <c r="J5867" s="79">
        <v>-232.7</v>
      </c>
      <c r="K5867" s="79">
        <v>-4009.2</v>
      </c>
      <c r="L5867" s="80">
        <v>-3474.8</v>
      </c>
      <c r="M5867" s="81">
        <v>5556.3</v>
      </c>
      <c r="N5867" s="81">
        <v>2770.5</v>
      </c>
      <c r="O5867" s="81">
        <v>80.2</v>
      </c>
      <c r="P5867" s="81">
        <v>-4932.2</v>
      </c>
      <c r="Q5867" s="26">
        <v>84.1</v>
      </c>
      <c r="R5867" s="27">
        <v>67.11</v>
      </c>
      <c r="S5867" s="27">
        <v>73.36</v>
      </c>
      <c r="T5867" s="27">
        <v>67.44</v>
      </c>
      <c r="U5867" s="28">
        <v>76.47</v>
      </c>
    </row>
    <row r="5868" spans="1:21" x14ac:dyDescent="0.25">
      <c r="A5868" t="s">
        <v>25</v>
      </c>
      <c r="B5868" s="10" t="str">
        <f>VLOOKUP($E5868,'Overview Cluster Days'!$B:$G,3)</f>
        <v>E</v>
      </c>
      <c r="C5868" s="10" t="str">
        <f>VLOOKUP($E5868,'Overview Cluster Days'!$B:$G,5)</f>
        <v>Interseason</v>
      </c>
      <c r="D5868" s="10" t="str">
        <f>VLOOKUP($E5868,'Overview Cluster Days'!$B:$G,6)</f>
        <v>Weekday</v>
      </c>
      <c r="E5868" s="10">
        <v>20181022</v>
      </c>
      <c r="F5868" s="11">
        <v>11</v>
      </c>
      <c r="G5868" s="79">
        <v>-2585.9</v>
      </c>
      <c r="H5868" s="79">
        <v>4318.1000000000004</v>
      </c>
      <c r="I5868" s="79">
        <v>5068.7</v>
      </c>
      <c r="J5868" s="79">
        <v>-175.3</v>
      </c>
      <c r="K5868" s="79">
        <v>-4139.7</v>
      </c>
      <c r="L5868" s="80">
        <v>-2772.7</v>
      </c>
      <c r="M5868" s="81">
        <v>6392.3</v>
      </c>
      <c r="N5868" s="81">
        <v>1167.5</v>
      </c>
      <c r="O5868" s="81">
        <v>137.6</v>
      </c>
      <c r="P5868" s="81">
        <v>-4924.7</v>
      </c>
      <c r="Q5868" s="26">
        <v>86.3</v>
      </c>
      <c r="R5868" s="27">
        <v>59.2</v>
      </c>
      <c r="S5868" s="27">
        <v>71.37</v>
      </c>
      <c r="T5868" s="27">
        <v>56.97</v>
      </c>
      <c r="U5868" s="28">
        <v>78.41</v>
      </c>
    </row>
    <row r="5869" spans="1:21" x14ac:dyDescent="0.25">
      <c r="A5869" t="s">
        <v>25</v>
      </c>
      <c r="B5869" s="10" t="str">
        <f>VLOOKUP($E5869,'Overview Cluster Days'!$B:$G,3)</f>
        <v>E</v>
      </c>
      <c r="C5869" s="10" t="str">
        <f>VLOOKUP($E5869,'Overview Cluster Days'!$B:$G,5)</f>
        <v>Interseason</v>
      </c>
      <c r="D5869" s="10" t="str">
        <f>VLOOKUP($E5869,'Overview Cluster Days'!$B:$G,6)</f>
        <v>Weekday</v>
      </c>
      <c r="E5869" s="10">
        <v>20181022</v>
      </c>
      <c r="F5869" s="11">
        <v>12</v>
      </c>
      <c r="G5869" s="79">
        <v>-2616.6999999999998</v>
      </c>
      <c r="H5869" s="79">
        <v>4887.8</v>
      </c>
      <c r="I5869" s="79">
        <v>4770</v>
      </c>
      <c r="J5869" s="79">
        <v>-183.7</v>
      </c>
      <c r="K5869" s="79">
        <v>-4140.1000000000004</v>
      </c>
      <c r="L5869" s="80">
        <v>-2573.3000000000002</v>
      </c>
      <c r="M5869" s="81">
        <v>6932</v>
      </c>
      <c r="N5869" s="81">
        <v>429.2</v>
      </c>
      <c r="O5869" s="81">
        <v>129.19999999999999</v>
      </c>
      <c r="P5869" s="81">
        <v>-4917.1000000000004</v>
      </c>
      <c r="Q5869" s="26">
        <v>80.16</v>
      </c>
      <c r="R5869" s="27">
        <v>61.76</v>
      </c>
      <c r="S5869" s="27">
        <v>70</v>
      </c>
      <c r="T5869" s="27">
        <v>60.23</v>
      </c>
      <c r="U5869" s="28">
        <v>78.959999999999994</v>
      </c>
    </row>
    <row r="5870" spans="1:21" x14ac:dyDescent="0.25">
      <c r="A5870" t="s">
        <v>25</v>
      </c>
      <c r="B5870" s="10" t="str">
        <f>VLOOKUP($E5870,'Overview Cluster Days'!$B:$G,3)</f>
        <v>E</v>
      </c>
      <c r="C5870" s="10" t="str">
        <f>VLOOKUP($E5870,'Overview Cluster Days'!$B:$G,5)</f>
        <v>Interseason</v>
      </c>
      <c r="D5870" s="10" t="str">
        <f>VLOOKUP($E5870,'Overview Cluster Days'!$B:$G,6)</f>
        <v>Weekday</v>
      </c>
      <c r="E5870" s="10">
        <v>20181022</v>
      </c>
      <c r="F5870" s="11">
        <v>13</v>
      </c>
      <c r="G5870" s="79">
        <v>-2652.2</v>
      </c>
      <c r="H5870" s="79">
        <v>5449.4</v>
      </c>
      <c r="I5870" s="79">
        <v>5414.8</v>
      </c>
      <c r="J5870" s="79">
        <v>-172.9</v>
      </c>
      <c r="K5870" s="79">
        <v>-4731.3</v>
      </c>
      <c r="L5870" s="80">
        <v>-2340.1999999999998</v>
      </c>
      <c r="M5870" s="81">
        <v>7473.6</v>
      </c>
      <c r="N5870" s="81">
        <v>-417.1</v>
      </c>
      <c r="O5870" s="81">
        <v>140</v>
      </c>
      <c r="P5870" s="81">
        <v>-4856.3</v>
      </c>
      <c r="Q5870" s="26">
        <v>77.89</v>
      </c>
      <c r="R5870" s="27">
        <v>54.45</v>
      </c>
      <c r="S5870" s="27">
        <v>66</v>
      </c>
      <c r="T5870" s="27">
        <v>53</v>
      </c>
      <c r="U5870" s="28">
        <v>77.91</v>
      </c>
    </row>
    <row r="5871" spans="1:21" x14ac:dyDescent="0.25">
      <c r="A5871" t="s">
        <v>25</v>
      </c>
      <c r="B5871" s="10" t="str">
        <f>VLOOKUP($E5871,'Overview Cluster Days'!$B:$G,3)</f>
        <v>E</v>
      </c>
      <c r="C5871" s="10" t="str">
        <f>VLOOKUP($E5871,'Overview Cluster Days'!$B:$G,5)</f>
        <v>Interseason</v>
      </c>
      <c r="D5871" s="10" t="str">
        <f>VLOOKUP($E5871,'Overview Cluster Days'!$B:$G,6)</f>
        <v>Weekday</v>
      </c>
      <c r="E5871" s="10">
        <v>20181022</v>
      </c>
      <c r="F5871" s="11">
        <v>14</v>
      </c>
      <c r="G5871" s="79">
        <v>-2842.3</v>
      </c>
      <c r="H5871" s="79">
        <v>5554.9</v>
      </c>
      <c r="I5871" s="79">
        <v>6261.9</v>
      </c>
      <c r="J5871" s="79">
        <v>-573.5</v>
      </c>
      <c r="K5871" s="79">
        <v>-4630.2</v>
      </c>
      <c r="L5871" s="80">
        <v>-2528.1999999999998</v>
      </c>
      <c r="M5871" s="81">
        <v>7539.1</v>
      </c>
      <c r="N5871" s="81">
        <v>29.9</v>
      </c>
      <c r="O5871" s="81">
        <v>-199.6</v>
      </c>
      <c r="P5871" s="81">
        <v>-4841.2</v>
      </c>
      <c r="Q5871" s="26">
        <v>69.44</v>
      </c>
      <c r="R5871" s="27">
        <v>48.97</v>
      </c>
      <c r="S5871" s="27">
        <v>59.96</v>
      </c>
      <c r="T5871" s="27">
        <v>51</v>
      </c>
      <c r="U5871" s="28">
        <v>77.400000000000006</v>
      </c>
    </row>
    <row r="5872" spans="1:21" x14ac:dyDescent="0.25">
      <c r="A5872" t="s">
        <v>25</v>
      </c>
      <c r="B5872" s="10" t="str">
        <f>VLOOKUP($E5872,'Overview Cluster Days'!$B:$G,3)</f>
        <v>E</v>
      </c>
      <c r="C5872" s="10" t="str">
        <f>VLOOKUP($E5872,'Overview Cluster Days'!$B:$G,5)</f>
        <v>Interseason</v>
      </c>
      <c r="D5872" s="10" t="str">
        <f>VLOOKUP($E5872,'Overview Cluster Days'!$B:$G,6)</f>
        <v>Weekday</v>
      </c>
      <c r="E5872" s="10">
        <v>20181022</v>
      </c>
      <c r="F5872" s="11">
        <v>15</v>
      </c>
      <c r="G5872" s="79">
        <v>-3120.1</v>
      </c>
      <c r="H5872" s="79">
        <v>5657.4</v>
      </c>
      <c r="I5872" s="79">
        <v>6800.9</v>
      </c>
      <c r="J5872" s="79">
        <v>-654.6</v>
      </c>
      <c r="K5872" s="79">
        <v>-3958.6</v>
      </c>
      <c r="L5872" s="80">
        <v>-2911.2</v>
      </c>
      <c r="M5872" s="81">
        <v>7471.6</v>
      </c>
      <c r="N5872" s="81">
        <v>568.9</v>
      </c>
      <c r="O5872" s="81">
        <v>-280.7</v>
      </c>
      <c r="P5872" s="81">
        <v>-4848.6000000000004</v>
      </c>
      <c r="Q5872" s="26">
        <v>65.06</v>
      </c>
      <c r="R5872" s="27">
        <v>48.35</v>
      </c>
      <c r="S5872" s="27">
        <v>57.51</v>
      </c>
      <c r="T5872" s="27">
        <v>49</v>
      </c>
      <c r="U5872" s="28">
        <v>78.5</v>
      </c>
    </row>
    <row r="5873" spans="1:21" x14ac:dyDescent="0.25">
      <c r="A5873" t="s">
        <v>25</v>
      </c>
      <c r="B5873" s="10" t="str">
        <f>VLOOKUP($E5873,'Overview Cluster Days'!$B:$G,3)</f>
        <v>E</v>
      </c>
      <c r="C5873" s="10" t="str">
        <f>VLOOKUP($E5873,'Overview Cluster Days'!$B:$G,5)</f>
        <v>Interseason</v>
      </c>
      <c r="D5873" s="10" t="str">
        <f>VLOOKUP($E5873,'Overview Cluster Days'!$B:$G,6)</f>
        <v>Weekday</v>
      </c>
      <c r="E5873" s="10">
        <v>20181022</v>
      </c>
      <c r="F5873" s="11">
        <v>16</v>
      </c>
      <c r="G5873" s="79">
        <v>-3397.1</v>
      </c>
      <c r="H5873" s="79">
        <v>4823</v>
      </c>
      <c r="I5873" s="79">
        <v>7362</v>
      </c>
      <c r="J5873" s="79">
        <v>-259</v>
      </c>
      <c r="K5873" s="79">
        <v>-3858</v>
      </c>
      <c r="L5873" s="80">
        <v>-3489.3</v>
      </c>
      <c r="M5873" s="81">
        <v>6757.2</v>
      </c>
      <c r="N5873" s="81">
        <v>1511.2</v>
      </c>
      <c r="O5873" s="81">
        <v>114.9</v>
      </c>
      <c r="P5873" s="81">
        <v>-4894</v>
      </c>
      <c r="Q5873" s="26">
        <v>59.07</v>
      </c>
      <c r="R5873" s="27">
        <v>52.02</v>
      </c>
      <c r="S5873" s="27">
        <v>56.43</v>
      </c>
      <c r="T5873" s="27">
        <v>52.17</v>
      </c>
      <c r="U5873" s="28">
        <v>78.95</v>
      </c>
    </row>
    <row r="5874" spans="1:21" x14ac:dyDescent="0.25">
      <c r="A5874" t="s">
        <v>25</v>
      </c>
      <c r="B5874" s="10" t="str">
        <f>VLOOKUP($E5874,'Overview Cluster Days'!$B:$G,3)</f>
        <v>E</v>
      </c>
      <c r="C5874" s="10" t="str">
        <f>VLOOKUP($E5874,'Overview Cluster Days'!$B:$G,5)</f>
        <v>Interseason</v>
      </c>
      <c r="D5874" s="10" t="str">
        <f>VLOOKUP($E5874,'Overview Cluster Days'!$B:$G,6)</f>
        <v>Weekday</v>
      </c>
      <c r="E5874" s="10">
        <v>20181022</v>
      </c>
      <c r="F5874" s="11">
        <v>17</v>
      </c>
      <c r="G5874" s="79">
        <v>-3597.1</v>
      </c>
      <c r="H5874" s="79">
        <v>3446.2</v>
      </c>
      <c r="I5874" s="79">
        <v>8015.3</v>
      </c>
      <c r="J5874" s="79">
        <v>94.2</v>
      </c>
      <c r="K5874" s="79">
        <v>-3920.8</v>
      </c>
      <c r="L5874" s="80">
        <v>-4095.1</v>
      </c>
      <c r="M5874" s="81">
        <v>5460.4</v>
      </c>
      <c r="N5874" s="81">
        <v>3123.4</v>
      </c>
      <c r="O5874" s="81">
        <v>468.1</v>
      </c>
      <c r="P5874" s="81">
        <v>-4956.8</v>
      </c>
      <c r="Q5874" s="26">
        <v>58.84</v>
      </c>
      <c r="R5874" s="27">
        <v>57.5</v>
      </c>
      <c r="S5874" s="27">
        <v>58.12</v>
      </c>
      <c r="T5874" s="27">
        <v>57.4</v>
      </c>
      <c r="U5874" s="28">
        <v>78.930000000000007</v>
      </c>
    </row>
    <row r="5875" spans="1:21" x14ac:dyDescent="0.25">
      <c r="A5875" t="s">
        <v>25</v>
      </c>
      <c r="B5875" s="10" t="str">
        <f>VLOOKUP($E5875,'Overview Cluster Days'!$B:$G,3)</f>
        <v>E</v>
      </c>
      <c r="C5875" s="10" t="str">
        <f>VLOOKUP($E5875,'Overview Cluster Days'!$B:$G,5)</f>
        <v>Interseason</v>
      </c>
      <c r="D5875" s="10" t="str">
        <f>VLOOKUP($E5875,'Overview Cluster Days'!$B:$G,6)</f>
        <v>Weekday</v>
      </c>
      <c r="E5875" s="10">
        <v>20181022</v>
      </c>
      <c r="F5875" s="11">
        <v>18</v>
      </c>
      <c r="G5875" s="79">
        <v>-3544.9</v>
      </c>
      <c r="H5875" s="79">
        <v>34</v>
      </c>
      <c r="I5875" s="79">
        <v>9442.2999999999993</v>
      </c>
      <c r="J5875" s="79">
        <v>74</v>
      </c>
      <c r="K5875" s="79">
        <v>-4063.2</v>
      </c>
      <c r="L5875" s="80">
        <v>-3544.9</v>
      </c>
      <c r="M5875" s="81">
        <v>2078.1999999999998</v>
      </c>
      <c r="N5875" s="81">
        <v>5996.9</v>
      </c>
      <c r="O5875" s="81">
        <v>569</v>
      </c>
      <c r="P5875" s="81">
        <v>-5099.2</v>
      </c>
      <c r="Q5875" s="26">
        <v>76.45</v>
      </c>
      <c r="R5875" s="27">
        <v>70.98</v>
      </c>
      <c r="S5875" s="27">
        <v>65.91</v>
      </c>
      <c r="T5875" s="27">
        <v>73.86</v>
      </c>
      <c r="U5875" s="28">
        <v>78.47</v>
      </c>
    </row>
    <row r="5876" spans="1:21" x14ac:dyDescent="0.25">
      <c r="A5876" t="s">
        <v>25</v>
      </c>
      <c r="B5876" s="10" t="str">
        <f>VLOOKUP($E5876,'Overview Cluster Days'!$B:$G,3)</f>
        <v>E</v>
      </c>
      <c r="C5876" s="10" t="str">
        <f>VLOOKUP($E5876,'Overview Cluster Days'!$B:$G,5)</f>
        <v>Interseason</v>
      </c>
      <c r="D5876" s="10" t="str">
        <f>VLOOKUP($E5876,'Overview Cluster Days'!$B:$G,6)</f>
        <v>Weekday</v>
      </c>
      <c r="E5876" s="10">
        <v>20181022</v>
      </c>
      <c r="F5876" s="11">
        <v>19</v>
      </c>
      <c r="G5876" s="79">
        <v>-3250.4</v>
      </c>
      <c r="H5876" s="79">
        <v>567.5</v>
      </c>
      <c r="I5876" s="79">
        <v>6571.8</v>
      </c>
      <c r="J5876" s="79">
        <v>689.8</v>
      </c>
      <c r="K5876" s="79">
        <v>-3215.7</v>
      </c>
      <c r="L5876" s="80">
        <v>-3378</v>
      </c>
      <c r="M5876" s="81">
        <v>2741.7</v>
      </c>
      <c r="N5876" s="81">
        <v>3882.3</v>
      </c>
      <c r="O5876" s="81">
        <v>1002.7</v>
      </c>
      <c r="P5876" s="81">
        <v>-4248.7</v>
      </c>
      <c r="Q5876" s="26">
        <v>90.47</v>
      </c>
      <c r="R5876" s="27">
        <v>79.39</v>
      </c>
      <c r="S5876" s="27">
        <v>68.95</v>
      </c>
      <c r="T5876" s="27">
        <v>85</v>
      </c>
      <c r="U5876" s="28">
        <v>79.39</v>
      </c>
    </row>
    <row r="5877" spans="1:21" x14ac:dyDescent="0.25">
      <c r="A5877" t="s">
        <v>25</v>
      </c>
      <c r="B5877" s="10" t="str">
        <f>VLOOKUP($E5877,'Overview Cluster Days'!$B:$G,3)</f>
        <v>E</v>
      </c>
      <c r="C5877" s="10" t="str">
        <f>VLOOKUP($E5877,'Overview Cluster Days'!$B:$G,5)</f>
        <v>Interseason</v>
      </c>
      <c r="D5877" s="10" t="str">
        <f>VLOOKUP($E5877,'Overview Cluster Days'!$B:$G,6)</f>
        <v>Weekday</v>
      </c>
      <c r="E5877" s="10">
        <v>20181022</v>
      </c>
      <c r="F5877" s="11">
        <v>20</v>
      </c>
      <c r="G5877" s="79">
        <v>-3476.2</v>
      </c>
      <c r="H5877" s="79">
        <v>1167.5999999999999</v>
      </c>
      <c r="I5877" s="79">
        <v>4906.8999999999996</v>
      </c>
      <c r="J5877" s="79">
        <v>707.1</v>
      </c>
      <c r="K5877" s="79">
        <v>-1514.4</v>
      </c>
      <c r="L5877" s="80">
        <v>-4502.3</v>
      </c>
      <c r="M5877" s="81">
        <v>3351.8</v>
      </c>
      <c r="N5877" s="81">
        <v>2677.9</v>
      </c>
      <c r="O5877" s="81">
        <v>1020</v>
      </c>
      <c r="P5877" s="81">
        <v>-2547.4</v>
      </c>
      <c r="Q5877" s="26">
        <v>83.74</v>
      </c>
      <c r="R5877" s="27">
        <v>83.74</v>
      </c>
      <c r="S5877" s="27">
        <v>83.74</v>
      </c>
      <c r="T5877" s="27">
        <v>83.74</v>
      </c>
      <c r="U5877" s="28">
        <v>83.74</v>
      </c>
    </row>
    <row r="5878" spans="1:21" x14ac:dyDescent="0.25">
      <c r="A5878" t="s">
        <v>25</v>
      </c>
      <c r="B5878" s="10" t="str">
        <f>VLOOKUP($E5878,'Overview Cluster Days'!$B:$G,3)</f>
        <v>E</v>
      </c>
      <c r="C5878" s="10" t="str">
        <f>VLOOKUP($E5878,'Overview Cluster Days'!$B:$G,5)</f>
        <v>Interseason</v>
      </c>
      <c r="D5878" s="10" t="str">
        <f>VLOOKUP($E5878,'Overview Cluster Days'!$B:$G,6)</f>
        <v>Weekday</v>
      </c>
      <c r="E5878" s="10">
        <v>20181022</v>
      </c>
      <c r="F5878" s="11">
        <v>21</v>
      </c>
      <c r="G5878" s="79">
        <v>-3641.1</v>
      </c>
      <c r="H5878" s="79">
        <v>3316.6</v>
      </c>
      <c r="I5878" s="79">
        <v>5941.3</v>
      </c>
      <c r="J5878" s="79">
        <v>1028.7</v>
      </c>
      <c r="K5878" s="79">
        <v>-3920.1</v>
      </c>
      <c r="L5878" s="80">
        <v>-4667.2</v>
      </c>
      <c r="M5878" s="81">
        <v>5480.8</v>
      </c>
      <c r="N5878" s="81">
        <v>2797.9</v>
      </c>
      <c r="O5878" s="81">
        <v>1341.6</v>
      </c>
      <c r="P5878" s="81">
        <v>-4953.1000000000004</v>
      </c>
      <c r="Q5878" s="26">
        <v>72.73</v>
      </c>
      <c r="R5878" s="27">
        <v>72.47</v>
      </c>
      <c r="S5878" s="27">
        <v>72.73</v>
      </c>
      <c r="T5878" s="27">
        <v>72.47</v>
      </c>
      <c r="U5878" s="28">
        <v>76.09</v>
      </c>
    </row>
    <row r="5879" spans="1:21" x14ac:dyDescent="0.25">
      <c r="A5879" t="s">
        <v>25</v>
      </c>
      <c r="B5879" s="10" t="str">
        <f>VLOOKUP($E5879,'Overview Cluster Days'!$B:$G,3)</f>
        <v>E</v>
      </c>
      <c r="C5879" s="10" t="str">
        <f>VLOOKUP($E5879,'Overview Cluster Days'!$B:$G,5)</f>
        <v>Interseason</v>
      </c>
      <c r="D5879" s="10" t="str">
        <f>VLOOKUP($E5879,'Overview Cluster Days'!$B:$G,6)</f>
        <v>Weekday</v>
      </c>
      <c r="E5879" s="10">
        <v>20181022</v>
      </c>
      <c r="F5879" s="11">
        <v>22</v>
      </c>
      <c r="G5879" s="79">
        <v>-3633.2</v>
      </c>
      <c r="H5879" s="79">
        <v>4507.3</v>
      </c>
      <c r="I5879" s="79">
        <v>6583.7</v>
      </c>
      <c r="J5879" s="79">
        <v>1045.2</v>
      </c>
      <c r="K5879" s="79">
        <v>-3927.2</v>
      </c>
      <c r="L5879" s="80">
        <v>-4017.9</v>
      </c>
      <c r="M5879" s="81">
        <v>6631.5</v>
      </c>
      <c r="N5879" s="81">
        <v>1002.5</v>
      </c>
      <c r="O5879" s="81">
        <v>1358.1</v>
      </c>
      <c r="P5879" s="81">
        <v>-4974.2</v>
      </c>
      <c r="Q5879" s="26">
        <v>66.2</v>
      </c>
      <c r="R5879" s="27">
        <v>62.28</v>
      </c>
      <c r="S5879" s="27">
        <v>65.180000000000007</v>
      </c>
      <c r="T5879" s="27">
        <v>62.12</v>
      </c>
      <c r="U5879" s="28">
        <v>75.989999999999995</v>
      </c>
    </row>
    <row r="5880" spans="1:21" x14ac:dyDescent="0.25">
      <c r="A5880" t="s">
        <v>25</v>
      </c>
      <c r="B5880" s="10" t="str">
        <f>VLOOKUP($E5880,'Overview Cluster Days'!$B:$G,3)</f>
        <v>E</v>
      </c>
      <c r="C5880" s="10" t="str">
        <f>VLOOKUP($E5880,'Overview Cluster Days'!$B:$G,5)</f>
        <v>Interseason</v>
      </c>
      <c r="D5880" s="10" t="str">
        <f>VLOOKUP($E5880,'Overview Cluster Days'!$B:$G,6)</f>
        <v>Weekday</v>
      </c>
      <c r="E5880" s="10">
        <v>20181022</v>
      </c>
      <c r="F5880" s="11">
        <v>23</v>
      </c>
      <c r="G5880" s="79">
        <v>-3928.6</v>
      </c>
      <c r="H5880" s="79">
        <v>5481.3</v>
      </c>
      <c r="I5880" s="79">
        <v>4629</v>
      </c>
      <c r="J5880" s="79">
        <v>791.4</v>
      </c>
      <c r="K5880" s="79">
        <v>-3968.7</v>
      </c>
      <c r="L5880" s="80">
        <v>-4287.8</v>
      </c>
      <c r="M5880" s="81">
        <v>7205.5</v>
      </c>
      <c r="N5880" s="81">
        <v>827.7</v>
      </c>
      <c r="O5880" s="81">
        <v>1165.3</v>
      </c>
      <c r="P5880" s="81">
        <v>-4910.7</v>
      </c>
      <c r="Q5880" s="26">
        <v>58.42</v>
      </c>
      <c r="R5880" s="27">
        <v>57.21</v>
      </c>
      <c r="S5880" s="27">
        <v>58.16</v>
      </c>
      <c r="T5880" s="27">
        <v>58.05</v>
      </c>
      <c r="U5880" s="28">
        <v>75</v>
      </c>
    </row>
    <row r="5881" spans="1:21" x14ac:dyDescent="0.25">
      <c r="A5881" t="s">
        <v>25</v>
      </c>
      <c r="B5881" s="10" t="str">
        <f>VLOOKUP($E5881,'Overview Cluster Days'!$B:$G,3)</f>
        <v>E</v>
      </c>
      <c r="C5881" s="10" t="str">
        <f>VLOOKUP($E5881,'Overview Cluster Days'!$B:$G,5)</f>
        <v>Interseason</v>
      </c>
      <c r="D5881" s="10" t="str">
        <f>VLOOKUP($E5881,'Overview Cluster Days'!$B:$G,6)</f>
        <v>Weekday</v>
      </c>
      <c r="E5881" s="10">
        <v>20181022</v>
      </c>
      <c r="F5881" s="11">
        <v>24</v>
      </c>
      <c r="G5881" s="79">
        <v>-3642.7</v>
      </c>
      <c r="H5881" s="79">
        <v>5928.9</v>
      </c>
      <c r="I5881" s="79">
        <v>1390.5</v>
      </c>
      <c r="J5881" s="79">
        <v>191.2</v>
      </c>
      <c r="K5881" s="79">
        <v>-4117.3999999999996</v>
      </c>
      <c r="L5881" s="80">
        <v>-3642.7</v>
      </c>
      <c r="M5881" s="81">
        <v>7653.1</v>
      </c>
      <c r="N5881" s="81">
        <v>384.9</v>
      </c>
      <c r="O5881" s="81">
        <v>565.1</v>
      </c>
      <c r="P5881" s="81">
        <v>-4960.3999999999996</v>
      </c>
      <c r="Q5881" s="26">
        <v>56.93</v>
      </c>
      <c r="R5881" s="27">
        <v>44.11</v>
      </c>
      <c r="S5881" s="27">
        <v>55.05</v>
      </c>
      <c r="T5881" s="27">
        <v>51.2</v>
      </c>
      <c r="U5881" s="28">
        <v>52.08</v>
      </c>
    </row>
    <row r="5882" spans="1:21" x14ac:dyDescent="0.25">
      <c r="A5882" t="s">
        <v>25</v>
      </c>
      <c r="B5882" s="10" t="str">
        <f>VLOOKUP($E5882,'Overview Cluster Days'!$B:$G,3)</f>
        <v>E</v>
      </c>
      <c r="C5882" s="10" t="str">
        <f>VLOOKUP($E5882,'Overview Cluster Days'!$B:$G,5)</f>
        <v>Interseason</v>
      </c>
      <c r="D5882" s="10" t="str">
        <f>VLOOKUP($E5882,'Overview Cluster Days'!$B:$G,6)</f>
        <v>Weekday</v>
      </c>
      <c r="E5882" s="10">
        <v>20181023</v>
      </c>
      <c r="F5882" s="11">
        <v>1</v>
      </c>
      <c r="G5882" s="79">
        <v>-3033.4</v>
      </c>
      <c r="H5882" s="79">
        <v>6578.4</v>
      </c>
      <c r="I5882" s="79">
        <v>3918.6</v>
      </c>
      <c r="J5882" s="79">
        <v>-126.3</v>
      </c>
      <c r="K5882" s="79">
        <v>-4242.8999999999996</v>
      </c>
      <c r="L5882" s="80">
        <v>-3180.1</v>
      </c>
      <c r="M5882" s="81">
        <v>8302.6</v>
      </c>
      <c r="N5882" s="81">
        <v>-643.5</v>
      </c>
      <c r="O5882" s="81">
        <v>296.89999999999998</v>
      </c>
      <c r="P5882" s="81">
        <v>-4775.8999999999996</v>
      </c>
      <c r="Q5882" s="26">
        <v>55</v>
      </c>
      <c r="R5882" s="27">
        <v>51.57</v>
      </c>
      <c r="S5882" s="27">
        <v>53.06</v>
      </c>
      <c r="T5882" s="27">
        <v>51.27</v>
      </c>
      <c r="U5882" s="28">
        <v>52.08</v>
      </c>
    </row>
    <row r="5883" spans="1:21" x14ac:dyDescent="0.25">
      <c r="A5883" t="s">
        <v>25</v>
      </c>
      <c r="B5883" s="10" t="str">
        <f>VLOOKUP($E5883,'Overview Cluster Days'!$B:$G,3)</f>
        <v>E</v>
      </c>
      <c r="C5883" s="10" t="str">
        <f>VLOOKUP($E5883,'Overview Cluster Days'!$B:$G,5)</f>
        <v>Interseason</v>
      </c>
      <c r="D5883" s="10" t="str">
        <f>VLOOKUP($E5883,'Overview Cluster Days'!$B:$G,6)</f>
        <v>Weekday</v>
      </c>
      <c r="E5883" s="10">
        <v>20181023</v>
      </c>
      <c r="F5883" s="11">
        <v>2</v>
      </c>
      <c r="G5883" s="79">
        <v>-3326.8</v>
      </c>
      <c r="H5883" s="79">
        <v>7604.6</v>
      </c>
      <c r="I5883" s="79">
        <v>3549.4</v>
      </c>
      <c r="J5883" s="79">
        <v>-538.70000000000005</v>
      </c>
      <c r="K5883" s="79">
        <v>-4154.7</v>
      </c>
      <c r="L5883" s="80">
        <v>-2687.7</v>
      </c>
      <c r="M5883" s="81">
        <v>9328.7999999999993</v>
      </c>
      <c r="N5883" s="81">
        <v>-1933.6</v>
      </c>
      <c r="O5883" s="81">
        <v>-75.8</v>
      </c>
      <c r="P5883" s="81">
        <v>-4631.7</v>
      </c>
      <c r="Q5883" s="26">
        <v>51.7</v>
      </c>
      <c r="R5883" s="27">
        <v>41.82</v>
      </c>
      <c r="S5883" s="27">
        <v>47.18</v>
      </c>
      <c r="T5883" s="27">
        <v>41.93</v>
      </c>
      <c r="U5883" s="28">
        <v>52.02</v>
      </c>
    </row>
    <row r="5884" spans="1:21" x14ac:dyDescent="0.25">
      <c r="A5884" t="s">
        <v>25</v>
      </c>
      <c r="B5884" s="10" t="str">
        <f>VLOOKUP($E5884,'Overview Cluster Days'!$B:$G,3)</f>
        <v>E</v>
      </c>
      <c r="C5884" s="10" t="str">
        <f>VLOOKUP($E5884,'Overview Cluster Days'!$B:$G,5)</f>
        <v>Interseason</v>
      </c>
      <c r="D5884" s="10" t="str">
        <f>VLOOKUP($E5884,'Overview Cluster Days'!$B:$G,6)</f>
        <v>Weekday</v>
      </c>
      <c r="E5884" s="10">
        <v>20181023</v>
      </c>
      <c r="F5884" s="11">
        <v>3</v>
      </c>
      <c r="G5884" s="79">
        <v>-3558.7</v>
      </c>
      <c r="H5884" s="79">
        <v>7619.8</v>
      </c>
      <c r="I5884" s="79">
        <v>3903.1</v>
      </c>
      <c r="J5884" s="79">
        <v>-870.2</v>
      </c>
      <c r="K5884" s="79">
        <v>-4271.8</v>
      </c>
      <c r="L5884" s="80">
        <v>-2664</v>
      </c>
      <c r="M5884" s="81">
        <v>9344</v>
      </c>
      <c r="N5884" s="81">
        <v>-1579.9</v>
      </c>
      <c r="O5884" s="81">
        <v>-407.3</v>
      </c>
      <c r="P5884" s="81">
        <v>-4692.8</v>
      </c>
      <c r="Q5884" s="26">
        <v>49</v>
      </c>
      <c r="R5884" s="27">
        <v>32.99</v>
      </c>
      <c r="S5884" s="27">
        <v>41.51</v>
      </c>
      <c r="T5884" s="27">
        <v>33.28</v>
      </c>
      <c r="U5884" s="28">
        <v>48.05</v>
      </c>
    </row>
    <row r="5885" spans="1:21" x14ac:dyDescent="0.25">
      <c r="A5885" t="s">
        <v>25</v>
      </c>
      <c r="B5885" s="10" t="str">
        <f>VLOOKUP($E5885,'Overview Cluster Days'!$B:$G,3)</f>
        <v>E</v>
      </c>
      <c r="C5885" s="10" t="str">
        <f>VLOOKUP($E5885,'Overview Cluster Days'!$B:$G,5)</f>
        <v>Interseason</v>
      </c>
      <c r="D5885" s="10" t="str">
        <f>VLOOKUP($E5885,'Overview Cluster Days'!$B:$G,6)</f>
        <v>Weekday</v>
      </c>
      <c r="E5885" s="10">
        <v>20181023</v>
      </c>
      <c r="F5885" s="11">
        <v>4</v>
      </c>
      <c r="G5885" s="79">
        <v>-3285</v>
      </c>
      <c r="H5885" s="79">
        <v>7181.3</v>
      </c>
      <c r="I5885" s="79">
        <v>4868.8</v>
      </c>
      <c r="J5885" s="79">
        <v>-1191.0999999999999</v>
      </c>
      <c r="K5885" s="79">
        <v>-4346.7</v>
      </c>
      <c r="L5885" s="80">
        <v>-2824.8</v>
      </c>
      <c r="M5885" s="81">
        <v>8905.5</v>
      </c>
      <c r="N5885" s="81">
        <v>-614.20000000000005</v>
      </c>
      <c r="O5885" s="81">
        <v>-727.8</v>
      </c>
      <c r="P5885" s="81">
        <v>-4738.7</v>
      </c>
      <c r="Q5885" s="26">
        <v>38.39</v>
      </c>
      <c r="R5885" s="27">
        <v>30.03</v>
      </c>
      <c r="S5885" s="27">
        <v>36.299999999999997</v>
      </c>
      <c r="T5885" s="27">
        <v>36.270000000000003</v>
      </c>
      <c r="U5885" s="28">
        <v>48.07</v>
      </c>
    </row>
    <row r="5886" spans="1:21" x14ac:dyDescent="0.25">
      <c r="A5886" t="s">
        <v>25</v>
      </c>
      <c r="B5886" s="10" t="str">
        <f>VLOOKUP($E5886,'Overview Cluster Days'!$B:$G,3)</f>
        <v>E</v>
      </c>
      <c r="C5886" s="10" t="str">
        <f>VLOOKUP($E5886,'Overview Cluster Days'!$B:$G,5)</f>
        <v>Interseason</v>
      </c>
      <c r="D5886" s="10" t="str">
        <f>VLOOKUP($E5886,'Overview Cluster Days'!$B:$G,6)</f>
        <v>Weekday</v>
      </c>
      <c r="E5886" s="10">
        <v>20181023</v>
      </c>
      <c r="F5886" s="11">
        <v>5</v>
      </c>
      <c r="G5886" s="79">
        <v>-3146.9</v>
      </c>
      <c r="H5886" s="79">
        <v>6839.5</v>
      </c>
      <c r="I5886" s="79">
        <v>4637.8</v>
      </c>
      <c r="J5886" s="79">
        <v>-1034.5999999999999</v>
      </c>
      <c r="K5886" s="79">
        <v>-4213.8999999999996</v>
      </c>
      <c r="L5886" s="80">
        <v>-2879.7</v>
      </c>
      <c r="M5886" s="81">
        <v>8526.6</v>
      </c>
      <c r="N5886" s="81">
        <v>-745.3</v>
      </c>
      <c r="O5886" s="81">
        <v>-156.69999999999999</v>
      </c>
      <c r="P5886" s="81">
        <v>-4744.8999999999996</v>
      </c>
      <c r="Q5886" s="26">
        <v>33.15</v>
      </c>
      <c r="R5886" s="27">
        <v>27.6</v>
      </c>
      <c r="S5886" s="27">
        <v>31.55</v>
      </c>
      <c r="T5886" s="27">
        <v>31.32</v>
      </c>
      <c r="U5886" s="28">
        <v>48.09</v>
      </c>
    </row>
    <row r="5887" spans="1:21" x14ac:dyDescent="0.25">
      <c r="A5887" t="s">
        <v>25</v>
      </c>
      <c r="B5887" s="10" t="str">
        <f>VLOOKUP($E5887,'Overview Cluster Days'!$B:$G,3)</f>
        <v>E</v>
      </c>
      <c r="C5887" s="10" t="str">
        <f>VLOOKUP($E5887,'Overview Cluster Days'!$B:$G,5)</f>
        <v>Interseason</v>
      </c>
      <c r="D5887" s="10" t="str">
        <f>VLOOKUP($E5887,'Overview Cluster Days'!$B:$G,6)</f>
        <v>Weekday</v>
      </c>
      <c r="E5887" s="10">
        <v>20181023</v>
      </c>
      <c r="F5887" s="11">
        <v>6</v>
      </c>
      <c r="G5887" s="79">
        <v>-3317.4</v>
      </c>
      <c r="H5887" s="79">
        <v>8680.2999999999993</v>
      </c>
      <c r="I5887" s="79">
        <v>3286.9</v>
      </c>
      <c r="J5887" s="79">
        <v>-417.7</v>
      </c>
      <c r="K5887" s="79">
        <v>-4023.5</v>
      </c>
      <c r="L5887" s="80">
        <v>-2318</v>
      </c>
      <c r="M5887" s="81">
        <v>8935.7000000000007</v>
      </c>
      <c r="N5887" s="81">
        <v>-1700.7</v>
      </c>
      <c r="O5887" s="81">
        <v>-273.5</v>
      </c>
      <c r="P5887" s="81">
        <v>-4643.5</v>
      </c>
      <c r="Q5887" s="26">
        <v>45.3</v>
      </c>
      <c r="R5887" s="27">
        <v>33.090000000000003</v>
      </c>
      <c r="S5887" s="27">
        <v>41.41</v>
      </c>
      <c r="T5887" s="27">
        <v>35.24</v>
      </c>
      <c r="U5887" s="28">
        <v>55.2</v>
      </c>
    </row>
    <row r="5888" spans="1:21" x14ac:dyDescent="0.25">
      <c r="A5888" t="s">
        <v>25</v>
      </c>
      <c r="B5888" s="10" t="str">
        <f>VLOOKUP($E5888,'Overview Cluster Days'!$B:$G,3)</f>
        <v>E</v>
      </c>
      <c r="C5888" s="10" t="str">
        <f>VLOOKUP($E5888,'Overview Cluster Days'!$B:$G,5)</f>
        <v>Interseason</v>
      </c>
      <c r="D5888" s="10" t="str">
        <f>VLOOKUP($E5888,'Overview Cluster Days'!$B:$G,6)</f>
        <v>Weekday</v>
      </c>
      <c r="E5888" s="10">
        <v>20181023</v>
      </c>
      <c r="F5888" s="11">
        <v>7</v>
      </c>
      <c r="G5888" s="79">
        <v>-2260.8000000000002</v>
      </c>
      <c r="H5888" s="79">
        <v>7475.5</v>
      </c>
      <c r="I5888" s="79">
        <v>1240.8</v>
      </c>
      <c r="J5888" s="79">
        <v>-32.9</v>
      </c>
      <c r="K5888" s="79">
        <v>-4238.3999999999996</v>
      </c>
      <c r="L5888" s="80">
        <v>-1261.4000000000001</v>
      </c>
      <c r="M5888" s="81">
        <v>8831.7999999999993</v>
      </c>
      <c r="N5888" s="81">
        <v>-3547</v>
      </c>
      <c r="O5888" s="81">
        <v>491</v>
      </c>
      <c r="P5888" s="81">
        <v>-4514.3999999999996</v>
      </c>
      <c r="Q5888" s="26">
        <v>56.2</v>
      </c>
      <c r="R5888" s="27">
        <v>43.35</v>
      </c>
      <c r="S5888" s="27">
        <v>53.35</v>
      </c>
      <c r="T5888" s="27">
        <v>47.4</v>
      </c>
      <c r="U5888" s="28">
        <v>75</v>
      </c>
    </row>
    <row r="5889" spans="1:21" x14ac:dyDescent="0.25">
      <c r="A5889" t="s">
        <v>25</v>
      </c>
      <c r="B5889" s="10" t="str">
        <f>VLOOKUP($E5889,'Overview Cluster Days'!$B:$G,3)</f>
        <v>E</v>
      </c>
      <c r="C5889" s="10" t="str">
        <f>VLOOKUP($E5889,'Overview Cluster Days'!$B:$G,5)</f>
        <v>Interseason</v>
      </c>
      <c r="D5889" s="10" t="str">
        <f>VLOOKUP($E5889,'Overview Cluster Days'!$B:$G,6)</f>
        <v>Weekday</v>
      </c>
      <c r="E5889" s="10">
        <v>20181023</v>
      </c>
      <c r="F5889" s="11">
        <v>8</v>
      </c>
      <c r="G5889" s="79">
        <v>-2574</v>
      </c>
      <c r="H5889" s="79">
        <v>7304.3</v>
      </c>
      <c r="I5889" s="79">
        <v>-151.69999999999999</v>
      </c>
      <c r="J5889" s="79">
        <v>283.2</v>
      </c>
      <c r="K5889" s="79">
        <v>-3613.3</v>
      </c>
      <c r="L5889" s="80">
        <v>-1574.6</v>
      </c>
      <c r="M5889" s="81">
        <v>9028.5</v>
      </c>
      <c r="N5889" s="81">
        <v>-3734.7</v>
      </c>
      <c r="O5889" s="81">
        <v>657.1</v>
      </c>
      <c r="P5889" s="81">
        <v>-4376.3</v>
      </c>
      <c r="Q5889" s="26">
        <v>74.36</v>
      </c>
      <c r="R5889" s="27">
        <v>49.67</v>
      </c>
      <c r="S5889" s="27">
        <v>65.2</v>
      </c>
      <c r="T5889" s="27">
        <v>51</v>
      </c>
      <c r="U5889" s="28">
        <v>82.95</v>
      </c>
    </row>
    <row r="5890" spans="1:21" x14ac:dyDescent="0.25">
      <c r="A5890" t="s">
        <v>25</v>
      </c>
      <c r="B5890" s="10" t="str">
        <f>VLOOKUP($E5890,'Overview Cluster Days'!$B:$G,3)</f>
        <v>E</v>
      </c>
      <c r="C5890" s="10" t="str">
        <f>VLOOKUP($E5890,'Overview Cluster Days'!$B:$G,5)</f>
        <v>Interseason</v>
      </c>
      <c r="D5890" s="10" t="str">
        <f>VLOOKUP($E5890,'Overview Cluster Days'!$B:$G,6)</f>
        <v>Weekday</v>
      </c>
      <c r="E5890" s="10">
        <v>20181023</v>
      </c>
      <c r="F5890" s="11">
        <v>9</v>
      </c>
      <c r="G5890" s="79">
        <v>-2547.1</v>
      </c>
      <c r="H5890" s="79">
        <v>7389.2</v>
      </c>
      <c r="I5890" s="79">
        <v>-1399.7</v>
      </c>
      <c r="J5890" s="79">
        <v>-175.5</v>
      </c>
      <c r="K5890" s="79">
        <v>-3506</v>
      </c>
      <c r="L5890" s="80">
        <v>-1547.7</v>
      </c>
      <c r="M5890" s="81">
        <v>8903.4</v>
      </c>
      <c r="N5890" s="81">
        <v>-3428.2</v>
      </c>
      <c r="O5890" s="81">
        <v>530.5</v>
      </c>
      <c r="P5890" s="81">
        <v>-4458</v>
      </c>
      <c r="Q5890" s="26">
        <v>83.46</v>
      </c>
      <c r="R5890" s="27">
        <v>45.99</v>
      </c>
      <c r="S5890" s="27">
        <v>70.37</v>
      </c>
      <c r="T5890" s="27">
        <v>69.88</v>
      </c>
      <c r="U5890" s="28">
        <v>83</v>
      </c>
    </row>
    <row r="5891" spans="1:21" x14ac:dyDescent="0.25">
      <c r="A5891" t="s">
        <v>25</v>
      </c>
      <c r="B5891" s="10" t="str">
        <f>VLOOKUP($E5891,'Overview Cluster Days'!$B:$G,3)</f>
        <v>E</v>
      </c>
      <c r="C5891" s="10" t="str">
        <f>VLOOKUP($E5891,'Overview Cluster Days'!$B:$G,5)</f>
        <v>Interseason</v>
      </c>
      <c r="D5891" s="10" t="str">
        <f>VLOOKUP($E5891,'Overview Cluster Days'!$B:$G,6)</f>
        <v>Weekday</v>
      </c>
      <c r="E5891" s="10">
        <v>20181023</v>
      </c>
      <c r="F5891" s="11">
        <v>10</v>
      </c>
      <c r="G5891" s="79">
        <v>-2414.5</v>
      </c>
      <c r="H5891" s="79">
        <v>7970</v>
      </c>
      <c r="I5891" s="79">
        <v>330.9</v>
      </c>
      <c r="J5891" s="79">
        <v>-154.4</v>
      </c>
      <c r="K5891" s="79">
        <v>-3820</v>
      </c>
      <c r="L5891" s="80">
        <v>-1415.1</v>
      </c>
      <c r="M5891" s="81">
        <v>7924.4</v>
      </c>
      <c r="N5891" s="81">
        <v>-2088.1</v>
      </c>
      <c r="O5891" s="81">
        <v>316.8</v>
      </c>
      <c r="P5891" s="81">
        <v>-4738</v>
      </c>
      <c r="Q5891" s="26">
        <v>92.12</v>
      </c>
      <c r="R5891" s="27">
        <v>43.53</v>
      </c>
      <c r="S5891" s="27">
        <v>75.36</v>
      </c>
      <c r="T5891" s="27">
        <v>81.34</v>
      </c>
      <c r="U5891" s="28">
        <v>78.98</v>
      </c>
    </row>
    <row r="5892" spans="1:21" x14ac:dyDescent="0.25">
      <c r="A5892" t="s">
        <v>25</v>
      </c>
      <c r="B5892" s="10" t="str">
        <f>VLOOKUP($E5892,'Overview Cluster Days'!$B:$G,3)</f>
        <v>E</v>
      </c>
      <c r="C5892" s="10" t="str">
        <f>VLOOKUP($E5892,'Overview Cluster Days'!$B:$G,5)</f>
        <v>Interseason</v>
      </c>
      <c r="D5892" s="10" t="str">
        <f>VLOOKUP($E5892,'Overview Cluster Days'!$B:$G,6)</f>
        <v>Weekday</v>
      </c>
      <c r="E5892" s="10">
        <v>20181023</v>
      </c>
      <c r="F5892" s="11">
        <v>11</v>
      </c>
      <c r="G5892" s="79">
        <v>-2173.5</v>
      </c>
      <c r="H5892" s="79">
        <v>8056</v>
      </c>
      <c r="I5892" s="79">
        <v>1289.8</v>
      </c>
      <c r="J5892" s="79">
        <v>-0.1</v>
      </c>
      <c r="K5892" s="79">
        <v>-4589.8</v>
      </c>
      <c r="L5892" s="80">
        <v>-1174.0999999999999</v>
      </c>
      <c r="M5892" s="81">
        <v>7820.3</v>
      </c>
      <c r="N5892" s="81">
        <v>-2200.1999999999998</v>
      </c>
      <c r="O5892" s="81">
        <v>312.8</v>
      </c>
      <c r="P5892" s="81">
        <v>-4758.8</v>
      </c>
      <c r="Q5892" s="26">
        <v>82.73</v>
      </c>
      <c r="R5892" s="27">
        <v>43.24</v>
      </c>
      <c r="S5892" s="27">
        <v>70.17</v>
      </c>
      <c r="T5892" s="27">
        <v>70</v>
      </c>
      <c r="U5892" s="28">
        <v>78.91</v>
      </c>
    </row>
    <row r="5893" spans="1:21" x14ac:dyDescent="0.25">
      <c r="A5893" t="s">
        <v>25</v>
      </c>
      <c r="B5893" s="10" t="str">
        <f>VLOOKUP($E5893,'Overview Cluster Days'!$B:$G,3)</f>
        <v>E</v>
      </c>
      <c r="C5893" s="10" t="str">
        <f>VLOOKUP($E5893,'Overview Cluster Days'!$B:$G,5)</f>
        <v>Interseason</v>
      </c>
      <c r="D5893" s="10" t="str">
        <f>VLOOKUP($E5893,'Overview Cluster Days'!$B:$G,6)</f>
        <v>Weekday</v>
      </c>
      <c r="E5893" s="10">
        <v>20181023</v>
      </c>
      <c r="F5893" s="11">
        <v>12</v>
      </c>
      <c r="G5893" s="79">
        <v>-2266.5</v>
      </c>
      <c r="H5893" s="79">
        <v>8294.9</v>
      </c>
      <c r="I5893" s="79">
        <v>1885.6</v>
      </c>
      <c r="J5893" s="79">
        <v>119.9</v>
      </c>
      <c r="K5893" s="79">
        <v>-4049.1</v>
      </c>
      <c r="L5893" s="80">
        <v>-1267.0999999999999</v>
      </c>
      <c r="M5893" s="81">
        <v>8045.5</v>
      </c>
      <c r="N5893" s="81">
        <v>-2566.1</v>
      </c>
      <c r="O5893" s="81">
        <v>459.8</v>
      </c>
      <c r="P5893" s="81">
        <v>-4672.1000000000004</v>
      </c>
      <c r="Q5893" s="26">
        <v>83.78</v>
      </c>
      <c r="R5893" s="27">
        <v>42.69</v>
      </c>
      <c r="S5893" s="27">
        <v>69.39</v>
      </c>
      <c r="T5893" s="27">
        <v>69.25</v>
      </c>
      <c r="U5893" s="28">
        <v>78.989999999999995</v>
      </c>
    </row>
    <row r="5894" spans="1:21" x14ac:dyDescent="0.25">
      <c r="A5894" t="s">
        <v>25</v>
      </c>
      <c r="B5894" s="10" t="str">
        <f>VLOOKUP($E5894,'Overview Cluster Days'!$B:$G,3)</f>
        <v>E</v>
      </c>
      <c r="C5894" s="10" t="str">
        <f>VLOOKUP($E5894,'Overview Cluster Days'!$B:$G,5)</f>
        <v>Interseason</v>
      </c>
      <c r="D5894" s="10" t="str">
        <f>VLOOKUP($E5894,'Overview Cluster Days'!$B:$G,6)</f>
        <v>Weekday</v>
      </c>
      <c r="E5894" s="10">
        <v>20181023</v>
      </c>
      <c r="F5894" s="11">
        <v>13</v>
      </c>
      <c r="G5894" s="79">
        <v>-1813.8</v>
      </c>
      <c r="H5894" s="79">
        <v>9329.2999999999993</v>
      </c>
      <c r="I5894" s="79">
        <v>2118.6</v>
      </c>
      <c r="J5894" s="79">
        <v>-397.5</v>
      </c>
      <c r="K5894" s="79">
        <v>-4390.2</v>
      </c>
      <c r="L5894" s="80">
        <v>-814.4</v>
      </c>
      <c r="M5894" s="81">
        <v>9370.6</v>
      </c>
      <c r="N5894" s="81">
        <v>-4059.4</v>
      </c>
      <c r="O5894" s="81">
        <v>-84.6</v>
      </c>
      <c r="P5894" s="81">
        <v>-4412.2</v>
      </c>
      <c r="Q5894" s="26">
        <v>81.69</v>
      </c>
      <c r="R5894" s="27">
        <v>42.7</v>
      </c>
      <c r="S5894" s="27">
        <v>64.540000000000006</v>
      </c>
      <c r="T5894" s="27">
        <v>48</v>
      </c>
      <c r="U5894" s="28">
        <v>77.89</v>
      </c>
    </row>
    <row r="5895" spans="1:21" x14ac:dyDescent="0.25">
      <c r="A5895" t="s">
        <v>25</v>
      </c>
      <c r="B5895" s="10" t="str">
        <f>VLOOKUP($E5895,'Overview Cluster Days'!$B:$G,3)</f>
        <v>E</v>
      </c>
      <c r="C5895" s="10" t="str">
        <f>VLOOKUP($E5895,'Overview Cluster Days'!$B:$G,5)</f>
        <v>Interseason</v>
      </c>
      <c r="D5895" s="10" t="str">
        <f>VLOOKUP($E5895,'Overview Cluster Days'!$B:$G,6)</f>
        <v>Weekday</v>
      </c>
      <c r="E5895" s="10">
        <v>20181023</v>
      </c>
      <c r="F5895" s="11">
        <v>14</v>
      </c>
      <c r="G5895" s="79">
        <v>-1994.4</v>
      </c>
      <c r="H5895" s="79">
        <v>9118.4</v>
      </c>
      <c r="I5895" s="79">
        <v>3359.2</v>
      </c>
      <c r="J5895" s="79">
        <v>-277.89999999999998</v>
      </c>
      <c r="K5895" s="79">
        <v>-4238.1000000000004</v>
      </c>
      <c r="L5895" s="80">
        <v>-1210.9000000000001</v>
      </c>
      <c r="M5895" s="81">
        <v>8577.7999999999993</v>
      </c>
      <c r="N5895" s="81">
        <v>-3029.8</v>
      </c>
      <c r="O5895" s="81">
        <v>96</v>
      </c>
      <c r="P5895" s="81">
        <v>-4433.1000000000004</v>
      </c>
      <c r="Q5895" s="26">
        <v>64.849999999999994</v>
      </c>
      <c r="R5895" s="27">
        <v>41.44</v>
      </c>
      <c r="S5895" s="27">
        <v>58.46</v>
      </c>
      <c r="T5895" s="27">
        <v>48.2</v>
      </c>
      <c r="U5895" s="28">
        <v>76.48</v>
      </c>
    </row>
    <row r="5896" spans="1:21" x14ac:dyDescent="0.25">
      <c r="A5896" t="s">
        <v>25</v>
      </c>
      <c r="B5896" s="10" t="str">
        <f>VLOOKUP($E5896,'Overview Cluster Days'!$B:$G,3)</f>
        <v>E</v>
      </c>
      <c r="C5896" s="10" t="str">
        <f>VLOOKUP($E5896,'Overview Cluster Days'!$B:$G,5)</f>
        <v>Interseason</v>
      </c>
      <c r="D5896" s="10" t="str">
        <f>VLOOKUP($E5896,'Overview Cluster Days'!$B:$G,6)</f>
        <v>Weekday</v>
      </c>
      <c r="E5896" s="10">
        <v>20181023</v>
      </c>
      <c r="F5896" s="11">
        <v>15</v>
      </c>
      <c r="G5896" s="79">
        <v>-2021.1</v>
      </c>
      <c r="H5896" s="79">
        <v>8444.7999999999993</v>
      </c>
      <c r="I5896" s="79">
        <v>3943.4</v>
      </c>
      <c r="J5896" s="79">
        <v>-496.9</v>
      </c>
      <c r="K5896" s="79">
        <v>-3714.3</v>
      </c>
      <c r="L5896" s="80">
        <v>-1623.1</v>
      </c>
      <c r="M5896" s="81">
        <v>8646</v>
      </c>
      <c r="N5896" s="81">
        <v>-2445.6</v>
      </c>
      <c r="O5896" s="81">
        <v>-123</v>
      </c>
      <c r="P5896" s="81">
        <v>-4454.3</v>
      </c>
      <c r="Q5896" s="26">
        <v>60.15</v>
      </c>
      <c r="R5896" s="27">
        <v>41.79</v>
      </c>
      <c r="S5896" s="27">
        <v>56.7</v>
      </c>
      <c r="T5896" s="27">
        <v>47.2</v>
      </c>
      <c r="U5896" s="28">
        <v>78.91</v>
      </c>
    </row>
    <row r="5897" spans="1:21" x14ac:dyDescent="0.25">
      <c r="A5897" t="s">
        <v>25</v>
      </c>
      <c r="B5897" s="10" t="str">
        <f>VLOOKUP($E5897,'Overview Cluster Days'!$B:$G,3)</f>
        <v>E</v>
      </c>
      <c r="C5897" s="10" t="str">
        <f>VLOOKUP($E5897,'Overview Cluster Days'!$B:$G,5)</f>
        <v>Interseason</v>
      </c>
      <c r="D5897" s="10" t="str">
        <f>VLOOKUP($E5897,'Overview Cluster Days'!$B:$G,6)</f>
        <v>Weekday</v>
      </c>
      <c r="E5897" s="10">
        <v>20181023</v>
      </c>
      <c r="F5897" s="11">
        <v>16</v>
      </c>
      <c r="G5897" s="79">
        <v>-2181.9</v>
      </c>
      <c r="H5897" s="79">
        <v>9499.9</v>
      </c>
      <c r="I5897" s="79">
        <v>4453</v>
      </c>
      <c r="J5897" s="79">
        <v>-763.1</v>
      </c>
      <c r="K5897" s="79">
        <v>-3782.3</v>
      </c>
      <c r="L5897" s="80">
        <v>-2181.9</v>
      </c>
      <c r="M5897" s="81">
        <v>8813.4</v>
      </c>
      <c r="N5897" s="81">
        <v>-1681</v>
      </c>
      <c r="O5897" s="81">
        <v>-389.2</v>
      </c>
      <c r="P5897" s="81">
        <v>-4561.3</v>
      </c>
      <c r="Q5897" s="26">
        <v>58.95</v>
      </c>
      <c r="R5897" s="27">
        <v>40.72</v>
      </c>
      <c r="S5897" s="27">
        <v>54.61</v>
      </c>
      <c r="T5897" s="27">
        <v>45</v>
      </c>
      <c r="U5897" s="28">
        <v>76.400000000000006</v>
      </c>
    </row>
    <row r="5898" spans="1:21" x14ac:dyDescent="0.25">
      <c r="A5898" t="s">
        <v>25</v>
      </c>
      <c r="B5898" s="10" t="str">
        <f>VLOOKUP($E5898,'Overview Cluster Days'!$B:$G,3)</f>
        <v>E</v>
      </c>
      <c r="C5898" s="10" t="str">
        <f>VLOOKUP($E5898,'Overview Cluster Days'!$B:$G,5)</f>
        <v>Interseason</v>
      </c>
      <c r="D5898" s="10" t="str">
        <f>VLOOKUP($E5898,'Overview Cluster Days'!$B:$G,6)</f>
        <v>Weekday</v>
      </c>
      <c r="E5898" s="10">
        <v>20181023</v>
      </c>
      <c r="F5898" s="11">
        <v>17</v>
      </c>
      <c r="G5898" s="79">
        <v>-2395.4</v>
      </c>
      <c r="H5898" s="79">
        <v>10822.3</v>
      </c>
      <c r="I5898" s="79">
        <v>4740.7</v>
      </c>
      <c r="J5898" s="79">
        <v>-963.6</v>
      </c>
      <c r="K5898" s="79">
        <v>-3797.6</v>
      </c>
      <c r="L5898" s="80">
        <v>-2293</v>
      </c>
      <c r="M5898" s="81">
        <v>8950.6</v>
      </c>
      <c r="N5898" s="81">
        <v>-1393.3</v>
      </c>
      <c r="O5898" s="81">
        <v>-589.70000000000005</v>
      </c>
      <c r="P5898" s="81">
        <v>-4674.6000000000004</v>
      </c>
      <c r="Q5898" s="26">
        <v>61.55</v>
      </c>
      <c r="R5898" s="27">
        <v>38.520000000000003</v>
      </c>
      <c r="S5898" s="27">
        <v>53.27</v>
      </c>
      <c r="T5898" s="27">
        <v>42.6</v>
      </c>
      <c r="U5898" s="28">
        <v>75</v>
      </c>
    </row>
    <row r="5899" spans="1:21" x14ac:dyDescent="0.25">
      <c r="A5899" t="s">
        <v>25</v>
      </c>
      <c r="B5899" s="10" t="str">
        <f>VLOOKUP($E5899,'Overview Cluster Days'!$B:$G,3)</f>
        <v>E</v>
      </c>
      <c r="C5899" s="10" t="str">
        <f>VLOOKUP($E5899,'Overview Cluster Days'!$B:$G,5)</f>
        <v>Interseason</v>
      </c>
      <c r="D5899" s="10" t="str">
        <f>VLOOKUP($E5899,'Overview Cluster Days'!$B:$G,6)</f>
        <v>Weekday</v>
      </c>
      <c r="E5899" s="10">
        <v>20181023</v>
      </c>
      <c r="F5899" s="11">
        <v>18</v>
      </c>
      <c r="G5899" s="79">
        <v>-2850.5</v>
      </c>
      <c r="H5899" s="79">
        <v>9946.7000000000007</v>
      </c>
      <c r="I5899" s="79">
        <v>5250.5</v>
      </c>
      <c r="J5899" s="79">
        <v>-372.2</v>
      </c>
      <c r="K5899" s="79">
        <v>-4057.5</v>
      </c>
      <c r="L5899" s="80">
        <v>-3064.1</v>
      </c>
      <c r="M5899" s="81">
        <v>8707.5</v>
      </c>
      <c r="N5899" s="81">
        <v>-883.5</v>
      </c>
      <c r="O5899" s="81">
        <v>73.599999999999994</v>
      </c>
      <c r="P5899" s="81">
        <v>-4833.5</v>
      </c>
      <c r="Q5899" s="26">
        <v>61.08</v>
      </c>
      <c r="R5899" s="27">
        <v>41.41</v>
      </c>
      <c r="S5899" s="27">
        <v>55.25</v>
      </c>
      <c r="T5899" s="27">
        <v>60.83</v>
      </c>
      <c r="U5899" s="28">
        <v>70.97</v>
      </c>
    </row>
    <row r="5900" spans="1:21" x14ac:dyDescent="0.25">
      <c r="A5900" t="s">
        <v>25</v>
      </c>
      <c r="B5900" s="10" t="str">
        <f>VLOOKUP($E5900,'Overview Cluster Days'!$B:$G,3)</f>
        <v>E</v>
      </c>
      <c r="C5900" s="10" t="str">
        <f>VLOOKUP($E5900,'Overview Cluster Days'!$B:$G,5)</f>
        <v>Interseason</v>
      </c>
      <c r="D5900" s="10" t="str">
        <f>VLOOKUP($E5900,'Overview Cluster Days'!$B:$G,6)</f>
        <v>Weekday</v>
      </c>
      <c r="E5900" s="10">
        <v>20181023</v>
      </c>
      <c r="F5900" s="11">
        <v>19</v>
      </c>
      <c r="G5900" s="79">
        <v>-2998.7</v>
      </c>
      <c r="H5900" s="79">
        <v>9877</v>
      </c>
      <c r="I5900" s="79">
        <v>2586.4</v>
      </c>
      <c r="J5900" s="79">
        <v>783.6</v>
      </c>
      <c r="K5900" s="79">
        <v>-3625.8</v>
      </c>
      <c r="L5900" s="80">
        <v>-4024.2</v>
      </c>
      <c r="M5900" s="81">
        <v>9813.5</v>
      </c>
      <c r="N5900" s="81">
        <v>-2751.5</v>
      </c>
      <c r="O5900" s="81">
        <v>1573</v>
      </c>
      <c r="P5900" s="81">
        <v>-4610.8</v>
      </c>
      <c r="Q5900" s="26">
        <v>84.5</v>
      </c>
      <c r="R5900" s="27">
        <v>42.77</v>
      </c>
      <c r="S5900" s="27">
        <v>69.14</v>
      </c>
      <c r="T5900" s="27">
        <v>84.15</v>
      </c>
      <c r="U5900" s="28">
        <v>76.48</v>
      </c>
    </row>
    <row r="5901" spans="1:21" x14ac:dyDescent="0.25">
      <c r="A5901" t="s">
        <v>25</v>
      </c>
      <c r="B5901" s="10" t="str">
        <f>VLOOKUP($E5901,'Overview Cluster Days'!$B:$G,3)</f>
        <v>E</v>
      </c>
      <c r="C5901" s="10" t="str">
        <f>VLOOKUP($E5901,'Overview Cluster Days'!$B:$G,5)</f>
        <v>Interseason</v>
      </c>
      <c r="D5901" s="10" t="str">
        <f>VLOOKUP($E5901,'Overview Cluster Days'!$B:$G,6)</f>
        <v>Weekday</v>
      </c>
      <c r="E5901" s="10">
        <v>20181023</v>
      </c>
      <c r="F5901" s="11">
        <v>20</v>
      </c>
      <c r="G5901" s="79">
        <v>-2821</v>
      </c>
      <c r="H5901" s="79">
        <v>9475.7000000000007</v>
      </c>
      <c r="I5901" s="79">
        <v>940</v>
      </c>
      <c r="J5901" s="79">
        <v>936.7</v>
      </c>
      <c r="K5901" s="79">
        <v>-3610.9</v>
      </c>
      <c r="L5901" s="80">
        <v>-3847.1</v>
      </c>
      <c r="M5901" s="81">
        <v>9749</v>
      </c>
      <c r="N5901" s="81">
        <v>-2538.6</v>
      </c>
      <c r="O5901" s="81">
        <v>1249.5999999999999</v>
      </c>
      <c r="P5901" s="81">
        <v>-4612.8999999999996</v>
      </c>
      <c r="Q5901" s="26">
        <v>94.04</v>
      </c>
      <c r="R5901" s="27">
        <v>43.93</v>
      </c>
      <c r="S5901" s="27">
        <v>73.11</v>
      </c>
      <c r="T5901" s="27">
        <v>80.2</v>
      </c>
      <c r="U5901" s="28">
        <v>75.05</v>
      </c>
    </row>
    <row r="5902" spans="1:21" x14ac:dyDescent="0.25">
      <c r="A5902" t="s">
        <v>25</v>
      </c>
      <c r="B5902" s="10" t="str">
        <f>VLOOKUP($E5902,'Overview Cluster Days'!$B:$G,3)</f>
        <v>E</v>
      </c>
      <c r="C5902" s="10" t="str">
        <f>VLOOKUP($E5902,'Overview Cluster Days'!$B:$G,5)</f>
        <v>Interseason</v>
      </c>
      <c r="D5902" s="10" t="str">
        <f>VLOOKUP($E5902,'Overview Cluster Days'!$B:$G,6)</f>
        <v>Weekday</v>
      </c>
      <c r="E5902" s="10">
        <v>20181023</v>
      </c>
      <c r="F5902" s="11">
        <v>21</v>
      </c>
      <c r="G5902" s="79">
        <v>-2458.1999999999998</v>
      </c>
      <c r="H5902" s="79">
        <v>10291.9</v>
      </c>
      <c r="I5902" s="79">
        <v>3317.1</v>
      </c>
      <c r="J5902" s="79">
        <v>846.8</v>
      </c>
      <c r="K5902" s="79">
        <v>-3853.2</v>
      </c>
      <c r="L5902" s="80">
        <v>-3484.3</v>
      </c>
      <c r="M5902" s="81">
        <v>8372.4</v>
      </c>
      <c r="N5902" s="81">
        <v>-1365.6</v>
      </c>
      <c r="O5902" s="81">
        <v>1159.7</v>
      </c>
      <c r="P5902" s="81">
        <v>-4682.2</v>
      </c>
      <c r="Q5902" s="26">
        <v>83.6</v>
      </c>
      <c r="R5902" s="27">
        <v>36.44</v>
      </c>
      <c r="S5902" s="27">
        <v>74.55</v>
      </c>
      <c r="T5902" s="27">
        <v>69.900000000000006</v>
      </c>
      <c r="U5902" s="28">
        <v>68.959999999999994</v>
      </c>
    </row>
    <row r="5903" spans="1:21" x14ac:dyDescent="0.25">
      <c r="A5903" t="s">
        <v>25</v>
      </c>
      <c r="B5903" s="10" t="str">
        <f>VLOOKUP($E5903,'Overview Cluster Days'!$B:$G,3)</f>
        <v>E</v>
      </c>
      <c r="C5903" s="10" t="str">
        <f>VLOOKUP($E5903,'Overview Cluster Days'!$B:$G,5)</f>
        <v>Interseason</v>
      </c>
      <c r="D5903" s="10" t="str">
        <f>VLOOKUP($E5903,'Overview Cluster Days'!$B:$G,6)</f>
        <v>Weekday</v>
      </c>
      <c r="E5903" s="10">
        <v>20181023</v>
      </c>
      <c r="F5903" s="11">
        <v>22</v>
      </c>
      <c r="G5903" s="79">
        <v>-1967.1</v>
      </c>
      <c r="H5903" s="79">
        <v>9491.4</v>
      </c>
      <c r="I5903" s="79">
        <v>4533.8999999999996</v>
      </c>
      <c r="J5903" s="79">
        <v>-89.1</v>
      </c>
      <c r="K5903" s="79">
        <v>-3802.9</v>
      </c>
      <c r="L5903" s="80">
        <v>-1656</v>
      </c>
      <c r="M5903" s="81">
        <v>7913.2</v>
      </c>
      <c r="N5903" s="81">
        <v>-1680.1</v>
      </c>
      <c r="O5903" s="81">
        <v>223.8</v>
      </c>
      <c r="P5903" s="81">
        <v>-4800.8999999999996</v>
      </c>
      <c r="Q5903" s="26">
        <v>70.739999999999995</v>
      </c>
      <c r="R5903" s="27">
        <v>30.03</v>
      </c>
      <c r="S5903" s="27">
        <v>64.83</v>
      </c>
      <c r="T5903" s="27">
        <v>50</v>
      </c>
      <c r="U5903" s="28">
        <v>55.1</v>
      </c>
    </row>
    <row r="5904" spans="1:21" x14ac:dyDescent="0.25">
      <c r="A5904" t="s">
        <v>25</v>
      </c>
      <c r="B5904" s="10" t="str">
        <f>VLOOKUP($E5904,'Overview Cluster Days'!$B:$G,3)</f>
        <v>E</v>
      </c>
      <c r="C5904" s="10" t="str">
        <f>VLOOKUP($E5904,'Overview Cluster Days'!$B:$G,5)</f>
        <v>Interseason</v>
      </c>
      <c r="D5904" s="10" t="str">
        <f>VLOOKUP($E5904,'Overview Cluster Days'!$B:$G,6)</f>
        <v>Weekday</v>
      </c>
      <c r="E5904" s="10">
        <v>20181023</v>
      </c>
      <c r="F5904" s="11">
        <v>23</v>
      </c>
      <c r="G5904" s="79">
        <v>-1923.1</v>
      </c>
      <c r="H5904" s="79">
        <v>8935.4</v>
      </c>
      <c r="I5904" s="79">
        <v>3442.9</v>
      </c>
      <c r="J5904" s="79">
        <v>-663.8</v>
      </c>
      <c r="K5904" s="79">
        <v>-3712.5</v>
      </c>
      <c r="L5904" s="80">
        <v>-923.7</v>
      </c>
      <c r="M5904" s="81">
        <v>8350.6</v>
      </c>
      <c r="N5904" s="81">
        <v>-2381.5</v>
      </c>
      <c r="O5904" s="81">
        <v>-289.89999999999998</v>
      </c>
      <c r="P5904" s="81">
        <v>-4755.5</v>
      </c>
      <c r="Q5904" s="26">
        <v>71.680000000000007</v>
      </c>
      <c r="R5904" s="27">
        <v>23.59</v>
      </c>
      <c r="S5904" s="27">
        <v>67.17</v>
      </c>
      <c r="T5904" s="27">
        <v>42.5</v>
      </c>
      <c r="U5904" s="28">
        <v>52.07</v>
      </c>
    </row>
    <row r="5905" spans="1:21" x14ac:dyDescent="0.25">
      <c r="A5905" t="s">
        <v>25</v>
      </c>
      <c r="B5905" s="10" t="str">
        <f>VLOOKUP($E5905,'Overview Cluster Days'!$B:$G,3)</f>
        <v>E</v>
      </c>
      <c r="C5905" s="10" t="str">
        <f>VLOOKUP($E5905,'Overview Cluster Days'!$B:$G,5)</f>
        <v>Interseason</v>
      </c>
      <c r="D5905" s="10" t="str">
        <f>VLOOKUP($E5905,'Overview Cluster Days'!$B:$G,6)</f>
        <v>Weekday</v>
      </c>
      <c r="E5905" s="10">
        <v>20181023</v>
      </c>
      <c r="F5905" s="11">
        <v>24</v>
      </c>
      <c r="G5905" s="79">
        <v>-1630</v>
      </c>
      <c r="H5905" s="79">
        <v>8654.2999999999993</v>
      </c>
      <c r="I5905" s="79">
        <v>1969</v>
      </c>
      <c r="J5905" s="79">
        <v>-815.1</v>
      </c>
      <c r="K5905" s="79">
        <v>-3851.1</v>
      </c>
      <c r="L5905" s="80">
        <v>-630.6</v>
      </c>
      <c r="M5905" s="81">
        <v>8468.1</v>
      </c>
      <c r="N5905" s="81">
        <v>-2641.2</v>
      </c>
      <c r="O5905" s="81">
        <v>-441.2</v>
      </c>
      <c r="P5905" s="81">
        <v>-4755.1000000000004</v>
      </c>
      <c r="Q5905" s="26">
        <v>68.64</v>
      </c>
      <c r="R5905" s="27">
        <v>9.0500000000000007</v>
      </c>
      <c r="S5905" s="27">
        <v>60.47</v>
      </c>
      <c r="T5905" s="27">
        <v>39.9</v>
      </c>
      <c r="U5905" s="28">
        <v>43.2</v>
      </c>
    </row>
    <row r="5906" spans="1:21" x14ac:dyDescent="0.25">
      <c r="A5906" t="s">
        <v>25</v>
      </c>
      <c r="B5906" s="10" t="str">
        <f>VLOOKUP($E5906,'Overview Cluster Days'!$B:$G,3)</f>
        <v>E</v>
      </c>
      <c r="C5906" s="10" t="str">
        <f>VLOOKUP($E5906,'Overview Cluster Days'!$B:$G,5)</f>
        <v>Interseason</v>
      </c>
      <c r="D5906" s="10" t="str">
        <f>VLOOKUP($E5906,'Overview Cluster Days'!$B:$G,6)</f>
        <v>Weekday</v>
      </c>
      <c r="E5906" s="10">
        <v>20181024</v>
      </c>
      <c r="F5906" s="11">
        <v>1</v>
      </c>
      <c r="G5906" s="79">
        <v>-1358.5</v>
      </c>
      <c r="H5906" s="79">
        <v>9181.2000000000007</v>
      </c>
      <c r="I5906" s="79">
        <v>1629.5</v>
      </c>
      <c r="J5906" s="79">
        <v>-527.1</v>
      </c>
      <c r="K5906" s="79">
        <v>-2356.1999999999998</v>
      </c>
      <c r="L5906" s="80">
        <v>-2384.6</v>
      </c>
      <c r="M5906" s="81">
        <v>9241.9</v>
      </c>
      <c r="N5906" s="81">
        <v>-3142.3</v>
      </c>
      <c r="O5906" s="81">
        <v>-547.79999999999995</v>
      </c>
      <c r="P5906" s="81">
        <v>-3167.2</v>
      </c>
      <c r="Q5906" s="26">
        <v>50.5</v>
      </c>
      <c r="R5906" s="27">
        <v>4.68</v>
      </c>
      <c r="S5906" s="27">
        <v>53.72</v>
      </c>
      <c r="T5906" s="27">
        <v>26.66</v>
      </c>
      <c r="U5906" s="28">
        <v>53.08</v>
      </c>
    </row>
    <row r="5907" spans="1:21" x14ac:dyDescent="0.25">
      <c r="A5907" t="s">
        <v>25</v>
      </c>
      <c r="B5907" s="10" t="str">
        <f>VLOOKUP($E5907,'Overview Cluster Days'!$B:$G,3)</f>
        <v>E</v>
      </c>
      <c r="C5907" s="10" t="str">
        <f>VLOOKUP($E5907,'Overview Cluster Days'!$B:$G,5)</f>
        <v>Interseason</v>
      </c>
      <c r="D5907" s="10" t="str">
        <f>VLOOKUP($E5907,'Overview Cluster Days'!$B:$G,6)</f>
        <v>Weekday</v>
      </c>
      <c r="E5907" s="10">
        <v>20181024</v>
      </c>
      <c r="F5907" s="11">
        <v>2</v>
      </c>
      <c r="G5907" s="79">
        <v>-1797.3</v>
      </c>
      <c r="H5907" s="79">
        <v>10760.9</v>
      </c>
      <c r="I5907" s="79">
        <v>73.099999999999994</v>
      </c>
      <c r="J5907" s="79">
        <v>-383.6</v>
      </c>
      <c r="K5907" s="79">
        <v>-3503.2</v>
      </c>
      <c r="L5907" s="80">
        <v>-1652.9</v>
      </c>
      <c r="M5907" s="81">
        <v>10218.9</v>
      </c>
      <c r="N5907" s="81">
        <v>-4369.7</v>
      </c>
      <c r="O5907" s="81">
        <v>133.9</v>
      </c>
      <c r="P5907" s="81">
        <v>-4330.2</v>
      </c>
      <c r="Q5907" s="26">
        <v>49.45</v>
      </c>
      <c r="R5907" s="27">
        <v>10.07</v>
      </c>
      <c r="S5907" s="27">
        <v>47.05</v>
      </c>
      <c r="T5907" s="27">
        <v>43</v>
      </c>
      <c r="U5907" s="28">
        <v>43.2</v>
      </c>
    </row>
    <row r="5908" spans="1:21" x14ac:dyDescent="0.25">
      <c r="A5908" t="s">
        <v>25</v>
      </c>
      <c r="B5908" s="10" t="str">
        <f>VLOOKUP($E5908,'Overview Cluster Days'!$B:$G,3)</f>
        <v>E</v>
      </c>
      <c r="C5908" s="10" t="str">
        <f>VLOOKUP($E5908,'Overview Cluster Days'!$B:$G,5)</f>
        <v>Interseason</v>
      </c>
      <c r="D5908" s="10" t="str">
        <f>VLOOKUP($E5908,'Overview Cluster Days'!$B:$G,6)</f>
        <v>Weekday</v>
      </c>
      <c r="E5908" s="10">
        <v>20181024</v>
      </c>
      <c r="F5908" s="11">
        <v>3</v>
      </c>
      <c r="G5908" s="79">
        <v>-2121.5</v>
      </c>
      <c r="H5908" s="79">
        <v>11342</v>
      </c>
      <c r="I5908" s="79">
        <v>1013.1</v>
      </c>
      <c r="J5908" s="79">
        <v>-912.9</v>
      </c>
      <c r="K5908" s="79">
        <v>-3508.9</v>
      </c>
      <c r="L5908" s="80">
        <v>-1674.2</v>
      </c>
      <c r="M5908" s="81">
        <v>10398.299999999999</v>
      </c>
      <c r="N5908" s="81">
        <v>-4104.3</v>
      </c>
      <c r="O5908" s="81">
        <v>-425.9</v>
      </c>
      <c r="P5908" s="81">
        <v>-4193.8999999999996</v>
      </c>
      <c r="Q5908" s="26">
        <v>48</v>
      </c>
      <c r="R5908" s="27">
        <v>10.07</v>
      </c>
      <c r="S5908" s="27">
        <v>45.67</v>
      </c>
      <c r="T5908" s="27">
        <v>32.65</v>
      </c>
      <c r="U5908" s="28">
        <v>41.92</v>
      </c>
    </row>
    <row r="5909" spans="1:21" x14ac:dyDescent="0.25">
      <c r="A5909" t="s">
        <v>25</v>
      </c>
      <c r="B5909" s="10" t="str">
        <f>VLOOKUP($E5909,'Overview Cluster Days'!$B:$G,3)</f>
        <v>E</v>
      </c>
      <c r="C5909" s="10" t="str">
        <f>VLOOKUP($E5909,'Overview Cluster Days'!$B:$G,5)</f>
        <v>Interseason</v>
      </c>
      <c r="D5909" s="10" t="str">
        <f>VLOOKUP($E5909,'Overview Cluster Days'!$B:$G,6)</f>
        <v>Weekday</v>
      </c>
      <c r="E5909" s="10">
        <v>20181024</v>
      </c>
      <c r="F5909" s="11">
        <v>4</v>
      </c>
      <c r="G5909" s="79">
        <v>-1954.7</v>
      </c>
      <c r="H5909" s="79">
        <v>10761.3</v>
      </c>
      <c r="I5909" s="79">
        <v>1336.5</v>
      </c>
      <c r="J5909" s="79">
        <v>-679.1</v>
      </c>
      <c r="K5909" s="79">
        <v>-3437.1</v>
      </c>
      <c r="L5909" s="80">
        <v>-1357.9</v>
      </c>
      <c r="M5909" s="81">
        <v>9726.6</v>
      </c>
      <c r="N5909" s="81">
        <v>-4086.5</v>
      </c>
      <c r="O5909" s="81">
        <v>-201.1</v>
      </c>
      <c r="P5909" s="81">
        <v>-4081.1</v>
      </c>
      <c r="Q5909" s="26">
        <v>50</v>
      </c>
      <c r="R5909" s="27">
        <v>15.24</v>
      </c>
      <c r="S5909" s="27">
        <v>34.01</v>
      </c>
      <c r="T5909" s="27">
        <v>32.659999999999997</v>
      </c>
      <c r="U5909" s="28">
        <v>22.85</v>
      </c>
    </row>
    <row r="5910" spans="1:21" x14ac:dyDescent="0.25">
      <c r="A5910" t="s">
        <v>25</v>
      </c>
      <c r="B5910" s="10" t="str">
        <f>VLOOKUP($E5910,'Overview Cluster Days'!$B:$G,3)</f>
        <v>E</v>
      </c>
      <c r="C5910" s="10" t="str">
        <f>VLOOKUP($E5910,'Overview Cluster Days'!$B:$G,5)</f>
        <v>Interseason</v>
      </c>
      <c r="D5910" s="10" t="str">
        <f>VLOOKUP($E5910,'Overview Cluster Days'!$B:$G,6)</f>
        <v>Weekday</v>
      </c>
      <c r="E5910" s="10">
        <v>20181024</v>
      </c>
      <c r="F5910" s="11">
        <v>5</v>
      </c>
      <c r="G5910" s="79">
        <v>-2156.1999999999998</v>
      </c>
      <c r="H5910" s="79">
        <v>10911.4</v>
      </c>
      <c r="I5910" s="79">
        <v>1287.4000000000001</v>
      </c>
      <c r="J5910" s="79">
        <v>-281.60000000000002</v>
      </c>
      <c r="K5910" s="79">
        <v>-3533.2</v>
      </c>
      <c r="L5910" s="80">
        <v>-1432.7</v>
      </c>
      <c r="M5910" s="81">
        <v>9512.2000000000007</v>
      </c>
      <c r="N5910" s="81">
        <v>-4135.6000000000004</v>
      </c>
      <c r="O5910" s="81">
        <v>298.3</v>
      </c>
      <c r="P5910" s="81">
        <v>-4242.2</v>
      </c>
      <c r="Q5910" s="26">
        <v>48</v>
      </c>
      <c r="R5910" s="27">
        <v>10.43</v>
      </c>
      <c r="S5910" s="27">
        <v>35.979999999999997</v>
      </c>
      <c r="T5910" s="27">
        <v>40</v>
      </c>
      <c r="U5910" s="28">
        <v>41.58</v>
      </c>
    </row>
    <row r="5911" spans="1:21" x14ac:dyDescent="0.25">
      <c r="A5911" t="s">
        <v>25</v>
      </c>
      <c r="B5911" s="10" t="str">
        <f>VLOOKUP($E5911,'Overview Cluster Days'!$B:$G,3)</f>
        <v>E</v>
      </c>
      <c r="C5911" s="10" t="str">
        <f>VLOOKUP($E5911,'Overview Cluster Days'!$B:$G,5)</f>
        <v>Interseason</v>
      </c>
      <c r="D5911" s="10" t="str">
        <f>VLOOKUP($E5911,'Overview Cluster Days'!$B:$G,6)</f>
        <v>Weekday</v>
      </c>
      <c r="E5911" s="10">
        <v>20181024</v>
      </c>
      <c r="F5911" s="11">
        <v>6</v>
      </c>
      <c r="G5911" s="79">
        <v>-1595</v>
      </c>
      <c r="H5911" s="79">
        <v>10204.5</v>
      </c>
      <c r="I5911" s="79">
        <v>2224.8000000000002</v>
      </c>
      <c r="J5911" s="79">
        <v>-269.3</v>
      </c>
      <c r="K5911" s="79">
        <v>-3321.9</v>
      </c>
      <c r="L5911" s="80">
        <v>-2084.5</v>
      </c>
      <c r="M5911" s="81">
        <v>8902.2000000000007</v>
      </c>
      <c r="N5911" s="81">
        <v>-2354.1999999999998</v>
      </c>
      <c r="O5911" s="81">
        <v>-227.6</v>
      </c>
      <c r="P5911" s="81">
        <v>-4235.8999999999996</v>
      </c>
      <c r="Q5911" s="26">
        <v>52.93</v>
      </c>
      <c r="R5911" s="27">
        <v>19.5</v>
      </c>
      <c r="S5911" s="27">
        <v>53.08</v>
      </c>
      <c r="T5911" s="27">
        <v>34.5</v>
      </c>
      <c r="U5911" s="28">
        <v>52.01</v>
      </c>
    </row>
    <row r="5912" spans="1:21" x14ac:dyDescent="0.25">
      <c r="A5912" t="s">
        <v>25</v>
      </c>
      <c r="B5912" s="10" t="str">
        <f>VLOOKUP($E5912,'Overview Cluster Days'!$B:$G,3)</f>
        <v>E</v>
      </c>
      <c r="C5912" s="10" t="str">
        <f>VLOOKUP($E5912,'Overview Cluster Days'!$B:$G,5)</f>
        <v>Interseason</v>
      </c>
      <c r="D5912" s="10" t="str">
        <f>VLOOKUP($E5912,'Overview Cluster Days'!$B:$G,6)</f>
        <v>Weekday</v>
      </c>
      <c r="E5912" s="10">
        <v>20181024</v>
      </c>
      <c r="F5912" s="11">
        <v>7</v>
      </c>
      <c r="G5912" s="79">
        <v>-2067.1999999999998</v>
      </c>
      <c r="H5912" s="79">
        <v>9216.2999999999993</v>
      </c>
      <c r="I5912" s="79">
        <v>2254.1</v>
      </c>
      <c r="J5912" s="79">
        <v>-219.4</v>
      </c>
      <c r="K5912" s="79">
        <v>-3710.4</v>
      </c>
      <c r="L5912" s="80">
        <v>-1489.4</v>
      </c>
      <c r="M5912" s="81">
        <v>8665.2000000000007</v>
      </c>
      <c r="N5912" s="81">
        <v>-3016.9</v>
      </c>
      <c r="O5912" s="81">
        <v>421.5</v>
      </c>
      <c r="P5912" s="81">
        <v>-4580.3999999999996</v>
      </c>
      <c r="Q5912" s="26">
        <v>69.22</v>
      </c>
      <c r="R5912" s="27">
        <v>42.87</v>
      </c>
      <c r="S5912" s="27">
        <v>56.32</v>
      </c>
      <c r="T5912" s="27">
        <v>46.5</v>
      </c>
      <c r="U5912" s="28">
        <v>56.08</v>
      </c>
    </row>
    <row r="5913" spans="1:21" x14ac:dyDescent="0.25">
      <c r="A5913" t="s">
        <v>25</v>
      </c>
      <c r="B5913" s="10" t="str">
        <f>VLOOKUP($E5913,'Overview Cluster Days'!$B:$G,3)</f>
        <v>E</v>
      </c>
      <c r="C5913" s="10" t="str">
        <f>VLOOKUP($E5913,'Overview Cluster Days'!$B:$G,5)</f>
        <v>Interseason</v>
      </c>
      <c r="D5913" s="10" t="str">
        <f>VLOOKUP($E5913,'Overview Cluster Days'!$B:$G,6)</f>
        <v>Weekday</v>
      </c>
      <c r="E5913" s="10">
        <v>20181024</v>
      </c>
      <c r="F5913" s="11">
        <v>8</v>
      </c>
      <c r="G5913" s="79">
        <v>-3031.2</v>
      </c>
      <c r="H5913" s="79">
        <v>7747.2</v>
      </c>
      <c r="I5913" s="79">
        <v>-385.6</v>
      </c>
      <c r="J5913" s="79">
        <v>141.6</v>
      </c>
      <c r="K5913" s="79">
        <v>-3586.8</v>
      </c>
      <c r="L5913" s="80">
        <v>-2031.8</v>
      </c>
      <c r="M5913" s="81">
        <v>8710.7000000000007</v>
      </c>
      <c r="N5913" s="81">
        <v>-2662.6</v>
      </c>
      <c r="O5913" s="81">
        <v>515.5</v>
      </c>
      <c r="P5913" s="81">
        <v>-4531.8</v>
      </c>
      <c r="Q5913" s="26">
        <v>87.29</v>
      </c>
      <c r="R5913" s="27">
        <v>53.46</v>
      </c>
      <c r="S5913" s="27">
        <v>72.430000000000007</v>
      </c>
      <c r="T5913" s="27">
        <v>59.9</v>
      </c>
      <c r="U5913" s="28">
        <v>78.91</v>
      </c>
    </row>
    <row r="5914" spans="1:21" x14ac:dyDescent="0.25">
      <c r="A5914" t="s">
        <v>25</v>
      </c>
      <c r="B5914" s="10" t="str">
        <f>VLOOKUP($E5914,'Overview Cluster Days'!$B:$G,3)</f>
        <v>E</v>
      </c>
      <c r="C5914" s="10" t="str">
        <f>VLOOKUP($E5914,'Overview Cluster Days'!$B:$G,5)</f>
        <v>Interseason</v>
      </c>
      <c r="D5914" s="10" t="str">
        <f>VLOOKUP($E5914,'Overview Cluster Days'!$B:$G,6)</f>
        <v>Weekday</v>
      </c>
      <c r="E5914" s="10">
        <v>20181024</v>
      </c>
      <c r="F5914" s="11">
        <v>9</v>
      </c>
      <c r="G5914" s="79">
        <v>-2941.1</v>
      </c>
      <c r="H5914" s="79">
        <v>7132.3</v>
      </c>
      <c r="I5914" s="79">
        <v>-1612.3</v>
      </c>
      <c r="J5914" s="79">
        <v>36.200000000000003</v>
      </c>
      <c r="K5914" s="79">
        <v>-3693.1</v>
      </c>
      <c r="L5914" s="80">
        <v>-1941.7</v>
      </c>
      <c r="M5914" s="81">
        <v>8629</v>
      </c>
      <c r="N5914" s="81">
        <v>-2513.3000000000002</v>
      </c>
      <c r="O5914" s="81">
        <v>410.1</v>
      </c>
      <c r="P5914" s="81">
        <v>-4584.1000000000004</v>
      </c>
      <c r="Q5914" s="26">
        <v>90.05</v>
      </c>
      <c r="R5914" s="27">
        <v>54.45</v>
      </c>
      <c r="S5914" s="27">
        <v>72.819999999999993</v>
      </c>
      <c r="T5914" s="27">
        <v>54.9</v>
      </c>
      <c r="U5914" s="28">
        <v>76.069999999999993</v>
      </c>
    </row>
    <row r="5915" spans="1:21" x14ac:dyDescent="0.25">
      <c r="A5915" t="s">
        <v>25</v>
      </c>
      <c r="B5915" s="10" t="str">
        <f>VLOOKUP($E5915,'Overview Cluster Days'!$B:$G,3)</f>
        <v>E</v>
      </c>
      <c r="C5915" s="10" t="str">
        <f>VLOOKUP($E5915,'Overview Cluster Days'!$B:$G,5)</f>
        <v>Interseason</v>
      </c>
      <c r="D5915" s="10" t="str">
        <f>VLOOKUP($E5915,'Overview Cluster Days'!$B:$G,6)</f>
        <v>Weekday</v>
      </c>
      <c r="E5915" s="10">
        <v>20181024</v>
      </c>
      <c r="F5915" s="11">
        <v>10</v>
      </c>
      <c r="G5915" s="79">
        <v>-2435.4</v>
      </c>
      <c r="H5915" s="79">
        <v>6572.3</v>
      </c>
      <c r="I5915" s="79">
        <v>-192.4</v>
      </c>
      <c r="J5915" s="79">
        <v>-4.4000000000000004</v>
      </c>
      <c r="K5915" s="79">
        <v>-3887.3</v>
      </c>
      <c r="L5915" s="80">
        <v>-1436</v>
      </c>
      <c r="M5915" s="81">
        <v>7911.2</v>
      </c>
      <c r="N5915" s="81">
        <v>-2040.4</v>
      </c>
      <c r="O5915" s="81">
        <v>308.5</v>
      </c>
      <c r="P5915" s="81">
        <v>-4743.3</v>
      </c>
      <c r="Q5915" s="26">
        <v>99.9</v>
      </c>
      <c r="R5915" s="27">
        <v>54.07</v>
      </c>
      <c r="S5915" s="27">
        <v>77.56</v>
      </c>
      <c r="T5915" s="27">
        <v>60.1</v>
      </c>
      <c r="U5915" s="28">
        <v>74.98</v>
      </c>
    </row>
    <row r="5916" spans="1:21" x14ac:dyDescent="0.25">
      <c r="A5916" t="s">
        <v>25</v>
      </c>
      <c r="B5916" s="10" t="str">
        <f>VLOOKUP($E5916,'Overview Cluster Days'!$B:$G,3)</f>
        <v>E</v>
      </c>
      <c r="C5916" s="10" t="str">
        <f>VLOOKUP($E5916,'Overview Cluster Days'!$B:$G,5)</f>
        <v>Interseason</v>
      </c>
      <c r="D5916" s="10" t="str">
        <f>VLOOKUP($E5916,'Overview Cluster Days'!$B:$G,6)</f>
        <v>Weekday</v>
      </c>
      <c r="E5916" s="10">
        <v>20181024</v>
      </c>
      <c r="F5916" s="11">
        <v>11</v>
      </c>
      <c r="G5916" s="79">
        <v>-2926.1</v>
      </c>
      <c r="H5916" s="79">
        <v>5794.3</v>
      </c>
      <c r="I5916" s="79">
        <v>826.4</v>
      </c>
      <c r="J5916" s="79">
        <v>-108.8</v>
      </c>
      <c r="K5916" s="79">
        <v>-4085.1</v>
      </c>
      <c r="L5916" s="80">
        <v>-1926.7</v>
      </c>
      <c r="M5916" s="81">
        <v>7415.3</v>
      </c>
      <c r="N5916" s="81">
        <v>-757.2</v>
      </c>
      <c r="O5916" s="81">
        <v>143.69999999999999</v>
      </c>
      <c r="P5916" s="81">
        <v>-4875.1000000000004</v>
      </c>
      <c r="Q5916" s="26">
        <v>99.51</v>
      </c>
      <c r="R5916" s="27">
        <v>53.45</v>
      </c>
      <c r="S5916" s="27">
        <v>75.3</v>
      </c>
      <c r="T5916" s="27">
        <v>52.17</v>
      </c>
      <c r="U5916" s="28">
        <v>73.930000000000007</v>
      </c>
    </row>
    <row r="5917" spans="1:21" x14ac:dyDescent="0.25">
      <c r="A5917" t="s">
        <v>25</v>
      </c>
      <c r="B5917" s="10" t="str">
        <f>VLOOKUP($E5917,'Overview Cluster Days'!$B:$G,3)</f>
        <v>E</v>
      </c>
      <c r="C5917" s="10" t="str">
        <f>VLOOKUP($E5917,'Overview Cluster Days'!$B:$G,5)</f>
        <v>Interseason</v>
      </c>
      <c r="D5917" s="10" t="str">
        <f>VLOOKUP($E5917,'Overview Cluster Days'!$B:$G,6)</f>
        <v>Weekday</v>
      </c>
      <c r="E5917" s="10">
        <v>20181024</v>
      </c>
      <c r="F5917" s="11">
        <v>12</v>
      </c>
      <c r="G5917" s="79">
        <v>-3057.8</v>
      </c>
      <c r="H5917" s="79">
        <v>5762.2</v>
      </c>
      <c r="I5917" s="79">
        <v>843.7</v>
      </c>
      <c r="J5917" s="79">
        <v>-132.69999999999999</v>
      </c>
      <c r="K5917" s="79">
        <v>-3804.9</v>
      </c>
      <c r="L5917" s="80">
        <v>-2058.4</v>
      </c>
      <c r="M5917" s="81">
        <v>7486.4</v>
      </c>
      <c r="N5917" s="81">
        <v>-756.3</v>
      </c>
      <c r="O5917" s="81">
        <v>180.2</v>
      </c>
      <c r="P5917" s="81">
        <v>-4851.8999999999996</v>
      </c>
      <c r="Q5917" s="26">
        <v>93</v>
      </c>
      <c r="R5917" s="27">
        <v>55.95</v>
      </c>
      <c r="S5917" s="27">
        <v>72.98</v>
      </c>
      <c r="T5917" s="27">
        <v>52.93</v>
      </c>
      <c r="U5917" s="28">
        <v>73.989999999999995</v>
      </c>
    </row>
    <row r="5918" spans="1:21" x14ac:dyDescent="0.25">
      <c r="A5918" t="s">
        <v>25</v>
      </c>
      <c r="B5918" s="10" t="str">
        <f>VLOOKUP($E5918,'Overview Cluster Days'!$B:$G,3)</f>
        <v>E</v>
      </c>
      <c r="C5918" s="10" t="str">
        <f>VLOOKUP($E5918,'Overview Cluster Days'!$B:$G,5)</f>
        <v>Interseason</v>
      </c>
      <c r="D5918" s="10" t="str">
        <f>VLOOKUP($E5918,'Overview Cluster Days'!$B:$G,6)</f>
        <v>Weekday</v>
      </c>
      <c r="E5918" s="10">
        <v>20181024</v>
      </c>
      <c r="F5918" s="11">
        <v>13</v>
      </c>
      <c r="G5918" s="79">
        <v>-3447.2</v>
      </c>
      <c r="H5918" s="79">
        <v>5725.3</v>
      </c>
      <c r="I5918" s="79">
        <v>1302.5999999999999</v>
      </c>
      <c r="J5918" s="79">
        <v>-260.8</v>
      </c>
      <c r="K5918" s="79">
        <v>-3921.3</v>
      </c>
      <c r="L5918" s="80">
        <v>-2447.8000000000002</v>
      </c>
      <c r="M5918" s="81">
        <v>7449.5</v>
      </c>
      <c r="N5918" s="81">
        <v>-186.5</v>
      </c>
      <c r="O5918" s="81">
        <v>52.1</v>
      </c>
      <c r="P5918" s="81">
        <v>-4867.3</v>
      </c>
      <c r="Q5918" s="26">
        <v>95.25</v>
      </c>
      <c r="R5918" s="27">
        <v>54.59</v>
      </c>
      <c r="S5918" s="27">
        <v>73.319999999999993</v>
      </c>
      <c r="T5918" s="27">
        <v>51.63</v>
      </c>
      <c r="U5918" s="28">
        <v>73.319999999999993</v>
      </c>
    </row>
    <row r="5919" spans="1:21" x14ac:dyDescent="0.25">
      <c r="A5919" t="s">
        <v>25</v>
      </c>
      <c r="B5919" s="10" t="str">
        <f>VLOOKUP($E5919,'Overview Cluster Days'!$B:$G,3)</f>
        <v>E</v>
      </c>
      <c r="C5919" s="10" t="str">
        <f>VLOOKUP($E5919,'Overview Cluster Days'!$B:$G,5)</f>
        <v>Interseason</v>
      </c>
      <c r="D5919" s="10" t="str">
        <f>VLOOKUP($E5919,'Overview Cluster Days'!$B:$G,6)</f>
        <v>Weekday</v>
      </c>
      <c r="E5919" s="10">
        <v>20181024</v>
      </c>
      <c r="F5919" s="11">
        <v>14</v>
      </c>
      <c r="G5919" s="79">
        <v>-3461.4</v>
      </c>
      <c r="H5919" s="79">
        <v>5589.3</v>
      </c>
      <c r="I5919" s="79">
        <v>2545.1999999999998</v>
      </c>
      <c r="J5919" s="79">
        <v>-310.89999999999998</v>
      </c>
      <c r="K5919" s="79">
        <v>-3816.1</v>
      </c>
      <c r="L5919" s="80">
        <v>-2462</v>
      </c>
      <c r="M5919" s="81">
        <v>7313.5</v>
      </c>
      <c r="N5919" s="81">
        <v>-69.400000000000006</v>
      </c>
      <c r="O5919" s="81">
        <v>63</v>
      </c>
      <c r="P5919" s="81">
        <v>-4845.1000000000004</v>
      </c>
      <c r="Q5919" s="26">
        <v>85.63</v>
      </c>
      <c r="R5919" s="27">
        <v>55.88</v>
      </c>
      <c r="S5919" s="27">
        <v>69.39</v>
      </c>
      <c r="T5919" s="27">
        <v>53.64</v>
      </c>
      <c r="U5919" s="28">
        <v>67.069999999999993</v>
      </c>
    </row>
    <row r="5920" spans="1:21" x14ac:dyDescent="0.25">
      <c r="A5920" t="s">
        <v>25</v>
      </c>
      <c r="B5920" s="10" t="str">
        <f>VLOOKUP($E5920,'Overview Cluster Days'!$B:$G,3)</f>
        <v>E</v>
      </c>
      <c r="C5920" s="10" t="str">
        <f>VLOOKUP($E5920,'Overview Cluster Days'!$B:$G,5)</f>
        <v>Interseason</v>
      </c>
      <c r="D5920" s="10" t="str">
        <f>VLOOKUP($E5920,'Overview Cluster Days'!$B:$G,6)</f>
        <v>Weekday</v>
      </c>
      <c r="E5920" s="10">
        <v>20181024</v>
      </c>
      <c r="F5920" s="11">
        <v>15</v>
      </c>
      <c r="G5920" s="79">
        <v>-3664</v>
      </c>
      <c r="H5920" s="79">
        <v>5525.5</v>
      </c>
      <c r="I5920" s="79">
        <v>2718.4</v>
      </c>
      <c r="J5920" s="79">
        <v>-215.5</v>
      </c>
      <c r="K5920" s="79">
        <v>-3783.5</v>
      </c>
      <c r="L5920" s="80">
        <v>-2664.6</v>
      </c>
      <c r="M5920" s="81">
        <v>7249.7</v>
      </c>
      <c r="N5920" s="81">
        <v>87</v>
      </c>
      <c r="O5920" s="81">
        <v>158.4</v>
      </c>
      <c r="P5920" s="81">
        <v>-4830.5</v>
      </c>
      <c r="Q5920" s="26">
        <v>76.48</v>
      </c>
      <c r="R5920" s="27">
        <v>57.25</v>
      </c>
      <c r="S5920" s="27">
        <v>65.849999999999994</v>
      </c>
      <c r="T5920" s="27">
        <v>55.69</v>
      </c>
      <c r="U5920" s="28">
        <v>62.06</v>
      </c>
    </row>
    <row r="5921" spans="1:21" x14ac:dyDescent="0.25">
      <c r="A5921" t="s">
        <v>25</v>
      </c>
      <c r="B5921" s="10" t="str">
        <f>VLOOKUP($E5921,'Overview Cluster Days'!$B:$G,3)</f>
        <v>E</v>
      </c>
      <c r="C5921" s="10" t="str">
        <f>VLOOKUP($E5921,'Overview Cluster Days'!$B:$G,5)</f>
        <v>Interseason</v>
      </c>
      <c r="D5921" s="10" t="str">
        <f>VLOOKUP($E5921,'Overview Cluster Days'!$B:$G,6)</f>
        <v>Weekday</v>
      </c>
      <c r="E5921" s="10">
        <v>20181024</v>
      </c>
      <c r="F5921" s="11">
        <v>16</v>
      </c>
      <c r="G5921" s="79">
        <v>-3791.5</v>
      </c>
      <c r="H5921" s="79">
        <v>4659.8999999999996</v>
      </c>
      <c r="I5921" s="79">
        <v>3540.3</v>
      </c>
      <c r="J5921" s="79">
        <v>-130.80000000000001</v>
      </c>
      <c r="K5921" s="79">
        <v>-3939.2</v>
      </c>
      <c r="L5921" s="80">
        <v>-3605.4</v>
      </c>
      <c r="M5921" s="81">
        <v>6384.1</v>
      </c>
      <c r="N5921" s="81">
        <v>1766.4</v>
      </c>
      <c r="O5921" s="81">
        <v>243.1</v>
      </c>
      <c r="P5921" s="81">
        <v>-4788.2</v>
      </c>
      <c r="Q5921" s="26">
        <v>66.34</v>
      </c>
      <c r="R5921" s="27">
        <v>60.62</v>
      </c>
      <c r="S5921" s="27">
        <v>63.12</v>
      </c>
      <c r="T5921" s="27">
        <v>60.15</v>
      </c>
      <c r="U5921" s="28">
        <v>61.43</v>
      </c>
    </row>
    <row r="5922" spans="1:21" x14ac:dyDescent="0.25">
      <c r="A5922" t="s">
        <v>25</v>
      </c>
      <c r="B5922" s="10" t="str">
        <f>VLOOKUP($E5922,'Overview Cluster Days'!$B:$G,3)</f>
        <v>E</v>
      </c>
      <c r="C5922" s="10" t="str">
        <f>VLOOKUP($E5922,'Overview Cluster Days'!$B:$G,5)</f>
        <v>Interseason</v>
      </c>
      <c r="D5922" s="10" t="str">
        <f>VLOOKUP($E5922,'Overview Cluster Days'!$B:$G,6)</f>
        <v>Weekday</v>
      </c>
      <c r="E5922" s="10">
        <v>20181024</v>
      </c>
      <c r="F5922" s="11">
        <v>17</v>
      </c>
      <c r="G5922" s="79">
        <v>-3701.5</v>
      </c>
      <c r="H5922" s="79">
        <v>4461.5</v>
      </c>
      <c r="I5922" s="79">
        <v>4009.4</v>
      </c>
      <c r="J5922" s="79">
        <v>-60.8</v>
      </c>
      <c r="K5922" s="79">
        <v>-4060.8</v>
      </c>
      <c r="L5922" s="80">
        <v>-3701.5</v>
      </c>
      <c r="M5922" s="81">
        <v>6185.7</v>
      </c>
      <c r="N5922" s="81">
        <v>2056.5</v>
      </c>
      <c r="O5922" s="81">
        <v>313.10000000000002</v>
      </c>
      <c r="P5922" s="81">
        <v>-4853.8</v>
      </c>
      <c r="Q5922" s="26">
        <v>67.36</v>
      </c>
      <c r="R5922" s="27">
        <v>62.31</v>
      </c>
      <c r="S5922" s="27">
        <v>64.52</v>
      </c>
      <c r="T5922" s="27">
        <v>61.89</v>
      </c>
      <c r="U5922" s="28">
        <v>63.03</v>
      </c>
    </row>
    <row r="5923" spans="1:21" x14ac:dyDescent="0.25">
      <c r="A5923" t="s">
        <v>25</v>
      </c>
      <c r="B5923" s="10" t="str">
        <f>VLOOKUP($E5923,'Overview Cluster Days'!$B:$G,3)</f>
        <v>E</v>
      </c>
      <c r="C5923" s="10" t="str">
        <f>VLOOKUP($E5923,'Overview Cluster Days'!$B:$G,5)</f>
        <v>Interseason</v>
      </c>
      <c r="D5923" s="10" t="str">
        <f>VLOOKUP($E5923,'Overview Cluster Days'!$B:$G,6)</f>
        <v>Weekday</v>
      </c>
      <c r="E5923" s="10">
        <v>20181024</v>
      </c>
      <c r="F5923" s="11">
        <v>18</v>
      </c>
      <c r="G5923" s="79">
        <v>-4200.8999999999996</v>
      </c>
      <c r="H5923" s="79">
        <v>4894.1000000000004</v>
      </c>
      <c r="I5923" s="79">
        <v>3527.4</v>
      </c>
      <c r="J5923" s="79">
        <v>-385.6</v>
      </c>
      <c r="K5923" s="79">
        <v>-3895.6</v>
      </c>
      <c r="L5923" s="80">
        <v>-4534.8999999999996</v>
      </c>
      <c r="M5923" s="81">
        <v>6779.3</v>
      </c>
      <c r="N5923" s="81">
        <v>1042.9000000000001</v>
      </c>
      <c r="O5923" s="81">
        <v>1014.3</v>
      </c>
      <c r="P5923" s="81">
        <v>-4301.6000000000004</v>
      </c>
      <c r="Q5923" s="26">
        <v>67.959999999999994</v>
      </c>
      <c r="R5923" s="27">
        <v>67.959999999999994</v>
      </c>
      <c r="S5923" s="27">
        <v>67.959999999999994</v>
      </c>
      <c r="T5923" s="27">
        <v>67.959999999999994</v>
      </c>
      <c r="U5923" s="28">
        <v>67.959999999999994</v>
      </c>
    </row>
    <row r="5924" spans="1:21" x14ac:dyDescent="0.25">
      <c r="A5924" t="s">
        <v>25</v>
      </c>
      <c r="B5924" s="10" t="str">
        <f>VLOOKUP($E5924,'Overview Cluster Days'!$B:$G,3)</f>
        <v>E</v>
      </c>
      <c r="C5924" s="10" t="str">
        <f>VLOOKUP($E5924,'Overview Cluster Days'!$B:$G,5)</f>
        <v>Interseason</v>
      </c>
      <c r="D5924" s="10" t="str">
        <f>VLOOKUP($E5924,'Overview Cluster Days'!$B:$G,6)</f>
        <v>Weekday</v>
      </c>
      <c r="E5924" s="10">
        <v>20181024</v>
      </c>
      <c r="F5924" s="11">
        <v>19</v>
      </c>
      <c r="G5924" s="79">
        <v>-4287.1000000000004</v>
      </c>
      <c r="H5924" s="79">
        <v>4439.7</v>
      </c>
      <c r="I5924" s="79">
        <v>3290.1</v>
      </c>
      <c r="J5924" s="79">
        <v>294.39999999999998</v>
      </c>
      <c r="K5924" s="79">
        <v>-2098</v>
      </c>
      <c r="L5924" s="80">
        <v>-5313.2</v>
      </c>
      <c r="M5924" s="81">
        <v>6324.9</v>
      </c>
      <c r="N5924" s="81">
        <v>840.1</v>
      </c>
      <c r="O5924" s="81">
        <v>1100.2</v>
      </c>
      <c r="P5924" s="81">
        <v>-2952</v>
      </c>
      <c r="Q5924" s="26">
        <v>78.989999999999995</v>
      </c>
      <c r="R5924" s="27">
        <v>78.989999999999995</v>
      </c>
      <c r="S5924" s="27">
        <v>78.989999999999995</v>
      </c>
      <c r="T5924" s="27">
        <v>78.989999999999995</v>
      </c>
      <c r="U5924" s="28">
        <v>78.989999999999995</v>
      </c>
    </row>
    <row r="5925" spans="1:21" x14ac:dyDescent="0.25">
      <c r="A5925" t="s">
        <v>25</v>
      </c>
      <c r="B5925" s="10" t="str">
        <f>VLOOKUP($E5925,'Overview Cluster Days'!$B:$G,3)</f>
        <v>E</v>
      </c>
      <c r="C5925" s="10" t="str">
        <f>VLOOKUP($E5925,'Overview Cluster Days'!$B:$G,5)</f>
        <v>Interseason</v>
      </c>
      <c r="D5925" s="10" t="str">
        <f>VLOOKUP($E5925,'Overview Cluster Days'!$B:$G,6)</f>
        <v>Weekday</v>
      </c>
      <c r="E5925" s="10">
        <v>20181024</v>
      </c>
      <c r="F5925" s="11">
        <v>20</v>
      </c>
      <c r="G5925" s="79">
        <v>-4220</v>
      </c>
      <c r="H5925" s="79">
        <v>3743.5</v>
      </c>
      <c r="I5925" s="79">
        <v>2257.6999999999998</v>
      </c>
      <c r="J5925" s="79">
        <v>475.7</v>
      </c>
      <c r="K5925" s="79">
        <v>-882.9</v>
      </c>
      <c r="L5925" s="80">
        <v>-5246.1</v>
      </c>
      <c r="M5925" s="81">
        <v>5628.7</v>
      </c>
      <c r="N5925" s="81">
        <v>26.7</v>
      </c>
      <c r="O5925" s="81">
        <v>788.6</v>
      </c>
      <c r="P5925" s="81">
        <v>-1197.9000000000001</v>
      </c>
      <c r="Q5925" s="26">
        <v>87.76</v>
      </c>
      <c r="R5925" s="27">
        <v>87.76</v>
      </c>
      <c r="S5925" s="27">
        <v>87.76</v>
      </c>
      <c r="T5925" s="27">
        <v>87.76</v>
      </c>
      <c r="U5925" s="28">
        <v>87.76</v>
      </c>
    </row>
    <row r="5926" spans="1:21" x14ac:dyDescent="0.25">
      <c r="A5926" t="s">
        <v>25</v>
      </c>
      <c r="B5926" s="10" t="str">
        <f>VLOOKUP($E5926,'Overview Cluster Days'!$B:$G,3)</f>
        <v>E</v>
      </c>
      <c r="C5926" s="10" t="str">
        <f>VLOOKUP($E5926,'Overview Cluster Days'!$B:$G,5)</f>
        <v>Interseason</v>
      </c>
      <c r="D5926" s="10" t="str">
        <f>VLOOKUP($E5926,'Overview Cluster Days'!$B:$G,6)</f>
        <v>Weekday</v>
      </c>
      <c r="E5926" s="10">
        <v>20181024</v>
      </c>
      <c r="F5926" s="11">
        <v>21</v>
      </c>
      <c r="G5926" s="79">
        <v>-3673.5</v>
      </c>
      <c r="H5926" s="79">
        <v>5672.5</v>
      </c>
      <c r="I5926" s="79">
        <v>2419.1</v>
      </c>
      <c r="J5926" s="79">
        <v>888.1</v>
      </c>
      <c r="K5926" s="79">
        <v>-3401.1</v>
      </c>
      <c r="L5926" s="80">
        <v>-4595.7</v>
      </c>
      <c r="M5926" s="81">
        <v>7557.7</v>
      </c>
      <c r="N5926" s="81">
        <v>204.1</v>
      </c>
      <c r="O5926" s="81">
        <v>1201</v>
      </c>
      <c r="P5926" s="81">
        <v>-4367.1000000000004</v>
      </c>
      <c r="Q5926" s="26">
        <v>87.95</v>
      </c>
      <c r="R5926" s="27">
        <v>68.45</v>
      </c>
      <c r="S5926" s="27">
        <v>79.23</v>
      </c>
      <c r="T5926" s="27">
        <v>83.5</v>
      </c>
      <c r="U5926" s="28">
        <v>72.8</v>
      </c>
    </row>
    <row r="5927" spans="1:21" x14ac:dyDescent="0.25">
      <c r="A5927" t="s">
        <v>25</v>
      </c>
      <c r="B5927" s="10" t="str">
        <f>VLOOKUP($E5927,'Overview Cluster Days'!$B:$G,3)</f>
        <v>E</v>
      </c>
      <c r="C5927" s="10" t="str">
        <f>VLOOKUP($E5927,'Overview Cluster Days'!$B:$G,5)</f>
        <v>Interseason</v>
      </c>
      <c r="D5927" s="10" t="str">
        <f>VLOOKUP($E5927,'Overview Cluster Days'!$B:$G,6)</f>
        <v>Weekday</v>
      </c>
      <c r="E5927" s="10">
        <v>20181024</v>
      </c>
      <c r="F5927" s="11">
        <v>22</v>
      </c>
      <c r="G5927" s="79">
        <v>-3091.9</v>
      </c>
      <c r="H5927" s="79">
        <v>5101.3999999999996</v>
      </c>
      <c r="I5927" s="79">
        <v>3504.9</v>
      </c>
      <c r="J5927" s="79">
        <v>866.2</v>
      </c>
      <c r="K5927" s="79">
        <v>-3307.9</v>
      </c>
      <c r="L5927" s="80">
        <v>-3199.3</v>
      </c>
      <c r="M5927" s="81">
        <v>6986.6</v>
      </c>
      <c r="N5927" s="81">
        <v>-611.5</v>
      </c>
      <c r="O5927" s="81">
        <v>1179.0999999999999</v>
      </c>
      <c r="P5927" s="81">
        <v>-4354.8999999999996</v>
      </c>
      <c r="Q5927" s="26">
        <v>74.459999999999994</v>
      </c>
      <c r="R5927" s="27">
        <v>55.9</v>
      </c>
      <c r="S5927" s="27">
        <v>73.22</v>
      </c>
      <c r="T5927" s="27">
        <v>61.46</v>
      </c>
      <c r="U5927" s="28">
        <v>66.72</v>
      </c>
    </row>
    <row r="5928" spans="1:21" x14ac:dyDescent="0.25">
      <c r="A5928" t="s">
        <v>25</v>
      </c>
      <c r="B5928" s="10" t="str">
        <f>VLOOKUP($E5928,'Overview Cluster Days'!$B:$G,3)</f>
        <v>E</v>
      </c>
      <c r="C5928" s="10" t="str">
        <f>VLOOKUP($E5928,'Overview Cluster Days'!$B:$G,5)</f>
        <v>Interseason</v>
      </c>
      <c r="D5928" s="10" t="str">
        <f>VLOOKUP($E5928,'Overview Cluster Days'!$B:$G,6)</f>
        <v>Weekday</v>
      </c>
      <c r="E5928" s="10">
        <v>20181024</v>
      </c>
      <c r="F5928" s="11">
        <v>23</v>
      </c>
      <c r="G5928" s="79">
        <v>-3009.9</v>
      </c>
      <c r="H5928" s="79">
        <v>5435.6</v>
      </c>
      <c r="I5928" s="79">
        <v>2286.6999999999998</v>
      </c>
      <c r="J5928" s="79">
        <v>277</v>
      </c>
      <c r="K5928" s="79">
        <v>-3362.4</v>
      </c>
      <c r="L5928" s="80">
        <v>-3009.9</v>
      </c>
      <c r="M5928" s="81">
        <v>7320.8</v>
      </c>
      <c r="N5928" s="81">
        <v>-888.4</v>
      </c>
      <c r="O5928" s="81">
        <v>650.9</v>
      </c>
      <c r="P5928" s="81">
        <v>-4073.4</v>
      </c>
      <c r="Q5928" s="26">
        <v>70.11</v>
      </c>
      <c r="R5928" s="27">
        <v>48.26</v>
      </c>
      <c r="S5928" s="27">
        <v>68.67</v>
      </c>
      <c r="T5928" s="27">
        <v>55.11</v>
      </c>
      <c r="U5928" s="28">
        <v>60.95</v>
      </c>
    </row>
    <row r="5929" spans="1:21" x14ac:dyDescent="0.25">
      <c r="A5929" t="s">
        <v>25</v>
      </c>
      <c r="B5929" s="10" t="str">
        <f>VLOOKUP($E5929,'Overview Cluster Days'!$B:$G,3)</f>
        <v>E</v>
      </c>
      <c r="C5929" s="10" t="str">
        <f>VLOOKUP($E5929,'Overview Cluster Days'!$B:$G,5)</f>
        <v>Interseason</v>
      </c>
      <c r="D5929" s="10" t="str">
        <f>VLOOKUP($E5929,'Overview Cluster Days'!$B:$G,6)</f>
        <v>Weekday</v>
      </c>
      <c r="E5929" s="10">
        <v>20181024</v>
      </c>
      <c r="F5929" s="11">
        <v>24</v>
      </c>
      <c r="G5929" s="79">
        <v>-2836.6</v>
      </c>
      <c r="H5929" s="79">
        <v>5893.7</v>
      </c>
      <c r="I5929" s="79">
        <v>1549.4</v>
      </c>
      <c r="J5929" s="79">
        <v>112.7</v>
      </c>
      <c r="K5929" s="79">
        <v>-2761.4</v>
      </c>
      <c r="L5929" s="80">
        <v>-2836.6</v>
      </c>
      <c r="M5929" s="81">
        <v>7103.9</v>
      </c>
      <c r="N5929" s="81">
        <v>-1536.5</v>
      </c>
      <c r="O5929" s="81">
        <v>486.6</v>
      </c>
      <c r="P5929" s="81">
        <v>-3217.4</v>
      </c>
      <c r="Q5929" s="26">
        <v>69.239999999999995</v>
      </c>
      <c r="R5929" s="27">
        <v>40.94</v>
      </c>
      <c r="S5929" s="27">
        <v>66.34</v>
      </c>
      <c r="T5929" s="27">
        <v>52.4</v>
      </c>
      <c r="U5929" s="28">
        <v>56.37</v>
      </c>
    </row>
    <row r="5930" spans="1:21" x14ac:dyDescent="0.25">
      <c r="A5930" t="s">
        <v>25</v>
      </c>
      <c r="B5930" s="10" t="str">
        <f>VLOOKUP($E5930,'Overview Cluster Days'!$B:$G,3)</f>
        <v>E</v>
      </c>
      <c r="C5930" s="10" t="str">
        <f>VLOOKUP($E5930,'Overview Cluster Days'!$B:$G,5)</f>
        <v>Interseason</v>
      </c>
      <c r="D5930" s="10" t="str">
        <f>VLOOKUP($E5930,'Overview Cluster Days'!$B:$G,6)</f>
        <v>Weekday</v>
      </c>
      <c r="E5930" s="10">
        <v>20181025</v>
      </c>
      <c r="F5930" s="11">
        <v>1</v>
      </c>
      <c r="G5930" s="79">
        <v>-2421.1</v>
      </c>
      <c r="H5930" s="79">
        <v>7107.5</v>
      </c>
      <c r="I5930" s="79">
        <v>3293.5</v>
      </c>
      <c r="J5930" s="79">
        <v>-412.4</v>
      </c>
      <c r="K5930" s="79">
        <v>-3303.5</v>
      </c>
      <c r="L5930" s="80">
        <v>-2545.9</v>
      </c>
      <c r="M5930" s="81">
        <v>8695.2999999999993</v>
      </c>
      <c r="N5930" s="81">
        <v>-2422.6999999999998</v>
      </c>
      <c r="O5930" s="81">
        <v>127.8</v>
      </c>
      <c r="P5930" s="81">
        <v>-3854.5</v>
      </c>
      <c r="Q5930" s="26">
        <v>62.7</v>
      </c>
      <c r="R5930" s="27">
        <v>42.69</v>
      </c>
      <c r="S5930" s="27">
        <v>57.77</v>
      </c>
      <c r="T5930" s="27">
        <v>43.93</v>
      </c>
      <c r="U5930" s="28">
        <v>55.01</v>
      </c>
    </row>
    <row r="5931" spans="1:21" x14ac:dyDescent="0.25">
      <c r="A5931" t="s">
        <v>25</v>
      </c>
      <c r="B5931" s="10" t="str">
        <f>VLOOKUP($E5931,'Overview Cluster Days'!$B:$G,3)</f>
        <v>E</v>
      </c>
      <c r="C5931" s="10" t="str">
        <f>VLOOKUP($E5931,'Overview Cluster Days'!$B:$G,5)</f>
        <v>Interseason</v>
      </c>
      <c r="D5931" s="10" t="str">
        <f>VLOOKUP($E5931,'Overview Cluster Days'!$B:$G,6)</f>
        <v>Weekday</v>
      </c>
      <c r="E5931" s="10">
        <v>20181025</v>
      </c>
      <c r="F5931" s="11">
        <v>2</v>
      </c>
      <c r="G5931" s="79">
        <v>-2441.5</v>
      </c>
      <c r="H5931" s="79">
        <v>9111.6</v>
      </c>
      <c r="I5931" s="79">
        <v>2728.8</v>
      </c>
      <c r="J5931" s="79">
        <v>-622.4</v>
      </c>
      <c r="K5931" s="79">
        <v>-3768.9</v>
      </c>
      <c r="L5931" s="80">
        <v>-2441.5</v>
      </c>
      <c r="M5931" s="81">
        <v>9661.9</v>
      </c>
      <c r="N5931" s="81">
        <v>-2537.4</v>
      </c>
      <c r="O5931" s="81">
        <v>-132.1</v>
      </c>
      <c r="P5931" s="81">
        <v>-4550.8999999999996</v>
      </c>
      <c r="Q5931" s="26">
        <v>59.96</v>
      </c>
      <c r="R5931" s="27">
        <v>39.659999999999997</v>
      </c>
      <c r="S5931" s="27">
        <v>49.75</v>
      </c>
      <c r="T5931" s="27">
        <v>40.97</v>
      </c>
      <c r="U5931" s="28">
        <v>50.03</v>
      </c>
    </row>
    <row r="5932" spans="1:21" x14ac:dyDescent="0.25">
      <c r="A5932" t="s">
        <v>25</v>
      </c>
      <c r="B5932" s="10" t="str">
        <f>VLOOKUP($E5932,'Overview Cluster Days'!$B:$G,3)</f>
        <v>E</v>
      </c>
      <c r="C5932" s="10" t="str">
        <f>VLOOKUP($E5932,'Overview Cluster Days'!$B:$G,5)</f>
        <v>Interseason</v>
      </c>
      <c r="D5932" s="10" t="str">
        <f>VLOOKUP($E5932,'Overview Cluster Days'!$B:$G,6)</f>
        <v>Weekday</v>
      </c>
      <c r="E5932" s="10">
        <v>20181025</v>
      </c>
      <c r="F5932" s="11">
        <v>3</v>
      </c>
      <c r="G5932" s="79">
        <v>-2178.1</v>
      </c>
      <c r="H5932" s="79">
        <v>9911.2000000000007</v>
      </c>
      <c r="I5932" s="79">
        <v>2940</v>
      </c>
      <c r="J5932" s="79">
        <v>-1019.8</v>
      </c>
      <c r="K5932" s="79">
        <v>-4441.3999999999996</v>
      </c>
      <c r="L5932" s="80">
        <v>-2416.3000000000002</v>
      </c>
      <c r="M5932" s="81">
        <v>10020.1</v>
      </c>
      <c r="N5932" s="81">
        <v>-2326.1999999999998</v>
      </c>
      <c r="O5932" s="81">
        <v>-687.2</v>
      </c>
      <c r="P5932" s="81">
        <v>-4590.3999999999996</v>
      </c>
      <c r="Q5932" s="26">
        <v>57.55</v>
      </c>
      <c r="R5932" s="27">
        <v>37.9</v>
      </c>
      <c r="S5932" s="27">
        <v>47.79</v>
      </c>
      <c r="T5932" s="27">
        <v>39.15</v>
      </c>
      <c r="U5932" s="28">
        <v>48.04</v>
      </c>
    </row>
    <row r="5933" spans="1:21" x14ac:dyDescent="0.25">
      <c r="A5933" t="s">
        <v>25</v>
      </c>
      <c r="B5933" s="10" t="str">
        <f>VLOOKUP($E5933,'Overview Cluster Days'!$B:$G,3)</f>
        <v>E</v>
      </c>
      <c r="C5933" s="10" t="str">
        <f>VLOOKUP($E5933,'Overview Cluster Days'!$B:$G,5)</f>
        <v>Interseason</v>
      </c>
      <c r="D5933" s="10" t="str">
        <f>VLOOKUP($E5933,'Overview Cluster Days'!$B:$G,6)</f>
        <v>Weekday</v>
      </c>
      <c r="E5933" s="10">
        <v>20181025</v>
      </c>
      <c r="F5933" s="11">
        <v>4</v>
      </c>
      <c r="G5933" s="79">
        <v>-2092.3000000000002</v>
      </c>
      <c r="H5933" s="79">
        <v>9253.7999999999993</v>
      </c>
      <c r="I5933" s="79">
        <v>4257.3</v>
      </c>
      <c r="J5933" s="79">
        <v>-1172.0999999999999</v>
      </c>
      <c r="K5933" s="79">
        <v>-4618.3999999999996</v>
      </c>
      <c r="L5933" s="80">
        <v>-2653</v>
      </c>
      <c r="M5933" s="81">
        <v>9023.2000000000007</v>
      </c>
      <c r="N5933" s="81">
        <v>-1008.9</v>
      </c>
      <c r="O5933" s="81">
        <v>-662.9</v>
      </c>
      <c r="P5933" s="81">
        <v>-4698.3999999999996</v>
      </c>
      <c r="Q5933" s="26">
        <v>56.38</v>
      </c>
      <c r="R5933" s="27">
        <v>29.69</v>
      </c>
      <c r="S5933" s="27">
        <v>44.86</v>
      </c>
      <c r="T5933" s="27">
        <v>38.58</v>
      </c>
      <c r="U5933" s="28">
        <v>47.01</v>
      </c>
    </row>
    <row r="5934" spans="1:21" x14ac:dyDescent="0.25">
      <c r="A5934" t="s">
        <v>25</v>
      </c>
      <c r="B5934" s="10" t="str">
        <f>VLOOKUP($E5934,'Overview Cluster Days'!$B:$G,3)</f>
        <v>E</v>
      </c>
      <c r="C5934" s="10" t="str">
        <f>VLOOKUP($E5934,'Overview Cluster Days'!$B:$G,5)</f>
        <v>Interseason</v>
      </c>
      <c r="D5934" s="10" t="str">
        <f>VLOOKUP($E5934,'Overview Cluster Days'!$B:$G,6)</f>
        <v>Weekday</v>
      </c>
      <c r="E5934" s="10">
        <v>20181025</v>
      </c>
      <c r="F5934" s="11">
        <v>5</v>
      </c>
      <c r="G5934" s="79">
        <v>-2218.6</v>
      </c>
      <c r="H5934" s="79">
        <v>8962.2999999999993</v>
      </c>
      <c r="I5934" s="79">
        <v>4441.7</v>
      </c>
      <c r="J5934" s="79">
        <v>-724.9</v>
      </c>
      <c r="K5934" s="79">
        <v>-4446.2</v>
      </c>
      <c r="L5934" s="80">
        <v>-2844.8</v>
      </c>
      <c r="M5934" s="81">
        <v>8555.5</v>
      </c>
      <c r="N5934" s="81">
        <v>-824.5</v>
      </c>
      <c r="O5934" s="81">
        <v>-145</v>
      </c>
      <c r="P5934" s="81">
        <v>-4741.2</v>
      </c>
      <c r="Q5934" s="26">
        <v>51.29</v>
      </c>
      <c r="R5934" s="27">
        <v>25.9</v>
      </c>
      <c r="S5934" s="27">
        <v>40.32</v>
      </c>
      <c r="T5934" s="27">
        <v>40.799999999999997</v>
      </c>
      <c r="U5934" s="28">
        <v>48.07</v>
      </c>
    </row>
    <row r="5935" spans="1:21" x14ac:dyDescent="0.25">
      <c r="A5935" t="s">
        <v>25</v>
      </c>
      <c r="B5935" s="10" t="str">
        <f>VLOOKUP($E5935,'Overview Cluster Days'!$B:$G,3)</f>
        <v>E</v>
      </c>
      <c r="C5935" s="10" t="str">
        <f>VLOOKUP($E5935,'Overview Cluster Days'!$B:$G,5)</f>
        <v>Interseason</v>
      </c>
      <c r="D5935" s="10" t="str">
        <f>VLOOKUP($E5935,'Overview Cluster Days'!$B:$G,6)</f>
        <v>Weekday</v>
      </c>
      <c r="E5935" s="10">
        <v>20181025</v>
      </c>
      <c r="F5935" s="11">
        <v>6</v>
      </c>
      <c r="G5935" s="79">
        <v>-2770</v>
      </c>
      <c r="H5935" s="79">
        <v>8902.6</v>
      </c>
      <c r="I5935" s="79">
        <v>3759</v>
      </c>
      <c r="J5935" s="79">
        <v>-558.29999999999995</v>
      </c>
      <c r="K5935" s="79">
        <v>-3913.7</v>
      </c>
      <c r="L5935" s="80">
        <v>-2401</v>
      </c>
      <c r="M5935" s="81">
        <v>8874</v>
      </c>
      <c r="N5935" s="81">
        <v>-1507.2</v>
      </c>
      <c r="O5935" s="81">
        <v>-298.10000000000002</v>
      </c>
      <c r="P5935" s="81">
        <v>-4667.7</v>
      </c>
      <c r="Q5935" s="26">
        <v>59.48</v>
      </c>
      <c r="R5935" s="27">
        <v>39.97</v>
      </c>
      <c r="S5935" s="27">
        <v>50.12</v>
      </c>
      <c r="T5935" s="27">
        <v>42.31</v>
      </c>
      <c r="U5935" s="28">
        <v>52.05</v>
      </c>
    </row>
    <row r="5936" spans="1:21" x14ac:dyDescent="0.25">
      <c r="A5936" t="s">
        <v>25</v>
      </c>
      <c r="B5936" s="10" t="str">
        <f>VLOOKUP($E5936,'Overview Cluster Days'!$B:$G,3)</f>
        <v>E</v>
      </c>
      <c r="C5936" s="10" t="str">
        <f>VLOOKUP($E5936,'Overview Cluster Days'!$B:$G,5)</f>
        <v>Interseason</v>
      </c>
      <c r="D5936" s="10" t="str">
        <f>VLOOKUP($E5936,'Overview Cluster Days'!$B:$G,6)</f>
        <v>Weekday</v>
      </c>
      <c r="E5936" s="10">
        <v>20181025</v>
      </c>
      <c r="F5936" s="11">
        <v>7</v>
      </c>
      <c r="G5936" s="79">
        <v>-2991.7</v>
      </c>
      <c r="H5936" s="79">
        <v>6779.9</v>
      </c>
      <c r="I5936" s="79">
        <v>2977.1</v>
      </c>
      <c r="J5936" s="79">
        <v>-372.9</v>
      </c>
      <c r="K5936" s="79">
        <v>-3889</v>
      </c>
      <c r="L5936" s="80">
        <v>-1992.3</v>
      </c>
      <c r="M5936" s="81">
        <v>8297.1</v>
      </c>
      <c r="N5936" s="81">
        <v>-1847.8</v>
      </c>
      <c r="O5936" s="81">
        <v>268</v>
      </c>
      <c r="P5936" s="81">
        <v>-4725</v>
      </c>
      <c r="Q5936" s="26">
        <v>74.36</v>
      </c>
      <c r="R5936" s="27">
        <v>46.5</v>
      </c>
      <c r="S5936" s="27">
        <v>61.93</v>
      </c>
      <c r="T5936" s="27">
        <v>47</v>
      </c>
      <c r="U5936" s="28">
        <v>73.930000000000007</v>
      </c>
    </row>
    <row r="5937" spans="1:21" x14ac:dyDescent="0.25">
      <c r="A5937" t="s">
        <v>25</v>
      </c>
      <c r="B5937" s="10" t="str">
        <f>VLOOKUP($E5937,'Overview Cluster Days'!$B:$G,3)</f>
        <v>E</v>
      </c>
      <c r="C5937" s="10" t="str">
        <f>VLOOKUP($E5937,'Overview Cluster Days'!$B:$G,5)</f>
        <v>Interseason</v>
      </c>
      <c r="D5937" s="10" t="str">
        <f>VLOOKUP($E5937,'Overview Cluster Days'!$B:$G,6)</f>
        <v>Weekday</v>
      </c>
      <c r="E5937" s="10">
        <v>20181025</v>
      </c>
      <c r="F5937" s="11">
        <v>8</v>
      </c>
      <c r="G5937" s="79">
        <v>-3795.8</v>
      </c>
      <c r="H5937" s="79">
        <v>5954.4</v>
      </c>
      <c r="I5937" s="79">
        <v>688.9</v>
      </c>
      <c r="J5937" s="79">
        <v>167.6</v>
      </c>
      <c r="K5937" s="79">
        <v>-3855.5</v>
      </c>
      <c r="L5937" s="80">
        <v>-2796.4</v>
      </c>
      <c r="M5937" s="81">
        <v>7839.6</v>
      </c>
      <c r="N5937" s="81">
        <v>-829.2</v>
      </c>
      <c r="O5937" s="81">
        <v>541.5</v>
      </c>
      <c r="P5937" s="81">
        <v>-4755.5</v>
      </c>
      <c r="Q5937" s="26">
        <v>91.53</v>
      </c>
      <c r="R5937" s="27">
        <v>59</v>
      </c>
      <c r="S5937" s="27">
        <v>74.069999999999993</v>
      </c>
      <c r="T5937" s="27">
        <v>56.26</v>
      </c>
      <c r="U5937" s="28">
        <v>74</v>
      </c>
    </row>
    <row r="5938" spans="1:21" x14ac:dyDescent="0.25">
      <c r="A5938" t="s">
        <v>25</v>
      </c>
      <c r="B5938" s="10" t="str">
        <f>VLOOKUP($E5938,'Overview Cluster Days'!$B:$G,3)</f>
        <v>E</v>
      </c>
      <c r="C5938" s="10" t="str">
        <f>VLOOKUP($E5938,'Overview Cluster Days'!$B:$G,5)</f>
        <v>Interseason</v>
      </c>
      <c r="D5938" s="10" t="str">
        <f>VLOOKUP($E5938,'Overview Cluster Days'!$B:$G,6)</f>
        <v>Weekday</v>
      </c>
      <c r="E5938" s="10">
        <v>20181025</v>
      </c>
      <c r="F5938" s="11">
        <v>9</v>
      </c>
      <c r="G5938" s="79">
        <v>-3731.9</v>
      </c>
      <c r="H5938" s="79">
        <v>6102.4</v>
      </c>
      <c r="I5938" s="79">
        <v>-957.7</v>
      </c>
      <c r="J5938" s="79">
        <v>-157.30000000000001</v>
      </c>
      <c r="K5938" s="79">
        <v>-4019.6</v>
      </c>
      <c r="L5938" s="80">
        <v>-2732.5</v>
      </c>
      <c r="M5938" s="81">
        <v>7987.6</v>
      </c>
      <c r="N5938" s="81">
        <v>-684.1</v>
      </c>
      <c r="O5938" s="81">
        <v>216.6</v>
      </c>
      <c r="P5938" s="81">
        <v>-4787.6000000000004</v>
      </c>
      <c r="Q5938" s="26">
        <v>97.1</v>
      </c>
      <c r="R5938" s="27">
        <v>63.81</v>
      </c>
      <c r="S5938" s="27">
        <v>78.88</v>
      </c>
      <c r="T5938" s="27">
        <v>61</v>
      </c>
      <c r="U5938" s="28">
        <v>73.959999999999994</v>
      </c>
    </row>
    <row r="5939" spans="1:21" x14ac:dyDescent="0.25">
      <c r="A5939" t="s">
        <v>25</v>
      </c>
      <c r="B5939" s="10" t="str">
        <f>VLOOKUP($E5939,'Overview Cluster Days'!$B:$G,3)</f>
        <v>E</v>
      </c>
      <c r="C5939" s="10" t="str">
        <f>VLOOKUP($E5939,'Overview Cluster Days'!$B:$G,5)</f>
        <v>Interseason</v>
      </c>
      <c r="D5939" s="10" t="str">
        <f>VLOOKUP($E5939,'Overview Cluster Days'!$B:$G,6)</f>
        <v>Weekday</v>
      </c>
      <c r="E5939" s="10">
        <v>20181025</v>
      </c>
      <c r="F5939" s="11">
        <v>10</v>
      </c>
      <c r="G5939" s="79">
        <v>-3453.4</v>
      </c>
      <c r="H5939" s="79">
        <v>5288.2</v>
      </c>
      <c r="I5939" s="79">
        <v>1023.7</v>
      </c>
      <c r="J5939" s="79">
        <v>-373.2</v>
      </c>
      <c r="K5939" s="79">
        <v>-4316.3999999999996</v>
      </c>
      <c r="L5939" s="80">
        <v>-2454</v>
      </c>
      <c r="M5939" s="81">
        <v>7173.4</v>
      </c>
      <c r="N5939" s="81">
        <v>255.3</v>
      </c>
      <c r="O5939" s="81">
        <v>-60.3</v>
      </c>
      <c r="P5939" s="81">
        <v>-4914.3999999999996</v>
      </c>
      <c r="Q5939" s="26">
        <v>105.67</v>
      </c>
      <c r="R5939" s="27">
        <v>57.18</v>
      </c>
      <c r="S5939" s="27">
        <v>80.400000000000006</v>
      </c>
      <c r="T5939" s="27">
        <v>64.900000000000006</v>
      </c>
      <c r="U5939" s="28">
        <v>72.92</v>
      </c>
    </row>
    <row r="5940" spans="1:21" x14ac:dyDescent="0.25">
      <c r="A5940" t="s">
        <v>25</v>
      </c>
      <c r="B5940" s="10" t="str">
        <f>VLOOKUP($E5940,'Overview Cluster Days'!$B:$G,3)</f>
        <v>E</v>
      </c>
      <c r="C5940" s="10" t="str">
        <f>VLOOKUP($E5940,'Overview Cluster Days'!$B:$G,5)</f>
        <v>Interseason</v>
      </c>
      <c r="D5940" s="10" t="str">
        <f>VLOOKUP($E5940,'Overview Cluster Days'!$B:$G,6)</f>
        <v>Weekday</v>
      </c>
      <c r="E5940" s="10">
        <v>20181025</v>
      </c>
      <c r="F5940" s="11">
        <v>11</v>
      </c>
      <c r="G5940" s="79">
        <v>-3252.5</v>
      </c>
      <c r="H5940" s="79">
        <v>5478.1</v>
      </c>
      <c r="I5940" s="79">
        <v>1271.0999999999999</v>
      </c>
      <c r="J5940" s="79">
        <v>-333.6</v>
      </c>
      <c r="K5940" s="79">
        <v>-4237.5</v>
      </c>
      <c r="L5940" s="80">
        <v>-2253.1</v>
      </c>
      <c r="M5940" s="81">
        <v>7213.1</v>
      </c>
      <c r="N5940" s="81">
        <v>-44.8</v>
      </c>
      <c r="O5940" s="81">
        <v>-20.7</v>
      </c>
      <c r="P5940" s="81">
        <v>-4894.5</v>
      </c>
      <c r="Q5940" s="26">
        <v>97.93</v>
      </c>
      <c r="R5940" s="27">
        <v>47.84</v>
      </c>
      <c r="S5940" s="27">
        <v>77.430000000000007</v>
      </c>
      <c r="T5940" s="27">
        <v>75</v>
      </c>
      <c r="U5940" s="28">
        <v>61.67</v>
      </c>
    </row>
    <row r="5941" spans="1:21" x14ac:dyDescent="0.25">
      <c r="A5941" t="s">
        <v>25</v>
      </c>
      <c r="B5941" s="10" t="str">
        <f>VLOOKUP($E5941,'Overview Cluster Days'!$B:$G,3)</f>
        <v>E</v>
      </c>
      <c r="C5941" s="10" t="str">
        <f>VLOOKUP($E5941,'Overview Cluster Days'!$B:$G,5)</f>
        <v>Interseason</v>
      </c>
      <c r="D5941" s="10" t="str">
        <f>VLOOKUP($E5941,'Overview Cluster Days'!$B:$G,6)</f>
        <v>Weekday</v>
      </c>
      <c r="E5941" s="10">
        <v>20181025</v>
      </c>
      <c r="F5941" s="11">
        <v>12</v>
      </c>
      <c r="G5941" s="79">
        <v>-3367.8</v>
      </c>
      <c r="H5941" s="79">
        <v>5903.9</v>
      </c>
      <c r="I5941" s="79">
        <v>1400</v>
      </c>
      <c r="J5941" s="79">
        <v>-269.3</v>
      </c>
      <c r="K5941" s="79">
        <v>-4179.3</v>
      </c>
      <c r="L5941" s="80">
        <v>-2368.4</v>
      </c>
      <c r="M5941" s="81">
        <v>7280</v>
      </c>
      <c r="N5941" s="81">
        <v>-61.9</v>
      </c>
      <c r="O5941" s="81">
        <v>43.6</v>
      </c>
      <c r="P5941" s="81">
        <v>-4893.3</v>
      </c>
      <c r="Q5941" s="26">
        <v>103.62</v>
      </c>
      <c r="R5941" s="27">
        <v>47.11</v>
      </c>
      <c r="S5941" s="27">
        <v>74.67</v>
      </c>
      <c r="T5941" s="27">
        <v>59.9</v>
      </c>
      <c r="U5941" s="28">
        <v>60.08</v>
      </c>
    </row>
    <row r="5942" spans="1:21" x14ac:dyDescent="0.25">
      <c r="A5942" t="s">
        <v>25</v>
      </c>
      <c r="B5942" s="10" t="str">
        <f>VLOOKUP($E5942,'Overview Cluster Days'!$B:$G,3)</f>
        <v>E</v>
      </c>
      <c r="C5942" s="10" t="str">
        <f>VLOOKUP($E5942,'Overview Cluster Days'!$B:$G,5)</f>
        <v>Interseason</v>
      </c>
      <c r="D5942" s="10" t="str">
        <f>VLOOKUP($E5942,'Overview Cluster Days'!$B:$G,6)</f>
        <v>Weekday</v>
      </c>
      <c r="E5942" s="10">
        <v>20181025</v>
      </c>
      <c r="F5942" s="11">
        <v>13</v>
      </c>
      <c r="G5942" s="79">
        <v>-3296.5</v>
      </c>
      <c r="H5942" s="79">
        <v>7040.4</v>
      </c>
      <c r="I5942" s="79">
        <v>1374.4</v>
      </c>
      <c r="J5942" s="79">
        <v>-684.9</v>
      </c>
      <c r="K5942" s="79">
        <v>-3833</v>
      </c>
      <c r="L5942" s="80">
        <v>-2297.1</v>
      </c>
      <c r="M5942" s="81">
        <v>8325.4</v>
      </c>
      <c r="N5942" s="81">
        <v>-675.7</v>
      </c>
      <c r="O5942" s="81">
        <v>-577.6</v>
      </c>
      <c r="P5942" s="81">
        <v>-4775</v>
      </c>
      <c r="Q5942" s="26">
        <v>102.52</v>
      </c>
      <c r="R5942" s="27">
        <v>46.48</v>
      </c>
      <c r="S5942" s="27">
        <v>72.819999999999993</v>
      </c>
      <c r="T5942" s="27">
        <v>46.94</v>
      </c>
      <c r="U5942" s="28">
        <v>70.34</v>
      </c>
    </row>
    <row r="5943" spans="1:21" x14ac:dyDescent="0.25">
      <c r="A5943" t="s">
        <v>25</v>
      </c>
      <c r="B5943" s="10" t="str">
        <f>VLOOKUP($E5943,'Overview Cluster Days'!$B:$G,3)</f>
        <v>E</v>
      </c>
      <c r="C5943" s="10" t="str">
        <f>VLOOKUP($E5943,'Overview Cluster Days'!$B:$G,5)</f>
        <v>Interseason</v>
      </c>
      <c r="D5943" s="10" t="str">
        <f>VLOOKUP($E5943,'Overview Cluster Days'!$B:$G,6)</f>
        <v>Weekday</v>
      </c>
      <c r="E5943" s="10">
        <v>20181025</v>
      </c>
      <c r="F5943" s="11">
        <v>14</v>
      </c>
      <c r="G5943" s="79">
        <v>-3677.3</v>
      </c>
      <c r="H5943" s="79">
        <v>7090.2</v>
      </c>
      <c r="I5943" s="79">
        <v>2844.6</v>
      </c>
      <c r="J5943" s="79">
        <v>-743.4</v>
      </c>
      <c r="K5943" s="79">
        <v>-3924.4</v>
      </c>
      <c r="L5943" s="80">
        <v>-2677.9</v>
      </c>
      <c r="M5943" s="81">
        <v>7550.5</v>
      </c>
      <c r="N5943" s="81">
        <v>336.3</v>
      </c>
      <c r="O5943" s="81">
        <v>-369.5</v>
      </c>
      <c r="P5943" s="81">
        <v>-4839.3999999999996</v>
      </c>
      <c r="Q5943" s="26">
        <v>104.01</v>
      </c>
      <c r="R5943" s="27">
        <v>44.81</v>
      </c>
      <c r="S5943" s="27">
        <v>72.39</v>
      </c>
      <c r="T5943" s="27">
        <v>48.6</v>
      </c>
      <c r="U5943" s="28">
        <v>56.02</v>
      </c>
    </row>
    <row r="5944" spans="1:21" x14ac:dyDescent="0.25">
      <c r="A5944" t="s">
        <v>25</v>
      </c>
      <c r="B5944" s="10" t="str">
        <f>VLOOKUP($E5944,'Overview Cluster Days'!$B:$G,3)</f>
        <v>E</v>
      </c>
      <c r="C5944" s="10" t="str">
        <f>VLOOKUP($E5944,'Overview Cluster Days'!$B:$G,5)</f>
        <v>Interseason</v>
      </c>
      <c r="D5944" s="10" t="str">
        <f>VLOOKUP($E5944,'Overview Cluster Days'!$B:$G,6)</f>
        <v>Weekday</v>
      </c>
      <c r="E5944" s="10">
        <v>20181025</v>
      </c>
      <c r="F5944" s="11">
        <v>15</v>
      </c>
      <c r="G5944" s="79">
        <v>-3738.6</v>
      </c>
      <c r="H5944" s="79">
        <v>7139.3</v>
      </c>
      <c r="I5944" s="79">
        <v>3215.9</v>
      </c>
      <c r="J5944" s="79">
        <v>-843.4</v>
      </c>
      <c r="K5944" s="79">
        <v>-3670.4</v>
      </c>
      <c r="L5944" s="80">
        <v>-2739.2</v>
      </c>
      <c r="M5944" s="81">
        <v>8442.1</v>
      </c>
      <c r="N5944" s="81">
        <v>-56.8</v>
      </c>
      <c r="O5944" s="81">
        <v>-1068.7</v>
      </c>
      <c r="P5944" s="81">
        <v>-4577.3999999999996</v>
      </c>
      <c r="Q5944" s="26">
        <v>99</v>
      </c>
      <c r="R5944" s="27">
        <v>45.92</v>
      </c>
      <c r="S5944" s="27">
        <v>70</v>
      </c>
      <c r="T5944" s="27">
        <v>46.09</v>
      </c>
      <c r="U5944" s="28">
        <v>55</v>
      </c>
    </row>
    <row r="5945" spans="1:21" x14ac:dyDescent="0.25">
      <c r="A5945" t="s">
        <v>25</v>
      </c>
      <c r="B5945" s="10" t="str">
        <f>VLOOKUP($E5945,'Overview Cluster Days'!$B:$G,3)</f>
        <v>E</v>
      </c>
      <c r="C5945" s="10" t="str">
        <f>VLOOKUP($E5945,'Overview Cluster Days'!$B:$G,5)</f>
        <v>Interseason</v>
      </c>
      <c r="D5945" s="10" t="str">
        <f>VLOOKUP($E5945,'Overview Cluster Days'!$B:$G,6)</f>
        <v>Weekday</v>
      </c>
      <c r="E5945" s="10">
        <v>20181025</v>
      </c>
      <c r="F5945" s="11">
        <v>16</v>
      </c>
      <c r="G5945" s="79">
        <v>-3948.8</v>
      </c>
      <c r="H5945" s="79">
        <v>6239.7</v>
      </c>
      <c r="I5945" s="79">
        <v>3939.5</v>
      </c>
      <c r="J5945" s="79">
        <v>-928.4</v>
      </c>
      <c r="K5945" s="79">
        <v>-3786.4</v>
      </c>
      <c r="L5945" s="80">
        <v>-2949.4</v>
      </c>
      <c r="M5945" s="81">
        <v>8124.9</v>
      </c>
      <c r="N5945" s="81">
        <v>205.2</v>
      </c>
      <c r="O5945" s="81">
        <v>-640.29999999999995</v>
      </c>
      <c r="P5945" s="81">
        <v>-4740.3999999999996</v>
      </c>
      <c r="Q5945" s="26">
        <v>94.87</v>
      </c>
      <c r="R5945" s="27">
        <v>46.99</v>
      </c>
      <c r="S5945" s="27">
        <v>67.930000000000007</v>
      </c>
      <c r="T5945" s="27">
        <v>46.99</v>
      </c>
      <c r="U5945" s="28">
        <v>53.77</v>
      </c>
    </row>
    <row r="5946" spans="1:21" x14ac:dyDescent="0.25">
      <c r="A5946" t="s">
        <v>25</v>
      </c>
      <c r="B5946" s="10" t="str">
        <f>VLOOKUP($E5946,'Overview Cluster Days'!$B:$G,3)</f>
        <v>E</v>
      </c>
      <c r="C5946" s="10" t="str">
        <f>VLOOKUP($E5946,'Overview Cluster Days'!$B:$G,5)</f>
        <v>Interseason</v>
      </c>
      <c r="D5946" s="10" t="str">
        <f>VLOOKUP($E5946,'Overview Cluster Days'!$B:$G,6)</f>
        <v>Weekday</v>
      </c>
      <c r="E5946" s="10">
        <v>20181025</v>
      </c>
      <c r="F5946" s="11">
        <v>17</v>
      </c>
      <c r="G5946" s="79">
        <v>-3813.4</v>
      </c>
      <c r="H5946" s="79">
        <v>5767.7</v>
      </c>
      <c r="I5946" s="79">
        <v>4025</v>
      </c>
      <c r="J5946" s="79">
        <v>-598.20000000000005</v>
      </c>
      <c r="K5946" s="79">
        <v>-3708.5</v>
      </c>
      <c r="L5946" s="80">
        <v>-2814</v>
      </c>
      <c r="M5946" s="81">
        <v>7652.9</v>
      </c>
      <c r="N5946" s="81">
        <v>-163.1</v>
      </c>
      <c r="O5946" s="81">
        <v>-224.3</v>
      </c>
      <c r="P5946" s="81">
        <v>-4451.5</v>
      </c>
      <c r="Q5946" s="26">
        <v>75.94</v>
      </c>
      <c r="R5946" s="27">
        <v>52.94</v>
      </c>
      <c r="S5946" s="27">
        <v>63</v>
      </c>
      <c r="T5946" s="27">
        <v>52.94</v>
      </c>
      <c r="U5946" s="28">
        <v>56.21</v>
      </c>
    </row>
    <row r="5947" spans="1:21" x14ac:dyDescent="0.25">
      <c r="A5947" t="s">
        <v>25</v>
      </c>
      <c r="B5947" s="10" t="str">
        <f>VLOOKUP($E5947,'Overview Cluster Days'!$B:$G,3)</f>
        <v>E</v>
      </c>
      <c r="C5947" s="10" t="str">
        <f>VLOOKUP($E5947,'Overview Cluster Days'!$B:$G,5)</f>
        <v>Interseason</v>
      </c>
      <c r="D5947" s="10" t="str">
        <f>VLOOKUP($E5947,'Overview Cluster Days'!$B:$G,6)</f>
        <v>Weekday</v>
      </c>
      <c r="E5947" s="10">
        <v>20181025</v>
      </c>
      <c r="F5947" s="11">
        <v>18</v>
      </c>
      <c r="G5947" s="79">
        <v>-4323.1000000000004</v>
      </c>
      <c r="H5947" s="79">
        <v>6856.4</v>
      </c>
      <c r="I5947" s="79">
        <v>4194.8</v>
      </c>
      <c r="J5947" s="79">
        <v>139.69999999999999</v>
      </c>
      <c r="K5947" s="79">
        <v>-3785.8</v>
      </c>
      <c r="L5947" s="80">
        <v>-4721.2</v>
      </c>
      <c r="M5947" s="81">
        <v>8741.6</v>
      </c>
      <c r="N5947" s="81">
        <v>-354.4</v>
      </c>
      <c r="O5947" s="81">
        <v>1076.8</v>
      </c>
      <c r="P5947" s="81">
        <v>-4742.8</v>
      </c>
      <c r="Q5947" s="26">
        <v>72.28</v>
      </c>
      <c r="R5947" s="27">
        <v>70.92</v>
      </c>
      <c r="S5947" s="27">
        <v>71.680000000000007</v>
      </c>
      <c r="T5947" s="27">
        <v>71.98</v>
      </c>
      <c r="U5947" s="28">
        <v>71.23</v>
      </c>
    </row>
    <row r="5948" spans="1:21" x14ac:dyDescent="0.25">
      <c r="A5948" t="s">
        <v>25</v>
      </c>
      <c r="B5948" s="10" t="str">
        <f>VLOOKUP($E5948,'Overview Cluster Days'!$B:$G,3)</f>
        <v>E</v>
      </c>
      <c r="C5948" s="10" t="str">
        <f>VLOOKUP($E5948,'Overview Cluster Days'!$B:$G,5)</f>
        <v>Interseason</v>
      </c>
      <c r="D5948" s="10" t="str">
        <f>VLOOKUP($E5948,'Overview Cluster Days'!$B:$G,6)</f>
        <v>Weekday</v>
      </c>
      <c r="E5948" s="10">
        <v>20181025</v>
      </c>
      <c r="F5948" s="11">
        <v>19</v>
      </c>
      <c r="G5948" s="79">
        <v>-4501.2</v>
      </c>
      <c r="H5948" s="79">
        <v>5408.6</v>
      </c>
      <c r="I5948" s="79">
        <v>3391.1</v>
      </c>
      <c r="J5948" s="79">
        <v>529.5</v>
      </c>
      <c r="K5948" s="79">
        <v>-2472.6</v>
      </c>
      <c r="L5948" s="80">
        <v>-5527.3</v>
      </c>
      <c r="M5948" s="81">
        <v>7293.8</v>
      </c>
      <c r="N5948" s="81">
        <v>910.7</v>
      </c>
      <c r="O5948" s="81">
        <v>842.4</v>
      </c>
      <c r="P5948" s="81">
        <v>-3519.6</v>
      </c>
      <c r="Q5948" s="26">
        <v>77.94</v>
      </c>
      <c r="R5948" s="27">
        <v>77.94</v>
      </c>
      <c r="S5948" s="27">
        <v>77.94</v>
      </c>
      <c r="T5948" s="27">
        <v>77.94</v>
      </c>
      <c r="U5948" s="28">
        <v>77.94</v>
      </c>
    </row>
    <row r="5949" spans="1:21" x14ac:dyDescent="0.25">
      <c r="A5949" t="s">
        <v>25</v>
      </c>
      <c r="B5949" s="10" t="str">
        <f>VLOOKUP($E5949,'Overview Cluster Days'!$B:$G,3)</f>
        <v>E</v>
      </c>
      <c r="C5949" s="10" t="str">
        <f>VLOOKUP($E5949,'Overview Cluster Days'!$B:$G,5)</f>
        <v>Interseason</v>
      </c>
      <c r="D5949" s="10" t="str">
        <f>VLOOKUP($E5949,'Overview Cluster Days'!$B:$G,6)</f>
        <v>Weekday</v>
      </c>
      <c r="E5949" s="10">
        <v>20181025</v>
      </c>
      <c r="F5949" s="11">
        <v>20</v>
      </c>
      <c r="G5949" s="79">
        <v>-4330.8</v>
      </c>
      <c r="H5949" s="79">
        <v>4367.3</v>
      </c>
      <c r="I5949" s="79">
        <v>1753.5</v>
      </c>
      <c r="J5949" s="79">
        <v>626.70000000000005</v>
      </c>
      <c r="K5949" s="79">
        <v>-841.3</v>
      </c>
      <c r="L5949" s="80">
        <v>-5356.9</v>
      </c>
      <c r="M5949" s="81">
        <v>6252.5</v>
      </c>
      <c r="N5949" s="81">
        <v>53.1</v>
      </c>
      <c r="O5949" s="81">
        <v>939.6</v>
      </c>
      <c r="P5949" s="81">
        <v>-1888.3</v>
      </c>
      <c r="Q5949" s="26">
        <v>93.72</v>
      </c>
      <c r="R5949" s="27">
        <v>81.31</v>
      </c>
      <c r="S5949" s="27">
        <v>86.75</v>
      </c>
      <c r="T5949" s="27">
        <v>80.83</v>
      </c>
      <c r="U5949" s="28">
        <v>82.96</v>
      </c>
    </row>
    <row r="5950" spans="1:21" x14ac:dyDescent="0.25">
      <c r="A5950" t="s">
        <v>25</v>
      </c>
      <c r="B5950" s="10" t="str">
        <f>VLOOKUP($E5950,'Overview Cluster Days'!$B:$G,3)</f>
        <v>E</v>
      </c>
      <c r="C5950" s="10" t="str">
        <f>VLOOKUP($E5950,'Overview Cluster Days'!$B:$G,5)</f>
        <v>Interseason</v>
      </c>
      <c r="D5950" s="10" t="str">
        <f>VLOOKUP($E5950,'Overview Cluster Days'!$B:$G,6)</f>
        <v>Weekday</v>
      </c>
      <c r="E5950" s="10">
        <v>20181025</v>
      </c>
      <c r="F5950" s="11">
        <v>21</v>
      </c>
      <c r="G5950" s="79">
        <v>-3807.9</v>
      </c>
      <c r="H5950" s="79">
        <v>5624.3</v>
      </c>
      <c r="I5950" s="79">
        <v>2144.3000000000002</v>
      </c>
      <c r="J5950" s="79">
        <v>999.3</v>
      </c>
      <c r="K5950" s="79">
        <v>-2503.5</v>
      </c>
      <c r="L5950" s="80">
        <v>-4068</v>
      </c>
      <c r="M5950" s="81">
        <v>7509.5</v>
      </c>
      <c r="N5950" s="81">
        <v>-1254.2</v>
      </c>
      <c r="O5950" s="81">
        <v>1312.2</v>
      </c>
      <c r="P5950" s="81">
        <v>-3499.5</v>
      </c>
      <c r="Q5950" s="26">
        <v>82.02</v>
      </c>
      <c r="R5950" s="27">
        <v>71.73</v>
      </c>
      <c r="S5950" s="27">
        <v>77.52</v>
      </c>
      <c r="T5950" s="27">
        <v>80</v>
      </c>
      <c r="U5950" s="28">
        <v>74.09</v>
      </c>
    </row>
    <row r="5951" spans="1:21" x14ac:dyDescent="0.25">
      <c r="A5951" t="s">
        <v>25</v>
      </c>
      <c r="B5951" s="10" t="str">
        <f>VLOOKUP($E5951,'Overview Cluster Days'!$B:$G,3)</f>
        <v>E</v>
      </c>
      <c r="C5951" s="10" t="str">
        <f>VLOOKUP($E5951,'Overview Cluster Days'!$B:$G,5)</f>
        <v>Interseason</v>
      </c>
      <c r="D5951" s="10" t="str">
        <f>VLOOKUP($E5951,'Overview Cluster Days'!$B:$G,6)</f>
        <v>Weekday</v>
      </c>
      <c r="E5951" s="10">
        <v>20181025</v>
      </c>
      <c r="F5951" s="11">
        <v>22</v>
      </c>
      <c r="G5951" s="79">
        <v>-3290.6</v>
      </c>
      <c r="H5951" s="79">
        <v>5017.2</v>
      </c>
      <c r="I5951" s="79">
        <v>2751.3</v>
      </c>
      <c r="J5951" s="79">
        <v>868.7</v>
      </c>
      <c r="K5951" s="79">
        <v>-3229.5</v>
      </c>
      <c r="L5951" s="80">
        <v>-3290.6</v>
      </c>
      <c r="M5951" s="81">
        <v>6902.4</v>
      </c>
      <c r="N5951" s="81">
        <v>-640.9</v>
      </c>
      <c r="O5951" s="81">
        <v>1181.5999999999999</v>
      </c>
      <c r="P5951" s="81">
        <v>-4152.5</v>
      </c>
      <c r="Q5951" s="26">
        <v>76.62</v>
      </c>
      <c r="R5951" s="27">
        <v>58.09</v>
      </c>
      <c r="S5951" s="27">
        <v>75.38</v>
      </c>
      <c r="T5951" s="27">
        <v>63.64</v>
      </c>
      <c r="U5951" s="28">
        <v>68.89</v>
      </c>
    </row>
    <row r="5952" spans="1:21" x14ac:dyDescent="0.25">
      <c r="A5952" t="s">
        <v>25</v>
      </c>
      <c r="B5952" s="10" t="str">
        <f>VLOOKUP($E5952,'Overview Cluster Days'!$B:$G,3)</f>
        <v>E</v>
      </c>
      <c r="C5952" s="10" t="str">
        <f>VLOOKUP($E5952,'Overview Cluster Days'!$B:$G,5)</f>
        <v>Interseason</v>
      </c>
      <c r="D5952" s="10" t="str">
        <f>VLOOKUP($E5952,'Overview Cluster Days'!$B:$G,6)</f>
        <v>Weekday</v>
      </c>
      <c r="E5952" s="10">
        <v>20181025</v>
      </c>
      <c r="F5952" s="11">
        <v>23</v>
      </c>
      <c r="G5952" s="79">
        <v>-3290.3</v>
      </c>
      <c r="H5952" s="79">
        <v>4863.3</v>
      </c>
      <c r="I5952" s="79">
        <v>2075.9</v>
      </c>
      <c r="J5952" s="79">
        <v>1300.9000000000001</v>
      </c>
      <c r="K5952" s="79">
        <v>-3209.9</v>
      </c>
      <c r="L5952" s="80">
        <v>-2468.1</v>
      </c>
      <c r="M5952" s="81">
        <v>6748.5</v>
      </c>
      <c r="N5952" s="81">
        <v>-1698.3</v>
      </c>
      <c r="O5952" s="81">
        <v>1674.8</v>
      </c>
      <c r="P5952" s="81">
        <v>-4256.8999999999996</v>
      </c>
      <c r="Q5952" s="26">
        <v>71.459999999999994</v>
      </c>
      <c r="R5952" s="27">
        <v>58.51</v>
      </c>
      <c r="S5952" s="27">
        <v>70.61</v>
      </c>
      <c r="T5952" s="27">
        <v>62.58</v>
      </c>
      <c r="U5952" s="28">
        <v>66.03</v>
      </c>
    </row>
    <row r="5953" spans="1:21" x14ac:dyDescent="0.25">
      <c r="A5953" t="s">
        <v>25</v>
      </c>
      <c r="B5953" s="10" t="str">
        <f>VLOOKUP($E5953,'Overview Cluster Days'!$B:$G,3)</f>
        <v>E</v>
      </c>
      <c r="C5953" s="10" t="str">
        <f>VLOOKUP($E5953,'Overview Cluster Days'!$B:$G,5)</f>
        <v>Interseason</v>
      </c>
      <c r="D5953" s="10" t="str">
        <f>VLOOKUP($E5953,'Overview Cluster Days'!$B:$G,6)</f>
        <v>Weekday</v>
      </c>
      <c r="E5953" s="10">
        <v>20181025</v>
      </c>
      <c r="F5953" s="11">
        <v>24</v>
      </c>
      <c r="G5953" s="79">
        <v>-2909.3</v>
      </c>
      <c r="H5953" s="79">
        <v>4849.3999999999996</v>
      </c>
      <c r="I5953" s="79">
        <v>804.2</v>
      </c>
      <c r="J5953" s="79">
        <v>947.6</v>
      </c>
      <c r="K5953" s="79">
        <v>-2800</v>
      </c>
      <c r="L5953" s="80">
        <v>-2909.3</v>
      </c>
      <c r="M5953" s="81">
        <v>6734.6</v>
      </c>
      <c r="N5953" s="81">
        <v>-1399.8</v>
      </c>
      <c r="O5953" s="81">
        <v>1321.5</v>
      </c>
      <c r="P5953" s="81">
        <v>-3747</v>
      </c>
      <c r="Q5953" s="26">
        <v>67.63</v>
      </c>
      <c r="R5953" s="27">
        <v>52.04</v>
      </c>
      <c r="S5953" s="27">
        <v>66.599999999999994</v>
      </c>
      <c r="T5953" s="27">
        <v>56.76</v>
      </c>
      <c r="U5953" s="28">
        <v>61.1</v>
      </c>
    </row>
    <row r="5954" spans="1:21" x14ac:dyDescent="0.25">
      <c r="A5954" t="s">
        <v>25</v>
      </c>
      <c r="B5954" s="10" t="str">
        <f>VLOOKUP($E5954,'Overview Cluster Days'!$B:$G,3)</f>
        <v>E</v>
      </c>
      <c r="C5954" s="10" t="str">
        <f>VLOOKUP($E5954,'Overview Cluster Days'!$B:$G,5)</f>
        <v>Interseason</v>
      </c>
      <c r="D5954" s="10" t="str">
        <f>VLOOKUP($E5954,'Overview Cluster Days'!$B:$G,6)</f>
        <v>Weekday</v>
      </c>
      <c r="E5954" s="10">
        <v>20181026</v>
      </c>
      <c r="F5954" s="11">
        <v>1</v>
      </c>
      <c r="G5954" s="79">
        <v>-2536.3000000000002</v>
      </c>
      <c r="H5954" s="79">
        <v>5370.9</v>
      </c>
      <c r="I5954" s="79">
        <v>1867.4</v>
      </c>
      <c r="J5954" s="79">
        <v>495.3</v>
      </c>
      <c r="K5954" s="79">
        <v>-2049.8000000000002</v>
      </c>
      <c r="L5954" s="80">
        <v>-2001</v>
      </c>
      <c r="M5954" s="81">
        <v>7811.5</v>
      </c>
      <c r="N5954" s="81">
        <v>-3848.8</v>
      </c>
      <c r="O5954" s="81">
        <v>856.1</v>
      </c>
      <c r="P5954" s="81">
        <v>-2817.8</v>
      </c>
      <c r="Q5954" s="26">
        <v>66.42</v>
      </c>
      <c r="R5954" s="27">
        <v>51.19</v>
      </c>
      <c r="S5954" s="27">
        <v>57.79</v>
      </c>
      <c r="T5954" s="27">
        <v>49.85</v>
      </c>
      <c r="U5954" s="28">
        <v>53.21</v>
      </c>
    </row>
    <row r="5955" spans="1:21" x14ac:dyDescent="0.25">
      <c r="A5955" t="s">
        <v>25</v>
      </c>
      <c r="B5955" s="10" t="str">
        <f>VLOOKUP($E5955,'Overview Cluster Days'!$B:$G,3)</f>
        <v>E</v>
      </c>
      <c r="C5955" s="10" t="str">
        <f>VLOOKUP($E5955,'Overview Cluster Days'!$B:$G,5)</f>
        <v>Interseason</v>
      </c>
      <c r="D5955" s="10" t="str">
        <f>VLOOKUP($E5955,'Overview Cluster Days'!$B:$G,6)</f>
        <v>Weekday</v>
      </c>
      <c r="E5955" s="10">
        <v>20181026</v>
      </c>
      <c r="F5955" s="11">
        <v>2</v>
      </c>
      <c r="G5955" s="79">
        <v>-2744.3</v>
      </c>
      <c r="H5955" s="79">
        <v>3746.1</v>
      </c>
      <c r="I5955" s="79">
        <v>2367.1999999999998</v>
      </c>
      <c r="J5955" s="79">
        <v>801.8</v>
      </c>
      <c r="K5955" s="79">
        <v>-1892.4</v>
      </c>
      <c r="L5955" s="80">
        <v>-2523.9</v>
      </c>
      <c r="M5955" s="81">
        <v>6231.3</v>
      </c>
      <c r="N5955" s="81">
        <v>-2704.7</v>
      </c>
      <c r="O5955" s="81">
        <v>1381.7</v>
      </c>
      <c r="P5955" s="81">
        <v>-2384.4</v>
      </c>
      <c r="Q5955" s="26">
        <v>60.33</v>
      </c>
      <c r="R5955" s="27">
        <v>52.35</v>
      </c>
      <c r="S5955" s="27">
        <v>56.03</v>
      </c>
      <c r="T5955" s="27">
        <v>49.9</v>
      </c>
      <c r="U5955" s="28">
        <v>53.5</v>
      </c>
    </row>
    <row r="5956" spans="1:21" x14ac:dyDescent="0.25">
      <c r="A5956" t="s">
        <v>25</v>
      </c>
      <c r="B5956" s="10" t="str">
        <f>VLOOKUP($E5956,'Overview Cluster Days'!$B:$G,3)</f>
        <v>E</v>
      </c>
      <c r="C5956" s="10" t="str">
        <f>VLOOKUP($E5956,'Overview Cluster Days'!$B:$G,5)</f>
        <v>Interseason</v>
      </c>
      <c r="D5956" s="10" t="str">
        <f>VLOOKUP($E5956,'Overview Cluster Days'!$B:$G,6)</f>
        <v>Weekday</v>
      </c>
      <c r="E5956" s="10">
        <v>20181026</v>
      </c>
      <c r="F5956" s="11">
        <v>3</v>
      </c>
      <c r="G5956" s="79">
        <v>-2408.3000000000002</v>
      </c>
      <c r="H5956" s="79">
        <v>3319.3</v>
      </c>
      <c r="I5956" s="79">
        <v>2944.1</v>
      </c>
      <c r="J5956" s="79">
        <v>1049.7</v>
      </c>
      <c r="K5956" s="79">
        <v>-2611.8000000000002</v>
      </c>
      <c r="L5956" s="80">
        <v>-2530.5</v>
      </c>
      <c r="M5956" s="81">
        <v>5824.5</v>
      </c>
      <c r="N5956" s="81">
        <v>-2127.8000000000002</v>
      </c>
      <c r="O5956" s="81">
        <v>1629.6</v>
      </c>
      <c r="P5956" s="81">
        <v>-2795.8</v>
      </c>
      <c r="Q5956" s="26">
        <v>54.2</v>
      </c>
      <c r="R5956" s="27">
        <v>47.9</v>
      </c>
      <c r="S5956" s="27">
        <v>50.63</v>
      </c>
      <c r="T5956" s="27">
        <v>47.33</v>
      </c>
      <c r="U5956" s="28">
        <v>48.74</v>
      </c>
    </row>
    <row r="5957" spans="1:21" x14ac:dyDescent="0.25">
      <c r="A5957" t="s">
        <v>25</v>
      </c>
      <c r="B5957" s="10" t="str">
        <f>VLOOKUP($E5957,'Overview Cluster Days'!$B:$G,3)</f>
        <v>E</v>
      </c>
      <c r="C5957" s="10" t="str">
        <f>VLOOKUP($E5957,'Overview Cluster Days'!$B:$G,5)</f>
        <v>Interseason</v>
      </c>
      <c r="D5957" s="10" t="str">
        <f>VLOOKUP($E5957,'Overview Cluster Days'!$B:$G,6)</f>
        <v>Weekday</v>
      </c>
      <c r="E5957" s="10">
        <v>20181026</v>
      </c>
      <c r="F5957" s="11">
        <v>4</v>
      </c>
      <c r="G5957" s="79">
        <v>-2312.4</v>
      </c>
      <c r="H5957" s="79">
        <v>2641.8</v>
      </c>
      <c r="I5957" s="79">
        <v>3771.2</v>
      </c>
      <c r="J5957" s="79">
        <v>1223.0999999999999</v>
      </c>
      <c r="K5957" s="79">
        <v>-2406.6</v>
      </c>
      <c r="L5957" s="80">
        <v>-2576.1999999999998</v>
      </c>
      <c r="M5957" s="81">
        <v>5147</v>
      </c>
      <c r="N5957" s="81">
        <v>-1300.7</v>
      </c>
      <c r="O5957" s="81">
        <v>1544.5</v>
      </c>
      <c r="P5957" s="81">
        <v>-2814.6</v>
      </c>
      <c r="Q5957" s="26">
        <v>54.1</v>
      </c>
      <c r="R5957" s="27">
        <v>47.32</v>
      </c>
      <c r="S5957" s="27">
        <v>50.26</v>
      </c>
      <c r="T5957" s="27">
        <v>46.71</v>
      </c>
      <c r="U5957" s="28">
        <v>48.22</v>
      </c>
    </row>
    <row r="5958" spans="1:21" x14ac:dyDescent="0.25">
      <c r="A5958" t="s">
        <v>25</v>
      </c>
      <c r="B5958" s="10" t="str">
        <f>VLOOKUP($E5958,'Overview Cluster Days'!$B:$G,3)</f>
        <v>E</v>
      </c>
      <c r="C5958" s="10" t="str">
        <f>VLOOKUP($E5958,'Overview Cluster Days'!$B:$G,5)</f>
        <v>Interseason</v>
      </c>
      <c r="D5958" s="10" t="str">
        <f>VLOOKUP($E5958,'Overview Cluster Days'!$B:$G,6)</f>
        <v>Weekday</v>
      </c>
      <c r="E5958" s="10">
        <v>20181026</v>
      </c>
      <c r="F5958" s="11">
        <v>5</v>
      </c>
      <c r="G5958" s="79">
        <v>-2819.5</v>
      </c>
      <c r="H5958" s="79">
        <v>1992.6</v>
      </c>
      <c r="I5958" s="79">
        <v>4005.1</v>
      </c>
      <c r="J5958" s="79">
        <v>1602.5</v>
      </c>
      <c r="K5958" s="79">
        <v>-2648.8</v>
      </c>
      <c r="L5958" s="80">
        <v>-2819.5</v>
      </c>
      <c r="M5958" s="81">
        <v>4477.8</v>
      </c>
      <c r="N5958" s="81">
        <v>-938.9</v>
      </c>
      <c r="O5958" s="81">
        <v>2233.4</v>
      </c>
      <c r="P5958" s="81">
        <v>-2952.8</v>
      </c>
      <c r="Q5958" s="26">
        <v>49.53</v>
      </c>
      <c r="R5958" s="27">
        <v>48.87</v>
      </c>
      <c r="S5958" s="27">
        <v>49.16</v>
      </c>
      <c r="T5958" s="27">
        <v>48.81</v>
      </c>
      <c r="U5958" s="28">
        <v>48.96</v>
      </c>
    </row>
    <row r="5959" spans="1:21" x14ac:dyDescent="0.25">
      <c r="A5959" t="s">
        <v>25</v>
      </c>
      <c r="B5959" s="10" t="str">
        <f>VLOOKUP($E5959,'Overview Cluster Days'!$B:$G,3)</f>
        <v>E</v>
      </c>
      <c r="C5959" s="10" t="str">
        <f>VLOOKUP($E5959,'Overview Cluster Days'!$B:$G,5)</f>
        <v>Interseason</v>
      </c>
      <c r="D5959" s="10" t="str">
        <f>VLOOKUP($E5959,'Overview Cluster Days'!$B:$G,6)</f>
        <v>Weekday</v>
      </c>
      <c r="E5959" s="10">
        <v>20181026</v>
      </c>
      <c r="F5959" s="11">
        <v>6</v>
      </c>
      <c r="G5959" s="79">
        <v>-2649.6</v>
      </c>
      <c r="H5959" s="79">
        <v>2520.6999999999998</v>
      </c>
      <c r="I5959" s="79">
        <v>3548.3</v>
      </c>
      <c r="J5959" s="79">
        <v>1684.6</v>
      </c>
      <c r="K5959" s="79">
        <v>-2438.4</v>
      </c>
      <c r="L5959" s="80">
        <v>-2649.6</v>
      </c>
      <c r="M5959" s="81">
        <v>4975.8999999999996</v>
      </c>
      <c r="N5959" s="81">
        <v>-911.4</v>
      </c>
      <c r="O5959" s="81">
        <v>1874.5</v>
      </c>
      <c r="P5959" s="81">
        <v>-3289.4</v>
      </c>
      <c r="Q5959" s="26">
        <v>55.8</v>
      </c>
      <c r="R5959" s="27">
        <v>52.18</v>
      </c>
      <c r="S5959" s="27">
        <v>53.75</v>
      </c>
      <c r="T5959" s="27">
        <v>51.86</v>
      </c>
      <c r="U5959" s="28">
        <v>52.66</v>
      </c>
    </row>
    <row r="5960" spans="1:21" x14ac:dyDescent="0.25">
      <c r="A5960" t="s">
        <v>25</v>
      </c>
      <c r="B5960" s="10" t="str">
        <f>VLOOKUP($E5960,'Overview Cluster Days'!$B:$G,3)</f>
        <v>E</v>
      </c>
      <c r="C5960" s="10" t="str">
        <f>VLOOKUP($E5960,'Overview Cluster Days'!$B:$G,5)</f>
        <v>Interseason</v>
      </c>
      <c r="D5960" s="10" t="str">
        <f>VLOOKUP($E5960,'Overview Cluster Days'!$B:$G,6)</f>
        <v>Weekday</v>
      </c>
      <c r="E5960" s="10">
        <v>20181026</v>
      </c>
      <c r="F5960" s="11">
        <v>7</v>
      </c>
      <c r="G5960" s="79">
        <v>-2874</v>
      </c>
      <c r="H5960" s="79">
        <v>953.6</v>
      </c>
      <c r="I5960" s="79">
        <v>3922.3</v>
      </c>
      <c r="J5960" s="79">
        <v>2425.8000000000002</v>
      </c>
      <c r="K5960" s="79">
        <v>-2549.6999999999998</v>
      </c>
      <c r="L5960" s="80">
        <v>-2874</v>
      </c>
      <c r="M5960" s="81">
        <v>3318.8</v>
      </c>
      <c r="N5960" s="81">
        <v>806.9</v>
      </c>
      <c r="O5960" s="81">
        <v>2325</v>
      </c>
      <c r="P5960" s="81">
        <v>-3576.7</v>
      </c>
      <c r="Q5960" s="26">
        <v>69.599999999999994</v>
      </c>
      <c r="R5960" s="27">
        <v>69.760000000000005</v>
      </c>
      <c r="S5960" s="27">
        <v>69.599999999999994</v>
      </c>
      <c r="T5960" s="27">
        <v>66.17</v>
      </c>
      <c r="U5960" s="28">
        <v>69.760000000000005</v>
      </c>
    </row>
    <row r="5961" spans="1:21" x14ac:dyDescent="0.25">
      <c r="A5961" t="s">
        <v>25</v>
      </c>
      <c r="B5961" s="10" t="str">
        <f>VLOOKUP($E5961,'Overview Cluster Days'!$B:$G,3)</f>
        <v>E</v>
      </c>
      <c r="C5961" s="10" t="str">
        <f>VLOOKUP($E5961,'Overview Cluster Days'!$B:$G,5)</f>
        <v>Interseason</v>
      </c>
      <c r="D5961" s="10" t="str">
        <f>VLOOKUP($E5961,'Overview Cluster Days'!$B:$G,6)</f>
        <v>Weekday</v>
      </c>
      <c r="E5961" s="10">
        <v>20181026</v>
      </c>
      <c r="F5961" s="11">
        <v>8</v>
      </c>
      <c r="G5961" s="79">
        <v>-3373.7</v>
      </c>
      <c r="H5961" s="79">
        <v>160.30000000000001</v>
      </c>
      <c r="I5961" s="79">
        <v>959.9</v>
      </c>
      <c r="J5961" s="79">
        <v>1839.5</v>
      </c>
      <c r="K5961" s="79">
        <v>-1349.2</v>
      </c>
      <c r="L5961" s="80">
        <v>-3373.7</v>
      </c>
      <c r="M5961" s="81">
        <v>2373.1</v>
      </c>
      <c r="N5961" s="81">
        <v>1021.5</v>
      </c>
      <c r="O5961" s="81">
        <v>2375.3000000000002</v>
      </c>
      <c r="P5961" s="81">
        <v>-2396.1999999999998</v>
      </c>
      <c r="Q5961" s="26">
        <v>77.75</v>
      </c>
      <c r="R5961" s="27">
        <v>77.900000000000006</v>
      </c>
      <c r="S5961" s="27">
        <v>77.75</v>
      </c>
      <c r="T5961" s="27">
        <v>75</v>
      </c>
      <c r="U5961" s="28">
        <v>77.900000000000006</v>
      </c>
    </row>
    <row r="5962" spans="1:21" x14ac:dyDescent="0.25">
      <c r="A5962" t="s">
        <v>25</v>
      </c>
      <c r="B5962" s="10" t="str">
        <f>VLOOKUP($E5962,'Overview Cluster Days'!$B:$G,3)</f>
        <v>E</v>
      </c>
      <c r="C5962" s="10" t="str">
        <f>VLOOKUP($E5962,'Overview Cluster Days'!$B:$G,5)</f>
        <v>Interseason</v>
      </c>
      <c r="D5962" s="10" t="str">
        <f>VLOOKUP($E5962,'Overview Cluster Days'!$B:$G,6)</f>
        <v>Weekday</v>
      </c>
      <c r="E5962" s="10">
        <v>20181026</v>
      </c>
      <c r="F5962" s="11">
        <v>9</v>
      </c>
      <c r="G5962" s="79">
        <v>-3307.8</v>
      </c>
      <c r="H5962" s="79">
        <v>1573.6</v>
      </c>
      <c r="I5962" s="79">
        <v>212.7</v>
      </c>
      <c r="J5962" s="79">
        <v>1367.3</v>
      </c>
      <c r="K5962" s="79">
        <v>-461</v>
      </c>
      <c r="L5962" s="80">
        <v>-3307.8</v>
      </c>
      <c r="M5962" s="81">
        <v>3442.5</v>
      </c>
      <c r="N5962" s="81">
        <v>-187.2</v>
      </c>
      <c r="O5962" s="81">
        <v>1560.5</v>
      </c>
      <c r="P5962" s="81">
        <v>-1508</v>
      </c>
      <c r="Q5962" s="26">
        <v>83.52</v>
      </c>
      <c r="R5962" s="27">
        <v>82.42</v>
      </c>
      <c r="S5962" s="27">
        <v>82.9</v>
      </c>
      <c r="T5962" s="27">
        <v>82.32</v>
      </c>
      <c r="U5962" s="28">
        <v>82.58</v>
      </c>
    </row>
    <row r="5963" spans="1:21" x14ac:dyDescent="0.25">
      <c r="A5963" t="s">
        <v>25</v>
      </c>
      <c r="B5963" s="10" t="str">
        <f>VLOOKUP($E5963,'Overview Cluster Days'!$B:$G,3)</f>
        <v>E</v>
      </c>
      <c r="C5963" s="10" t="str">
        <f>VLOOKUP($E5963,'Overview Cluster Days'!$B:$G,5)</f>
        <v>Interseason</v>
      </c>
      <c r="D5963" s="10" t="str">
        <f>VLOOKUP($E5963,'Overview Cluster Days'!$B:$G,6)</f>
        <v>Weekday</v>
      </c>
      <c r="E5963" s="10">
        <v>20181026</v>
      </c>
      <c r="F5963" s="11">
        <v>10</v>
      </c>
      <c r="G5963" s="79">
        <v>-2897.3</v>
      </c>
      <c r="H5963" s="79">
        <v>3295.7</v>
      </c>
      <c r="I5963" s="79">
        <v>804.6</v>
      </c>
      <c r="J5963" s="79">
        <v>876.3</v>
      </c>
      <c r="K5963" s="79">
        <v>-1130.5999999999999</v>
      </c>
      <c r="L5963" s="80">
        <v>-2116.1</v>
      </c>
      <c r="M5963" s="81">
        <v>4790.7</v>
      </c>
      <c r="N5963" s="81">
        <v>-1335.8</v>
      </c>
      <c r="O5963" s="81">
        <v>694.8</v>
      </c>
      <c r="P5963" s="81">
        <v>-2033.6</v>
      </c>
      <c r="Q5963" s="26">
        <v>91.75</v>
      </c>
      <c r="R5963" s="27">
        <v>77.67</v>
      </c>
      <c r="S5963" s="27">
        <v>83.88</v>
      </c>
      <c r="T5963" s="27">
        <v>76.5</v>
      </c>
      <c r="U5963" s="28">
        <v>79.760000000000005</v>
      </c>
    </row>
    <row r="5964" spans="1:21" x14ac:dyDescent="0.25">
      <c r="A5964" t="s">
        <v>25</v>
      </c>
      <c r="B5964" s="10" t="str">
        <f>VLOOKUP($E5964,'Overview Cluster Days'!$B:$G,3)</f>
        <v>E</v>
      </c>
      <c r="C5964" s="10" t="str">
        <f>VLOOKUP($E5964,'Overview Cluster Days'!$B:$G,5)</f>
        <v>Interseason</v>
      </c>
      <c r="D5964" s="10" t="str">
        <f>VLOOKUP($E5964,'Overview Cluster Days'!$B:$G,6)</f>
        <v>Weekday</v>
      </c>
      <c r="E5964" s="10">
        <v>20181026</v>
      </c>
      <c r="F5964" s="11">
        <v>11</v>
      </c>
      <c r="G5964" s="79">
        <v>-2785.5</v>
      </c>
      <c r="H5964" s="79">
        <v>4327.3</v>
      </c>
      <c r="I5964" s="79">
        <v>760.4</v>
      </c>
      <c r="J5964" s="79">
        <v>678.6</v>
      </c>
      <c r="K5964" s="79">
        <v>-2487.3000000000002</v>
      </c>
      <c r="L5964" s="80">
        <v>-1786.1</v>
      </c>
      <c r="M5964" s="81">
        <v>5686.9</v>
      </c>
      <c r="N5964" s="81">
        <v>-1380</v>
      </c>
      <c r="O5964" s="81">
        <v>991.5</v>
      </c>
      <c r="P5964" s="81">
        <v>-3512.3</v>
      </c>
      <c r="Q5964" s="26">
        <v>92.37</v>
      </c>
      <c r="R5964" s="27">
        <v>74.5</v>
      </c>
      <c r="S5964" s="27">
        <v>82.42</v>
      </c>
      <c r="T5964" s="27">
        <v>73.02</v>
      </c>
      <c r="U5964" s="28">
        <v>77.19</v>
      </c>
    </row>
    <row r="5965" spans="1:21" x14ac:dyDescent="0.25">
      <c r="A5965" t="s">
        <v>25</v>
      </c>
      <c r="B5965" s="10" t="str">
        <f>VLOOKUP($E5965,'Overview Cluster Days'!$B:$G,3)</f>
        <v>E</v>
      </c>
      <c r="C5965" s="10" t="str">
        <f>VLOOKUP($E5965,'Overview Cluster Days'!$B:$G,5)</f>
        <v>Interseason</v>
      </c>
      <c r="D5965" s="10" t="str">
        <f>VLOOKUP($E5965,'Overview Cluster Days'!$B:$G,6)</f>
        <v>Weekday</v>
      </c>
      <c r="E5965" s="10">
        <v>20181026</v>
      </c>
      <c r="F5965" s="11">
        <v>12</v>
      </c>
      <c r="G5965" s="79">
        <v>-2823.3</v>
      </c>
      <c r="H5965" s="79">
        <v>5569.1</v>
      </c>
      <c r="I5965" s="79">
        <v>-57.7</v>
      </c>
      <c r="J5965" s="79">
        <v>849.4</v>
      </c>
      <c r="K5965" s="79">
        <v>-3791.4</v>
      </c>
      <c r="L5965" s="80">
        <v>-1823.9</v>
      </c>
      <c r="M5965" s="81">
        <v>6854.1</v>
      </c>
      <c r="N5965" s="81">
        <v>-1157.0999999999999</v>
      </c>
      <c r="O5965" s="81">
        <v>943.3</v>
      </c>
      <c r="P5965" s="81">
        <v>-4816.3999999999996</v>
      </c>
      <c r="Q5965" s="26">
        <v>88.2</v>
      </c>
      <c r="R5965" s="27">
        <v>68.87</v>
      </c>
      <c r="S5965" s="27">
        <v>77.349999999999994</v>
      </c>
      <c r="T5965" s="27">
        <v>67.260000000000005</v>
      </c>
      <c r="U5965" s="28">
        <v>71.66</v>
      </c>
    </row>
    <row r="5966" spans="1:21" x14ac:dyDescent="0.25">
      <c r="A5966" t="s">
        <v>25</v>
      </c>
      <c r="B5966" s="10" t="str">
        <f>VLOOKUP($E5966,'Overview Cluster Days'!$B:$G,3)</f>
        <v>E</v>
      </c>
      <c r="C5966" s="10" t="str">
        <f>VLOOKUP($E5966,'Overview Cluster Days'!$B:$G,5)</f>
        <v>Interseason</v>
      </c>
      <c r="D5966" s="10" t="str">
        <f>VLOOKUP($E5966,'Overview Cluster Days'!$B:$G,6)</f>
        <v>Weekday</v>
      </c>
      <c r="E5966" s="10">
        <v>20181026</v>
      </c>
      <c r="F5966" s="11">
        <v>13</v>
      </c>
      <c r="G5966" s="79">
        <v>-2607</v>
      </c>
      <c r="H5966" s="79">
        <v>6481.2</v>
      </c>
      <c r="I5966" s="79">
        <v>-233.7</v>
      </c>
      <c r="J5966" s="79">
        <v>344.1</v>
      </c>
      <c r="K5966" s="79">
        <v>-3093.9</v>
      </c>
      <c r="L5966" s="80">
        <v>-1607.6</v>
      </c>
      <c r="M5966" s="81">
        <v>7670</v>
      </c>
      <c r="N5966" s="81">
        <v>-2271.5</v>
      </c>
      <c r="O5966" s="81">
        <v>350</v>
      </c>
      <c r="P5966" s="81">
        <v>-4140.8999999999996</v>
      </c>
      <c r="Q5966" s="26">
        <v>94.28</v>
      </c>
      <c r="R5966" s="27">
        <v>60.77</v>
      </c>
      <c r="S5966" s="27">
        <v>75.569999999999993</v>
      </c>
      <c r="T5966" s="27">
        <v>58</v>
      </c>
      <c r="U5966" s="28">
        <v>65.63</v>
      </c>
    </row>
    <row r="5967" spans="1:21" x14ac:dyDescent="0.25">
      <c r="A5967" t="s">
        <v>25</v>
      </c>
      <c r="B5967" s="10" t="str">
        <f>VLOOKUP($E5967,'Overview Cluster Days'!$B:$G,3)</f>
        <v>E</v>
      </c>
      <c r="C5967" s="10" t="str">
        <f>VLOOKUP($E5967,'Overview Cluster Days'!$B:$G,5)</f>
        <v>Interseason</v>
      </c>
      <c r="D5967" s="10" t="str">
        <f>VLOOKUP($E5967,'Overview Cluster Days'!$B:$G,6)</f>
        <v>Weekday</v>
      </c>
      <c r="E5967" s="10">
        <v>20181026</v>
      </c>
      <c r="F5967" s="11">
        <v>14</v>
      </c>
      <c r="G5967" s="79">
        <v>-2236.8000000000002</v>
      </c>
      <c r="H5967" s="79">
        <v>6985.4</v>
      </c>
      <c r="I5967" s="79">
        <v>641.4</v>
      </c>
      <c r="J5967" s="79">
        <v>167</v>
      </c>
      <c r="K5967" s="79">
        <v>-2794.7</v>
      </c>
      <c r="L5967" s="80">
        <v>-1237.4000000000001</v>
      </c>
      <c r="M5967" s="81">
        <v>8212.6</v>
      </c>
      <c r="N5967" s="81">
        <v>-3174.5</v>
      </c>
      <c r="O5967" s="81">
        <v>41</v>
      </c>
      <c r="P5967" s="81">
        <v>-3841.7</v>
      </c>
      <c r="Q5967" s="26">
        <v>90.41</v>
      </c>
      <c r="R5967" s="27">
        <v>52.43</v>
      </c>
      <c r="S5967" s="27">
        <v>69.7</v>
      </c>
      <c r="T5967" s="27">
        <v>52.43</v>
      </c>
      <c r="U5967" s="28">
        <v>58.36</v>
      </c>
    </row>
    <row r="5968" spans="1:21" x14ac:dyDescent="0.25">
      <c r="A5968" t="s">
        <v>25</v>
      </c>
      <c r="B5968" s="10" t="str">
        <f>VLOOKUP($E5968,'Overview Cluster Days'!$B:$G,3)</f>
        <v>E</v>
      </c>
      <c r="C5968" s="10" t="str">
        <f>VLOOKUP($E5968,'Overview Cluster Days'!$B:$G,5)</f>
        <v>Interseason</v>
      </c>
      <c r="D5968" s="10" t="str">
        <f>VLOOKUP($E5968,'Overview Cluster Days'!$B:$G,6)</f>
        <v>Weekday</v>
      </c>
      <c r="E5968" s="10">
        <v>20181026</v>
      </c>
      <c r="F5968" s="11">
        <v>15</v>
      </c>
      <c r="G5968" s="79">
        <v>-2613.5</v>
      </c>
      <c r="H5968" s="79">
        <v>7353.4</v>
      </c>
      <c r="I5968" s="79">
        <v>1321.4</v>
      </c>
      <c r="J5968" s="79">
        <v>118.1</v>
      </c>
      <c r="K5968" s="79">
        <v>-2848</v>
      </c>
      <c r="L5968" s="80">
        <v>-1614.1</v>
      </c>
      <c r="M5968" s="81">
        <v>8135.7</v>
      </c>
      <c r="N5968" s="81">
        <v>-2626.6</v>
      </c>
      <c r="O5968" s="81">
        <v>-2.8421710000000002E-14</v>
      </c>
      <c r="P5968" s="81">
        <v>-3895</v>
      </c>
      <c r="Q5968" s="26">
        <v>79.44</v>
      </c>
      <c r="R5968" s="27">
        <v>48.82</v>
      </c>
      <c r="S5968" s="27">
        <v>62.35</v>
      </c>
      <c r="T5968" s="27">
        <v>48.82</v>
      </c>
      <c r="U5968" s="28">
        <v>53.26</v>
      </c>
    </row>
    <row r="5969" spans="1:21" x14ac:dyDescent="0.25">
      <c r="A5969" t="s">
        <v>25</v>
      </c>
      <c r="B5969" s="10" t="str">
        <f>VLOOKUP($E5969,'Overview Cluster Days'!$B:$G,3)</f>
        <v>E</v>
      </c>
      <c r="C5969" s="10" t="str">
        <f>VLOOKUP($E5969,'Overview Cluster Days'!$B:$G,5)</f>
        <v>Interseason</v>
      </c>
      <c r="D5969" s="10" t="str">
        <f>VLOOKUP($E5969,'Overview Cluster Days'!$B:$G,6)</f>
        <v>Weekday</v>
      </c>
      <c r="E5969" s="10">
        <v>20181026</v>
      </c>
      <c r="F5969" s="11">
        <v>16</v>
      </c>
      <c r="G5969" s="79">
        <v>-2723.1</v>
      </c>
      <c r="H5969" s="79">
        <v>6879</v>
      </c>
      <c r="I5969" s="79">
        <v>1764.3</v>
      </c>
      <c r="J5969" s="79">
        <v>327.39999999999998</v>
      </c>
      <c r="K5969" s="79">
        <v>-2842.2</v>
      </c>
      <c r="L5969" s="80">
        <v>-1723.7</v>
      </c>
      <c r="M5969" s="81">
        <v>8485.7000000000007</v>
      </c>
      <c r="N5969" s="81">
        <v>-2872.8</v>
      </c>
      <c r="O5969" s="81">
        <v>-5.6843420000000003E-14</v>
      </c>
      <c r="P5969" s="81">
        <v>-3889.2</v>
      </c>
      <c r="Q5969" s="26">
        <v>67.540000000000006</v>
      </c>
      <c r="R5969" s="27">
        <v>50.42</v>
      </c>
      <c r="S5969" s="27">
        <v>57.9</v>
      </c>
      <c r="T5969" s="27">
        <v>49.21</v>
      </c>
      <c r="U5969" s="28">
        <v>52.84</v>
      </c>
    </row>
    <row r="5970" spans="1:21" x14ac:dyDescent="0.25">
      <c r="A5970" t="s">
        <v>25</v>
      </c>
      <c r="B5970" s="10" t="str">
        <f>VLOOKUP($E5970,'Overview Cluster Days'!$B:$G,3)</f>
        <v>E</v>
      </c>
      <c r="C5970" s="10" t="str">
        <f>VLOOKUP($E5970,'Overview Cluster Days'!$B:$G,5)</f>
        <v>Interseason</v>
      </c>
      <c r="D5970" s="10" t="str">
        <f>VLOOKUP($E5970,'Overview Cluster Days'!$B:$G,6)</f>
        <v>Weekday</v>
      </c>
      <c r="E5970" s="10">
        <v>20181026</v>
      </c>
      <c r="F5970" s="11">
        <v>17</v>
      </c>
      <c r="G5970" s="79">
        <v>-2490.1</v>
      </c>
      <c r="H5970" s="79">
        <v>6441.3</v>
      </c>
      <c r="I5970" s="79">
        <v>2007.3</v>
      </c>
      <c r="J5970" s="79">
        <v>790.4</v>
      </c>
      <c r="K5970" s="79">
        <v>-2666.8</v>
      </c>
      <c r="L5970" s="80">
        <v>-1785.5</v>
      </c>
      <c r="M5970" s="81">
        <v>7928.2</v>
      </c>
      <c r="N5970" s="81">
        <v>-2703.4</v>
      </c>
      <c r="O5970" s="81">
        <v>274.5</v>
      </c>
      <c r="P5970" s="81">
        <v>-3713.8</v>
      </c>
      <c r="Q5970" s="26">
        <v>60.8</v>
      </c>
      <c r="R5970" s="27">
        <v>55.56</v>
      </c>
      <c r="S5970" s="27">
        <v>57.85</v>
      </c>
      <c r="T5970" s="27">
        <v>55.13</v>
      </c>
      <c r="U5970" s="28">
        <v>56.3</v>
      </c>
    </row>
    <row r="5971" spans="1:21" x14ac:dyDescent="0.25">
      <c r="A5971" t="s">
        <v>25</v>
      </c>
      <c r="B5971" s="10" t="str">
        <f>VLOOKUP($E5971,'Overview Cluster Days'!$B:$G,3)</f>
        <v>E</v>
      </c>
      <c r="C5971" s="10" t="str">
        <f>VLOOKUP($E5971,'Overview Cluster Days'!$B:$G,5)</f>
        <v>Interseason</v>
      </c>
      <c r="D5971" s="10" t="str">
        <f>VLOOKUP($E5971,'Overview Cluster Days'!$B:$G,6)</f>
        <v>Weekday</v>
      </c>
      <c r="E5971" s="10">
        <v>20181026</v>
      </c>
      <c r="F5971" s="11">
        <v>18</v>
      </c>
      <c r="G5971" s="79">
        <v>-2882.3</v>
      </c>
      <c r="H5971" s="79">
        <v>4988.5</v>
      </c>
      <c r="I5971" s="79">
        <v>2395.1</v>
      </c>
      <c r="J5971" s="79">
        <v>1220.2</v>
      </c>
      <c r="K5971" s="79">
        <v>-2989.3</v>
      </c>
      <c r="L5971" s="80">
        <v>-2882.3</v>
      </c>
      <c r="M5971" s="81">
        <v>6207.7</v>
      </c>
      <c r="N5971" s="81">
        <v>-1719.4</v>
      </c>
      <c r="O5971" s="81">
        <v>2430.3000000000002</v>
      </c>
      <c r="P5971" s="81">
        <v>-4036.3</v>
      </c>
      <c r="Q5971" s="26">
        <v>67.95</v>
      </c>
      <c r="R5971" s="27">
        <v>67.95</v>
      </c>
      <c r="S5971" s="27">
        <v>67.95</v>
      </c>
      <c r="T5971" s="27">
        <v>67.95</v>
      </c>
      <c r="U5971" s="28">
        <v>67.95</v>
      </c>
    </row>
    <row r="5972" spans="1:21" x14ac:dyDescent="0.25">
      <c r="A5972" t="s">
        <v>25</v>
      </c>
      <c r="B5972" s="10" t="str">
        <f>VLOOKUP($E5972,'Overview Cluster Days'!$B:$G,3)</f>
        <v>E</v>
      </c>
      <c r="C5972" s="10" t="str">
        <f>VLOOKUP($E5972,'Overview Cluster Days'!$B:$G,5)</f>
        <v>Interseason</v>
      </c>
      <c r="D5972" s="10" t="str">
        <f>VLOOKUP($E5972,'Overview Cluster Days'!$B:$G,6)</f>
        <v>Weekday</v>
      </c>
      <c r="E5972" s="10">
        <v>20181026</v>
      </c>
      <c r="F5972" s="11">
        <v>19</v>
      </c>
      <c r="G5972" s="79">
        <v>-3079.7</v>
      </c>
      <c r="H5972" s="79">
        <v>4732.1000000000004</v>
      </c>
      <c r="I5972" s="79">
        <v>1402.5</v>
      </c>
      <c r="J5972" s="79">
        <v>1624.7</v>
      </c>
      <c r="K5972" s="79">
        <v>-2398.8000000000002</v>
      </c>
      <c r="L5972" s="80">
        <v>-3624.7</v>
      </c>
      <c r="M5972" s="81">
        <v>6293.3</v>
      </c>
      <c r="N5972" s="81">
        <v>-2028.5</v>
      </c>
      <c r="O5972" s="81">
        <v>2805.7</v>
      </c>
      <c r="P5972" s="81">
        <v>-3445.8</v>
      </c>
      <c r="Q5972" s="26">
        <v>71.989999999999995</v>
      </c>
      <c r="R5972" s="27">
        <v>71.989999999999995</v>
      </c>
      <c r="S5972" s="27">
        <v>71.989999999999995</v>
      </c>
      <c r="T5972" s="27">
        <v>71.989999999999995</v>
      </c>
      <c r="U5972" s="28">
        <v>71.989999999999995</v>
      </c>
    </row>
    <row r="5973" spans="1:21" x14ac:dyDescent="0.25">
      <c r="A5973" t="s">
        <v>25</v>
      </c>
      <c r="B5973" s="10" t="str">
        <f>VLOOKUP($E5973,'Overview Cluster Days'!$B:$G,3)</f>
        <v>E</v>
      </c>
      <c r="C5973" s="10" t="str">
        <f>VLOOKUP($E5973,'Overview Cluster Days'!$B:$G,5)</f>
        <v>Interseason</v>
      </c>
      <c r="D5973" s="10" t="str">
        <f>VLOOKUP($E5973,'Overview Cluster Days'!$B:$G,6)</f>
        <v>Weekday</v>
      </c>
      <c r="E5973" s="10">
        <v>20181026</v>
      </c>
      <c r="F5973" s="11">
        <v>20</v>
      </c>
      <c r="G5973" s="79">
        <v>-2787</v>
      </c>
      <c r="H5973" s="79">
        <v>6261.8</v>
      </c>
      <c r="I5973" s="79">
        <v>-302.89999999999998</v>
      </c>
      <c r="J5973" s="79">
        <v>2000.5</v>
      </c>
      <c r="K5973" s="79">
        <v>-1791.9</v>
      </c>
      <c r="L5973" s="80">
        <v>-3495.7</v>
      </c>
      <c r="M5973" s="81">
        <v>8527</v>
      </c>
      <c r="N5973" s="81">
        <v>-3843.9</v>
      </c>
      <c r="O5973" s="81">
        <v>1648.5</v>
      </c>
      <c r="P5973" s="81">
        <v>-2835.9</v>
      </c>
      <c r="Q5973" s="26">
        <v>87.03</v>
      </c>
      <c r="R5973" s="27">
        <v>72.760000000000005</v>
      </c>
      <c r="S5973" s="27">
        <v>79.02</v>
      </c>
      <c r="T5973" s="27">
        <v>72.209999999999994</v>
      </c>
      <c r="U5973" s="28">
        <v>74.66</v>
      </c>
    </row>
    <row r="5974" spans="1:21" x14ac:dyDescent="0.25">
      <c r="A5974" t="s">
        <v>25</v>
      </c>
      <c r="B5974" s="10" t="str">
        <f>VLOOKUP($E5974,'Overview Cluster Days'!$B:$G,3)</f>
        <v>E</v>
      </c>
      <c r="C5974" s="10" t="str">
        <f>VLOOKUP($E5974,'Overview Cluster Days'!$B:$G,5)</f>
        <v>Interseason</v>
      </c>
      <c r="D5974" s="10" t="str">
        <f>VLOOKUP($E5974,'Overview Cluster Days'!$B:$G,6)</f>
        <v>Weekday</v>
      </c>
      <c r="E5974" s="10">
        <v>20181026</v>
      </c>
      <c r="F5974" s="11">
        <v>21</v>
      </c>
      <c r="G5974" s="79">
        <v>-2338.6</v>
      </c>
      <c r="H5974" s="79">
        <v>6418.7</v>
      </c>
      <c r="I5974" s="79">
        <v>1366.2</v>
      </c>
      <c r="J5974" s="79">
        <v>2382.1999999999998</v>
      </c>
      <c r="K5974" s="79">
        <v>-3224.7</v>
      </c>
      <c r="L5974" s="80">
        <v>-3360.2</v>
      </c>
      <c r="M5974" s="81">
        <v>7209.9</v>
      </c>
      <c r="N5974" s="81">
        <v>-2276.1</v>
      </c>
      <c r="O5974" s="81">
        <v>2695.1</v>
      </c>
      <c r="P5974" s="81">
        <v>-4268.7</v>
      </c>
      <c r="Q5974" s="26">
        <v>74.489999999999995</v>
      </c>
      <c r="R5974" s="27">
        <v>58.85</v>
      </c>
      <c r="S5974" s="27">
        <v>73.45</v>
      </c>
      <c r="T5974" s="27">
        <v>63.79</v>
      </c>
      <c r="U5974" s="28">
        <v>67.97</v>
      </c>
    </row>
    <row r="5975" spans="1:21" x14ac:dyDescent="0.25">
      <c r="A5975" t="s">
        <v>25</v>
      </c>
      <c r="B5975" s="10" t="str">
        <f>VLOOKUP($E5975,'Overview Cluster Days'!$B:$G,3)</f>
        <v>E</v>
      </c>
      <c r="C5975" s="10" t="str">
        <f>VLOOKUP($E5975,'Overview Cluster Days'!$B:$G,5)</f>
        <v>Interseason</v>
      </c>
      <c r="D5975" s="10" t="str">
        <f>VLOOKUP($E5975,'Overview Cluster Days'!$B:$G,6)</f>
        <v>Weekday</v>
      </c>
      <c r="E5975" s="10">
        <v>20181026</v>
      </c>
      <c r="F5975" s="11">
        <v>22</v>
      </c>
      <c r="G5975" s="79">
        <v>-1851.3</v>
      </c>
      <c r="H5975" s="79">
        <v>6668.5</v>
      </c>
      <c r="I5975" s="79">
        <v>3075.2</v>
      </c>
      <c r="J5975" s="79">
        <v>816</v>
      </c>
      <c r="K5975" s="79">
        <v>-3360.7</v>
      </c>
      <c r="L5975" s="80">
        <v>-1851.3</v>
      </c>
      <c r="M5975" s="81">
        <v>7130.1</v>
      </c>
      <c r="N5975" s="81">
        <v>-2018</v>
      </c>
      <c r="O5975" s="81">
        <v>1128.9000000000001</v>
      </c>
      <c r="P5975" s="81">
        <v>-4389.7</v>
      </c>
      <c r="Q5975" s="26">
        <v>69.94</v>
      </c>
      <c r="R5975" s="27">
        <v>47.84</v>
      </c>
      <c r="S5975" s="27">
        <v>68.47</v>
      </c>
      <c r="T5975" s="27">
        <v>54.46</v>
      </c>
      <c r="U5975" s="28">
        <v>60.73</v>
      </c>
    </row>
    <row r="5976" spans="1:21" x14ac:dyDescent="0.25">
      <c r="A5976" t="s">
        <v>25</v>
      </c>
      <c r="B5976" s="10" t="str">
        <f>VLOOKUP($E5976,'Overview Cluster Days'!$B:$G,3)</f>
        <v>E</v>
      </c>
      <c r="C5976" s="10" t="str">
        <f>VLOOKUP($E5976,'Overview Cluster Days'!$B:$G,5)</f>
        <v>Interseason</v>
      </c>
      <c r="D5976" s="10" t="str">
        <f>VLOOKUP($E5976,'Overview Cluster Days'!$B:$G,6)</f>
        <v>Weekday</v>
      </c>
      <c r="E5976" s="10">
        <v>20181026</v>
      </c>
      <c r="F5976" s="11">
        <v>23</v>
      </c>
      <c r="G5976" s="79">
        <v>-2036.3</v>
      </c>
      <c r="H5976" s="79">
        <v>8809.9</v>
      </c>
      <c r="I5976" s="79">
        <v>1117</v>
      </c>
      <c r="J5976" s="79">
        <v>513.6</v>
      </c>
      <c r="K5976" s="79">
        <v>-3310.1</v>
      </c>
      <c r="L5976" s="80">
        <v>-2036.3</v>
      </c>
      <c r="M5976" s="81">
        <v>7338.5</v>
      </c>
      <c r="N5976" s="81">
        <v>-1835.6</v>
      </c>
      <c r="O5976" s="81">
        <v>887.5</v>
      </c>
      <c r="P5976" s="81">
        <v>-4354.1000000000004</v>
      </c>
      <c r="Q5976" s="26">
        <v>67.44</v>
      </c>
      <c r="R5976" s="27">
        <v>43.58</v>
      </c>
      <c r="S5976" s="27">
        <v>65.87</v>
      </c>
      <c r="T5976" s="27">
        <v>51.07</v>
      </c>
      <c r="U5976" s="28">
        <v>57.44</v>
      </c>
    </row>
    <row r="5977" spans="1:21" x14ac:dyDescent="0.25">
      <c r="A5977" t="s">
        <v>25</v>
      </c>
      <c r="B5977" s="10" t="str">
        <f>VLOOKUP($E5977,'Overview Cluster Days'!$B:$G,3)</f>
        <v>E</v>
      </c>
      <c r="C5977" s="10" t="str">
        <f>VLOOKUP($E5977,'Overview Cluster Days'!$B:$G,5)</f>
        <v>Interseason</v>
      </c>
      <c r="D5977" s="10" t="str">
        <f>VLOOKUP($E5977,'Overview Cluster Days'!$B:$G,6)</f>
        <v>Weekday</v>
      </c>
      <c r="E5977" s="10">
        <v>20181026</v>
      </c>
      <c r="F5977" s="11">
        <v>24</v>
      </c>
      <c r="G5977" s="79">
        <v>-1840.8</v>
      </c>
      <c r="H5977" s="79">
        <v>10079.6</v>
      </c>
      <c r="I5977" s="79">
        <v>159.5</v>
      </c>
      <c r="J5977" s="79">
        <v>-175.7</v>
      </c>
      <c r="K5977" s="79">
        <v>-3342</v>
      </c>
      <c r="L5977" s="80">
        <v>-1840.8</v>
      </c>
      <c r="M5977" s="81">
        <v>7787.5</v>
      </c>
      <c r="N5977" s="81">
        <v>-1820.9</v>
      </c>
      <c r="O5977" s="81">
        <v>198.2</v>
      </c>
      <c r="P5977" s="81">
        <v>-4324</v>
      </c>
      <c r="Q5977" s="26">
        <v>65.489999999999995</v>
      </c>
      <c r="R5977" s="27">
        <v>38.83</v>
      </c>
      <c r="S5977" s="27">
        <v>63.74</v>
      </c>
      <c r="T5977" s="27">
        <v>46.9</v>
      </c>
      <c r="U5977" s="28">
        <v>54.32</v>
      </c>
    </row>
    <row r="5978" spans="1:21" x14ac:dyDescent="0.25">
      <c r="A5978" t="s">
        <v>25</v>
      </c>
      <c r="B5978" s="10" t="str">
        <f>VLOOKUP($E5978,'Overview Cluster Days'!$B:$G,3)</f>
        <v>H</v>
      </c>
      <c r="C5978" s="10" t="str">
        <f>VLOOKUP($E5978,'Overview Cluster Days'!$B:$G,5)</f>
        <v>Interseason</v>
      </c>
      <c r="D5978" s="10" t="str">
        <f>VLOOKUP($E5978,'Overview Cluster Days'!$B:$G,6)</f>
        <v>Weekend</v>
      </c>
      <c r="E5978" s="10">
        <v>20181027</v>
      </c>
      <c r="F5978" s="11">
        <v>1</v>
      </c>
      <c r="G5978" s="79">
        <v>-1546.3</v>
      </c>
      <c r="H5978" s="79">
        <v>11555.9</v>
      </c>
      <c r="I5978" s="79">
        <v>1461.4</v>
      </c>
      <c r="J5978" s="79">
        <v>-593.29999999999995</v>
      </c>
      <c r="K5978" s="79">
        <v>-3518.1</v>
      </c>
      <c r="L5978" s="80">
        <v>-1720</v>
      </c>
      <c r="M5978" s="81">
        <v>10757.8</v>
      </c>
      <c r="N5978" s="81">
        <v>-4870.6000000000004</v>
      </c>
      <c r="O5978" s="81">
        <v>-53.1</v>
      </c>
      <c r="P5978" s="81">
        <v>-4114.1000000000004</v>
      </c>
      <c r="Q5978" s="26">
        <v>65.760000000000005</v>
      </c>
      <c r="R5978" s="27">
        <v>43.05</v>
      </c>
      <c r="S5978" s="27">
        <v>64.400000000000006</v>
      </c>
      <c r="T5978" s="27">
        <v>46</v>
      </c>
      <c r="U5978" s="28">
        <v>52.07</v>
      </c>
    </row>
    <row r="5979" spans="1:21" x14ac:dyDescent="0.25">
      <c r="A5979" t="s">
        <v>25</v>
      </c>
      <c r="B5979" s="10" t="str">
        <f>VLOOKUP($E5979,'Overview Cluster Days'!$B:$G,3)</f>
        <v>H</v>
      </c>
      <c r="C5979" s="10" t="str">
        <f>VLOOKUP($E5979,'Overview Cluster Days'!$B:$G,5)</f>
        <v>Interseason</v>
      </c>
      <c r="D5979" s="10" t="str">
        <f>VLOOKUP($E5979,'Overview Cluster Days'!$B:$G,6)</f>
        <v>Weekend</v>
      </c>
      <c r="E5979" s="10">
        <v>20181027</v>
      </c>
      <c r="F5979" s="11">
        <v>2</v>
      </c>
      <c r="G5979" s="79">
        <v>-892.4</v>
      </c>
      <c r="H5979" s="79">
        <v>12906.4</v>
      </c>
      <c r="I5979" s="79">
        <v>208.9</v>
      </c>
      <c r="J5979" s="79">
        <v>-430.6</v>
      </c>
      <c r="K5979" s="79">
        <v>-3287.8</v>
      </c>
      <c r="L5979" s="80">
        <v>-1138.8</v>
      </c>
      <c r="M5979" s="81">
        <v>11733.1</v>
      </c>
      <c r="N5979" s="81">
        <v>-7088.1</v>
      </c>
      <c r="O5979" s="81">
        <v>39.6</v>
      </c>
      <c r="P5979" s="81">
        <v>-3545.8</v>
      </c>
      <c r="Q5979" s="26">
        <v>60</v>
      </c>
      <c r="R5979" s="27">
        <v>41.07</v>
      </c>
      <c r="S5979" s="27">
        <v>50.91</v>
      </c>
      <c r="T5979" s="27">
        <v>42.43</v>
      </c>
      <c r="U5979" s="28">
        <v>48.07</v>
      </c>
    </row>
    <row r="5980" spans="1:21" x14ac:dyDescent="0.25">
      <c r="A5980" t="s">
        <v>25</v>
      </c>
      <c r="B5980" s="10" t="str">
        <f>VLOOKUP($E5980,'Overview Cluster Days'!$B:$G,3)</f>
        <v>H</v>
      </c>
      <c r="C5980" s="10" t="str">
        <f>VLOOKUP($E5980,'Overview Cluster Days'!$B:$G,5)</f>
        <v>Interseason</v>
      </c>
      <c r="D5980" s="10" t="str">
        <f>VLOOKUP($E5980,'Overview Cluster Days'!$B:$G,6)</f>
        <v>Weekend</v>
      </c>
      <c r="E5980" s="10">
        <v>20181027</v>
      </c>
      <c r="F5980" s="11">
        <v>3</v>
      </c>
      <c r="G5980" s="79">
        <v>-898</v>
      </c>
      <c r="H5980" s="79">
        <v>13532.1</v>
      </c>
      <c r="I5980" s="79">
        <v>-430.6</v>
      </c>
      <c r="J5980" s="79">
        <v>-531.5</v>
      </c>
      <c r="K5980" s="79">
        <v>-3387.5</v>
      </c>
      <c r="L5980" s="80">
        <v>-949.2</v>
      </c>
      <c r="M5980" s="81">
        <v>12221.4</v>
      </c>
      <c r="N5980" s="81">
        <v>-7477.6</v>
      </c>
      <c r="O5980" s="81">
        <v>-152.1</v>
      </c>
      <c r="P5980" s="81">
        <v>-3642.5</v>
      </c>
      <c r="Q5980" s="26">
        <v>59.93</v>
      </c>
      <c r="R5980" s="27">
        <v>39.659999999999997</v>
      </c>
      <c r="S5980" s="27">
        <v>50.24</v>
      </c>
      <c r="T5980" s="27">
        <v>40.97</v>
      </c>
      <c r="U5980" s="28">
        <v>48.04</v>
      </c>
    </row>
    <row r="5981" spans="1:21" x14ac:dyDescent="0.25">
      <c r="A5981" t="s">
        <v>25</v>
      </c>
      <c r="B5981" s="10" t="str">
        <f>VLOOKUP($E5981,'Overview Cluster Days'!$B:$G,3)</f>
        <v>H</v>
      </c>
      <c r="C5981" s="10" t="str">
        <f>VLOOKUP($E5981,'Overview Cluster Days'!$B:$G,5)</f>
        <v>Interseason</v>
      </c>
      <c r="D5981" s="10" t="str">
        <f>VLOOKUP($E5981,'Overview Cluster Days'!$B:$G,6)</f>
        <v>Weekend</v>
      </c>
      <c r="E5981" s="10">
        <v>20181027</v>
      </c>
      <c r="F5981" s="11">
        <v>4</v>
      </c>
      <c r="G5981" s="79">
        <v>-1092.9000000000001</v>
      </c>
      <c r="H5981" s="79">
        <v>13165.4</v>
      </c>
      <c r="I5981" s="79">
        <v>1053</v>
      </c>
      <c r="J5981" s="79">
        <v>-893.1</v>
      </c>
      <c r="K5981" s="79">
        <v>-3656.6</v>
      </c>
      <c r="L5981" s="80">
        <v>-1709</v>
      </c>
      <c r="M5981" s="81">
        <v>11733.8</v>
      </c>
      <c r="N5981" s="81">
        <v>-5994</v>
      </c>
      <c r="O5981" s="81">
        <v>-313.2</v>
      </c>
      <c r="P5981" s="81">
        <v>-3717.6</v>
      </c>
      <c r="Q5981" s="26">
        <v>60.27</v>
      </c>
      <c r="R5981" s="27">
        <v>38.06</v>
      </c>
      <c r="S5981" s="27">
        <v>49.92</v>
      </c>
      <c r="T5981" s="27">
        <v>40.5</v>
      </c>
      <c r="U5981" s="28">
        <v>48</v>
      </c>
    </row>
    <row r="5982" spans="1:21" x14ac:dyDescent="0.25">
      <c r="A5982" t="s">
        <v>25</v>
      </c>
      <c r="B5982" s="10" t="str">
        <f>VLOOKUP($E5982,'Overview Cluster Days'!$B:$G,3)</f>
        <v>H</v>
      </c>
      <c r="C5982" s="10" t="str">
        <f>VLOOKUP($E5982,'Overview Cluster Days'!$B:$G,5)</f>
        <v>Interseason</v>
      </c>
      <c r="D5982" s="10" t="str">
        <f>VLOOKUP($E5982,'Overview Cluster Days'!$B:$G,6)</f>
        <v>Weekend</v>
      </c>
      <c r="E5982" s="10">
        <v>20181027</v>
      </c>
      <c r="F5982" s="11">
        <v>5</v>
      </c>
      <c r="G5982" s="79">
        <v>-1390.8</v>
      </c>
      <c r="H5982" s="79">
        <v>13686.7</v>
      </c>
      <c r="I5982" s="79">
        <v>664.1</v>
      </c>
      <c r="J5982" s="79">
        <v>-845.1</v>
      </c>
      <c r="K5982" s="79">
        <v>-3259.4</v>
      </c>
      <c r="L5982" s="80">
        <v>-1798.6</v>
      </c>
      <c r="M5982" s="81">
        <v>12214.1</v>
      </c>
      <c r="N5982" s="81">
        <v>-6382.9</v>
      </c>
      <c r="O5982" s="81">
        <v>-356.2</v>
      </c>
      <c r="P5982" s="81">
        <v>-3676.4</v>
      </c>
      <c r="Q5982" s="26">
        <v>52.03</v>
      </c>
      <c r="R5982" s="27">
        <v>37.5</v>
      </c>
      <c r="S5982" s="27">
        <v>46.05</v>
      </c>
      <c r="T5982" s="27">
        <v>40.5</v>
      </c>
      <c r="U5982" s="28">
        <v>48.04</v>
      </c>
    </row>
    <row r="5983" spans="1:21" x14ac:dyDescent="0.25">
      <c r="A5983" t="s">
        <v>25</v>
      </c>
      <c r="B5983" s="10" t="str">
        <f>VLOOKUP($E5983,'Overview Cluster Days'!$B:$G,3)</f>
        <v>H</v>
      </c>
      <c r="C5983" s="10" t="str">
        <f>VLOOKUP($E5983,'Overview Cluster Days'!$B:$G,5)</f>
        <v>Interseason</v>
      </c>
      <c r="D5983" s="10" t="str">
        <f>VLOOKUP($E5983,'Overview Cluster Days'!$B:$G,6)</f>
        <v>Weekend</v>
      </c>
      <c r="E5983" s="10">
        <v>20181027</v>
      </c>
      <c r="F5983" s="11">
        <v>6</v>
      </c>
      <c r="G5983" s="79">
        <v>-1447.5</v>
      </c>
      <c r="H5983" s="79">
        <v>13022.7</v>
      </c>
      <c r="I5983" s="79">
        <v>153.1</v>
      </c>
      <c r="J5983" s="79">
        <v>-576.6</v>
      </c>
      <c r="K5983" s="79">
        <v>-3354.5</v>
      </c>
      <c r="L5983" s="80">
        <v>-1526.7</v>
      </c>
      <c r="M5983" s="81">
        <v>12801.8</v>
      </c>
      <c r="N5983" s="81">
        <v>-6893.9</v>
      </c>
      <c r="O5983" s="81">
        <v>-796.7</v>
      </c>
      <c r="P5983" s="81">
        <v>-3584.5</v>
      </c>
      <c r="Q5983" s="26">
        <v>56.2</v>
      </c>
      <c r="R5983" s="27">
        <v>40.86</v>
      </c>
      <c r="S5983" s="27">
        <v>48.93</v>
      </c>
      <c r="T5983" s="27">
        <v>40.86</v>
      </c>
      <c r="U5983" s="28">
        <v>48.09</v>
      </c>
    </row>
    <row r="5984" spans="1:21" x14ac:dyDescent="0.25">
      <c r="A5984" t="s">
        <v>25</v>
      </c>
      <c r="B5984" s="10" t="str">
        <f>VLOOKUP($E5984,'Overview Cluster Days'!$B:$G,3)</f>
        <v>H</v>
      </c>
      <c r="C5984" s="10" t="str">
        <f>VLOOKUP($E5984,'Overview Cluster Days'!$B:$G,5)</f>
        <v>Interseason</v>
      </c>
      <c r="D5984" s="10" t="str">
        <f>VLOOKUP($E5984,'Overview Cluster Days'!$B:$G,6)</f>
        <v>Weekend</v>
      </c>
      <c r="E5984" s="10">
        <v>20181027</v>
      </c>
      <c r="F5984" s="11">
        <v>7</v>
      </c>
      <c r="G5984" s="79">
        <v>-1461.8</v>
      </c>
      <c r="H5984" s="79">
        <v>11419</v>
      </c>
      <c r="I5984" s="79">
        <v>-129.4</v>
      </c>
      <c r="J5984" s="79">
        <v>-551</v>
      </c>
      <c r="K5984" s="79">
        <v>-3499.8</v>
      </c>
      <c r="L5984" s="80">
        <v>-1768.2</v>
      </c>
      <c r="M5984" s="81">
        <v>11330</v>
      </c>
      <c r="N5984" s="81">
        <v>-5580.9</v>
      </c>
      <c r="O5984" s="81">
        <v>-1.1000000000000001</v>
      </c>
      <c r="P5984" s="81">
        <v>-3979.8</v>
      </c>
      <c r="Q5984" s="26">
        <v>60.45</v>
      </c>
      <c r="R5984" s="27">
        <v>42.03</v>
      </c>
      <c r="S5984" s="27">
        <v>52.6</v>
      </c>
      <c r="T5984" s="27">
        <v>44.73</v>
      </c>
      <c r="U5984" s="28">
        <v>56.1</v>
      </c>
    </row>
    <row r="5985" spans="1:21" x14ac:dyDescent="0.25">
      <c r="A5985" t="s">
        <v>25</v>
      </c>
      <c r="B5985" s="10" t="str">
        <f>VLOOKUP($E5985,'Overview Cluster Days'!$B:$G,3)</f>
        <v>H</v>
      </c>
      <c r="C5985" s="10" t="str">
        <f>VLOOKUP($E5985,'Overview Cluster Days'!$B:$G,5)</f>
        <v>Interseason</v>
      </c>
      <c r="D5985" s="10" t="str">
        <f>VLOOKUP($E5985,'Overview Cluster Days'!$B:$G,6)</f>
        <v>Weekend</v>
      </c>
      <c r="E5985" s="10">
        <v>20181027</v>
      </c>
      <c r="F5985" s="11">
        <v>8</v>
      </c>
      <c r="G5985" s="79">
        <v>-1818.5</v>
      </c>
      <c r="H5985" s="79">
        <v>8712.5</v>
      </c>
      <c r="I5985" s="79">
        <v>-1656.6</v>
      </c>
      <c r="J5985" s="79">
        <v>-691</v>
      </c>
      <c r="K5985" s="79">
        <v>-3648.1</v>
      </c>
      <c r="L5985" s="80">
        <v>-1925.8</v>
      </c>
      <c r="M5985" s="81">
        <v>10597.7</v>
      </c>
      <c r="N5985" s="81">
        <v>-4581.7</v>
      </c>
      <c r="O5985" s="81">
        <v>-50.1</v>
      </c>
      <c r="P5985" s="81">
        <v>-4040.1</v>
      </c>
      <c r="Q5985" s="26">
        <v>63</v>
      </c>
      <c r="R5985" s="27">
        <v>49.73</v>
      </c>
      <c r="S5985" s="27">
        <v>57.46</v>
      </c>
      <c r="T5985" s="27">
        <v>50.32</v>
      </c>
      <c r="U5985" s="28">
        <v>65.09</v>
      </c>
    </row>
    <row r="5986" spans="1:21" x14ac:dyDescent="0.25">
      <c r="A5986" t="s">
        <v>25</v>
      </c>
      <c r="B5986" s="10" t="str">
        <f>VLOOKUP($E5986,'Overview Cluster Days'!$B:$G,3)</f>
        <v>H</v>
      </c>
      <c r="C5986" s="10" t="str">
        <f>VLOOKUP($E5986,'Overview Cluster Days'!$B:$G,5)</f>
        <v>Interseason</v>
      </c>
      <c r="D5986" s="10" t="str">
        <f>VLOOKUP($E5986,'Overview Cluster Days'!$B:$G,6)</f>
        <v>Weekend</v>
      </c>
      <c r="E5986" s="10">
        <v>20181027</v>
      </c>
      <c r="F5986" s="11">
        <v>9</v>
      </c>
      <c r="G5986" s="79">
        <v>-2321.5</v>
      </c>
      <c r="H5986" s="79">
        <v>8977.9</v>
      </c>
      <c r="I5986" s="79">
        <v>-622.9</v>
      </c>
      <c r="J5986" s="79">
        <v>-229.8</v>
      </c>
      <c r="K5986" s="79">
        <v>-4025.7</v>
      </c>
      <c r="L5986" s="80">
        <v>-2486.6</v>
      </c>
      <c r="M5986" s="81">
        <v>10863.1</v>
      </c>
      <c r="N5986" s="81">
        <v>-4041.9</v>
      </c>
      <c r="O5986" s="81">
        <v>144.1</v>
      </c>
      <c r="P5986" s="81">
        <v>-4478.7</v>
      </c>
      <c r="Q5986" s="26">
        <v>57.05</v>
      </c>
      <c r="R5986" s="27">
        <v>56.67</v>
      </c>
      <c r="S5986" s="27">
        <v>56.86</v>
      </c>
      <c r="T5986" s="27">
        <v>56.45</v>
      </c>
      <c r="U5986" s="28">
        <v>56.72</v>
      </c>
    </row>
    <row r="5987" spans="1:21" x14ac:dyDescent="0.25">
      <c r="A5987" t="s">
        <v>25</v>
      </c>
      <c r="B5987" s="10" t="str">
        <f>VLOOKUP($E5987,'Overview Cluster Days'!$B:$G,3)</f>
        <v>H</v>
      </c>
      <c r="C5987" s="10" t="str">
        <f>VLOOKUP($E5987,'Overview Cluster Days'!$B:$G,5)</f>
        <v>Interseason</v>
      </c>
      <c r="D5987" s="10" t="str">
        <f>VLOOKUP($E5987,'Overview Cluster Days'!$B:$G,6)</f>
        <v>Weekend</v>
      </c>
      <c r="E5987" s="10">
        <v>20181027</v>
      </c>
      <c r="F5987" s="11">
        <v>10</v>
      </c>
      <c r="G5987" s="79">
        <v>-2234.9</v>
      </c>
      <c r="H5987" s="79">
        <v>9606.2000000000007</v>
      </c>
      <c r="I5987" s="79">
        <v>-959.4</v>
      </c>
      <c r="J5987" s="79">
        <v>-284.2</v>
      </c>
      <c r="K5987" s="79">
        <v>-3580.2</v>
      </c>
      <c r="L5987" s="80">
        <v>-2234.9</v>
      </c>
      <c r="M5987" s="81">
        <v>11491.4</v>
      </c>
      <c r="N5987" s="81">
        <v>-5335</v>
      </c>
      <c r="O5987" s="81">
        <v>28.7</v>
      </c>
      <c r="P5987" s="81">
        <v>-3950.2</v>
      </c>
      <c r="Q5987" s="26">
        <v>66.05</v>
      </c>
      <c r="R5987" s="27">
        <v>60.43</v>
      </c>
      <c r="S5987" s="27">
        <v>64.650000000000006</v>
      </c>
      <c r="T5987" s="27">
        <v>58.56</v>
      </c>
      <c r="U5987" s="28">
        <v>71.900000000000006</v>
      </c>
    </row>
    <row r="5988" spans="1:21" x14ac:dyDescent="0.25">
      <c r="A5988" t="s">
        <v>25</v>
      </c>
      <c r="B5988" s="10" t="str">
        <f>VLOOKUP($E5988,'Overview Cluster Days'!$B:$G,3)</f>
        <v>H</v>
      </c>
      <c r="C5988" s="10" t="str">
        <f>VLOOKUP($E5988,'Overview Cluster Days'!$B:$G,5)</f>
        <v>Interseason</v>
      </c>
      <c r="D5988" s="10" t="str">
        <f>VLOOKUP($E5988,'Overview Cluster Days'!$B:$G,6)</f>
        <v>Weekend</v>
      </c>
      <c r="E5988" s="10">
        <v>20181027</v>
      </c>
      <c r="F5988" s="11">
        <v>11</v>
      </c>
      <c r="G5988" s="79">
        <v>-2173</v>
      </c>
      <c r="H5988" s="79">
        <v>9443.7000000000007</v>
      </c>
      <c r="I5988" s="79">
        <v>-737.5</v>
      </c>
      <c r="J5988" s="79">
        <v>-30.2</v>
      </c>
      <c r="K5988" s="79">
        <v>-3666.3</v>
      </c>
      <c r="L5988" s="80">
        <v>-2262.4</v>
      </c>
      <c r="M5988" s="81">
        <v>11508.9</v>
      </c>
      <c r="N5988" s="81">
        <v>-5581.9</v>
      </c>
      <c r="O5988" s="81">
        <v>282.7</v>
      </c>
      <c r="P5988" s="81">
        <v>-3947.3</v>
      </c>
      <c r="Q5988" s="26">
        <v>72.44</v>
      </c>
      <c r="R5988" s="27">
        <v>59.58</v>
      </c>
      <c r="S5988" s="27">
        <v>66.94</v>
      </c>
      <c r="T5988" s="27">
        <v>60</v>
      </c>
      <c r="U5988" s="28">
        <v>65.98</v>
      </c>
    </row>
    <row r="5989" spans="1:21" x14ac:dyDescent="0.25">
      <c r="A5989" t="s">
        <v>25</v>
      </c>
      <c r="B5989" s="10" t="str">
        <f>VLOOKUP($E5989,'Overview Cluster Days'!$B:$G,3)</f>
        <v>H</v>
      </c>
      <c r="C5989" s="10" t="str">
        <f>VLOOKUP($E5989,'Overview Cluster Days'!$B:$G,5)</f>
        <v>Interseason</v>
      </c>
      <c r="D5989" s="10" t="str">
        <f>VLOOKUP($E5989,'Overview Cluster Days'!$B:$G,6)</f>
        <v>Weekend</v>
      </c>
      <c r="E5989" s="10">
        <v>20181027</v>
      </c>
      <c r="F5989" s="11">
        <v>12</v>
      </c>
      <c r="G5989" s="79">
        <v>-2210.6</v>
      </c>
      <c r="H5989" s="79">
        <v>8444.6</v>
      </c>
      <c r="I5989" s="79">
        <v>-1620.4</v>
      </c>
      <c r="J5989" s="79">
        <v>260</v>
      </c>
      <c r="K5989" s="79">
        <v>-3729.3</v>
      </c>
      <c r="L5989" s="80">
        <v>-2115.6</v>
      </c>
      <c r="M5989" s="81">
        <v>10789.8</v>
      </c>
      <c r="N5989" s="81">
        <v>-5245.8</v>
      </c>
      <c r="O5989" s="81">
        <v>572.9</v>
      </c>
      <c r="P5989" s="81">
        <v>-4001.3</v>
      </c>
      <c r="Q5989" s="26">
        <v>72.47</v>
      </c>
      <c r="R5989" s="27">
        <v>55.23</v>
      </c>
      <c r="S5989" s="27">
        <v>68.95</v>
      </c>
      <c r="T5989" s="27">
        <v>65</v>
      </c>
      <c r="U5989" s="28">
        <v>68.95</v>
      </c>
    </row>
    <row r="5990" spans="1:21" x14ac:dyDescent="0.25">
      <c r="A5990" t="s">
        <v>25</v>
      </c>
      <c r="B5990" s="10" t="str">
        <f>VLOOKUP($E5990,'Overview Cluster Days'!$B:$G,3)</f>
        <v>H</v>
      </c>
      <c r="C5990" s="10" t="str">
        <f>VLOOKUP($E5990,'Overview Cluster Days'!$B:$G,5)</f>
        <v>Interseason</v>
      </c>
      <c r="D5990" s="10" t="str">
        <f>VLOOKUP($E5990,'Overview Cluster Days'!$B:$G,6)</f>
        <v>Weekend</v>
      </c>
      <c r="E5990" s="10">
        <v>20181027</v>
      </c>
      <c r="F5990" s="11">
        <v>13</v>
      </c>
      <c r="G5990" s="79">
        <v>-2120.4</v>
      </c>
      <c r="H5990" s="79">
        <v>8059.5</v>
      </c>
      <c r="I5990" s="79">
        <v>-3670.9</v>
      </c>
      <c r="J5990" s="79">
        <v>-19.2</v>
      </c>
      <c r="K5990" s="79">
        <v>-3598.3</v>
      </c>
      <c r="L5990" s="80">
        <v>-1884.9</v>
      </c>
      <c r="M5990" s="81">
        <v>10404.700000000001</v>
      </c>
      <c r="N5990" s="81">
        <v>-4758.2</v>
      </c>
      <c r="O5990" s="81">
        <v>293.7</v>
      </c>
      <c r="P5990" s="81">
        <v>-4055.3</v>
      </c>
      <c r="Q5990" s="26">
        <v>71.11</v>
      </c>
      <c r="R5990" s="27">
        <v>56.13</v>
      </c>
      <c r="S5990" s="27">
        <v>67.66</v>
      </c>
      <c r="T5990" s="27">
        <v>50</v>
      </c>
      <c r="U5990" s="28">
        <v>65.02</v>
      </c>
    </row>
    <row r="5991" spans="1:21" x14ac:dyDescent="0.25">
      <c r="A5991" t="s">
        <v>25</v>
      </c>
      <c r="B5991" s="10" t="str">
        <f>VLOOKUP($E5991,'Overview Cluster Days'!$B:$G,3)</f>
        <v>H</v>
      </c>
      <c r="C5991" s="10" t="str">
        <f>VLOOKUP($E5991,'Overview Cluster Days'!$B:$G,5)</f>
        <v>Interseason</v>
      </c>
      <c r="D5991" s="10" t="str">
        <f>VLOOKUP($E5991,'Overview Cluster Days'!$B:$G,6)</f>
        <v>Weekend</v>
      </c>
      <c r="E5991" s="10">
        <v>20181027</v>
      </c>
      <c r="F5991" s="11">
        <v>14</v>
      </c>
      <c r="G5991" s="79">
        <v>-2138.5</v>
      </c>
      <c r="H5991" s="79">
        <v>8284.6</v>
      </c>
      <c r="I5991" s="79">
        <v>-2717.5</v>
      </c>
      <c r="J5991" s="79">
        <v>158.1</v>
      </c>
      <c r="K5991" s="79">
        <v>-3833.4</v>
      </c>
      <c r="L5991" s="80">
        <v>-1465.5</v>
      </c>
      <c r="M5991" s="81">
        <v>10669.8</v>
      </c>
      <c r="N5991" s="81">
        <v>-5794.9</v>
      </c>
      <c r="O5991" s="81">
        <v>532</v>
      </c>
      <c r="P5991" s="81">
        <v>-3941.4</v>
      </c>
      <c r="Q5991" s="26">
        <v>68.31</v>
      </c>
      <c r="R5991" s="27">
        <v>56.7</v>
      </c>
      <c r="S5991" s="27">
        <v>63.2</v>
      </c>
      <c r="T5991" s="27">
        <v>50.32</v>
      </c>
      <c r="U5991" s="28">
        <v>63.2</v>
      </c>
    </row>
    <row r="5992" spans="1:21" x14ac:dyDescent="0.25">
      <c r="A5992" t="s">
        <v>25</v>
      </c>
      <c r="B5992" s="10" t="str">
        <f>VLOOKUP($E5992,'Overview Cluster Days'!$B:$G,3)</f>
        <v>H</v>
      </c>
      <c r="C5992" s="10" t="str">
        <f>VLOOKUP($E5992,'Overview Cluster Days'!$B:$G,5)</f>
        <v>Interseason</v>
      </c>
      <c r="D5992" s="10" t="str">
        <f>VLOOKUP($E5992,'Overview Cluster Days'!$B:$G,6)</f>
        <v>Weekend</v>
      </c>
      <c r="E5992" s="10">
        <v>20181027</v>
      </c>
      <c r="F5992" s="11">
        <v>15</v>
      </c>
      <c r="G5992" s="79">
        <v>-2089.3000000000002</v>
      </c>
      <c r="H5992" s="79">
        <v>7319.3</v>
      </c>
      <c r="I5992" s="79">
        <v>-1719.2</v>
      </c>
      <c r="J5992" s="79">
        <v>228.4</v>
      </c>
      <c r="K5992" s="79">
        <v>-3830.5</v>
      </c>
      <c r="L5992" s="80">
        <v>-2089.3000000000002</v>
      </c>
      <c r="M5992" s="81">
        <v>9734.5</v>
      </c>
      <c r="N5992" s="81">
        <v>-4393</v>
      </c>
      <c r="O5992" s="81">
        <v>602.29999999999995</v>
      </c>
      <c r="P5992" s="81">
        <v>-3854.5</v>
      </c>
      <c r="Q5992" s="26">
        <v>63.29</v>
      </c>
      <c r="R5992" s="27">
        <v>57.55</v>
      </c>
      <c r="S5992" s="27">
        <v>60.42</v>
      </c>
      <c r="T5992" s="27">
        <v>54.13</v>
      </c>
      <c r="U5992" s="28">
        <v>58.3</v>
      </c>
    </row>
    <row r="5993" spans="1:21" x14ac:dyDescent="0.25">
      <c r="A5993" t="s">
        <v>25</v>
      </c>
      <c r="B5993" s="10" t="str">
        <f>VLOOKUP($E5993,'Overview Cluster Days'!$B:$G,3)</f>
        <v>H</v>
      </c>
      <c r="C5993" s="10" t="str">
        <f>VLOOKUP($E5993,'Overview Cluster Days'!$B:$G,5)</f>
        <v>Interseason</v>
      </c>
      <c r="D5993" s="10" t="str">
        <f>VLOOKUP($E5993,'Overview Cluster Days'!$B:$G,6)</f>
        <v>Weekend</v>
      </c>
      <c r="E5993" s="10">
        <v>20181027</v>
      </c>
      <c r="F5993" s="11">
        <v>16</v>
      </c>
      <c r="G5993" s="79">
        <v>-2505.6</v>
      </c>
      <c r="H5993" s="79">
        <v>6359.2</v>
      </c>
      <c r="I5993" s="79">
        <v>-615.79999999999995</v>
      </c>
      <c r="J5993" s="79">
        <v>376.5</v>
      </c>
      <c r="K5993" s="79">
        <v>-3595.1</v>
      </c>
      <c r="L5993" s="80">
        <v>-2505.6</v>
      </c>
      <c r="M5993" s="81">
        <v>8774.4</v>
      </c>
      <c r="N5993" s="81">
        <v>-3125.1</v>
      </c>
      <c r="O5993" s="81">
        <v>750.4</v>
      </c>
      <c r="P5993" s="81">
        <v>-3894.1</v>
      </c>
      <c r="Q5993" s="26">
        <v>59.86</v>
      </c>
      <c r="R5993" s="27">
        <v>58.55</v>
      </c>
      <c r="S5993" s="27">
        <v>59.2</v>
      </c>
      <c r="T5993" s="27">
        <v>57.78</v>
      </c>
      <c r="U5993" s="28">
        <v>58.72</v>
      </c>
    </row>
    <row r="5994" spans="1:21" x14ac:dyDescent="0.25">
      <c r="A5994" t="s">
        <v>25</v>
      </c>
      <c r="B5994" s="10" t="str">
        <f>VLOOKUP($E5994,'Overview Cluster Days'!$B:$G,3)</f>
        <v>H</v>
      </c>
      <c r="C5994" s="10" t="str">
        <f>VLOOKUP($E5994,'Overview Cluster Days'!$B:$G,5)</f>
        <v>Interseason</v>
      </c>
      <c r="D5994" s="10" t="str">
        <f>VLOOKUP($E5994,'Overview Cluster Days'!$B:$G,6)</f>
        <v>Weekend</v>
      </c>
      <c r="E5994" s="10">
        <v>20181027</v>
      </c>
      <c r="F5994" s="11">
        <v>17</v>
      </c>
      <c r="G5994" s="79">
        <v>-2852.5</v>
      </c>
      <c r="H5994" s="79">
        <v>5338.3</v>
      </c>
      <c r="I5994" s="79">
        <v>1045.3</v>
      </c>
      <c r="J5994" s="79">
        <v>551.29999999999995</v>
      </c>
      <c r="K5994" s="79">
        <v>-3582.6</v>
      </c>
      <c r="L5994" s="80">
        <v>-2954</v>
      </c>
      <c r="M5994" s="81">
        <v>7773.5</v>
      </c>
      <c r="N5994" s="81">
        <v>-2086.1</v>
      </c>
      <c r="O5994" s="81">
        <v>925.2</v>
      </c>
      <c r="P5994" s="81">
        <v>-3658.6</v>
      </c>
      <c r="Q5994" s="26">
        <v>61.47</v>
      </c>
      <c r="R5994" s="27">
        <v>58.85</v>
      </c>
      <c r="S5994" s="27">
        <v>60.15</v>
      </c>
      <c r="T5994" s="27">
        <v>57.27</v>
      </c>
      <c r="U5994" s="28">
        <v>59.19</v>
      </c>
    </row>
    <row r="5995" spans="1:21" x14ac:dyDescent="0.25">
      <c r="A5995" t="s">
        <v>25</v>
      </c>
      <c r="B5995" s="10" t="str">
        <f>VLOOKUP($E5995,'Overview Cluster Days'!$B:$G,3)</f>
        <v>H</v>
      </c>
      <c r="C5995" s="10" t="str">
        <f>VLOOKUP($E5995,'Overview Cluster Days'!$B:$G,5)</f>
        <v>Interseason</v>
      </c>
      <c r="D5995" s="10" t="str">
        <f>VLOOKUP($E5995,'Overview Cluster Days'!$B:$G,6)</f>
        <v>Weekend</v>
      </c>
      <c r="E5995" s="10">
        <v>20181027</v>
      </c>
      <c r="F5995" s="11">
        <v>18</v>
      </c>
      <c r="G5995" s="79">
        <v>-3181.3</v>
      </c>
      <c r="H5995" s="79">
        <v>3533.9</v>
      </c>
      <c r="I5995" s="79">
        <v>1734.4</v>
      </c>
      <c r="J5995" s="79">
        <v>111.6</v>
      </c>
      <c r="K5995" s="79">
        <v>-3213</v>
      </c>
      <c r="L5995" s="80">
        <v>-4207.3999999999996</v>
      </c>
      <c r="M5995" s="81">
        <v>5626.5</v>
      </c>
      <c r="N5995" s="81">
        <v>559</v>
      </c>
      <c r="O5995" s="81">
        <v>1111.9000000000001</v>
      </c>
      <c r="P5995" s="81">
        <v>-3090</v>
      </c>
      <c r="Q5995" s="26">
        <v>69.900000000000006</v>
      </c>
      <c r="R5995" s="27">
        <v>69.900000000000006</v>
      </c>
      <c r="S5995" s="27">
        <v>69.900000000000006</v>
      </c>
      <c r="T5995" s="27">
        <v>69.900000000000006</v>
      </c>
      <c r="U5995" s="28">
        <v>69.900000000000006</v>
      </c>
    </row>
    <row r="5996" spans="1:21" x14ac:dyDescent="0.25">
      <c r="A5996" t="s">
        <v>25</v>
      </c>
      <c r="B5996" s="10" t="str">
        <f>VLOOKUP($E5996,'Overview Cluster Days'!$B:$G,3)</f>
        <v>H</v>
      </c>
      <c r="C5996" s="10" t="str">
        <f>VLOOKUP($E5996,'Overview Cluster Days'!$B:$G,5)</f>
        <v>Interseason</v>
      </c>
      <c r="D5996" s="10" t="str">
        <f>VLOOKUP($E5996,'Overview Cluster Days'!$B:$G,6)</f>
        <v>Weekend</v>
      </c>
      <c r="E5996" s="10">
        <v>20181027</v>
      </c>
      <c r="F5996" s="11">
        <v>19</v>
      </c>
      <c r="G5996" s="79">
        <v>-3224.1</v>
      </c>
      <c r="H5996" s="79">
        <v>1412.5</v>
      </c>
      <c r="I5996" s="79">
        <v>2261.4</v>
      </c>
      <c r="J5996" s="79">
        <v>171.9</v>
      </c>
      <c r="K5996" s="79">
        <v>-1494</v>
      </c>
      <c r="L5996" s="80">
        <v>-4250.2</v>
      </c>
      <c r="M5996" s="81">
        <v>3379.4</v>
      </c>
      <c r="N5996" s="81">
        <v>1880</v>
      </c>
      <c r="O5996" s="81">
        <v>484.8</v>
      </c>
      <c r="P5996" s="81">
        <v>-1494</v>
      </c>
      <c r="Q5996" s="26">
        <v>79</v>
      </c>
      <c r="R5996" s="27">
        <v>79</v>
      </c>
      <c r="S5996" s="27">
        <v>79</v>
      </c>
      <c r="T5996" s="27">
        <v>79</v>
      </c>
      <c r="U5996" s="28">
        <v>79</v>
      </c>
    </row>
    <row r="5997" spans="1:21" x14ac:dyDescent="0.25">
      <c r="A5997" t="s">
        <v>25</v>
      </c>
      <c r="B5997" s="10" t="str">
        <f>VLOOKUP($E5997,'Overview Cluster Days'!$B:$G,3)</f>
        <v>H</v>
      </c>
      <c r="C5997" s="10" t="str">
        <f>VLOOKUP($E5997,'Overview Cluster Days'!$B:$G,5)</f>
        <v>Interseason</v>
      </c>
      <c r="D5997" s="10" t="str">
        <f>VLOOKUP($E5997,'Overview Cluster Days'!$B:$G,6)</f>
        <v>Weekend</v>
      </c>
      <c r="E5997" s="10">
        <v>20181027</v>
      </c>
      <c r="F5997" s="11">
        <v>20</v>
      </c>
      <c r="G5997" s="79">
        <v>-3078.6</v>
      </c>
      <c r="H5997" s="79">
        <v>2324.8000000000002</v>
      </c>
      <c r="I5997" s="79">
        <v>-276.5</v>
      </c>
      <c r="J5997" s="79">
        <v>487.2</v>
      </c>
      <c r="K5997" s="79">
        <v>-474.2</v>
      </c>
      <c r="L5997" s="80">
        <v>-4104.7</v>
      </c>
      <c r="M5997" s="81">
        <v>4760</v>
      </c>
      <c r="N5997" s="81">
        <v>-494.9</v>
      </c>
      <c r="O5997" s="81">
        <v>525.79999999999995</v>
      </c>
      <c r="P5997" s="81">
        <v>-686.2</v>
      </c>
      <c r="Q5997" s="26">
        <v>82.91</v>
      </c>
      <c r="R5997" s="27">
        <v>81.349999999999994</v>
      </c>
      <c r="S5997" s="27">
        <v>82.1</v>
      </c>
      <c r="T5997" s="27">
        <v>80.42</v>
      </c>
      <c r="U5997" s="28">
        <v>81.55</v>
      </c>
    </row>
    <row r="5998" spans="1:21" x14ac:dyDescent="0.25">
      <c r="A5998" t="s">
        <v>25</v>
      </c>
      <c r="B5998" s="10" t="str">
        <f>VLOOKUP($E5998,'Overview Cluster Days'!$B:$G,3)</f>
        <v>H</v>
      </c>
      <c r="C5998" s="10" t="str">
        <f>VLOOKUP($E5998,'Overview Cluster Days'!$B:$G,5)</f>
        <v>Interseason</v>
      </c>
      <c r="D5998" s="10" t="str">
        <f>VLOOKUP($E5998,'Overview Cluster Days'!$B:$G,6)</f>
        <v>Weekend</v>
      </c>
      <c r="E5998" s="10">
        <v>20181027</v>
      </c>
      <c r="F5998" s="11">
        <v>21</v>
      </c>
      <c r="G5998" s="79">
        <v>-2633.7</v>
      </c>
      <c r="H5998" s="79">
        <v>4420</v>
      </c>
      <c r="I5998" s="79">
        <v>376.8</v>
      </c>
      <c r="J5998" s="79">
        <v>414.4</v>
      </c>
      <c r="K5998" s="79">
        <v>-2496.6</v>
      </c>
      <c r="L5998" s="80">
        <v>-3659.8</v>
      </c>
      <c r="M5998" s="81">
        <v>6845.2</v>
      </c>
      <c r="N5998" s="81">
        <v>-971.6</v>
      </c>
      <c r="O5998" s="81">
        <v>151.80000000000001</v>
      </c>
      <c r="P5998" s="81">
        <v>-2365.6</v>
      </c>
      <c r="Q5998" s="26">
        <v>82.7</v>
      </c>
      <c r="R5998" s="27">
        <v>68.37</v>
      </c>
      <c r="S5998" s="27">
        <v>75.3</v>
      </c>
      <c r="T5998" s="27">
        <v>59.9</v>
      </c>
      <c r="U5998" s="28">
        <v>70.2</v>
      </c>
    </row>
    <row r="5999" spans="1:21" x14ac:dyDescent="0.25">
      <c r="A5999" t="s">
        <v>25</v>
      </c>
      <c r="B5999" s="10" t="str">
        <f>VLOOKUP($E5999,'Overview Cluster Days'!$B:$G,3)</f>
        <v>H</v>
      </c>
      <c r="C5999" s="10" t="str">
        <f>VLOOKUP($E5999,'Overview Cluster Days'!$B:$G,5)</f>
        <v>Interseason</v>
      </c>
      <c r="D5999" s="10" t="str">
        <f>VLOOKUP($E5999,'Overview Cluster Days'!$B:$G,6)</f>
        <v>Weekend</v>
      </c>
      <c r="E5999" s="10">
        <v>20181027</v>
      </c>
      <c r="F5999" s="11">
        <v>22</v>
      </c>
      <c r="G5999" s="79">
        <v>-2470.1999999999998</v>
      </c>
      <c r="H5999" s="79">
        <v>4607.7</v>
      </c>
      <c r="I5999" s="79">
        <v>-284.89999999999998</v>
      </c>
      <c r="J5999" s="79">
        <v>211.8</v>
      </c>
      <c r="K5999" s="79">
        <v>-2087.3000000000002</v>
      </c>
      <c r="L5999" s="80">
        <v>-2161.1</v>
      </c>
      <c r="M5999" s="81">
        <v>7022.9</v>
      </c>
      <c r="N5999" s="81">
        <v>-2882.5</v>
      </c>
      <c r="O5999" s="81">
        <v>0</v>
      </c>
      <c r="P5999" s="81">
        <v>-1979.3</v>
      </c>
      <c r="Q5999" s="26">
        <v>76.209999999999994</v>
      </c>
      <c r="R5999" s="27">
        <v>57.73</v>
      </c>
      <c r="S5999" s="27">
        <v>66.66</v>
      </c>
      <c r="T5999" s="27">
        <v>52.4</v>
      </c>
      <c r="U5999" s="28">
        <v>60.09</v>
      </c>
    </row>
    <row r="6000" spans="1:21" x14ac:dyDescent="0.25">
      <c r="A6000" t="s">
        <v>25</v>
      </c>
      <c r="B6000" s="10" t="str">
        <f>VLOOKUP($E6000,'Overview Cluster Days'!$B:$G,3)</f>
        <v>H</v>
      </c>
      <c r="C6000" s="10" t="str">
        <f>VLOOKUP($E6000,'Overview Cluster Days'!$B:$G,5)</f>
        <v>Interseason</v>
      </c>
      <c r="D6000" s="10" t="str">
        <f>VLOOKUP($E6000,'Overview Cluster Days'!$B:$G,6)</f>
        <v>Weekend</v>
      </c>
      <c r="E6000" s="10">
        <v>20181027</v>
      </c>
      <c r="F6000" s="11">
        <v>23</v>
      </c>
      <c r="G6000" s="79">
        <v>-2591.6999999999998</v>
      </c>
      <c r="H6000" s="79">
        <v>5419.2</v>
      </c>
      <c r="I6000" s="79">
        <v>-2994.5</v>
      </c>
      <c r="J6000" s="79">
        <v>-163.9</v>
      </c>
      <c r="K6000" s="79">
        <v>-2040.5</v>
      </c>
      <c r="L6000" s="80">
        <v>-1592.3</v>
      </c>
      <c r="M6000" s="81">
        <v>7794.4</v>
      </c>
      <c r="N6000" s="81">
        <v>-4074.6</v>
      </c>
      <c r="O6000" s="81">
        <v>-2.8421710000000002E-14</v>
      </c>
      <c r="P6000" s="81">
        <v>-2127.5</v>
      </c>
      <c r="Q6000" s="26">
        <v>69.88</v>
      </c>
      <c r="R6000" s="27">
        <v>58.51</v>
      </c>
      <c r="S6000" s="27">
        <v>64.02</v>
      </c>
      <c r="T6000" s="27">
        <v>55.5</v>
      </c>
      <c r="U6000" s="28">
        <v>59.96</v>
      </c>
    </row>
    <row r="6001" spans="1:21" x14ac:dyDescent="0.25">
      <c r="A6001" t="s">
        <v>25</v>
      </c>
      <c r="B6001" s="10" t="str">
        <f>VLOOKUP($E6001,'Overview Cluster Days'!$B:$G,3)</f>
        <v>H</v>
      </c>
      <c r="C6001" s="10" t="str">
        <f>VLOOKUP($E6001,'Overview Cluster Days'!$B:$G,5)</f>
        <v>Interseason</v>
      </c>
      <c r="D6001" s="10" t="str">
        <f>VLOOKUP($E6001,'Overview Cluster Days'!$B:$G,6)</f>
        <v>Weekend</v>
      </c>
      <c r="E6001" s="10">
        <v>20181027</v>
      </c>
      <c r="F6001" s="11">
        <v>24</v>
      </c>
      <c r="G6001" s="79">
        <v>-2319.8000000000002</v>
      </c>
      <c r="H6001" s="79">
        <v>5546.6</v>
      </c>
      <c r="I6001" s="79">
        <v>-4491.7</v>
      </c>
      <c r="J6001" s="79">
        <v>-131.19999999999999</v>
      </c>
      <c r="K6001" s="79">
        <v>-2791.2</v>
      </c>
      <c r="L6001" s="80">
        <v>-1320.4</v>
      </c>
      <c r="M6001" s="81">
        <v>7911.8</v>
      </c>
      <c r="N6001" s="81">
        <v>-4083.4</v>
      </c>
      <c r="O6001" s="81">
        <v>200.2</v>
      </c>
      <c r="P6001" s="81">
        <v>-2708.2</v>
      </c>
      <c r="Q6001" s="26">
        <v>73.31</v>
      </c>
      <c r="R6001" s="27">
        <v>47.94</v>
      </c>
      <c r="S6001" s="27">
        <v>61.61</v>
      </c>
      <c r="T6001" s="27">
        <v>47.5</v>
      </c>
      <c r="U6001" s="28">
        <v>52.06</v>
      </c>
    </row>
    <row r="6002" spans="1:21" x14ac:dyDescent="0.25">
      <c r="A6002" t="s">
        <v>25</v>
      </c>
      <c r="B6002" s="10" t="str">
        <f>VLOOKUP($E6002,'Overview Cluster Days'!$B:$G,3)</f>
        <v>E</v>
      </c>
      <c r="C6002" s="10" t="str">
        <f>VLOOKUP($E6002,'Overview Cluster Days'!$B:$G,5)</f>
        <v>Interseason</v>
      </c>
      <c r="D6002" s="10" t="str">
        <f>VLOOKUP($E6002,'Overview Cluster Days'!$B:$G,6)</f>
        <v>Weekday</v>
      </c>
      <c r="E6002" s="10">
        <v>20181029</v>
      </c>
      <c r="F6002" s="11">
        <v>1</v>
      </c>
      <c r="G6002" s="79">
        <v>-1526.3</v>
      </c>
      <c r="H6002" s="79">
        <v>9429.7999999999993</v>
      </c>
      <c r="I6002" s="79">
        <v>-1310</v>
      </c>
      <c r="J6002" s="79">
        <v>-270</v>
      </c>
      <c r="K6002" s="79">
        <v>-971.6</v>
      </c>
      <c r="L6002" s="80">
        <v>-1628.2</v>
      </c>
      <c r="M6002" s="81">
        <v>8182.1</v>
      </c>
      <c r="N6002" s="81">
        <v>-5753.6</v>
      </c>
      <c r="O6002" s="81">
        <v>-497.7</v>
      </c>
      <c r="P6002" s="81">
        <v>-302.60000000000002</v>
      </c>
      <c r="Q6002" s="26">
        <v>58.28</v>
      </c>
      <c r="R6002" s="27">
        <v>29.96</v>
      </c>
      <c r="S6002" s="27">
        <v>48.59</v>
      </c>
      <c r="T6002" s="27">
        <v>40</v>
      </c>
      <c r="U6002" s="28">
        <v>36.92</v>
      </c>
    </row>
    <row r="6003" spans="1:21" x14ac:dyDescent="0.25">
      <c r="A6003" t="s">
        <v>25</v>
      </c>
      <c r="B6003" s="10" t="str">
        <f>VLOOKUP($E6003,'Overview Cluster Days'!$B:$G,3)</f>
        <v>E</v>
      </c>
      <c r="C6003" s="10" t="str">
        <f>VLOOKUP($E6003,'Overview Cluster Days'!$B:$G,5)</f>
        <v>Interseason</v>
      </c>
      <c r="D6003" s="10" t="str">
        <f>VLOOKUP($E6003,'Overview Cluster Days'!$B:$G,6)</f>
        <v>Weekday</v>
      </c>
      <c r="E6003" s="10">
        <v>20181029</v>
      </c>
      <c r="F6003" s="11">
        <v>2</v>
      </c>
      <c r="G6003" s="79">
        <v>-1246.5</v>
      </c>
      <c r="H6003" s="79">
        <v>8991.7999999999993</v>
      </c>
      <c r="I6003" s="79">
        <v>-1612.5</v>
      </c>
      <c r="J6003" s="79">
        <v>-220.4</v>
      </c>
      <c r="K6003" s="79">
        <v>-685.1</v>
      </c>
      <c r="L6003" s="80">
        <v>-1922.4</v>
      </c>
      <c r="M6003" s="81">
        <v>7272</v>
      </c>
      <c r="N6003" s="81">
        <v>-5100.1000000000004</v>
      </c>
      <c r="O6003" s="81">
        <v>-340.4</v>
      </c>
      <c r="P6003" s="81">
        <v>90.9</v>
      </c>
      <c r="Q6003" s="26">
        <v>57.93</v>
      </c>
      <c r="R6003" s="27">
        <v>24.97</v>
      </c>
      <c r="S6003" s="27">
        <v>42.05</v>
      </c>
      <c r="T6003" s="27">
        <v>41</v>
      </c>
      <c r="U6003" s="28">
        <v>24.97</v>
      </c>
    </row>
    <row r="6004" spans="1:21" x14ac:dyDescent="0.25">
      <c r="A6004" t="s">
        <v>25</v>
      </c>
      <c r="B6004" s="10" t="str">
        <f>VLOOKUP($E6004,'Overview Cluster Days'!$B:$G,3)</f>
        <v>E</v>
      </c>
      <c r="C6004" s="10" t="str">
        <f>VLOOKUP($E6004,'Overview Cluster Days'!$B:$G,5)</f>
        <v>Interseason</v>
      </c>
      <c r="D6004" s="10" t="str">
        <f>VLOOKUP($E6004,'Overview Cluster Days'!$B:$G,6)</f>
        <v>Weekday</v>
      </c>
      <c r="E6004" s="10">
        <v>20181029</v>
      </c>
      <c r="F6004" s="11">
        <v>3</v>
      </c>
      <c r="G6004" s="79">
        <v>-1584.3</v>
      </c>
      <c r="H6004" s="79">
        <v>9430.7999999999993</v>
      </c>
      <c r="I6004" s="79">
        <v>-826.2</v>
      </c>
      <c r="J6004" s="79">
        <v>-903.6</v>
      </c>
      <c r="K6004" s="79">
        <v>-917</v>
      </c>
      <c r="L6004" s="80">
        <v>-2610.4</v>
      </c>
      <c r="M6004" s="81">
        <v>7254.8</v>
      </c>
      <c r="N6004" s="81">
        <v>-3331.6</v>
      </c>
      <c r="O6004" s="81">
        <v>-1152.8</v>
      </c>
      <c r="P6004" s="81">
        <v>-160</v>
      </c>
      <c r="Q6004" s="26">
        <v>49.8</v>
      </c>
      <c r="R6004" s="27">
        <v>29.38</v>
      </c>
      <c r="S6004" s="27">
        <v>40.14</v>
      </c>
      <c r="T6004" s="27">
        <v>38.119999999999997</v>
      </c>
      <c r="U6004" s="28">
        <v>33.630000000000003</v>
      </c>
    </row>
    <row r="6005" spans="1:21" x14ac:dyDescent="0.25">
      <c r="A6005" t="s">
        <v>25</v>
      </c>
      <c r="B6005" s="10" t="str">
        <f>VLOOKUP($E6005,'Overview Cluster Days'!$B:$G,3)</f>
        <v>E</v>
      </c>
      <c r="C6005" s="10" t="str">
        <f>VLOOKUP($E6005,'Overview Cluster Days'!$B:$G,5)</f>
        <v>Interseason</v>
      </c>
      <c r="D6005" s="10" t="str">
        <f>VLOOKUP($E6005,'Overview Cluster Days'!$B:$G,6)</f>
        <v>Weekday</v>
      </c>
      <c r="E6005" s="10">
        <v>20181029</v>
      </c>
      <c r="F6005" s="11">
        <v>4</v>
      </c>
      <c r="G6005" s="79">
        <v>-2002.6</v>
      </c>
      <c r="H6005" s="79">
        <v>8179.5</v>
      </c>
      <c r="I6005" s="79">
        <v>864.8</v>
      </c>
      <c r="J6005" s="79">
        <v>-988.8</v>
      </c>
      <c r="K6005" s="79">
        <v>-1034.2</v>
      </c>
      <c r="L6005" s="80">
        <v>-3028.7</v>
      </c>
      <c r="M6005" s="81">
        <v>6003.5</v>
      </c>
      <c r="N6005" s="81">
        <v>-1668.2</v>
      </c>
      <c r="O6005" s="81">
        <v>-1216.4000000000001</v>
      </c>
      <c r="P6005" s="81">
        <v>-90.2</v>
      </c>
      <c r="Q6005" s="26">
        <v>47.3</v>
      </c>
      <c r="R6005" s="27">
        <v>25.8</v>
      </c>
      <c r="S6005" s="27">
        <v>37.71</v>
      </c>
      <c r="T6005" s="27">
        <v>38.28</v>
      </c>
      <c r="U6005" s="28">
        <v>30.75</v>
      </c>
    </row>
    <row r="6006" spans="1:21" x14ac:dyDescent="0.25">
      <c r="A6006" t="s">
        <v>25</v>
      </c>
      <c r="B6006" s="10" t="str">
        <f>VLOOKUP($E6006,'Overview Cluster Days'!$B:$G,3)</f>
        <v>E</v>
      </c>
      <c r="C6006" s="10" t="str">
        <f>VLOOKUP($E6006,'Overview Cluster Days'!$B:$G,5)</f>
        <v>Interseason</v>
      </c>
      <c r="D6006" s="10" t="str">
        <f>VLOOKUP($E6006,'Overview Cluster Days'!$B:$G,6)</f>
        <v>Weekday</v>
      </c>
      <c r="E6006" s="10">
        <v>20181029</v>
      </c>
      <c r="F6006" s="11">
        <v>5</v>
      </c>
      <c r="G6006" s="79">
        <v>-2245.1999999999998</v>
      </c>
      <c r="H6006" s="79">
        <v>7246.5</v>
      </c>
      <c r="I6006" s="79">
        <v>729.8</v>
      </c>
      <c r="J6006" s="79">
        <v>-492.8</v>
      </c>
      <c r="K6006" s="79">
        <v>-1165.9000000000001</v>
      </c>
      <c r="L6006" s="80">
        <v>-3271.3</v>
      </c>
      <c r="M6006" s="81">
        <v>5581.6</v>
      </c>
      <c r="N6006" s="81">
        <v>-1250.5999999999999</v>
      </c>
      <c r="O6006" s="81">
        <v>-612.79999999999995</v>
      </c>
      <c r="P6006" s="81">
        <v>-446.9</v>
      </c>
      <c r="Q6006" s="26">
        <v>47.3</v>
      </c>
      <c r="R6006" s="27">
        <v>29.21</v>
      </c>
      <c r="S6006" s="27">
        <v>39.04</v>
      </c>
      <c r="T6006" s="27">
        <v>40.5</v>
      </c>
      <c r="U6006" s="28">
        <v>33.21</v>
      </c>
    </row>
    <row r="6007" spans="1:21" x14ac:dyDescent="0.25">
      <c r="A6007" t="s">
        <v>25</v>
      </c>
      <c r="B6007" s="10" t="str">
        <f>VLOOKUP($E6007,'Overview Cluster Days'!$B:$G,3)</f>
        <v>E</v>
      </c>
      <c r="C6007" s="10" t="str">
        <f>VLOOKUP($E6007,'Overview Cluster Days'!$B:$G,5)</f>
        <v>Interseason</v>
      </c>
      <c r="D6007" s="10" t="str">
        <f>VLOOKUP($E6007,'Overview Cluster Days'!$B:$G,6)</f>
        <v>Weekday</v>
      </c>
      <c r="E6007" s="10">
        <v>20181029</v>
      </c>
      <c r="F6007" s="11">
        <v>6</v>
      </c>
      <c r="G6007" s="79">
        <v>-1936.4</v>
      </c>
      <c r="H6007" s="79">
        <v>8183.8</v>
      </c>
      <c r="I6007" s="79">
        <v>-349.2</v>
      </c>
      <c r="J6007" s="79">
        <v>-569.29999999999995</v>
      </c>
      <c r="K6007" s="79">
        <v>-1745.2</v>
      </c>
      <c r="L6007" s="80">
        <v>-2439.5</v>
      </c>
      <c r="M6007" s="81">
        <v>6951.1</v>
      </c>
      <c r="N6007" s="81">
        <v>-2411.8000000000002</v>
      </c>
      <c r="O6007" s="81">
        <v>-527.6</v>
      </c>
      <c r="P6007" s="81">
        <v>-1572.2</v>
      </c>
      <c r="Q6007" s="26">
        <v>56.94</v>
      </c>
      <c r="R6007" s="27">
        <v>36.770000000000003</v>
      </c>
      <c r="S6007" s="27">
        <v>46.24</v>
      </c>
      <c r="T6007" s="27">
        <v>40</v>
      </c>
      <c r="U6007" s="28">
        <v>40.03</v>
      </c>
    </row>
    <row r="6008" spans="1:21" x14ac:dyDescent="0.25">
      <c r="A6008" t="s">
        <v>25</v>
      </c>
      <c r="B6008" s="10" t="str">
        <f>VLOOKUP($E6008,'Overview Cluster Days'!$B:$G,3)</f>
        <v>E</v>
      </c>
      <c r="C6008" s="10" t="str">
        <f>VLOOKUP($E6008,'Overview Cluster Days'!$B:$G,5)</f>
        <v>Interseason</v>
      </c>
      <c r="D6008" s="10" t="str">
        <f>VLOOKUP($E6008,'Overview Cluster Days'!$B:$G,6)</f>
        <v>Weekday</v>
      </c>
      <c r="E6008" s="10">
        <v>20181029</v>
      </c>
      <c r="F6008" s="11">
        <v>7</v>
      </c>
      <c r="G6008" s="79">
        <v>-2120.6999999999998</v>
      </c>
      <c r="H6008" s="79">
        <v>4959.7</v>
      </c>
      <c r="I6008" s="79">
        <v>-1290.5999999999999</v>
      </c>
      <c r="J6008" s="79">
        <v>-207.3</v>
      </c>
      <c r="K6008" s="79">
        <v>-1785.7</v>
      </c>
      <c r="L6008" s="80">
        <v>-2146.5</v>
      </c>
      <c r="M6008" s="81">
        <v>6479.7</v>
      </c>
      <c r="N6008" s="81">
        <v>-2422.5</v>
      </c>
      <c r="O6008" s="81">
        <v>24</v>
      </c>
      <c r="P6008" s="81">
        <v>-1934.7</v>
      </c>
      <c r="Q6008" s="26">
        <v>64.17</v>
      </c>
      <c r="R6008" s="27">
        <v>54.28</v>
      </c>
      <c r="S6008" s="27">
        <v>58.64</v>
      </c>
      <c r="T6008" s="27">
        <v>53.74</v>
      </c>
      <c r="U6008" s="28">
        <v>55.68</v>
      </c>
    </row>
    <row r="6009" spans="1:21" x14ac:dyDescent="0.25">
      <c r="A6009" t="s">
        <v>25</v>
      </c>
      <c r="B6009" s="10" t="str">
        <f>VLOOKUP($E6009,'Overview Cluster Days'!$B:$G,3)</f>
        <v>E</v>
      </c>
      <c r="C6009" s="10" t="str">
        <f>VLOOKUP($E6009,'Overview Cluster Days'!$B:$G,5)</f>
        <v>Interseason</v>
      </c>
      <c r="D6009" s="10" t="str">
        <f>VLOOKUP($E6009,'Overview Cluster Days'!$B:$G,6)</f>
        <v>Weekday</v>
      </c>
      <c r="E6009" s="10">
        <v>20181029</v>
      </c>
      <c r="F6009" s="11">
        <v>8</v>
      </c>
      <c r="G6009" s="79">
        <v>-2776.9</v>
      </c>
      <c r="H6009" s="79">
        <v>4327.7</v>
      </c>
      <c r="I6009" s="79">
        <v>-2269.6</v>
      </c>
      <c r="J6009" s="79">
        <v>-81.8</v>
      </c>
      <c r="K6009" s="79">
        <v>-452.2</v>
      </c>
      <c r="L6009" s="80">
        <v>-2438.1999999999998</v>
      </c>
      <c r="M6009" s="81">
        <v>6212.9</v>
      </c>
      <c r="N6009" s="81">
        <v>-2861.6</v>
      </c>
      <c r="O6009" s="81">
        <v>292.10000000000002</v>
      </c>
      <c r="P6009" s="81">
        <v>-1205.2</v>
      </c>
      <c r="Q6009" s="26">
        <v>75.7</v>
      </c>
      <c r="R6009" s="27">
        <v>69.19</v>
      </c>
      <c r="S6009" s="27">
        <v>72.03</v>
      </c>
      <c r="T6009" s="27">
        <v>68.63</v>
      </c>
      <c r="U6009" s="28">
        <v>70.12</v>
      </c>
    </row>
    <row r="6010" spans="1:21" x14ac:dyDescent="0.25">
      <c r="A6010" t="s">
        <v>25</v>
      </c>
      <c r="B6010" s="10" t="str">
        <f>VLOOKUP($E6010,'Overview Cluster Days'!$B:$G,3)</f>
        <v>E</v>
      </c>
      <c r="C6010" s="10" t="str">
        <f>VLOOKUP($E6010,'Overview Cluster Days'!$B:$G,5)</f>
        <v>Interseason</v>
      </c>
      <c r="D6010" s="10" t="str">
        <f>VLOOKUP($E6010,'Overview Cluster Days'!$B:$G,6)</f>
        <v>Weekday</v>
      </c>
      <c r="E6010" s="10">
        <v>20181029</v>
      </c>
      <c r="F6010" s="11">
        <v>9</v>
      </c>
      <c r="G6010" s="79">
        <v>-3132.7</v>
      </c>
      <c r="H6010" s="79">
        <v>4369.1000000000004</v>
      </c>
      <c r="I6010" s="79">
        <v>-3735.7</v>
      </c>
      <c r="J6010" s="79">
        <v>-52.7</v>
      </c>
      <c r="K6010" s="79">
        <v>-318.89999999999998</v>
      </c>
      <c r="L6010" s="80">
        <v>-2133.3000000000002</v>
      </c>
      <c r="M6010" s="81">
        <v>6254.3</v>
      </c>
      <c r="N6010" s="81">
        <v>-3155.6</v>
      </c>
      <c r="O6010" s="81">
        <v>383.5</v>
      </c>
      <c r="P6010" s="81">
        <v>-1348.9</v>
      </c>
      <c r="Q6010" s="26">
        <v>76.069999999999993</v>
      </c>
      <c r="R6010" s="27">
        <v>68.92</v>
      </c>
      <c r="S6010" s="27">
        <v>72.06</v>
      </c>
      <c r="T6010" s="27">
        <v>68.28</v>
      </c>
      <c r="U6010" s="28">
        <v>69.959999999999994</v>
      </c>
    </row>
    <row r="6011" spans="1:21" x14ac:dyDescent="0.25">
      <c r="A6011" t="s">
        <v>25</v>
      </c>
      <c r="B6011" s="10" t="str">
        <f>VLOOKUP($E6011,'Overview Cluster Days'!$B:$G,3)</f>
        <v>E</v>
      </c>
      <c r="C6011" s="10" t="str">
        <f>VLOOKUP($E6011,'Overview Cluster Days'!$B:$G,5)</f>
        <v>Interseason</v>
      </c>
      <c r="D6011" s="10" t="str">
        <f>VLOOKUP($E6011,'Overview Cluster Days'!$B:$G,6)</f>
        <v>Weekday</v>
      </c>
      <c r="E6011" s="10">
        <v>20181029</v>
      </c>
      <c r="F6011" s="11">
        <v>10</v>
      </c>
      <c r="G6011" s="79">
        <v>-2817.3</v>
      </c>
      <c r="H6011" s="79">
        <v>3745.1</v>
      </c>
      <c r="I6011" s="79">
        <v>-2976.4</v>
      </c>
      <c r="J6011" s="79">
        <v>-29.8</v>
      </c>
      <c r="K6011" s="79">
        <v>-714.3</v>
      </c>
      <c r="L6011" s="80">
        <v>-1817.9</v>
      </c>
      <c r="M6011" s="81">
        <v>5259.7</v>
      </c>
      <c r="N6011" s="81">
        <v>-2290.6</v>
      </c>
      <c r="O6011" s="81">
        <v>283.10000000000002</v>
      </c>
      <c r="P6011" s="81">
        <v>-1434.3</v>
      </c>
      <c r="Q6011" s="26">
        <v>110.07</v>
      </c>
      <c r="R6011" s="27">
        <v>60.68</v>
      </c>
      <c r="S6011" s="27">
        <v>82.46</v>
      </c>
      <c r="T6011" s="27">
        <v>56.57</v>
      </c>
      <c r="U6011" s="28">
        <v>68</v>
      </c>
    </row>
    <row r="6012" spans="1:21" x14ac:dyDescent="0.25">
      <c r="A6012" t="s">
        <v>25</v>
      </c>
      <c r="B6012" s="10" t="str">
        <f>VLOOKUP($E6012,'Overview Cluster Days'!$B:$G,3)</f>
        <v>E</v>
      </c>
      <c r="C6012" s="10" t="str">
        <f>VLOOKUP($E6012,'Overview Cluster Days'!$B:$G,5)</f>
        <v>Interseason</v>
      </c>
      <c r="D6012" s="10" t="str">
        <f>VLOOKUP($E6012,'Overview Cluster Days'!$B:$G,6)</f>
        <v>Weekday</v>
      </c>
      <c r="E6012" s="10">
        <v>20181029</v>
      </c>
      <c r="F6012" s="11">
        <v>11</v>
      </c>
      <c r="G6012" s="79">
        <v>-2748.1</v>
      </c>
      <c r="H6012" s="79">
        <v>2926.9</v>
      </c>
      <c r="I6012" s="79">
        <v>-3479.4</v>
      </c>
      <c r="J6012" s="79">
        <v>241.6</v>
      </c>
      <c r="K6012" s="79">
        <v>-399</v>
      </c>
      <c r="L6012" s="80">
        <v>-1748.7</v>
      </c>
      <c r="M6012" s="81">
        <v>4812.1000000000004</v>
      </c>
      <c r="N6012" s="81">
        <v>-2288.9</v>
      </c>
      <c r="O6012" s="81">
        <v>554.5</v>
      </c>
      <c r="P6012" s="81">
        <v>-1329</v>
      </c>
      <c r="Q6012" s="26">
        <v>104.42</v>
      </c>
      <c r="R6012" s="27">
        <v>61.82</v>
      </c>
      <c r="S6012" s="27">
        <v>80.7</v>
      </c>
      <c r="T6012" s="27">
        <v>58.3</v>
      </c>
      <c r="U6012" s="28">
        <v>68.25</v>
      </c>
    </row>
    <row r="6013" spans="1:21" x14ac:dyDescent="0.25">
      <c r="A6013" t="s">
        <v>25</v>
      </c>
      <c r="B6013" s="10" t="str">
        <f>VLOOKUP($E6013,'Overview Cluster Days'!$B:$G,3)</f>
        <v>E</v>
      </c>
      <c r="C6013" s="10" t="str">
        <f>VLOOKUP($E6013,'Overview Cluster Days'!$B:$G,5)</f>
        <v>Interseason</v>
      </c>
      <c r="D6013" s="10" t="str">
        <f>VLOOKUP($E6013,'Overview Cluster Days'!$B:$G,6)</f>
        <v>Weekday</v>
      </c>
      <c r="E6013" s="10">
        <v>20181029</v>
      </c>
      <c r="F6013" s="11">
        <v>12</v>
      </c>
      <c r="G6013" s="79">
        <v>-2910.5</v>
      </c>
      <c r="H6013" s="79">
        <v>3206.5</v>
      </c>
      <c r="I6013" s="79">
        <v>-3862.6</v>
      </c>
      <c r="J6013" s="79">
        <v>392.9</v>
      </c>
      <c r="K6013" s="79">
        <v>-1092.4000000000001</v>
      </c>
      <c r="L6013" s="80">
        <v>-1911.1</v>
      </c>
      <c r="M6013" s="81">
        <v>5091.7</v>
      </c>
      <c r="N6013" s="81">
        <v>-1953</v>
      </c>
      <c r="O6013" s="81">
        <v>705.8</v>
      </c>
      <c r="P6013" s="81">
        <v>-1933.4</v>
      </c>
      <c r="Q6013" s="26">
        <v>100.75</v>
      </c>
      <c r="R6013" s="27">
        <v>60.68</v>
      </c>
      <c r="S6013" s="27">
        <v>78.260000000000005</v>
      </c>
      <c r="T6013" s="27">
        <v>57.34</v>
      </c>
      <c r="U6013" s="28">
        <v>66.47</v>
      </c>
    </row>
    <row r="6014" spans="1:21" x14ac:dyDescent="0.25">
      <c r="A6014" t="s">
        <v>25</v>
      </c>
      <c r="B6014" s="10" t="str">
        <f>VLOOKUP($E6014,'Overview Cluster Days'!$B:$G,3)</f>
        <v>E</v>
      </c>
      <c r="C6014" s="10" t="str">
        <f>VLOOKUP($E6014,'Overview Cluster Days'!$B:$G,5)</f>
        <v>Interseason</v>
      </c>
      <c r="D6014" s="10" t="str">
        <f>VLOOKUP($E6014,'Overview Cluster Days'!$B:$G,6)</f>
        <v>Weekday</v>
      </c>
      <c r="E6014" s="10">
        <v>20181029</v>
      </c>
      <c r="F6014" s="11">
        <v>13</v>
      </c>
      <c r="G6014" s="79">
        <v>-3008</v>
      </c>
      <c r="H6014" s="79">
        <v>3052.2</v>
      </c>
      <c r="I6014" s="79">
        <v>-4274.5</v>
      </c>
      <c r="J6014" s="79">
        <v>560</v>
      </c>
      <c r="K6014" s="79">
        <v>-1003.8</v>
      </c>
      <c r="L6014" s="80">
        <v>-2008.6</v>
      </c>
      <c r="M6014" s="81">
        <v>4937.3999999999996</v>
      </c>
      <c r="N6014" s="81">
        <v>-2050.9</v>
      </c>
      <c r="O6014" s="81">
        <v>872.9</v>
      </c>
      <c r="P6014" s="81">
        <v>-1750.8</v>
      </c>
      <c r="Q6014" s="26">
        <v>96.1</v>
      </c>
      <c r="R6014" s="27">
        <v>58.31</v>
      </c>
      <c r="S6014" s="27">
        <v>75</v>
      </c>
      <c r="T6014" s="27">
        <v>55.18</v>
      </c>
      <c r="U6014" s="28">
        <v>63.79</v>
      </c>
    </row>
    <row r="6015" spans="1:21" x14ac:dyDescent="0.25">
      <c r="A6015" t="s">
        <v>25</v>
      </c>
      <c r="B6015" s="10" t="str">
        <f>VLOOKUP($E6015,'Overview Cluster Days'!$B:$G,3)</f>
        <v>E</v>
      </c>
      <c r="C6015" s="10" t="str">
        <f>VLOOKUP($E6015,'Overview Cluster Days'!$B:$G,5)</f>
        <v>Interseason</v>
      </c>
      <c r="D6015" s="10" t="str">
        <f>VLOOKUP($E6015,'Overview Cluster Days'!$B:$G,6)</f>
        <v>Weekday</v>
      </c>
      <c r="E6015" s="10">
        <v>20181029</v>
      </c>
      <c r="F6015" s="11">
        <v>14</v>
      </c>
      <c r="G6015" s="79">
        <v>-2939.9</v>
      </c>
      <c r="H6015" s="79">
        <v>3667.7</v>
      </c>
      <c r="I6015" s="79">
        <v>-4064.5</v>
      </c>
      <c r="J6015" s="79">
        <v>175.9</v>
      </c>
      <c r="K6015" s="79">
        <v>-1356.3</v>
      </c>
      <c r="L6015" s="80">
        <v>-1940.5</v>
      </c>
      <c r="M6015" s="81">
        <v>5552.9</v>
      </c>
      <c r="N6015" s="81">
        <v>-2058.9</v>
      </c>
      <c r="O6015" s="81">
        <v>549.79999999999995</v>
      </c>
      <c r="P6015" s="81">
        <v>-2103.3000000000002</v>
      </c>
      <c r="Q6015" s="26">
        <v>101.08</v>
      </c>
      <c r="R6015" s="27">
        <v>53.81</v>
      </c>
      <c r="S6015" s="27">
        <v>74.7</v>
      </c>
      <c r="T6015" s="27">
        <v>49.9</v>
      </c>
      <c r="U6015" s="28">
        <v>60.67</v>
      </c>
    </row>
    <row r="6016" spans="1:21" x14ac:dyDescent="0.25">
      <c r="A6016" t="s">
        <v>25</v>
      </c>
      <c r="B6016" s="10" t="str">
        <f>VLOOKUP($E6016,'Overview Cluster Days'!$B:$G,3)</f>
        <v>E</v>
      </c>
      <c r="C6016" s="10" t="str">
        <f>VLOOKUP($E6016,'Overview Cluster Days'!$B:$G,5)</f>
        <v>Interseason</v>
      </c>
      <c r="D6016" s="10" t="str">
        <f>VLOOKUP($E6016,'Overview Cluster Days'!$B:$G,6)</f>
        <v>Weekday</v>
      </c>
      <c r="E6016" s="10">
        <v>20181029</v>
      </c>
      <c r="F6016" s="11">
        <v>15</v>
      </c>
      <c r="G6016" s="79">
        <v>-3085.8</v>
      </c>
      <c r="H6016" s="79">
        <v>4450.7</v>
      </c>
      <c r="I6016" s="79">
        <v>-3429.3</v>
      </c>
      <c r="J6016" s="79">
        <v>64.7</v>
      </c>
      <c r="K6016" s="79">
        <v>-2131.4</v>
      </c>
      <c r="L6016" s="80">
        <v>-2086.4</v>
      </c>
      <c r="M6016" s="81">
        <v>6335.9</v>
      </c>
      <c r="N6016" s="81">
        <v>-1809.7</v>
      </c>
      <c r="O6016" s="81">
        <v>438.6</v>
      </c>
      <c r="P6016" s="81">
        <v>-2878.4</v>
      </c>
      <c r="Q6016" s="26">
        <v>88.45</v>
      </c>
      <c r="R6016" s="27">
        <v>52.84</v>
      </c>
      <c r="S6016" s="27">
        <v>68.58</v>
      </c>
      <c r="T6016" s="27">
        <v>49.9</v>
      </c>
      <c r="U6016" s="28">
        <v>58.01</v>
      </c>
    </row>
    <row r="6017" spans="1:21" x14ac:dyDescent="0.25">
      <c r="A6017" t="s">
        <v>25</v>
      </c>
      <c r="B6017" s="10" t="str">
        <f>VLOOKUP($E6017,'Overview Cluster Days'!$B:$G,3)</f>
        <v>E</v>
      </c>
      <c r="C6017" s="10" t="str">
        <f>VLOOKUP($E6017,'Overview Cluster Days'!$B:$G,5)</f>
        <v>Interseason</v>
      </c>
      <c r="D6017" s="10" t="str">
        <f>VLOOKUP($E6017,'Overview Cluster Days'!$B:$G,6)</f>
        <v>Weekday</v>
      </c>
      <c r="E6017" s="10">
        <v>20181029</v>
      </c>
      <c r="F6017" s="11">
        <v>16</v>
      </c>
      <c r="G6017" s="79">
        <v>-3213.9</v>
      </c>
      <c r="H6017" s="79">
        <v>4926.1000000000004</v>
      </c>
      <c r="I6017" s="79">
        <v>-2885.5</v>
      </c>
      <c r="J6017" s="79">
        <v>-235.3</v>
      </c>
      <c r="K6017" s="79">
        <v>-1843.9</v>
      </c>
      <c r="L6017" s="80">
        <v>-2214.5</v>
      </c>
      <c r="M6017" s="81">
        <v>6811.3</v>
      </c>
      <c r="N6017" s="81">
        <v>-2144.5</v>
      </c>
      <c r="O6017" s="81">
        <v>138.6</v>
      </c>
      <c r="P6017" s="81">
        <v>-2590.9</v>
      </c>
      <c r="Q6017" s="26">
        <v>82.83</v>
      </c>
      <c r="R6017" s="27">
        <v>52.41</v>
      </c>
      <c r="S6017" s="27">
        <v>65.709999999999994</v>
      </c>
      <c r="T6017" s="27">
        <v>49.9</v>
      </c>
      <c r="U6017" s="28">
        <v>56.71</v>
      </c>
    </row>
    <row r="6018" spans="1:21" x14ac:dyDescent="0.25">
      <c r="A6018" t="s">
        <v>25</v>
      </c>
      <c r="B6018" s="10" t="str">
        <f>VLOOKUP($E6018,'Overview Cluster Days'!$B:$G,3)</f>
        <v>E</v>
      </c>
      <c r="C6018" s="10" t="str">
        <f>VLOOKUP($E6018,'Overview Cluster Days'!$B:$G,5)</f>
        <v>Interseason</v>
      </c>
      <c r="D6018" s="10" t="str">
        <f>VLOOKUP($E6018,'Overview Cluster Days'!$B:$G,6)</f>
        <v>Weekday</v>
      </c>
      <c r="E6018" s="10">
        <v>20181029</v>
      </c>
      <c r="F6018" s="11">
        <v>17</v>
      </c>
      <c r="G6018" s="79">
        <v>-3446.7</v>
      </c>
      <c r="H6018" s="79">
        <v>4235.2</v>
      </c>
      <c r="I6018" s="79">
        <v>-2118.5</v>
      </c>
      <c r="J6018" s="79">
        <v>9.5</v>
      </c>
      <c r="K6018" s="79">
        <v>-1676</v>
      </c>
      <c r="L6018" s="80">
        <v>-2447.3000000000002</v>
      </c>
      <c r="M6018" s="81">
        <v>6120.4</v>
      </c>
      <c r="N6018" s="81">
        <v>-1596</v>
      </c>
      <c r="O6018" s="81">
        <v>345.9</v>
      </c>
      <c r="P6018" s="81">
        <v>-2423</v>
      </c>
      <c r="Q6018" s="26">
        <v>90.92</v>
      </c>
      <c r="R6018" s="27">
        <v>51.67</v>
      </c>
      <c r="S6018" s="27">
        <v>68.83</v>
      </c>
      <c r="T6018" s="27">
        <v>48.43</v>
      </c>
      <c r="U6018" s="28">
        <v>57.25</v>
      </c>
    </row>
    <row r="6019" spans="1:21" x14ac:dyDescent="0.25">
      <c r="A6019" t="s">
        <v>25</v>
      </c>
      <c r="B6019" s="10" t="str">
        <f>VLOOKUP($E6019,'Overview Cluster Days'!$B:$G,3)</f>
        <v>E</v>
      </c>
      <c r="C6019" s="10" t="str">
        <f>VLOOKUP($E6019,'Overview Cluster Days'!$B:$G,5)</f>
        <v>Interseason</v>
      </c>
      <c r="D6019" s="10" t="str">
        <f>VLOOKUP($E6019,'Overview Cluster Days'!$B:$G,6)</f>
        <v>Weekday</v>
      </c>
      <c r="E6019" s="10">
        <v>20181029</v>
      </c>
      <c r="F6019" s="11">
        <v>18</v>
      </c>
      <c r="G6019" s="79">
        <v>-3805.5</v>
      </c>
      <c r="H6019" s="79">
        <v>7047.3</v>
      </c>
      <c r="I6019" s="79">
        <v>-3212.6</v>
      </c>
      <c r="J6019" s="79">
        <v>614.1</v>
      </c>
      <c r="K6019" s="79">
        <v>-1454.3</v>
      </c>
      <c r="L6019" s="80">
        <v>-2806.1</v>
      </c>
      <c r="M6019" s="81">
        <v>8932.5</v>
      </c>
      <c r="N6019" s="81">
        <v>-5453</v>
      </c>
      <c r="O6019" s="81">
        <v>1527.9</v>
      </c>
      <c r="P6019" s="81">
        <v>-2201.3000000000002</v>
      </c>
      <c r="Q6019" s="26">
        <v>92.89</v>
      </c>
      <c r="R6019" s="27">
        <v>63.09</v>
      </c>
      <c r="S6019" s="27">
        <v>79.05</v>
      </c>
      <c r="T6019" s="27">
        <v>81.69</v>
      </c>
      <c r="U6019" s="28">
        <v>69.349999999999994</v>
      </c>
    </row>
    <row r="6020" spans="1:21" x14ac:dyDescent="0.25">
      <c r="A6020" t="s">
        <v>25</v>
      </c>
      <c r="B6020" s="10" t="str">
        <f>VLOOKUP($E6020,'Overview Cluster Days'!$B:$G,3)</f>
        <v>E</v>
      </c>
      <c r="C6020" s="10" t="str">
        <f>VLOOKUP($E6020,'Overview Cluster Days'!$B:$G,5)</f>
        <v>Interseason</v>
      </c>
      <c r="D6020" s="10" t="str">
        <f>VLOOKUP($E6020,'Overview Cluster Days'!$B:$G,6)</f>
        <v>Weekday</v>
      </c>
      <c r="E6020" s="10">
        <v>20181029</v>
      </c>
      <c r="F6020" s="11">
        <v>19</v>
      </c>
      <c r="G6020" s="79">
        <v>-3358</v>
      </c>
      <c r="H6020" s="79">
        <v>6718.1</v>
      </c>
      <c r="I6020" s="79">
        <v>-4164.8999999999996</v>
      </c>
      <c r="J6020" s="79">
        <v>1352.1</v>
      </c>
      <c r="K6020" s="79">
        <v>-383.4</v>
      </c>
      <c r="L6020" s="80">
        <v>-3309.1</v>
      </c>
      <c r="M6020" s="81">
        <v>8412.7999999999993</v>
      </c>
      <c r="N6020" s="81">
        <v>-5638.3</v>
      </c>
      <c r="O6020" s="81">
        <v>1665</v>
      </c>
      <c r="P6020" s="81">
        <v>-1130.4000000000001</v>
      </c>
      <c r="Q6020" s="26">
        <v>122.35</v>
      </c>
      <c r="R6020" s="27">
        <v>58.64</v>
      </c>
      <c r="S6020" s="27">
        <v>90.3</v>
      </c>
      <c r="T6020" s="27">
        <v>82</v>
      </c>
      <c r="U6020" s="28">
        <v>69.98</v>
      </c>
    </row>
    <row r="6021" spans="1:21" x14ac:dyDescent="0.25">
      <c r="A6021" t="s">
        <v>25</v>
      </c>
      <c r="B6021" s="10" t="str">
        <f>VLOOKUP($E6021,'Overview Cluster Days'!$B:$G,3)</f>
        <v>E</v>
      </c>
      <c r="C6021" s="10" t="str">
        <f>VLOOKUP($E6021,'Overview Cluster Days'!$B:$G,5)</f>
        <v>Interseason</v>
      </c>
      <c r="D6021" s="10" t="str">
        <f>VLOOKUP($E6021,'Overview Cluster Days'!$B:$G,6)</f>
        <v>Weekday</v>
      </c>
      <c r="E6021" s="10">
        <v>20181029</v>
      </c>
      <c r="F6021" s="11">
        <v>20</v>
      </c>
      <c r="G6021" s="79">
        <v>-2862</v>
      </c>
      <c r="H6021" s="79">
        <v>6815.6</v>
      </c>
      <c r="I6021" s="79">
        <v>-4691.5</v>
      </c>
      <c r="J6021" s="79">
        <v>1204.5999999999999</v>
      </c>
      <c r="K6021" s="79">
        <v>-91.3</v>
      </c>
      <c r="L6021" s="80">
        <v>-2455.1999999999998</v>
      </c>
      <c r="M6021" s="81">
        <v>8700.7999999999993</v>
      </c>
      <c r="N6021" s="81">
        <v>-6842.9</v>
      </c>
      <c r="O6021" s="81">
        <v>1435.6</v>
      </c>
      <c r="P6021" s="81">
        <v>-838.3</v>
      </c>
      <c r="Q6021" s="26">
        <v>119.81</v>
      </c>
      <c r="R6021" s="27">
        <v>55.26</v>
      </c>
      <c r="S6021" s="27">
        <v>84.94</v>
      </c>
      <c r="T6021" s="27">
        <v>53.79</v>
      </c>
      <c r="U6021" s="28">
        <v>65.099999999999994</v>
      </c>
    </row>
    <row r="6022" spans="1:21" x14ac:dyDescent="0.25">
      <c r="A6022" t="s">
        <v>25</v>
      </c>
      <c r="B6022" s="10" t="str">
        <f>VLOOKUP($E6022,'Overview Cluster Days'!$B:$G,3)</f>
        <v>E</v>
      </c>
      <c r="C6022" s="10" t="str">
        <f>VLOOKUP($E6022,'Overview Cluster Days'!$B:$G,5)</f>
        <v>Interseason</v>
      </c>
      <c r="D6022" s="10" t="str">
        <f>VLOOKUP($E6022,'Overview Cluster Days'!$B:$G,6)</f>
        <v>Weekday</v>
      </c>
      <c r="E6022" s="10">
        <v>20181029</v>
      </c>
      <c r="F6022" s="11">
        <v>21</v>
      </c>
      <c r="G6022" s="79">
        <v>-3093.3</v>
      </c>
      <c r="H6022" s="79">
        <v>5479.4</v>
      </c>
      <c r="I6022" s="79">
        <v>-3246.7</v>
      </c>
      <c r="J6022" s="79">
        <v>1222.8</v>
      </c>
      <c r="K6022" s="79">
        <v>-82.5</v>
      </c>
      <c r="L6022" s="80">
        <v>-3053.7</v>
      </c>
      <c r="M6022" s="81">
        <v>6707.6</v>
      </c>
      <c r="N6022" s="81">
        <v>-4360.1000000000004</v>
      </c>
      <c r="O6022" s="81">
        <v>1535.7</v>
      </c>
      <c r="P6022" s="81">
        <v>-829.5</v>
      </c>
      <c r="Q6022" s="26">
        <v>85.41</v>
      </c>
      <c r="R6022" s="27">
        <v>46.58</v>
      </c>
      <c r="S6022" s="27">
        <v>75.599999999999994</v>
      </c>
      <c r="T6022" s="27">
        <v>53.67</v>
      </c>
      <c r="U6022" s="28">
        <v>62.65</v>
      </c>
    </row>
    <row r="6023" spans="1:21" x14ac:dyDescent="0.25">
      <c r="A6023" t="s">
        <v>25</v>
      </c>
      <c r="B6023" s="10" t="str">
        <f>VLOOKUP($E6023,'Overview Cluster Days'!$B:$G,3)</f>
        <v>E</v>
      </c>
      <c r="C6023" s="10" t="str">
        <f>VLOOKUP($E6023,'Overview Cluster Days'!$B:$G,5)</f>
        <v>Interseason</v>
      </c>
      <c r="D6023" s="10" t="str">
        <f>VLOOKUP($E6023,'Overview Cluster Days'!$B:$G,6)</f>
        <v>Weekday</v>
      </c>
      <c r="E6023" s="10">
        <v>20181029</v>
      </c>
      <c r="F6023" s="11">
        <v>22</v>
      </c>
      <c r="G6023" s="79">
        <v>-2546.5</v>
      </c>
      <c r="H6023" s="79">
        <v>7245.4</v>
      </c>
      <c r="I6023" s="79">
        <v>-1836.4</v>
      </c>
      <c r="J6023" s="79">
        <v>659.7</v>
      </c>
      <c r="K6023" s="79">
        <v>-292.5</v>
      </c>
      <c r="L6023" s="80">
        <v>-2052.1999999999998</v>
      </c>
      <c r="M6023" s="81">
        <v>5928.6</v>
      </c>
      <c r="N6023" s="81">
        <v>-3904.5</v>
      </c>
      <c r="O6023" s="81">
        <v>972.6</v>
      </c>
      <c r="P6023" s="81">
        <v>-944.5</v>
      </c>
      <c r="Q6023" s="26">
        <v>75.02</v>
      </c>
      <c r="R6023" s="27">
        <v>40.950000000000003</v>
      </c>
      <c r="S6023" s="27">
        <v>71.38</v>
      </c>
      <c r="T6023" s="27">
        <v>54.02</v>
      </c>
      <c r="U6023" s="28">
        <v>59.45</v>
      </c>
    </row>
    <row r="6024" spans="1:21" x14ac:dyDescent="0.25">
      <c r="A6024" t="s">
        <v>25</v>
      </c>
      <c r="B6024" s="10" t="str">
        <f>VLOOKUP($E6024,'Overview Cluster Days'!$B:$G,3)</f>
        <v>E</v>
      </c>
      <c r="C6024" s="10" t="str">
        <f>VLOOKUP($E6024,'Overview Cluster Days'!$B:$G,5)</f>
        <v>Interseason</v>
      </c>
      <c r="D6024" s="10" t="str">
        <f>VLOOKUP($E6024,'Overview Cluster Days'!$B:$G,6)</f>
        <v>Weekday</v>
      </c>
      <c r="E6024" s="10">
        <v>20181029</v>
      </c>
      <c r="F6024" s="11">
        <v>23</v>
      </c>
      <c r="G6024" s="79">
        <v>-2624.7</v>
      </c>
      <c r="H6024" s="79">
        <v>7973</v>
      </c>
      <c r="I6024" s="79">
        <v>-3509</v>
      </c>
      <c r="J6024" s="79">
        <v>67.900000000000006</v>
      </c>
      <c r="K6024" s="79">
        <v>-608</v>
      </c>
      <c r="L6024" s="80">
        <v>-1625.3</v>
      </c>
      <c r="M6024" s="81">
        <v>6389.8</v>
      </c>
      <c r="N6024" s="81">
        <v>-4221.3</v>
      </c>
      <c r="O6024" s="81">
        <v>441.8</v>
      </c>
      <c r="P6024" s="81">
        <v>-985</v>
      </c>
      <c r="Q6024" s="26">
        <v>72.17</v>
      </c>
      <c r="R6024" s="27">
        <v>33.69</v>
      </c>
      <c r="S6024" s="27">
        <v>66.89</v>
      </c>
      <c r="T6024" s="27">
        <v>52.8</v>
      </c>
      <c r="U6024" s="28">
        <v>53.34</v>
      </c>
    </row>
    <row r="6025" spans="1:21" x14ac:dyDescent="0.25">
      <c r="A6025" t="s">
        <v>25</v>
      </c>
      <c r="B6025" s="10" t="str">
        <f>VLOOKUP($E6025,'Overview Cluster Days'!$B:$G,3)</f>
        <v>E</v>
      </c>
      <c r="C6025" s="10" t="str">
        <f>VLOOKUP($E6025,'Overview Cluster Days'!$B:$G,5)</f>
        <v>Interseason</v>
      </c>
      <c r="D6025" s="10" t="str">
        <f>VLOOKUP($E6025,'Overview Cluster Days'!$B:$G,6)</f>
        <v>Weekday</v>
      </c>
      <c r="E6025" s="10">
        <v>20181029</v>
      </c>
      <c r="F6025" s="11">
        <v>24</v>
      </c>
      <c r="G6025" s="79">
        <v>-2541</v>
      </c>
      <c r="H6025" s="79">
        <v>7259.9</v>
      </c>
      <c r="I6025" s="79">
        <v>-5593.9</v>
      </c>
      <c r="J6025" s="79">
        <v>33.9</v>
      </c>
      <c r="K6025" s="79">
        <v>-298</v>
      </c>
      <c r="L6025" s="80">
        <v>-1541.6</v>
      </c>
      <c r="M6025" s="81">
        <v>6032.1</v>
      </c>
      <c r="N6025" s="81">
        <v>-4898.3</v>
      </c>
      <c r="O6025" s="81">
        <v>407.8</v>
      </c>
      <c r="P6025" s="81">
        <v>0</v>
      </c>
      <c r="Q6025" s="26">
        <v>68.489999999999995</v>
      </c>
      <c r="R6025" s="27">
        <v>26.92</v>
      </c>
      <c r="S6025" s="27">
        <v>62</v>
      </c>
      <c r="T6025" s="27">
        <v>50</v>
      </c>
      <c r="U6025" s="28">
        <v>44.05</v>
      </c>
    </row>
    <row r="6026" spans="1:21" x14ac:dyDescent="0.25">
      <c r="A6026" t="s">
        <v>25</v>
      </c>
      <c r="B6026" s="10" t="str">
        <f>VLOOKUP($E6026,'Overview Cluster Days'!$B:$G,3)</f>
        <v>E</v>
      </c>
      <c r="C6026" s="10" t="str">
        <f>VLOOKUP($E6026,'Overview Cluster Days'!$B:$G,5)</f>
        <v>Interseason</v>
      </c>
      <c r="D6026" s="10" t="str">
        <f>VLOOKUP($E6026,'Overview Cluster Days'!$B:$G,6)</f>
        <v>Weekday</v>
      </c>
      <c r="E6026" s="10">
        <v>20181030</v>
      </c>
      <c r="F6026" s="11">
        <v>1</v>
      </c>
      <c r="G6026" s="79">
        <v>-1895</v>
      </c>
      <c r="H6026" s="79">
        <v>8110.4</v>
      </c>
      <c r="I6026" s="79">
        <v>-3769.6</v>
      </c>
      <c r="J6026" s="79">
        <v>-422.5</v>
      </c>
      <c r="K6026" s="79">
        <v>-409.5</v>
      </c>
      <c r="L6026" s="80">
        <v>-1629.4</v>
      </c>
      <c r="M6026" s="81">
        <v>8293.4</v>
      </c>
      <c r="N6026" s="81">
        <v>-5689</v>
      </c>
      <c r="O6026" s="81">
        <v>-481.5</v>
      </c>
      <c r="P6026" s="81">
        <v>-493.5</v>
      </c>
      <c r="Q6026" s="26">
        <v>62</v>
      </c>
      <c r="R6026" s="27">
        <v>29.48</v>
      </c>
      <c r="S6026" s="27">
        <v>55.43</v>
      </c>
      <c r="T6026" s="27">
        <v>40.1</v>
      </c>
      <c r="U6026" s="28">
        <v>38.94</v>
      </c>
    </row>
    <row r="6027" spans="1:21" x14ac:dyDescent="0.25">
      <c r="A6027" t="s">
        <v>25</v>
      </c>
      <c r="B6027" s="10" t="str">
        <f>VLOOKUP($E6027,'Overview Cluster Days'!$B:$G,3)</f>
        <v>E</v>
      </c>
      <c r="C6027" s="10" t="str">
        <f>VLOOKUP($E6027,'Overview Cluster Days'!$B:$G,5)</f>
        <v>Interseason</v>
      </c>
      <c r="D6027" s="10" t="str">
        <f>VLOOKUP($E6027,'Overview Cluster Days'!$B:$G,6)</f>
        <v>Weekday</v>
      </c>
      <c r="E6027" s="10">
        <v>20181030</v>
      </c>
      <c r="F6027" s="11">
        <v>2</v>
      </c>
      <c r="G6027" s="79">
        <v>-1841.3</v>
      </c>
      <c r="H6027" s="79">
        <v>8093.6</v>
      </c>
      <c r="I6027" s="79">
        <v>-3142.8</v>
      </c>
      <c r="J6027" s="79">
        <v>-329.6</v>
      </c>
      <c r="K6027" s="79">
        <v>-279.39999999999998</v>
      </c>
      <c r="L6027" s="80">
        <v>-1628.2</v>
      </c>
      <c r="M6027" s="81">
        <v>7669.4</v>
      </c>
      <c r="N6027" s="81">
        <v>-5805.9</v>
      </c>
      <c r="O6027" s="81">
        <v>-195.9</v>
      </c>
      <c r="P6027" s="81">
        <v>-39.4</v>
      </c>
      <c r="Q6027" s="26">
        <v>62.1</v>
      </c>
      <c r="R6027" s="27">
        <v>27.8</v>
      </c>
      <c r="S6027" s="27">
        <v>51.54</v>
      </c>
      <c r="T6027" s="27">
        <v>41.13</v>
      </c>
      <c r="U6027" s="28">
        <v>36.58</v>
      </c>
    </row>
    <row r="6028" spans="1:21" x14ac:dyDescent="0.25">
      <c r="A6028" t="s">
        <v>25</v>
      </c>
      <c r="B6028" s="10" t="str">
        <f>VLOOKUP($E6028,'Overview Cluster Days'!$B:$G,3)</f>
        <v>E</v>
      </c>
      <c r="C6028" s="10" t="str">
        <f>VLOOKUP($E6028,'Overview Cluster Days'!$B:$G,5)</f>
        <v>Interseason</v>
      </c>
      <c r="D6028" s="10" t="str">
        <f>VLOOKUP($E6028,'Overview Cluster Days'!$B:$G,6)</f>
        <v>Weekday</v>
      </c>
      <c r="E6028" s="10">
        <v>20181030</v>
      </c>
      <c r="F6028" s="11">
        <v>3</v>
      </c>
      <c r="G6028" s="79">
        <v>-2077.4</v>
      </c>
      <c r="H6028" s="79">
        <v>8663.1</v>
      </c>
      <c r="I6028" s="79">
        <v>-1849.1</v>
      </c>
      <c r="J6028" s="79">
        <v>-856.4</v>
      </c>
      <c r="K6028" s="79">
        <v>-135.80000000000001</v>
      </c>
      <c r="L6028" s="80">
        <v>-1608</v>
      </c>
      <c r="M6028" s="81">
        <v>7724.8</v>
      </c>
      <c r="N6028" s="81">
        <v>-5115.2</v>
      </c>
      <c r="O6028" s="81">
        <v>-1091.8</v>
      </c>
      <c r="P6028" s="81">
        <v>90.2</v>
      </c>
      <c r="Q6028" s="26">
        <v>60.67</v>
      </c>
      <c r="R6028" s="27">
        <v>26.33</v>
      </c>
      <c r="S6028" s="27">
        <v>49.13</v>
      </c>
      <c r="T6028" s="27">
        <v>37</v>
      </c>
      <c r="U6028" s="28">
        <v>26.33</v>
      </c>
    </row>
    <row r="6029" spans="1:21" x14ac:dyDescent="0.25">
      <c r="A6029" t="s">
        <v>25</v>
      </c>
      <c r="B6029" s="10" t="str">
        <f>VLOOKUP($E6029,'Overview Cluster Days'!$B:$G,3)</f>
        <v>E</v>
      </c>
      <c r="C6029" s="10" t="str">
        <f>VLOOKUP($E6029,'Overview Cluster Days'!$B:$G,5)</f>
        <v>Interseason</v>
      </c>
      <c r="D6029" s="10" t="str">
        <f>VLOOKUP($E6029,'Overview Cluster Days'!$B:$G,6)</f>
        <v>Weekday</v>
      </c>
      <c r="E6029" s="10">
        <v>20181030</v>
      </c>
      <c r="F6029" s="11">
        <v>4</v>
      </c>
      <c r="G6029" s="79">
        <v>-2128.6</v>
      </c>
      <c r="H6029" s="79">
        <v>8115.6</v>
      </c>
      <c r="I6029" s="79">
        <v>-1063.2</v>
      </c>
      <c r="J6029" s="79">
        <v>-651.5</v>
      </c>
      <c r="K6029" s="79">
        <v>-83.4</v>
      </c>
      <c r="L6029" s="80">
        <v>-1273.7</v>
      </c>
      <c r="M6029" s="81">
        <v>7165.1</v>
      </c>
      <c r="N6029" s="81">
        <v>-5220.5</v>
      </c>
      <c r="O6029" s="81">
        <v>-771.5</v>
      </c>
      <c r="P6029" s="81">
        <v>100.6</v>
      </c>
      <c r="Q6029" s="26">
        <v>61.36</v>
      </c>
      <c r="R6029" s="27">
        <v>24.18</v>
      </c>
      <c r="S6029" s="27">
        <v>47.72</v>
      </c>
      <c r="T6029" s="27">
        <v>38</v>
      </c>
      <c r="U6029" s="28">
        <v>24.18</v>
      </c>
    </row>
    <row r="6030" spans="1:21" x14ac:dyDescent="0.25">
      <c r="A6030" t="s">
        <v>25</v>
      </c>
      <c r="B6030" s="10" t="str">
        <f>VLOOKUP($E6030,'Overview Cluster Days'!$B:$G,3)</f>
        <v>E</v>
      </c>
      <c r="C6030" s="10" t="str">
        <f>VLOOKUP($E6030,'Overview Cluster Days'!$B:$G,5)</f>
        <v>Interseason</v>
      </c>
      <c r="D6030" s="10" t="str">
        <f>VLOOKUP($E6030,'Overview Cluster Days'!$B:$G,6)</f>
        <v>Weekday</v>
      </c>
      <c r="E6030" s="10">
        <v>20181030</v>
      </c>
      <c r="F6030" s="11">
        <v>5</v>
      </c>
      <c r="G6030" s="79">
        <v>-2053.9</v>
      </c>
      <c r="H6030" s="79">
        <v>8506.6</v>
      </c>
      <c r="I6030" s="79">
        <v>-1341.9</v>
      </c>
      <c r="J6030" s="79">
        <v>-210.7</v>
      </c>
      <c r="K6030" s="79">
        <v>-307.89999999999998</v>
      </c>
      <c r="L6030" s="80">
        <v>-1054.5</v>
      </c>
      <c r="M6030" s="81">
        <v>7436.9</v>
      </c>
      <c r="N6030" s="81">
        <v>-6260.6</v>
      </c>
      <c r="O6030" s="81">
        <v>127.1</v>
      </c>
      <c r="P6030" s="81">
        <v>-248.9</v>
      </c>
      <c r="Q6030" s="26">
        <v>65.61</v>
      </c>
      <c r="R6030" s="27">
        <v>29.15</v>
      </c>
      <c r="S6030" s="27">
        <v>47.29</v>
      </c>
      <c r="T6030" s="27">
        <v>40.97</v>
      </c>
      <c r="U6030" s="28">
        <v>35.86</v>
      </c>
    </row>
    <row r="6031" spans="1:21" x14ac:dyDescent="0.25">
      <c r="A6031" t="s">
        <v>25</v>
      </c>
      <c r="B6031" s="10" t="str">
        <f>VLOOKUP($E6031,'Overview Cluster Days'!$B:$G,3)</f>
        <v>E</v>
      </c>
      <c r="C6031" s="10" t="str">
        <f>VLOOKUP($E6031,'Overview Cluster Days'!$B:$G,5)</f>
        <v>Interseason</v>
      </c>
      <c r="D6031" s="10" t="str">
        <f>VLOOKUP($E6031,'Overview Cluster Days'!$B:$G,6)</f>
        <v>Weekday</v>
      </c>
      <c r="E6031" s="10">
        <v>20181030</v>
      </c>
      <c r="F6031" s="11">
        <v>6</v>
      </c>
      <c r="G6031" s="79">
        <v>-2012.4</v>
      </c>
      <c r="H6031" s="79">
        <v>9526.4</v>
      </c>
      <c r="I6031" s="79">
        <v>-2585.1999999999998</v>
      </c>
      <c r="J6031" s="79">
        <v>-198.3</v>
      </c>
      <c r="K6031" s="79">
        <v>-1094.0999999999999</v>
      </c>
      <c r="L6031" s="80">
        <v>-1013</v>
      </c>
      <c r="M6031" s="81">
        <v>8088</v>
      </c>
      <c r="N6031" s="81">
        <v>-5698.6</v>
      </c>
      <c r="O6031" s="81">
        <v>-93.3</v>
      </c>
      <c r="P6031" s="81">
        <v>-1283.0999999999999</v>
      </c>
      <c r="Q6031" s="26">
        <v>77.5</v>
      </c>
      <c r="R6031" s="27">
        <v>29.93</v>
      </c>
      <c r="S6031" s="27">
        <v>52.89</v>
      </c>
      <c r="T6031" s="27">
        <v>42</v>
      </c>
      <c r="U6031" s="28">
        <v>38.119999999999997</v>
      </c>
    </row>
    <row r="6032" spans="1:21" x14ac:dyDescent="0.25">
      <c r="A6032" t="s">
        <v>25</v>
      </c>
      <c r="B6032" s="10" t="str">
        <f>VLOOKUP($E6032,'Overview Cluster Days'!$B:$G,3)</f>
        <v>E</v>
      </c>
      <c r="C6032" s="10" t="str">
        <f>VLOOKUP($E6032,'Overview Cluster Days'!$B:$G,5)</f>
        <v>Interseason</v>
      </c>
      <c r="D6032" s="10" t="str">
        <f>VLOOKUP($E6032,'Overview Cluster Days'!$B:$G,6)</f>
        <v>Weekday</v>
      </c>
      <c r="E6032" s="10">
        <v>20181030</v>
      </c>
      <c r="F6032" s="11">
        <v>7</v>
      </c>
      <c r="G6032" s="79">
        <v>-2549.8000000000002</v>
      </c>
      <c r="H6032" s="79">
        <v>7444.8</v>
      </c>
      <c r="I6032" s="79">
        <v>-3693</v>
      </c>
      <c r="J6032" s="79">
        <v>-418.6</v>
      </c>
      <c r="K6032" s="79">
        <v>-915.7</v>
      </c>
      <c r="L6032" s="80">
        <v>-1550.4</v>
      </c>
      <c r="M6032" s="81">
        <v>6706.2</v>
      </c>
      <c r="N6032" s="81">
        <v>-3922.7</v>
      </c>
      <c r="O6032" s="81">
        <v>181.6</v>
      </c>
      <c r="P6032" s="81">
        <v>-1414.7</v>
      </c>
      <c r="Q6032" s="26">
        <v>96.81</v>
      </c>
      <c r="R6032" s="27">
        <v>42.62</v>
      </c>
      <c r="S6032" s="27">
        <v>67.27</v>
      </c>
      <c r="T6032" s="27">
        <v>45.03</v>
      </c>
      <c r="U6032" s="28">
        <v>50.9</v>
      </c>
    </row>
    <row r="6033" spans="1:21" x14ac:dyDescent="0.25">
      <c r="A6033" t="s">
        <v>25</v>
      </c>
      <c r="B6033" s="10" t="str">
        <f>VLOOKUP($E6033,'Overview Cluster Days'!$B:$G,3)</f>
        <v>E</v>
      </c>
      <c r="C6033" s="10" t="str">
        <f>VLOOKUP($E6033,'Overview Cluster Days'!$B:$G,5)</f>
        <v>Interseason</v>
      </c>
      <c r="D6033" s="10" t="str">
        <f>VLOOKUP($E6033,'Overview Cluster Days'!$B:$G,6)</f>
        <v>Weekday</v>
      </c>
      <c r="E6033" s="10">
        <v>20181030</v>
      </c>
      <c r="F6033" s="11">
        <v>8</v>
      </c>
      <c r="G6033" s="79">
        <v>-3218.1</v>
      </c>
      <c r="H6033" s="79">
        <v>5544.2</v>
      </c>
      <c r="I6033" s="79">
        <v>-3106.4</v>
      </c>
      <c r="J6033" s="79">
        <v>-119.9</v>
      </c>
      <c r="K6033" s="79">
        <v>-1117.8</v>
      </c>
      <c r="L6033" s="80">
        <v>-2218.6999999999998</v>
      </c>
      <c r="M6033" s="81">
        <v>6986.9</v>
      </c>
      <c r="N6033" s="81">
        <v>-3157.4</v>
      </c>
      <c r="O6033" s="81">
        <v>254</v>
      </c>
      <c r="P6033" s="81">
        <v>-1864.8</v>
      </c>
      <c r="Q6033" s="26">
        <v>106.35</v>
      </c>
      <c r="R6033" s="27">
        <v>49.44</v>
      </c>
      <c r="S6033" s="27">
        <v>77.06</v>
      </c>
      <c r="T6033" s="27">
        <v>63.3</v>
      </c>
      <c r="U6033" s="28">
        <v>59.91</v>
      </c>
    </row>
    <row r="6034" spans="1:21" x14ac:dyDescent="0.25">
      <c r="A6034" t="s">
        <v>25</v>
      </c>
      <c r="B6034" s="10" t="str">
        <f>VLOOKUP($E6034,'Overview Cluster Days'!$B:$G,3)</f>
        <v>E</v>
      </c>
      <c r="C6034" s="10" t="str">
        <f>VLOOKUP($E6034,'Overview Cluster Days'!$B:$G,5)</f>
        <v>Interseason</v>
      </c>
      <c r="D6034" s="10" t="str">
        <f>VLOOKUP($E6034,'Overview Cluster Days'!$B:$G,6)</f>
        <v>Weekday</v>
      </c>
      <c r="E6034" s="10">
        <v>20181030</v>
      </c>
      <c r="F6034" s="11">
        <v>9</v>
      </c>
      <c r="G6034" s="79">
        <v>-3218.4</v>
      </c>
      <c r="H6034" s="79">
        <v>6084.4</v>
      </c>
      <c r="I6034" s="79">
        <v>-4156.1000000000004</v>
      </c>
      <c r="J6034" s="79">
        <v>-265.10000000000002</v>
      </c>
      <c r="K6034" s="79">
        <v>-936.5</v>
      </c>
      <c r="L6034" s="80">
        <v>-2219</v>
      </c>
      <c r="M6034" s="81">
        <v>6699.3</v>
      </c>
      <c r="N6034" s="81">
        <v>-2905.6</v>
      </c>
      <c r="O6034" s="81">
        <v>108.8</v>
      </c>
      <c r="P6034" s="81">
        <v>-1683.5</v>
      </c>
      <c r="Q6034" s="26">
        <v>110</v>
      </c>
      <c r="R6034" s="27">
        <v>47.23</v>
      </c>
      <c r="S6034" s="27">
        <v>79.5</v>
      </c>
      <c r="T6034" s="27">
        <v>73.3</v>
      </c>
      <c r="U6034" s="28">
        <v>60.3</v>
      </c>
    </row>
    <row r="6035" spans="1:21" x14ac:dyDescent="0.25">
      <c r="A6035" t="s">
        <v>25</v>
      </c>
      <c r="B6035" s="10" t="str">
        <f>VLOOKUP($E6035,'Overview Cluster Days'!$B:$G,3)</f>
        <v>E</v>
      </c>
      <c r="C6035" s="10" t="str">
        <f>VLOOKUP($E6035,'Overview Cluster Days'!$B:$G,5)</f>
        <v>Interseason</v>
      </c>
      <c r="D6035" s="10" t="str">
        <f>VLOOKUP($E6035,'Overview Cluster Days'!$B:$G,6)</f>
        <v>Weekday</v>
      </c>
      <c r="E6035" s="10">
        <v>20181030</v>
      </c>
      <c r="F6035" s="11">
        <v>10</v>
      </c>
      <c r="G6035" s="79">
        <v>-2842.7</v>
      </c>
      <c r="H6035" s="79">
        <v>7410.8</v>
      </c>
      <c r="I6035" s="79">
        <v>-2468.8000000000002</v>
      </c>
      <c r="J6035" s="79">
        <v>-536.5</v>
      </c>
      <c r="K6035" s="79">
        <v>-798.1</v>
      </c>
      <c r="L6035" s="80">
        <v>-1843.3</v>
      </c>
      <c r="M6035" s="81">
        <v>5763</v>
      </c>
      <c r="N6035" s="81">
        <v>-2269</v>
      </c>
      <c r="O6035" s="81">
        <v>-105.6</v>
      </c>
      <c r="P6035" s="81">
        <v>-1545.1</v>
      </c>
      <c r="Q6035" s="26">
        <v>120.88</v>
      </c>
      <c r="R6035" s="27">
        <v>43.36</v>
      </c>
      <c r="S6035" s="27">
        <v>84.4</v>
      </c>
      <c r="T6035" s="27">
        <v>83.81</v>
      </c>
      <c r="U6035" s="28">
        <v>60.6</v>
      </c>
    </row>
    <row r="6036" spans="1:21" x14ac:dyDescent="0.25">
      <c r="A6036" t="s">
        <v>25</v>
      </c>
      <c r="B6036" s="10" t="str">
        <f>VLOOKUP($E6036,'Overview Cluster Days'!$B:$G,3)</f>
        <v>E</v>
      </c>
      <c r="C6036" s="10" t="str">
        <f>VLOOKUP($E6036,'Overview Cluster Days'!$B:$G,5)</f>
        <v>Interseason</v>
      </c>
      <c r="D6036" s="10" t="str">
        <f>VLOOKUP($E6036,'Overview Cluster Days'!$B:$G,6)</f>
        <v>Weekday</v>
      </c>
      <c r="E6036" s="10">
        <v>20181030</v>
      </c>
      <c r="F6036" s="11">
        <v>11</v>
      </c>
      <c r="G6036" s="79">
        <v>-2706.1</v>
      </c>
      <c r="H6036" s="79">
        <v>8010</v>
      </c>
      <c r="I6036" s="79">
        <v>-2364.9</v>
      </c>
      <c r="J6036" s="79">
        <v>-679.9</v>
      </c>
      <c r="K6036" s="79">
        <v>-918.5</v>
      </c>
      <c r="L6036" s="80">
        <v>-1706.7</v>
      </c>
      <c r="M6036" s="81">
        <v>5834</v>
      </c>
      <c r="N6036" s="81">
        <v>-2386.6</v>
      </c>
      <c r="O6036" s="81">
        <v>-75.2</v>
      </c>
      <c r="P6036" s="81">
        <v>-1665.5</v>
      </c>
      <c r="Q6036" s="26">
        <v>112.53</v>
      </c>
      <c r="R6036" s="27">
        <v>34.32</v>
      </c>
      <c r="S6036" s="27">
        <v>79.819999999999993</v>
      </c>
      <c r="T6036" s="27">
        <v>79.25</v>
      </c>
      <c r="U6036" s="28">
        <v>54.83</v>
      </c>
    </row>
    <row r="6037" spans="1:21" x14ac:dyDescent="0.25">
      <c r="A6037" t="s">
        <v>25</v>
      </c>
      <c r="B6037" s="10" t="str">
        <f>VLOOKUP($E6037,'Overview Cluster Days'!$B:$G,3)</f>
        <v>E</v>
      </c>
      <c r="C6037" s="10" t="str">
        <f>VLOOKUP($E6037,'Overview Cluster Days'!$B:$G,5)</f>
        <v>Interseason</v>
      </c>
      <c r="D6037" s="10" t="str">
        <f>VLOOKUP($E6037,'Overview Cluster Days'!$B:$G,6)</f>
        <v>Weekday</v>
      </c>
      <c r="E6037" s="10">
        <v>20181030</v>
      </c>
      <c r="F6037" s="11">
        <v>12</v>
      </c>
      <c r="G6037" s="79">
        <v>-2789.1</v>
      </c>
      <c r="H6037" s="79">
        <v>8140.9</v>
      </c>
      <c r="I6037" s="79">
        <v>-2009.4</v>
      </c>
      <c r="J6037" s="79">
        <v>-519.70000000000005</v>
      </c>
      <c r="K6037" s="79">
        <v>-1002.6</v>
      </c>
      <c r="L6037" s="80">
        <v>-1789.7</v>
      </c>
      <c r="M6037" s="81">
        <v>5964.9</v>
      </c>
      <c r="N6037" s="81">
        <v>-2424.6999999999998</v>
      </c>
      <c r="O6037" s="81">
        <v>-0.9</v>
      </c>
      <c r="P6037" s="81">
        <v>-1749.6</v>
      </c>
      <c r="Q6037" s="26">
        <v>111.8</v>
      </c>
      <c r="R6037" s="27">
        <v>34.06</v>
      </c>
      <c r="S6037" s="27">
        <v>75.22</v>
      </c>
      <c r="T6037" s="27">
        <v>74.69</v>
      </c>
      <c r="U6037" s="28">
        <v>51.26</v>
      </c>
    </row>
    <row r="6038" spans="1:21" x14ac:dyDescent="0.25">
      <c r="A6038" t="s">
        <v>25</v>
      </c>
      <c r="B6038" s="10" t="str">
        <f>VLOOKUP($E6038,'Overview Cluster Days'!$B:$G,3)</f>
        <v>E</v>
      </c>
      <c r="C6038" s="10" t="str">
        <f>VLOOKUP($E6038,'Overview Cluster Days'!$B:$G,5)</f>
        <v>Interseason</v>
      </c>
      <c r="D6038" s="10" t="str">
        <f>VLOOKUP($E6038,'Overview Cluster Days'!$B:$G,6)</f>
        <v>Weekday</v>
      </c>
      <c r="E6038" s="10">
        <v>20181030</v>
      </c>
      <c r="F6038" s="11">
        <v>13</v>
      </c>
      <c r="G6038" s="79">
        <v>-2511.3000000000002</v>
      </c>
      <c r="H6038" s="79">
        <v>8908.7000000000007</v>
      </c>
      <c r="I6038" s="79">
        <v>-2170.6</v>
      </c>
      <c r="J6038" s="79">
        <v>-903.7</v>
      </c>
      <c r="K6038" s="79">
        <v>-439.3</v>
      </c>
      <c r="L6038" s="80">
        <v>-1511.9</v>
      </c>
      <c r="M6038" s="81">
        <v>6923.4</v>
      </c>
      <c r="N6038" s="81">
        <v>-3634.4</v>
      </c>
      <c r="O6038" s="81">
        <v>-590.79999999999995</v>
      </c>
      <c r="P6038" s="81">
        <v>-1186.3</v>
      </c>
      <c r="Q6038" s="26">
        <v>100.69</v>
      </c>
      <c r="R6038" s="27">
        <v>42.57</v>
      </c>
      <c r="S6038" s="27">
        <v>69.72</v>
      </c>
      <c r="T6038" s="27">
        <v>47</v>
      </c>
      <c r="U6038" s="28">
        <v>52.25</v>
      </c>
    </row>
    <row r="6039" spans="1:21" x14ac:dyDescent="0.25">
      <c r="A6039" t="s">
        <v>25</v>
      </c>
      <c r="B6039" s="10" t="str">
        <f>VLOOKUP($E6039,'Overview Cluster Days'!$B:$G,3)</f>
        <v>E</v>
      </c>
      <c r="C6039" s="10" t="str">
        <f>VLOOKUP($E6039,'Overview Cluster Days'!$B:$G,5)</f>
        <v>Interseason</v>
      </c>
      <c r="D6039" s="10" t="str">
        <f>VLOOKUP($E6039,'Overview Cluster Days'!$B:$G,6)</f>
        <v>Weekday</v>
      </c>
      <c r="E6039" s="10">
        <v>20181030</v>
      </c>
      <c r="F6039" s="11">
        <v>14</v>
      </c>
      <c r="G6039" s="79">
        <v>-2374.9</v>
      </c>
      <c r="H6039" s="79">
        <v>8009.2</v>
      </c>
      <c r="I6039" s="79">
        <v>-1285.9000000000001</v>
      </c>
      <c r="J6039" s="79">
        <v>-601.5</v>
      </c>
      <c r="K6039" s="79">
        <v>-246.6</v>
      </c>
      <c r="L6039" s="80">
        <v>-1375.5</v>
      </c>
      <c r="M6039" s="81">
        <v>6444.4</v>
      </c>
      <c r="N6039" s="81">
        <v>-3847.7</v>
      </c>
      <c r="O6039" s="81">
        <v>-227.6</v>
      </c>
      <c r="P6039" s="81">
        <v>-993.6</v>
      </c>
      <c r="Q6039" s="26">
        <v>96.63</v>
      </c>
      <c r="R6039" s="27">
        <v>42.67</v>
      </c>
      <c r="S6039" s="27">
        <v>69.099999999999994</v>
      </c>
      <c r="T6039" s="27">
        <v>55</v>
      </c>
      <c r="U6039" s="28">
        <v>52.69</v>
      </c>
    </row>
    <row r="6040" spans="1:21" x14ac:dyDescent="0.25">
      <c r="A6040" t="s">
        <v>25</v>
      </c>
      <c r="B6040" s="10" t="str">
        <f>VLOOKUP($E6040,'Overview Cluster Days'!$B:$G,3)</f>
        <v>E</v>
      </c>
      <c r="C6040" s="10" t="str">
        <f>VLOOKUP($E6040,'Overview Cluster Days'!$B:$G,5)</f>
        <v>Interseason</v>
      </c>
      <c r="D6040" s="10" t="str">
        <f>VLOOKUP($E6040,'Overview Cluster Days'!$B:$G,6)</f>
        <v>Weekday</v>
      </c>
      <c r="E6040" s="10">
        <v>20181030</v>
      </c>
      <c r="F6040" s="11">
        <v>15</v>
      </c>
      <c r="G6040" s="79">
        <v>-2185.6999999999998</v>
      </c>
      <c r="H6040" s="79">
        <v>6981.3</v>
      </c>
      <c r="I6040" s="79">
        <v>-502.2</v>
      </c>
      <c r="J6040" s="79">
        <v>-917</v>
      </c>
      <c r="K6040" s="79">
        <v>-259.8</v>
      </c>
      <c r="L6040" s="80">
        <v>-1186.3</v>
      </c>
      <c r="M6040" s="81">
        <v>7767.2</v>
      </c>
      <c r="N6040" s="81">
        <v>-4716.6000000000004</v>
      </c>
      <c r="O6040" s="81">
        <v>-883.5</v>
      </c>
      <c r="P6040" s="81">
        <v>-980.8</v>
      </c>
      <c r="Q6040" s="26">
        <v>92.42</v>
      </c>
      <c r="R6040" s="27">
        <v>46.08</v>
      </c>
      <c r="S6040" s="27">
        <v>67.2</v>
      </c>
      <c r="T6040" s="27">
        <v>46.41</v>
      </c>
      <c r="U6040" s="28">
        <v>53.35</v>
      </c>
    </row>
    <row r="6041" spans="1:21" x14ac:dyDescent="0.25">
      <c r="A6041" t="s">
        <v>25</v>
      </c>
      <c r="B6041" s="10" t="str">
        <f>VLOOKUP($E6041,'Overview Cluster Days'!$B:$G,3)</f>
        <v>E</v>
      </c>
      <c r="C6041" s="10" t="str">
        <f>VLOOKUP($E6041,'Overview Cluster Days'!$B:$G,5)</f>
        <v>Interseason</v>
      </c>
      <c r="D6041" s="10" t="str">
        <f>VLOOKUP($E6041,'Overview Cluster Days'!$B:$G,6)</f>
        <v>Weekday</v>
      </c>
      <c r="E6041" s="10">
        <v>20181030</v>
      </c>
      <c r="F6041" s="11">
        <v>16</v>
      </c>
      <c r="G6041" s="79">
        <v>-2127.4</v>
      </c>
      <c r="H6041" s="79">
        <v>6017.6</v>
      </c>
      <c r="I6041" s="79">
        <v>-237.6</v>
      </c>
      <c r="J6041" s="79">
        <v>-507.1</v>
      </c>
      <c r="K6041" s="79">
        <v>-594.20000000000005</v>
      </c>
      <c r="L6041" s="80">
        <v>-1128</v>
      </c>
      <c r="M6041" s="81">
        <v>7808.9</v>
      </c>
      <c r="N6041" s="81">
        <v>-5065.6000000000004</v>
      </c>
      <c r="O6041" s="81">
        <v>-294.10000000000002</v>
      </c>
      <c r="P6041" s="81">
        <v>-1321.2</v>
      </c>
      <c r="Q6041" s="26">
        <v>86.42</v>
      </c>
      <c r="R6041" s="27">
        <v>47.25</v>
      </c>
      <c r="S6041" s="27">
        <v>64.38</v>
      </c>
      <c r="T6041" s="27">
        <v>47.25</v>
      </c>
      <c r="U6041" s="28">
        <v>52.79</v>
      </c>
    </row>
    <row r="6042" spans="1:21" x14ac:dyDescent="0.25">
      <c r="A6042" t="s">
        <v>25</v>
      </c>
      <c r="B6042" s="10" t="str">
        <f>VLOOKUP($E6042,'Overview Cluster Days'!$B:$G,3)</f>
        <v>E</v>
      </c>
      <c r="C6042" s="10" t="str">
        <f>VLOOKUP($E6042,'Overview Cluster Days'!$B:$G,5)</f>
        <v>Interseason</v>
      </c>
      <c r="D6042" s="10" t="str">
        <f>VLOOKUP($E6042,'Overview Cluster Days'!$B:$G,6)</f>
        <v>Weekday</v>
      </c>
      <c r="E6042" s="10">
        <v>20181030</v>
      </c>
      <c r="F6042" s="11">
        <v>17</v>
      </c>
      <c r="G6042" s="79">
        <v>-2213.3000000000002</v>
      </c>
      <c r="H6042" s="79">
        <v>6419.9</v>
      </c>
      <c r="I6042" s="79">
        <v>48.8</v>
      </c>
      <c r="J6042" s="79">
        <v>-541.70000000000005</v>
      </c>
      <c r="K6042" s="79">
        <v>-1087.8</v>
      </c>
      <c r="L6042" s="80">
        <v>-1213.9000000000001</v>
      </c>
      <c r="M6042" s="81">
        <v>8255.5</v>
      </c>
      <c r="N6042" s="81">
        <v>-4758</v>
      </c>
      <c r="O6042" s="81">
        <v>-448.8</v>
      </c>
      <c r="P6042" s="81">
        <v>-1834.8</v>
      </c>
      <c r="Q6042" s="26">
        <v>84.68</v>
      </c>
      <c r="R6042" s="27">
        <v>48.3</v>
      </c>
      <c r="S6042" s="27">
        <v>64.66</v>
      </c>
      <c r="T6042" s="27">
        <v>48.47</v>
      </c>
      <c r="U6042" s="28">
        <v>53.85</v>
      </c>
    </row>
    <row r="6043" spans="1:21" x14ac:dyDescent="0.25">
      <c r="A6043" t="s">
        <v>25</v>
      </c>
      <c r="B6043" s="10" t="str">
        <f>VLOOKUP($E6043,'Overview Cluster Days'!$B:$G,3)</f>
        <v>E</v>
      </c>
      <c r="C6043" s="10" t="str">
        <f>VLOOKUP($E6043,'Overview Cluster Days'!$B:$G,5)</f>
        <v>Interseason</v>
      </c>
      <c r="D6043" s="10" t="str">
        <f>VLOOKUP($E6043,'Overview Cluster Days'!$B:$G,6)</f>
        <v>Weekday</v>
      </c>
      <c r="E6043" s="10">
        <v>20181030</v>
      </c>
      <c r="F6043" s="11">
        <v>18</v>
      </c>
      <c r="G6043" s="79">
        <v>-2479.8000000000002</v>
      </c>
      <c r="H6043" s="79">
        <v>6993</v>
      </c>
      <c r="I6043" s="79">
        <v>328.2</v>
      </c>
      <c r="J6043" s="79">
        <v>312.7</v>
      </c>
      <c r="K6043" s="79">
        <v>-1214.9000000000001</v>
      </c>
      <c r="L6043" s="80">
        <v>-3003.2</v>
      </c>
      <c r="M6043" s="81">
        <v>8602.6</v>
      </c>
      <c r="N6043" s="81">
        <v>-5083.8</v>
      </c>
      <c r="O6043" s="81">
        <v>1446.3</v>
      </c>
      <c r="P6043" s="81">
        <v>-1961.9</v>
      </c>
      <c r="Q6043" s="26">
        <v>77.05</v>
      </c>
      <c r="R6043" s="27">
        <v>54.19</v>
      </c>
      <c r="S6043" s="27">
        <v>67.64</v>
      </c>
      <c r="T6043" s="27">
        <v>76.73</v>
      </c>
      <c r="U6043" s="28">
        <v>59.95</v>
      </c>
    </row>
    <row r="6044" spans="1:21" x14ac:dyDescent="0.25">
      <c r="A6044" t="s">
        <v>25</v>
      </c>
      <c r="B6044" s="10" t="str">
        <f>VLOOKUP($E6044,'Overview Cluster Days'!$B:$G,3)</f>
        <v>E</v>
      </c>
      <c r="C6044" s="10" t="str">
        <f>VLOOKUP($E6044,'Overview Cluster Days'!$B:$G,5)</f>
        <v>Interseason</v>
      </c>
      <c r="D6044" s="10" t="str">
        <f>VLOOKUP($E6044,'Overview Cluster Days'!$B:$G,6)</f>
        <v>Weekday</v>
      </c>
      <c r="E6044" s="10">
        <v>20181030</v>
      </c>
      <c r="F6044" s="11">
        <v>19</v>
      </c>
      <c r="G6044" s="79">
        <v>-2474</v>
      </c>
      <c r="H6044" s="79">
        <v>7339</v>
      </c>
      <c r="I6044" s="79">
        <v>-1993.6</v>
      </c>
      <c r="J6044" s="79">
        <v>1366.5</v>
      </c>
      <c r="K6044" s="79">
        <v>-1086.5</v>
      </c>
      <c r="L6044" s="80">
        <v>-3412.9</v>
      </c>
      <c r="M6044" s="81">
        <v>8755</v>
      </c>
      <c r="N6044" s="81">
        <v>-5188</v>
      </c>
      <c r="O6044" s="81">
        <v>1679.4</v>
      </c>
      <c r="P6044" s="81">
        <v>-1833.5</v>
      </c>
      <c r="Q6044" s="26">
        <v>103.19</v>
      </c>
      <c r="R6044" s="27">
        <v>53.65</v>
      </c>
      <c r="S6044" s="27">
        <v>81.58</v>
      </c>
      <c r="T6044" s="27">
        <v>95.2</v>
      </c>
      <c r="U6044" s="28">
        <v>65.069999999999993</v>
      </c>
    </row>
    <row r="6045" spans="1:21" x14ac:dyDescent="0.25">
      <c r="A6045" t="s">
        <v>25</v>
      </c>
      <c r="B6045" s="10" t="str">
        <f>VLOOKUP($E6045,'Overview Cluster Days'!$B:$G,3)</f>
        <v>E</v>
      </c>
      <c r="C6045" s="10" t="str">
        <f>VLOOKUP($E6045,'Overview Cluster Days'!$B:$G,5)</f>
        <v>Interseason</v>
      </c>
      <c r="D6045" s="10" t="str">
        <f>VLOOKUP($E6045,'Overview Cluster Days'!$B:$G,6)</f>
        <v>Weekday</v>
      </c>
      <c r="E6045" s="10">
        <v>20181030</v>
      </c>
      <c r="F6045" s="11">
        <v>20</v>
      </c>
      <c r="G6045" s="79">
        <v>-2067.1</v>
      </c>
      <c r="H6045" s="79">
        <v>8066.3</v>
      </c>
      <c r="I6045" s="79">
        <v>-2207.1</v>
      </c>
      <c r="J6045" s="79">
        <v>1096.8</v>
      </c>
      <c r="K6045" s="79">
        <v>-1485</v>
      </c>
      <c r="L6045" s="80">
        <v>-2827.1</v>
      </c>
      <c r="M6045" s="81">
        <v>9205.9</v>
      </c>
      <c r="N6045" s="81">
        <v>-5581.5</v>
      </c>
      <c r="O6045" s="81">
        <v>1409.7</v>
      </c>
      <c r="P6045" s="81">
        <v>-2207</v>
      </c>
      <c r="Q6045" s="26">
        <v>95.4</v>
      </c>
      <c r="R6045" s="27">
        <v>50.94</v>
      </c>
      <c r="S6045" s="27">
        <v>78.48</v>
      </c>
      <c r="T6045" s="27">
        <v>60</v>
      </c>
      <c r="U6045" s="28">
        <v>64.069999999999993</v>
      </c>
    </row>
    <row r="6046" spans="1:21" x14ac:dyDescent="0.25">
      <c r="A6046" t="s">
        <v>25</v>
      </c>
      <c r="B6046" s="10" t="str">
        <f>VLOOKUP($E6046,'Overview Cluster Days'!$B:$G,3)</f>
        <v>E</v>
      </c>
      <c r="C6046" s="10" t="str">
        <f>VLOOKUP($E6046,'Overview Cluster Days'!$B:$G,5)</f>
        <v>Interseason</v>
      </c>
      <c r="D6046" s="10" t="str">
        <f>VLOOKUP($E6046,'Overview Cluster Days'!$B:$G,6)</f>
        <v>Weekday</v>
      </c>
      <c r="E6046" s="10">
        <v>20181030</v>
      </c>
      <c r="F6046" s="11">
        <v>21</v>
      </c>
      <c r="G6046" s="79">
        <v>-1807.9</v>
      </c>
      <c r="H6046" s="79">
        <v>7175</v>
      </c>
      <c r="I6046" s="79">
        <v>-968.8</v>
      </c>
      <c r="J6046" s="79">
        <v>666.9</v>
      </c>
      <c r="K6046" s="79">
        <v>-1092.7</v>
      </c>
      <c r="L6046" s="80">
        <v>-1807.9</v>
      </c>
      <c r="M6046" s="81">
        <v>7543.6</v>
      </c>
      <c r="N6046" s="81">
        <v>-4875.8</v>
      </c>
      <c r="O6046" s="81">
        <v>979.8</v>
      </c>
      <c r="P6046" s="81">
        <v>-1839.7</v>
      </c>
      <c r="Q6046" s="26">
        <v>76.290000000000006</v>
      </c>
      <c r="R6046" s="27">
        <v>46.03</v>
      </c>
      <c r="S6046" s="27">
        <v>74.28</v>
      </c>
      <c r="T6046" s="27">
        <v>55.59</v>
      </c>
      <c r="U6046" s="28">
        <v>63.67</v>
      </c>
    </row>
    <row r="6047" spans="1:21" x14ac:dyDescent="0.25">
      <c r="A6047" t="s">
        <v>25</v>
      </c>
      <c r="B6047" s="10" t="str">
        <f>VLOOKUP($E6047,'Overview Cluster Days'!$B:$G,3)</f>
        <v>E</v>
      </c>
      <c r="C6047" s="10" t="str">
        <f>VLOOKUP($E6047,'Overview Cluster Days'!$B:$G,5)</f>
        <v>Interseason</v>
      </c>
      <c r="D6047" s="10" t="str">
        <f>VLOOKUP($E6047,'Overview Cluster Days'!$B:$G,6)</f>
        <v>Weekday</v>
      </c>
      <c r="E6047" s="10">
        <v>20181030</v>
      </c>
      <c r="F6047" s="11">
        <v>22</v>
      </c>
      <c r="G6047" s="79">
        <v>-1377.5</v>
      </c>
      <c r="H6047" s="79">
        <v>8707</v>
      </c>
      <c r="I6047" s="79">
        <v>-110.7</v>
      </c>
      <c r="J6047" s="79">
        <v>113.6</v>
      </c>
      <c r="K6047" s="79">
        <v>-786.9</v>
      </c>
      <c r="L6047" s="80">
        <v>-1018.9</v>
      </c>
      <c r="M6047" s="81">
        <v>6594.7</v>
      </c>
      <c r="N6047" s="81">
        <v>-4468.3999999999996</v>
      </c>
      <c r="O6047" s="81">
        <v>426.5</v>
      </c>
      <c r="P6047" s="81">
        <v>-1533.9</v>
      </c>
      <c r="Q6047" s="26">
        <v>76.27</v>
      </c>
      <c r="R6047" s="27">
        <v>33.56</v>
      </c>
      <c r="S6047" s="27">
        <v>72.569999999999993</v>
      </c>
      <c r="T6047" s="27">
        <v>54</v>
      </c>
      <c r="U6047" s="28">
        <v>55.99</v>
      </c>
    </row>
    <row r="6048" spans="1:21" x14ac:dyDescent="0.25">
      <c r="A6048" t="s">
        <v>25</v>
      </c>
      <c r="B6048" s="10" t="str">
        <f>VLOOKUP($E6048,'Overview Cluster Days'!$B:$G,3)</f>
        <v>E</v>
      </c>
      <c r="C6048" s="10" t="str">
        <f>VLOOKUP($E6048,'Overview Cluster Days'!$B:$G,5)</f>
        <v>Interseason</v>
      </c>
      <c r="D6048" s="10" t="str">
        <f>VLOOKUP($E6048,'Overview Cluster Days'!$B:$G,6)</f>
        <v>Weekday</v>
      </c>
      <c r="E6048" s="10">
        <v>20181030</v>
      </c>
      <c r="F6048" s="11">
        <v>23</v>
      </c>
      <c r="G6048" s="79">
        <v>-1574.3</v>
      </c>
      <c r="H6048" s="79">
        <v>8847</v>
      </c>
      <c r="I6048" s="79">
        <v>-1753.4</v>
      </c>
      <c r="J6048" s="79">
        <v>-92.6</v>
      </c>
      <c r="K6048" s="79">
        <v>-800.6</v>
      </c>
      <c r="L6048" s="80">
        <v>-1328.7</v>
      </c>
      <c r="M6048" s="81">
        <v>6671</v>
      </c>
      <c r="N6048" s="81">
        <v>-4232</v>
      </c>
      <c r="O6048" s="81">
        <v>281.3</v>
      </c>
      <c r="P6048" s="81">
        <v>-1391.6</v>
      </c>
      <c r="Q6048" s="26">
        <v>73.680000000000007</v>
      </c>
      <c r="R6048" s="27">
        <v>29.95</v>
      </c>
      <c r="S6048" s="27">
        <v>70.099999999999994</v>
      </c>
      <c r="T6048" s="27">
        <v>45.45</v>
      </c>
      <c r="U6048" s="28">
        <v>54.67</v>
      </c>
    </row>
    <row r="6049" spans="1:21" x14ac:dyDescent="0.25">
      <c r="A6049" t="s">
        <v>25</v>
      </c>
      <c r="B6049" s="10" t="str">
        <f>VLOOKUP($E6049,'Overview Cluster Days'!$B:$G,3)</f>
        <v>E</v>
      </c>
      <c r="C6049" s="10" t="str">
        <f>VLOOKUP($E6049,'Overview Cluster Days'!$B:$G,5)</f>
        <v>Interseason</v>
      </c>
      <c r="D6049" s="10" t="str">
        <f>VLOOKUP($E6049,'Overview Cluster Days'!$B:$G,6)</f>
        <v>Weekday</v>
      </c>
      <c r="E6049" s="10">
        <v>20181030</v>
      </c>
      <c r="F6049" s="11">
        <v>24</v>
      </c>
      <c r="G6049" s="79">
        <v>-1507.7</v>
      </c>
      <c r="H6049" s="79">
        <v>9040.5</v>
      </c>
      <c r="I6049" s="79">
        <v>-2671.5</v>
      </c>
      <c r="J6049" s="79">
        <v>-170.5</v>
      </c>
      <c r="K6049" s="79">
        <v>-1390.9</v>
      </c>
      <c r="L6049" s="80">
        <v>-1079.9000000000001</v>
      </c>
      <c r="M6049" s="81">
        <v>6864.5</v>
      </c>
      <c r="N6049" s="81">
        <v>-4337.1000000000004</v>
      </c>
      <c r="O6049" s="81">
        <v>77.400000000000006</v>
      </c>
      <c r="P6049" s="81">
        <v>-1524.9</v>
      </c>
      <c r="Q6049" s="26">
        <v>65.61</v>
      </c>
      <c r="R6049" s="27">
        <v>22.13</v>
      </c>
      <c r="S6049" s="27">
        <v>65.42</v>
      </c>
      <c r="T6049" s="27">
        <v>40.700000000000003</v>
      </c>
      <c r="U6049" s="28">
        <v>47.32</v>
      </c>
    </row>
    <row r="6050" spans="1:21" x14ac:dyDescent="0.25">
      <c r="A6050" t="s">
        <v>25</v>
      </c>
      <c r="B6050" s="10" t="str">
        <f>VLOOKUP($E6050,'Overview Cluster Days'!$B:$G,3)</f>
        <v>E</v>
      </c>
      <c r="C6050" s="10" t="str">
        <f>VLOOKUP($E6050,'Overview Cluster Days'!$B:$G,5)</f>
        <v>Interseason</v>
      </c>
      <c r="D6050" s="10" t="str">
        <f>VLOOKUP($E6050,'Overview Cluster Days'!$B:$G,6)</f>
        <v>Weekday</v>
      </c>
      <c r="E6050" s="10">
        <v>20181031</v>
      </c>
      <c r="F6050" s="11">
        <v>1</v>
      </c>
      <c r="G6050" s="79">
        <v>-1631.1</v>
      </c>
      <c r="H6050" s="79">
        <v>11135.8</v>
      </c>
      <c r="I6050" s="79">
        <v>-1024.4000000000001</v>
      </c>
      <c r="J6050" s="79">
        <v>-130.19999999999999</v>
      </c>
      <c r="K6050" s="79">
        <v>-1572</v>
      </c>
      <c r="L6050" s="80">
        <v>-1636.8</v>
      </c>
      <c r="M6050" s="81">
        <v>8959.7999999999993</v>
      </c>
      <c r="N6050" s="81">
        <v>-5303.2</v>
      </c>
      <c r="O6050" s="81">
        <v>-384.8</v>
      </c>
      <c r="P6050" s="81">
        <v>-1635</v>
      </c>
      <c r="Q6050" s="26">
        <v>62.82</v>
      </c>
      <c r="R6050" s="27">
        <v>27.82</v>
      </c>
      <c r="S6050" s="27">
        <v>63.01</v>
      </c>
      <c r="T6050" s="27">
        <v>37</v>
      </c>
      <c r="U6050" s="28">
        <v>40.270000000000003</v>
      </c>
    </row>
    <row r="6051" spans="1:21" x14ac:dyDescent="0.25">
      <c r="A6051" t="s">
        <v>25</v>
      </c>
      <c r="B6051" s="10" t="str">
        <f>VLOOKUP($E6051,'Overview Cluster Days'!$B:$G,3)</f>
        <v>E</v>
      </c>
      <c r="C6051" s="10" t="str">
        <f>VLOOKUP($E6051,'Overview Cluster Days'!$B:$G,5)</f>
        <v>Interseason</v>
      </c>
      <c r="D6051" s="10" t="str">
        <f>VLOOKUP($E6051,'Overview Cluster Days'!$B:$G,6)</f>
        <v>Weekday</v>
      </c>
      <c r="E6051" s="10">
        <v>20181031</v>
      </c>
      <c r="F6051" s="11">
        <v>2</v>
      </c>
      <c r="G6051" s="79">
        <v>-1636.4</v>
      </c>
      <c r="H6051" s="79">
        <v>10688.1</v>
      </c>
      <c r="I6051" s="79">
        <v>291.3</v>
      </c>
      <c r="J6051" s="79">
        <v>-192.2</v>
      </c>
      <c r="K6051" s="79">
        <v>-1580.5</v>
      </c>
      <c r="L6051" s="80">
        <v>-1636.4</v>
      </c>
      <c r="M6051" s="81">
        <v>8512.1</v>
      </c>
      <c r="N6051" s="81">
        <v>-5331.3</v>
      </c>
      <c r="O6051" s="81">
        <v>-86.9</v>
      </c>
      <c r="P6051" s="81">
        <v>-1457.5</v>
      </c>
      <c r="Q6051" s="26">
        <v>62.1</v>
      </c>
      <c r="R6051" s="27">
        <v>19.46</v>
      </c>
      <c r="S6051" s="27">
        <v>59.07</v>
      </c>
      <c r="T6051" s="27">
        <v>39.22</v>
      </c>
      <c r="U6051" s="28">
        <v>33.99</v>
      </c>
    </row>
    <row r="6052" spans="1:21" x14ac:dyDescent="0.25">
      <c r="A6052" t="s">
        <v>25</v>
      </c>
      <c r="B6052" s="10" t="str">
        <f>VLOOKUP($E6052,'Overview Cluster Days'!$B:$G,3)</f>
        <v>E</v>
      </c>
      <c r="C6052" s="10" t="str">
        <f>VLOOKUP($E6052,'Overview Cluster Days'!$B:$G,5)</f>
        <v>Interseason</v>
      </c>
      <c r="D6052" s="10" t="str">
        <f>VLOOKUP($E6052,'Overview Cluster Days'!$B:$G,6)</f>
        <v>Weekday</v>
      </c>
      <c r="E6052" s="10">
        <v>20181031</v>
      </c>
      <c r="F6052" s="11">
        <v>3</v>
      </c>
      <c r="G6052" s="79">
        <v>-1694.1</v>
      </c>
      <c r="H6052" s="79">
        <v>11438.9</v>
      </c>
      <c r="I6052" s="79">
        <v>179.5</v>
      </c>
      <c r="J6052" s="79">
        <v>-704.6</v>
      </c>
      <c r="K6052" s="79">
        <v>-1735.5</v>
      </c>
      <c r="L6052" s="80">
        <v>-1152.4000000000001</v>
      </c>
      <c r="M6052" s="81">
        <v>9262.9</v>
      </c>
      <c r="N6052" s="81">
        <v>-6127.1</v>
      </c>
      <c r="O6052" s="81">
        <v>-450.9</v>
      </c>
      <c r="P6052" s="81">
        <v>-1532.5</v>
      </c>
      <c r="Q6052" s="26">
        <v>63.36</v>
      </c>
      <c r="R6052" s="27">
        <v>21.54</v>
      </c>
      <c r="S6052" s="27">
        <v>54.08</v>
      </c>
      <c r="T6052" s="27">
        <v>38.25</v>
      </c>
      <c r="U6052" s="28">
        <v>33.71</v>
      </c>
    </row>
    <row r="6053" spans="1:21" x14ac:dyDescent="0.25">
      <c r="A6053" t="s">
        <v>25</v>
      </c>
      <c r="B6053" s="10" t="str">
        <f>VLOOKUP($E6053,'Overview Cluster Days'!$B:$G,3)</f>
        <v>E</v>
      </c>
      <c r="C6053" s="10" t="str">
        <f>VLOOKUP($E6053,'Overview Cluster Days'!$B:$G,5)</f>
        <v>Interseason</v>
      </c>
      <c r="D6053" s="10" t="str">
        <f>VLOOKUP($E6053,'Overview Cluster Days'!$B:$G,6)</f>
        <v>Weekday</v>
      </c>
      <c r="E6053" s="10">
        <v>20181031</v>
      </c>
      <c r="F6053" s="11">
        <v>4</v>
      </c>
      <c r="G6053" s="79">
        <v>-1854.7</v>
      </c>
      <c r="H6053" s="79">
        <v>10751.8</v>
      </c>
      <c r="I6053" s="79">
        <v>866.4</v>
      </c>
      <c r="J6053" s="79">
        <v>-333.2</v>
      </c>
      <c r="K6053" s="79">
        <v>-1656.5</v>
      </c>
      <c r="L6053" s="80">
        <v>-922.9</v>
      </c>
      <c r="M6053" s="81">
        <v>8575.7999999999993</v>
      </c>
      <c r="N6053" s="81">
        <v>-5884.6</v>
      </c>
      <c r="O6053" s="81">
        <v>-252.8</v>
      </c>
      <c r="P6053" s="81">
        <v>-1515.5</v>
      </c>
      <c r="Q6053" s="26">
        <v>62.54</v>
      </c>
      <c r="R6053" s="27">
        <v>26.12</v>
      </c>
      <c r="S6053" s="27">
        <v>47.65</v>
      </c>
      <c r="T6053" s="27">
        <v>38.36</v>
      </c>
      <c r="U6053" s="28">
        <v>34.21</v>
      </c>
    </row>
    <row r="6054" spans="1:21" x14ac:dyDescent="0.25">
      <c r="A6054" t="s">
        <v>25</v>
      </c>
      <c r="B6054" s="10" t="str">
        <f>VLOOKUP($E6054,'Overview Cluster Days'!$B:$G,3)</f>
        <v>E</v>
      </c>
      <c r="C6054" s="10" t="str">
        <f>VLOOKUP($E6054,'Overview Cluster Days'!$B:$G,5)</f>
        <v>Interseason</v>
      </c>
      <c r="D6054" s="10" t="str">
        <f>VLOOKUP($E6054,'Overview Cluster Days'!$B:$G,6)</f>
        <v>Weekday</v>
      </c>
      <c r="E6054" s="10">
        <v>20181031</v>
      </c>
      <c r="F6054" s="11">
        <v>5</v>
      </c>
      <c r="G6054" s="79">
        <v>-1957.6</v>
      </c>
      <c r="H6054" s="79">
        <v>10691.3</v>
      </c>
      <c r="I6054" s="79">
        <v>802.9</v>
      </c>
      <c r="J6054" s="79">
        <v>-97.1</v>
      </c>
      <c r="K6054" s="79">
        <v>-1923.2</v>
      </c>
      <c r="L6054" s="80">
        <v>-958.2</v>
      </c>
      <c r="M6054" s="81">
        <v>8515.2999999999993</v>
      </c>
      <c r="N6054" s="81">
        <v>-5948.1</v>
      </c>
      <c r="O6054" s="81">
        <v>283.2</v>
      </c>
      <c r="P6054" s="81">
        <v>-1892.2</v>
      </c>
      <c r="Q6054" s="26">
        <v>62</v>
      </c>
      <c r="R6054" s="27">
        <v>28.6</v>
      </c>
      <c r="S6054" s="27">
        <v>45.34</v>
      </c>
      <c r="T6054" s="27">
        <v>40.19</v>
      </c>
      <c r="U6054" s="28">
        <v>34.840000000000003</v>
      </c>
    </row>
    <row r="6055" spans="1:21" x14ac:dyDescent="0.25">
      <c r="A6055" t="s">
        <v>25</v>
      </c>
      <c r="B6055" s="10" t="str">
        <f>VLOOKUP($E6055,'Overview Cluster Days'!$B:$G,3)</f>
        <v>E</v>
      </c>
      <c r="C6055" s="10" t="str">
        <f>VLOOKUP($E6055,'Overview Cluster Days'!$B:$G,5)</f>
        <v>Interseason</v>
      </c>
      <c r="D6055" s="10" t="str">
        <f>VLOOKUP($E6055,'Overview Cluster Days'!$B:$G,6)</f>
        <v>Weekday</v>
      </c>
      <c r="E6055" s="10">
        <v>20181031</v>
      </c>
      <c r="F6055" s="11">
        <v>6</v>
      </c>
      <c r="G6055" s="79">
        <v>-2304.6999999999998</v>
      </c>
      <c r="H6055" s="79">
        <v>10187.9</v>
      </c>
      <c r="I6055" s="79">
        <v>1966.1</v>
      </c>
      <c r="J6055" s="79">
        <v>-127.6</v>
      </c>
      <c r="K6055" s="79">
        <v>-2483.6999999999998</v>
      </c>
      <c r="L6055" s="80">
        <v>-1305.3</v>
      </c>
      <c r="M6055" s="81">
        <v>8692.5</v>
      </c>
      <c r="N6055" s="81">
        <v>-4585.6000000000004</v>
      </c>
      <c r="O6055" s="81">
        <v>-85.9</v>
      </c>
      <c r="P6055" s="81">
        <v>-2715.7</v>
      </c>
      <c r="Q6055" s="26">
        <v>70.83</v>
      </c>
      <c r="R6055" s="27">
        <v>38.72</v>
      </c>
      <c r="S6055" s="27">
        <v>53.17</v>
      </c>
      <c r="T6055" s="27">
        <v>39.5</v>
      </c>
      <c r="U6055" s="28">
        <v>43.4</v>
      </c>
    </row>
    <row r="6056" spans="1:21" x14ac:dyDescent="0.25">
      <c r="A6056" t="s">
        <v>25</v>
      </c>
      <c r="B6056" s="10" t="str">
        <f>VLOOKUP($E6056,'Overview Cluster Days'!$B:$G,3)</f>
        <v>E</v>
      </c>
      <c r="C6056" s="10" t="str">
        <f>VLOOKUP($E6056,'Overview Cluster Days'!$B:$G,5)</f>
        <v>Interseason</v>
      </c>
      <c r="D6056" s="10" t="str">
        <f>VLOOKUP($E6056,'Overview Cluster Days'!$B:$G,6)</f>
        <v>Weekday</v>
      </c>
      <c r="E6056" s="10">
        <v>20181031</v>
      </c>
      <c r="F6056" s="11">
        <v>7</v>
      </c>
      <c r="G6056" s="79">
        <v>-2793.3</v>
      </c>
      <c r="H6056" s="79">
        <v>6558.3</v>
      </c>
      <c r="I6056" s="79">
        <v>-250</v>
      </c>
      <c r="J6056" s="79">
        <v>-400.9</v>
      </c>
      <c r="K6056" s="79">
        <v>-2820.6</v>
      </c>
      <c r="L6056" s="80">
        <v>-1793.9</v>
      </c>
      <c r="M6056" s="81">
        <v>7676</v>
      </c>
      <c r="N6056" s="81">
        <v>-2728.5</v>
      </c>
      <c r="O6056" s="81">
        <v>240</v>
      </c>
      <c r="P6056" s="81">
        <v>-3393.6</v>
      </c>
      <c r="Q6056" s="26">
        <v>91.15</v>
      </c>
      <c r="R6056" s="27">
        <v>47.14</v>
      </c>
      <c r="S6056" s="27">
        <v>67.31</v>
      </c>
      <c r="T6056" s="27">
        <v>50.1</v>
      </c>
      <c r="U6056" s="28">
        <v>53.98</v>
      </c>
    </row>
    <row r="6057" spans="1:21" x14ac:dyDescent="0.25">
      <c r="A6057" t="s">
        <v>25</v>
      </c>
      <c r="B6057" s="10" t="str">
        <f>VLOOKUP($E6057,'Overview Cluster Days'!$B:$G,3)</f>
        <v>E</v>
      </c>
      <c r="C6057" s="10" t="str">
        <f>VLOOKUP($E6057,'Overview Cluster Days'!$B:$G,5)</f>
        <v>Interseason</v>
      </c>
      <c r="D6057" s="10" t="str">
        <f>VLOOKUP($E6057,'Overview Cluster Days'!$B:$G,6)</f>
        <v>Weekday</v>
      </c>
      <c r="E6057" s="10">
        <v>20181031</v>
      </c>
      <c r="F6057" s="11">
        <v>8</v>
      </c>
      <c r="G6057" s="79">
        <v>-3147.2</v>
      </c>
      <c r="H6057" s="79">
        <v>6050.4</v>
      </c>
      <c r="I6057" s="79">
        <v>-850.2</v>
      </c>
      <c r="J6057" s="79">
        <v>16.899999999999999</v>
      </c>
      <c r="K6057" s="79">
        <v>-2651.4</v>
      </c>
      <c r="L6057" s="80">
        <v>-2147.8000000000002</v>
      </c>
      <c r="M6057" s="81">
        <v>7935.6</v>
      </c>
      <c r="N6057" s="81">
        <v>-2797.2</v>
      </c>
      <c r="O6057" s="81">
        <v>390.8</v>
      </c>
      <c r="P6057" s="81">
        <v>-3381.4</v>
      </c>
      <c r="Q6057" s="26">
        <v>91.2</v>
      </c>
      <c r="R6057" s="27">
        <v>50.22</v>
      </c>
      <c r="S6057" s="27">
        <v>71.56</v>
      </c>
      <c r="T6057" s="27">
        <v>69.900000000000006</v>
      </c>
      <c r="U6057" s="28">
        <v>58.98</v>
      </c>
    </row>
    <row r="6058" spans="1:21" x14ac:dyDescent="0.25">
      <c r="A6058" t="s">
        <v>25</v>
      </c>
      <c r="B6058" s="10" t="str">
        <f>VLOOKUP($E6058,'Overview Cluster Days'!$B:$G,3)</f>
        <v>E</v>
      </c>
      <c r="C6058" s="10" t="str">
        <f>VLOOKUP($E6058,'Overview Cluster Days'!$B:$G,5)</f>
        <v>Interseason</v>
      </c>
      <c r="D6058" s="10" t="str">
        <f>VLOOKUP($E6058,'Overview Cluster Days'!$B:$G,6)</f>
        <v>Weekday</v>
      </c>
      <c r="E6058" s="10">
        <v>20181031</v>
      </c>
      <c r="F6058" s="11">
        <v>9</v>
      </c>
      <c r="G6058" s="79">
        <v>-3090.7</v>
      </c>
      <c r="H6058" s="79">
        <v>5855.7</v>
      </c>
      <c r="I6058" s="79">
        <v>-1994.4</v>
      </c>
      <c r="J6058" s="79">
        <v>-109.7</v>
      </c>
      <c r="K6058" s="79">
        <v>-2646</v>
      </c>
      <c r="L6058" s="80">
        <v>-2091.3000000000002</v>
      </c>
      <c r="M6058" s="81">
        <v>7721.3</v>
      </c>
      <c r="N6058" s="81">
        <v>-2645.2</v>
      </c>
      <c r="O6058" s="81">
        <v>264.2</v>
      </c>
      <c r="P6058" s="81">
        <v>-3249</v>
      </c>
      <c r="Q6058" s="26">
        <v>108.41</v>
      </c>
      <c r="R6058" s="27">
        <v>47.09</v>
      </c>
      <c r="S6058" s="27">
        <v>78.08</v>
      </c>
      <c r="T6058" s="27">
        <v>69</v>
      </c>
      <c r="U6058" s="28">
        <v>59.42</v>
      </c>
    </row>
    <row r="6059" spans="1:21" x14ac:dyDescent="0.25">
      <c r="A6059" t="s">
        <v>25</v>
      </c>
      <c r="B6059" s="10" t="str">
        <f>VLOOKUP($E6059,'Overview Cluster Days'!$B:$G,3)</f>
        <v>E</v>
      </c>
      <c r="C6059" s="10" t="str">
        <f>VLOOKUP($E6059,'Overview Cluster Days'!$B:$G,5)</f>
        <v>Interseason</v>
      </c>
      <c r="D6059" s="10" t="str">
        <f>VLOOKUP($E6059,'Overview Cluster Days'!$B:$G,6)</f>
        <v>Weekday</v>
      </c>
      <c r="E6059" s="10">
        <v>20181031</v>
      </c>
      <c r="F6059" s="11">
        <v>10</v>
      </c>
      <c r="G6059" s="79">
        <v>-2720.1</v>
      </c>
      <c r="H6059" s="79">
        <v>5851.8</v>
      </c>
      <c r="I6059" s="79">
        <v>-1408.8</v>
      </c>
      <c r="J6059" s="79">
        <v>-269.89999999999998</v>
      </c>
      <c r="K6059" s="79">
        <v>-2468.5</v>
      </c>
      <c r="L6059" s="80">
        <v>-1720.7</v>
      </c>
      <c r="M6059" s="81">
        <v>6690.5</v>
      </c>
      <c r="N6059" s="81">
        <v>-2039.3</v>
      </c>
      <c r="O6059" s="81">
        <v>43</v>
      </c>
      <c r="P6059" s="81">
        <v>-2973.5</v>
      </c>
      <c r="Q6059" s="26">
        <v>112</v>
      </c>
      <c r="R6059" s="27">
        <v>44.67</v>
      </c>
      <c r="S6059" s="27">
        <v>79.95</v>
      </c>
      <c r="T6059" s="27">
        <v>69.900000000000006</v>
      </c>
      <c r="U6059" s="28">
        <v>59.17</v>
      </c>
    </row>
    <row r="6060" spans="1:21" x14ac:dyDescent="0.25">
      <c r="A6060" t="s">
        <v>25</v>
      </c>
      <c r="B6060" s="10" t="str">
        <f>VLOOKUP($E6060,'Overview Cluster Days'!$B:$G,3)</f>
        <v>E</v>
      </c>
      <c r="C6060" s="10" t="str">
        <f>VLOOKUP($E6060,'Overview Cluster Days'!$B:$G,5)</f>
        <v>Interseason</v>
      </c>
      <c r="D6060" s="10" t="str">
        <f>VLOOKUP($E6060,'Overview Cluster Days'!$B:$G,6)</f>
        <v>Weekday</v>
      </c>
      <c r="E6060" s="10">
        <v>20181031</v>
      </c>
      <c r="F6060" s="11">
        <v>11</v>
      </c>
      <c r="G6060" s="79">
        <v>-2460.8000000000002</v>
      </c>
      <c r="H6060" s="79">
        <v>6388.7</v>
      </c>
      <c r="I6060" s="79">
        <v>-2615.4</v>
      </c>
      <c r="J6060" s="79">
        <v>-135.30000000000001</v>
      </c>
      <c r="K6060" s="79">
        <v>-2651</v>
      </c>
      <c r="L6060" s="80">
        <v>-1461.4</v>
      </c>
      <c r="M6060" s="81">
        <v>6792</v>
      </c>
      <c r="N6060" s="81">
        <v>-2403.1999999999998</v>
      </c>
      <c r="O6060" s="81">
        <v>177.6</v>
      </c>
      <c r="P6060" s="81">
        <v>-3105</v>
      </c>
      <c r="Q6060" s="26">
        <v>106.49</v>
      </c>
      <c r="R6060" s="27">
        <v>44.12</v>
      </c>
      <c r="S6060" s="27">
        <v>75.88</v>
      </c>
      <c r="T6060" s="27">
        <v>56.4</v>
      </c>
      <c r="U6060" s="28">
        <v>57.02</v>
      </c>
    </row>
    <row r="6061" spans="1:21" x14ac:dyDescent="0.25">
      <c r="A6061" t="s">
        <v>25</v>
      </c>
      <c r="B6061" s="10" t="str">
        <f>VLOOKUP($E6061,'Overview Cluster Days'!$B:$G,3)</f>
        <v>E</v>
      </c>
      <c r="C6061" s="10" t="str">
        <f>VLOOKUP($E6061,'Overview Cluster Days'!$B:$G,5)</f>
        <v>Interseason</v>
      </c>
      <c r="D6061" s="10" t="str">
        <f>VLOOKUP($E6061,'Overview Cluster Days'!$B:$G,6)</f>
        <v>Weekday</v>
      </c>
      <c r="E6061" s="10">
        <v>20181031</v>
      </c>
      <c r="F6061" s="11">
        <v>12</v>
      </c>
      <c r="G6061" s="79">
        <v>-2644.6</v>
      </c>
      <c r="H6061" s="79">
        <v>5307.6</v>
      </c>
      <c r="I6061" s="79">
        <v>-3294.7</v>
      </c>
      <c r="J6061" s="79">
        <v>-194.7</v>
      </c>
      <c r="K6061" s="79">
        <v>-2190.8000000000002</v>
      </c>
      <c r="L6061" s="80">
        <v>-1645.2</v>
      </c>
      <c r="M6061" s="81">
        <v>6607.2</v>
      </c>
      <c r="N6061" s="81">
        <v>-2437.4</v>
      </c>
      <c r="O6061" s="81">
        <v>118.2</v>
      </c>
      <c r="P6061" s="81">
        <v>-2642.8</v>
      </c>
      <c r="Q6061" s="26">
        <v>108.88</v>
      </c>
      <c r="R6061" s="27">
        <v>45.23</v>
      </c>
      <c r="S6061" s="27">
        <v>75.19</v>
      </c>
      <c r="T6061" s="27">
        <v>51.4</v>
      </c>
      <c r="U6061" s="28">
        <v>56.09</v>
      </c>
    </row>
    <row r="6062" spans="1:21" x14ac:dyDescent="0.25">
      <c r="A6062" t="s">
        <v>25</v>
      </c>
      <c r="B6062" s="10" t="str">
        <f>VLOOKUP($E6062,'Overview Cluster Days'!$B:$G,3)</f>
        <v>E</v>
      </c>
      <c r="C6062" s="10" t="str">
        <f>VLOOKUP($E6062,'Overview Cluster Days'!$B:$G,5)</f>
        <v>Interseason</v>
      </c>
      <c r="D6062" s="10" t="str">
        <f>VLOOKUP($E6062,'Overview Cluster Days'!$B:$G,6)</f>
        <v>Weekday</v>
      </c>
      <c r="E6062" s="10">
        <v>20181031</v>
      </c>
      <c r="F6062" s="11">
        <v>13</v>
      </c>
      <c r="G6062" s="79">
        <v>-2719.1</v>
      </c>
      <c r="H6062" s="79">
        <v>4969.2</v>
      </c>
      <c r="I6062" s="79">
        <v>-4120.7</v>
      </c>
      <c r="J6062" s="79">
        <v>-423.4</v>
      </c>
      <c r="K6062" s="79">
        <v>-1856.2</v>
      </c>
      <c r="L6062" s="80">
        <v>-1719.7</v>
      </c>
      <c r="M6062" s="81">
        <v>6854.4</v>
      </c>
      <c r="N6062" s="81">
        <v>-2670</v>
      </c>
      <c r="O6062" s="81">
        <v>-110.5</v>
      </c>
      <c r="P6062" s="81">
        <v>-2354.1999999999998</v>
      </c>
      <c r="Q6062" s="26">
        <v>102.33</v>
      </c>
      <c r="R6062" s="27">
        <v>46.82</v>
      </c>
      <c r="S6062" s="27">
        <v>71.34</v>
      </c>
      <c r="T6062" s="27">
        <v>46.82</v>
      </c>
      <c r="U6062" s="28">
        <v>54.87</v>
      </c>
    </row>
    <row r="6063" spans="1:21" x14ac:dyDescent="0.25">
      <c r="A6063" t="s">
        <v>25</v>
      </c>
      <c r="B6063" s="10" t="str">
        <f>VLOOKUP($E6063,'Overview Cluster Days'!$B:$G,3)</f>
        <v>E</v>
      </c>
      <c r="C6063" s="10" t="str">
        <f>VLOOKUP($E6063,'Overview Cluster Days'!$B:$G,5)</f>
        <v>Interseason</v>
      </c>
      <c r="D6063" s="10" t="str">
        <f>VLOOKUP($E6063,'Overview Cluster Days'!$B:$G,6)</f>
        <v>Weekday</v>
      </c>
      <c r="E6063" s="10">
        <v>20181031</v>
      </c>
      <c r="F6063" s="11">
        <v>14</v>
      </c>
      <c r="G6063" s="79">
        <v>-3193.6</v>
      </c>
      <c r="H6063" s="79">
        <v>4118.3</v>
      </c>
      <c r="I6063" s="79">
        <v>-2986.5</v>
      </c>
      <c r="J6063" s="79">
        <v>-513.70000000000005</v>
      </c>
      <c r="K6063" s="79">
        <v>-1915.9</v>
      </c>
      <c r="L6063" s="80">
        <v>-2194.1999999999998</v>
      </c>
      <c r="M6063" s="81">
        <v>6123.5</v>
      </c>
      <c r="N6063" s="81">
        <v>-1558.3</v>
      </c>
      <c r="O6063" s="81">
        <v>-178.1</v>
      </c>
      <c r="P6063" s="81">
        <v>-2192.9</v>
      </c>
      <c r="Q6063" s="26">
        <v>103.58</v>
      </c>
      <c r="R6063" s="27">
        <v>46.3</v>
      </c>
      <c r="S6063" s="27">
        <v>71.61</v>
      </c>
      <c r="T6063" s="27">
        <v>46.3</v>
      </c>
      <c r="U6063" s="28">
        <v>54.61</v>
      </c>
    </row>
    <row r="6064" spans="1:21" x14ac:dyDescent="0.25">
      <c r="A6064" t="s">
        <v>25</v>
      </c>
      <c r="B6064" s="10" t="str">
        <f>VLOOKUP($E6064,'Overview Cluster Days'!$B:$G,3)</f>
        <v>E</v>
      </c>
      <c r="C6064" s="10" t="str">
        <f>VLOOKUP($E6064,'Overview Cluster Days'!$B:$G,5)</f>
        <v>Interseason</v>
      </c>
      <c r="D6064" s="10" t="str">
        <f>VLOOKUP($E6064,'Overview Cluster Days'!$B:$G,6)</f>
        <v>Weekday</v>
      </c>
      <c r="E6064" s="10">
        <v>20181031</v>
      </c>
      <c r="F6064" s="11">
        <v>15</v>
      </c>
      <c r="G6064" s="79">
        <v>-3392.1</v>
      </c>
      <c r="H6064" s="79">
        <v>3019.2</v>
      </c>
      <c r="I6064" s="79">
        <v>-1482.5</v>
      </c>
      <c r="J6064" s="79">
        <v>-158.9</v>
      </c>
      <c r="K6064" s="79">
        <v>-1472.9</v>
      </c>
      <c r="L6064" s="80">
        <v>-2392.6999999999998</v>
      </c>
      <c r="M6064" s="81">
        <v>5424.4</v>
      </c>
      <c r="N6064" s="81">
        <v>-1544.8</v>
      </c>
      <c r="O6064" s="81">
        <v>215</v>
      </c>
      <c r="P6064" s="81">
        <v>-1701.9</v>
      </c>
      <c r="Q6064" s="26">
        <v>89.55</v>
      </c>
      <c r="R6064" s="27">
        <v>56.02</v>
      </c>
      <c r="S6064" s="27">
        <v>70.84</v>
      </c>
      <c r="T6064" s="27">
        <v>53.25</v>
      </c>
      <c r="U6064" s="28">
        <v>60.89</v>
      </c>
    </row>
    <row r="6065" spans="1:21" x14ac:dyDescent="0.25">
      <c r="A6065" t="s">
        <v>25</v>
      </c>
      <c r="B6065" s="10" t="str">
        <f>VLOOKUP($E6065,'Overview Cluster Days'!$B:$G,3)</f>
        <v>E</v>
      </c>
      <c r="C6065" s="10" t="str">
        <f>VLOOKUP($E6065,'Overview Cluster Days'!$B:$G,5)</f>
        <v>Interseason</v>
      </c>
      <c r="D6065" s="10" t="str">
        <f>VLOOKUP($E6065,'Overview Cluster Days'!$B:$G,6)</f>
        <v>Weekday</v>
      </c>
      <c r="E6065" s="10">
        <v>20181031</v>
      </c>
      <c r="F6065" s="11">
        <v>16</v>
      </c>
      <c r="G6065" s="79">
        <v>-3718.5</v>
      </c>
      <c r="H6065" s="79">
        <v>2928.3</v>
      </c>
      <c r="I6065" s="79">
        <v>71</v>
      </c>
      <c r="J6065" s="79">
        <v>267.5</v>
      </c>
      <c r="K6065" s="79">
        <v>-1663.3</v>
      </c>
      <c r="L6065" s="80">
        <v>-2719.1</v>
      </c>
      <c r="M6065" s="81">
        <v>5061.6000000000004</v>
      </c>
      <c r="N6065" s="81">
        <v>-1041.2</v>
      </c>
      <c r="O6065" s="81">
        <v>767</v>
      </c>
      <c r="P6065" s="81">
        <v>-2068.3000000000002</v>
      </c>
      <c r="Q6065" s="26">
        <v>74.64</v>
      </c>
      <c r="R6065" s="27">
        <v>67.510000000000005</v>
      </c>
      <c r="S6065" s="27">
        <v>70.63</v>
      </c>
      <c r="T6065" s="27">
        <v>66.92</v>
      </c>
      <c r="U6065" s="28">
        <v>68.52</v>
      </c>
    </row>
    <row r="6066" spans="1:21" x14ac:dyDescent="0.25">
      <c r="A6066" t="s">
        <v>25</v>
      </c>
      <c r="B6066" s="10" t="str">
        <f>VLOOKUP($E6066,'Overview Cluster Days'!$B:$G,3)</f>
        <v>E</v>
      </c>
      <c r="C6066" s="10" t="str">
        <f>VLOOKUP($E6066,'Overview Cluster Days'!$B:$G,5)</f>
        <v>Interseason</v>
      </c>
      <c r="D6066" s="10" t="str">
        <f>VLOOKUP($E6066,'Overview Cluster Days'!$B:$G,6)</f>
        <v>Weekday</v>
      </c>
      <c r="E6066" s="10">
        <v>20181031</v>
      </c>
      <c r="F6066" s="11">
        <v>17</v>
      </c>
      <c r="G6066" s="79">
        <v>-3773.8</v>
      </c>
      <c r="H6066" s="79">
        <v>2700.3</v>
      </c>
      <c r="I6066" s="79">
        <v>1204.5999999999999</v>
      </c>
      <c r="J6066" s="79">
        <v>13</v>
      </c>
      <c r="K6066" s="79">
        <v>-1021.6</v>
      </c>
      <c r="L6066" s="80">
        <v>-3341.8</v>
      </c>
      <c r="M6066" s="81">
        <v>4588.2</v>
      </c>
      <c r="N6066" s="81">
        <v>139.6</v>
      </c>
      <c r="O6066" s="81">
        <v>179.6</v>
      </c>
      <c r="P6066" s="81">
        <v>-1565.6</v>
      </c>
      <c r="Q6066" s="26">
        <v>77.08</v>
      </c>
      <c r="R6066" s="27">
        <v>73.150000000000006</v>
      </c>
      <c r="S6066" s="27">
        <v>74.87</v>
      </c>
      <c r="T6066" s="27">
        <v>72.819999999999993</v>
      </c>
      <c r="U6066" s="28">
        <v>73.709999999999994</v>
      </c>
    </row>
    <row r="6067" spans="1:21" x14ac:dyDescent="0.25">
      <c r="A6067" t="s">
        <v>25</v>
      </c>
      <c r="B6067" s="10" t="str">
        <f>VLOOKUP($E6067,'Overview Cluster Days'!$B:$G,3)</f>
        <v>E</v>
      </c>
      <c r="C6067" s="10" t="str">
        <f>VLOOKUP($E6067,'Overview Cluster Days'!$B:$G,5)</f>
        <v>Interseason</v>
      </c>
      <c r="D6067" s="10" t="str">
        <f>VLOOKUP($E6067,'Overview Cluster Days'!$B:$G,6)</f>
        <v>Weekday</v>
      </c>
      <c r="E6067" s="10">
        <v>20181031</v>
      </c>
      <c r="F6067" s="11">
        <v>18</v>
      </c>
      <c r="G6067" s="79">
        <v>-3924.1</v>
      </c>
      <c r="H6067" s="79">
        <v>3266.6</v>
      </c>
      <c r="I6067" s="79">
        <v>2497</v>
      </c>
      <c r="J6067" s="79">
        <v>-338.1</v>
      </c>
      <c r="K6067" s="79">
        <v>-15.2</v>
      </c>
      <c r="L6067" s="80">
        <v>-4896.1000000000004</v>
      </c>
      <c r="M6067" s="81">
        <v>4066.9</v>
      </c>
      <c r="N6067" s="81">
        <v>93.6</v>
      </c>
      <c r="O6067" s="81">
        <v>1061.8</v>
      </c>
      <c r="P6067" s="81">
        <v>-326.2</v>
      </c>
      <c r="Q6067" s="26">
        <v>82.35</v>
      </c>
      <c r="R6067" s="27">
        <v>82.35</v>
      </c>
      <c r="S6067" s="27">
        <v>82.35</v>
      </c>
      <c r="T6067" s="27">
        <v>82.35</v>
      </c>
      <c r="U6067" s="28">
        <v>82.35</v>
      </c>
    </row>
    <row r="6068" spans="1:21" x14ac:dyDescent="0.25">
      <c r="A6068" t="s">
        <v>25</v>
      </c>
      <c r="B6068" s="10" t="str">
        <f>VLOOKUP($E6068,'Overview Cluster Days'!$B:$G,3)</f>
        <v>E</v>
      </c>
      <c r="C6068" s="10" t="str">
        <f>VLOOKUP($E6068,'Overview Cluster Days'!$B:$G,5)</f>
        <v>Interseason</v>
      </c>
      <c r="D6068" s="10" t="str">
        <f>VLOOKUP($E6068,'Overview Cluster Days'!$B:$G,6)</f>
        <v>Weekday</v>
      </c>
      <c r="E6068" s="10">
        <v>20181031</v>
      </c>
      <c r="F6068" s="11">
        <v>19</v>
      </c>
      <c r="G6068" s="79">
        <v>-3965.1</v>
      </c>
      <c r="H6068" s="79">
        <v>4759.1000000000004</v>
      </c>
      <c r="I6068" s="79">
        <v>1774.3</v>
      </c>
      <c r="J6068" s="79">
        <v>576.29999999999995</v>
      </c>
      <c r="K6068" s="79">
        <v>-530.1</v>
      </c>
      <c r="L6068" s="80">
        <v>-4991.2</v>
      </c>
      <c r="M6068" s="81">
        <v>5889.2</v>
      </c>
      <c r="N6068" s="81">
        <v>-971.1</v>
      </c>
      <c r="O6068" s="81">
        <v>889.2</v>
      </c>
      <c r="P6068" s="81">
        <v>-816.1</v>
      </c>
      <c r="Q6068" s="26">
        <v>85</v>
      </c>
      <c r="R6068" s="27">
        <v>85</v>
      </c>
      <c r="S6068" s="27">
        <v>85</v>
      </c>
      <c r="T6068" s="27">
        <v>85</v>
      </c>
      <c r="U6068" s="28">
        <v>85</v>
      </c>
    </row>
    <row r="6069" spans="1:21" x14ac:dyDescent="0.25">
      <c r="A6069" t="s">
        <v>25</v>
      </c>
      <c r="B6069" s="10" t="str">
        <f>VLOOKUP($E6069,'Overview Cluster Days'!$B:$G,3)</f>
        <v>E</v>
      </c>
      <c r="C6069" s="10" t="str">
        <f>VLOOKUP($E6069,'Overview Cluster Days'!$B:$G,5)</f>
        <v>Interseason</v>
      </c>
      <c r="D6069" s="10" t="str">
        <f>VLOOKUP($E6069,'Overview Cluster Days'!$B:$G,6)</f>
        <v>Weekday</v>
      </c>
      <c r="E6069" s="10">
        <v>20181031</v>
      </c>
      <c r="F6069" s="11">
        <v>20</v>
      </c>
      <c r="G6069" s="79">
        <v>-3423.6</v>
      </c>
      <c r="H6069" s="79">
        <v>5652.6</v>
      </c>
      <c r="I6069" s="79">
        <v>516.29999999999995</v>
      </c>
      <c r="J6069" s="79">
        <v>833</v>
      </c>
      <c r="K6069" s="79">
        <v>-943.5</v>
      </c>
      <c r="L6069" s="80">
        <v>-4449.7</v>
      </c>
      <c r="M6069" s="81">
        <v>7192.9</v>
      </c>
      <c r="N6069" s="81">
        <v>-2164.1</v>
      </c>
      <c r="O6069" s="81">
        <v>850.4</v>
      </c>
      <c r="P6069" s="81">
        <v>-1429.5</v>
      </c>
      <c r="Q6069" s="26">
        <v>82.61</v>
      </c>
      <c r="R6069" s="27">
        <v>69.83</v>
      </c>
      <c r="S6069" s="27">
        <v>75.5</v>
      </c>
      <c r="T6069" s="27">
        <v>69.83</v>
      </c>
      <c r="U6069" s="28">
        <v>71.59</v>
      </c>
    </row>
    <row r="6070" spans="1:21" x14ac:dyDescent="0.25">
      <c r="A6070" t="s">
        <v>25</v>
      </c>
      <c r="B6070" s="10" t="str">
        <f>VLOOKUP($E6070,'Overview Cluster Days'!$B:$G,3)</f>
        <v>E</v>
      </c>
      <c r="C6070" s="10" t="str">
        <f>VLOOKUP($E6070,'Overview Cluster Days'!$B:$G,5)</f>
        <v>Interseason</v>
      </c>
      <c r="D6070" s="10" t="str">
        <f>VLOOKUP($E6070,'Overview Cluster Days'!$B:$G,6)</f>
        <v>Weekday</v>
      </c>
      <c r="E6070" s="10">
        <v>20181031</v>
      </c>
      <c r="F6070" s="11">
        <v>21</v>
      </c>
      <c r="G6070" s="79">
        <v>-2987.7</v>
      </c>
      <c r="H6070" s="79">
        <v>5730.7</v>
      </c>
      <c r="I6070" s="79">
        <v>1952.8</v>
      </c>
      <c r="J6070" s="79">
        <v>1134.0999999999999</v>
      </c>
      <c r="K6070" s="79">
        <v>-532.70000000000005</v>
      </c>
      <c r="L6070" s="80">
        <v>-3203.8</v>
      </c>
      <c r="M6070" s="81">
        <v>6923.9</v>
      </c>
      <c r="N6070" s="81">
        <v>-3889.4</v>
      </c>
      <c r="O6070" s="81">
        <v>1447</v>
      </c>
      <c r="P6070" s="81">
        <v>-1277.7</v>
      </c>
      <c r="Q6070" s="26">
        <v>80</v>
      </c>
      <c r="R6070" s="27">
        <v>55.34</v>
      </c>
      <c r="S6070" s="27">
        <v>72.72</v>
      </c>
      <c r="T6070" s="27">
        <v>61</v>
      </c>
      <c r="U6070" s="28">
        <v>64.55</v>
      </c>
    </row>
    <row r="6071" spans="1:21" x14ac:dyDescent="0.25">
      <c r="A6071" t="s">
        <v>25</v>
      </c>
      <c r="B6071" s="10" t="str">
        <f>VLOOKUP($E6071,'Overview Cluster Days'!$B:$G,3)</f>
        <v>E</v>
      </c>
      <c r="C6071" s="10" t="str">
        <f>VLOOKUP($E6071,'Overview Cluster Days'!$B:$G,5)</f>
        <v>Interseason</v>
      </c>
      <c r="D6071" s="10" t="str">
        <f>VLOOKUP($E6071,'Overview Cluster Days'!$B:$G,6)</f>
        <v>Weekday</v>
      </c>
      <c r="E6071" s="10">
        <v>20181031</v>
      </c>
      <c r="F6071" s="11">
        <v>22</v>
      </c>
      <c r="G6071" s="79">
        <v>-2419.4</v>
      </c>
      <c r="H6071" s="79">
        <v>5299.4</v>
      </c>
      <c r="I6071" s="79">
        <v>3344</v>
      </c>
      <c r="J6071" s="79">
        <v>931.7</v>
      </c>
      <c r="K6071" s="79">
        <v>-753.5</v>
      </c>
      <c r="L6071" s="80">
        <v>-2641.5</v>
      </c>
      <c r="M6071" s="81">
        <v>5674.4</v>
      </c>
      <c r="N6071" s="81">
        <v>-3406</v>
      </c>
      <c r="O6071" s="81">
        <v>1244.5999999999999</v>
      </c>
      <c r="P6071" s="81">
        <v>-871.5</v>
      </c>
      <c r="Q6071" s="26">
        <v>66.73</v>
      </c>
      <c r="R6071" s="27">
        <v>44.4</v>
      </c>
      <c r="S6071" s="27">
        <v>62.73</v>
      </c>
      <c r="T6071" s="27">
        <v>54.9</v>
      </c>
      <c r="U6071" s="28">
        <v>54.97</v>
      </c>
    </row>
    <row r="6072" spans="1:21" x14ac:dyDescent="0.25">
      <c r="A6072" t="s">
        <v>25</v>
      </c>
      <c r="B6072" s="10" t="str">
        <f>VLOOKUP($E6072,'Overview Cluster Days'!$B:$G,3)</f>
        <v>E</v>
      </c>
      <c r="C6072" s="10" t="str">
        <f>VLOOKUP($E6072,'Overview Cluster Days'!$B:$G,5)</f>
        <v>Interseason</v>
      </c>
      <c r="D6072" s="10" t="str">
        <f>VLOOKUP($E6072,'Overview Cluster Days'!$B:$G,6)</f>
        <v>Weekday</v>
      </c>
      <c r="E6072" s="10">
        <v>20181031</v>
      </c>
      <c r="F6072" s="11">
        <v>23</v>
      </c>
      <c r="G6072" s="79">
        <v>-2482.1999999999998</v>
      </c>
      <c r="H6072" s="79">
        <v>7158.3</v>
      </c>
      <c r="I6072" s="79">
        <v>2854.6</v>
      </c>
      <c r="J6072" s="79">
        <v>716.4</v>
      </c>
      <c r="K6072" s="79">
        <v>-484.8</v>
      </c>
      <c r="L6072" s="80">
        <v>-2847.2</v>
      </c>
      <c r="M6072" s="81">
        <v>5694.1</v>
      </c>
      <c r="N6072" s="81">
        <v>-3425.4</v>
      </c>
      <c r="O6072" s="81">
        <v>1090.3</v>
      </c>
      <c r="P6072" s="81">
        <v>-511.8</v>
      </c>
      <c r="Q6072" s="26">
        <v>64.86</v>
      </c>
      <c r="R6072" s="27">
        <v>41.62</v>
      </c>
      <c r="S6072" s="27">
        <v>63.33</v>
      </c>
      <c r="T6072" s="27">
        <v>48.91</v>
      </c>
      <c r="U6072" s="28">
        <v>55.12</v>
      </c>
    </row>
    <row r="6073" spans="1:21" x14ac:dyDescent="0.25">
      <c r="A6073" t="s">
        <v>25</v>
      </c>
      <c r="B6073" s="10" t="str">
        <f>VLOOKUP($E6073,'Overview Cluster Days'!$B:$G,3)</f>
        <v>E</v>
      </c>
      <c r="C6073" s="10" t="str">
        <f>VLOOKUP($E6073,'Overview Cluster Days'!$B:$G,5)</f>
        <v>Interseason</v>
      </c>
      <c r="D6073" s="10" t="str">
        <f>VLOOKUP($E6073,'Overview Cluster Days'!$B:$G,6)</f>
        <v>Weekday</v>
      </c>
      <c r="E6073" s="10">
        <v>20181031</v>
      </c>
      <c r="F6073" s="11">
        <v>24</v>
      </c>
      <c r="G6073" s="79">
        <v>-2324.4</v>
      </c>
      <c r="H6073" s="79">
        <v>7748.7</v>
      </c>
      <c r="I6073" s="79">
        <v>1224.2</v>
      </c>
      <c r="J6073" s="79">
        <v>302.60000000000002</v>
      </c>
      <c r="K6073" s="79">
        <v>-745</v>
      </c>
      <c r="L6073" s="80">
        <v>-2324.4</v>
      </c>
      <c r="M6073" s="81">
        <v>5795.2</v>
      </c>
      <c r="N6073" s="81">
        <v>-4147.3</v>
      </c>
      <c r="O6073" s="81">
        <v>676.5</v>
      </c>
      <c r="P6073" s="81">
        <v>0</v>
      </c>
      <c r="Q6073" s="26">
        <v>62.23</v>
      </c>
      <c r="R6073" s="27">
        <v>40.76</v>
      </c>
      <c r="S6073" s="27">
        <v>59.87</v>
      </c>
      <c r="T6073" s="27">
        <v>49.9</v>
      </c>
      <c r="U6073" s="28">
        <v>49.03</v>
      </c>
    </row>
    <row r="6074" spans="1:21" x14ac:dyDescent="0.25">
      <c r="A6074" t="s">
        <v>25</v>
      </c>
      <c r="B6074" s="10" t="str">
        <f>VLOOKUP($E6074,'Overview Cluster Days'!$B:$G,3)</f>
        <v>D</v>
      </c>
      <c r="C6074" s="10" t="str">
        <f>VLOOKUP($E6074,'Overview Cluster Days'!$B:$G,5)</f>
        <v>Winter</v>
      </c>
      <c r="D6074" s="10" t="str">
        <f>VLOOKUP($E6074,'Overview Cluster Days'!$B:$G,6)</f>
        <v>Weekend</v>
      </c>
      <c r="E6074" s="10">
        <v>20181101</v>
      </c>
      <c r="F6074" s="11">
        <v>1</v>
      </c>
      <c r="G6074" s="79">
        <v>-2472.6</v>
      </c>
      <c r="H6074" s="79">
        <v>7520.6</v>
      </c>
      <c r="I6074" s="79">
        <v>2734.2</v>
      </c>
      <c r="J6074" s="79">
        <v>-241.3</v>
      </c>
      <c r="K6074" s="79">
        <v>-1216.4000000000001</v>
      </c>
      <c r="L6074" s="80">
        <v>-2109.1999999999998</v>
      </c>
      <c r="M6074" s="81">
        <v>6097.3</v>
      </c>
      <c r="N6074" s="81">
        <v>-3257.2</v>
      </c>
      <c r="O6074" s="81">
        <v>46.5</v>
      </c>
      <c r="P6074" s="81">
        <v>-777.4</v>
      </c>
      <c r="Q6074" s="26">
        <v>63.93</v>
      </c>
      <c r="R6074" s="27">
        <v>41.57</v>
      </c>
      <c r="S6074" s="27">
        <v>52.68</v>
      </c>
      <c r="T6074" s="27">
        <v>42.95</v>
      </c>
      <c r="U6074" s="28">
        <v>44.42</v>
      </c>
    </row>
    <row r="6075" spans="1:21" x14ac:dyDescent="0.25">
      <c r="A6075" t="s">
        <v>25</v>
      </c>
      <c r="B6075" s="10" t="str">
        <f>VLOOKUP($E6075,'Overview Cluster Days'!$B:$G,3)</f>
        <v>D</v>
      </c>
      <c r="C6075" s="10" t="str">
        <f>VLOOKUP($E6075,'Overview Cluster Days'!$B:$G,5)</f>
        <v>Winter</v>
      </c>
      <c r="D6075" s="10" t="str">
        <f>VLOOKUP($E6075,'Overview Cluster Days'!$B:$G,6)</f>
        <v>Weekend</v>
      </c>
      <c r="E6075" s="10">
        <v>20181101</v>
      </c>
      <c r="F6075" s="11">
        <v>2</v>
      </c>
      <c r="G6075" s="79">
        <v>-2215.3000000000002</v>
      </c>
      <c r="H6075" s="79">
        <v>6974.8</v>
      </c>
      <c r="I6075" s="79">
        <v>792.8</v>
      </c>
      <c r="J6075" s="79">
        <v>-83.9</v>
      </c>
      <c r="K6075" s="79">
        <v>-1153.2</v>
      </c>
      <c r="L6075" s="80">
        <v>-2215.3000000000002</v>
      </c>
      <c r="M6075" s="81">
        <v>6688.7</v>
      </c>
      <c r="N6075" s="81">
        <v>-4256</v>
      </c>
      <c r="O6075" s="81">
        <v>244.8</v>
      </c>
      <c r="P6075" s="81">
        <v>-462.2</v>
      </c>
      <c r="Q6075" s="26">
        <v>60</v>
      </c>
      <c r="R6075" s="27">
        <v>41.89</v>
      </c>
      <c r="S6075" s="27">
        <v>54.31</v>
      </c>
      <c r="T6075" s="27">
        <v>43.28</v>
      </c>
      <c r="U6075" s="28">
        <v>45.01</v>
      </c>
    </row>
    <row r="6076" spans="1:21" x14ac:dyDescent="0.25">
      <c r="A6076" t="s">
        <v>25</v>
      </c>
      <c r="B6076" s="10" t="str">
        <f>VLOOKUP($E6076,'Overview Cluster Days'!$B:$G,3)</f>
        <v>D</v>
      </c>
      <c r="C6076" s="10" t="str">
        <f>VLOOKUP($E6076,'Overview Cluster Days'!$B:$G,5)</f>
        <v>Winter</v>
      </c>
      <c r="D6076" s="10" t="str">
        <f>VLOOKUP($E6076,'Overview Cluster Days'!$B:$G,6)</f>
        <v>Weekend</v>
      </c>
      <c r="E6076" s="10">
        <v>20181101</v>
      </c>
      <c r="F6076" s="11">
        <v>3</v>
      </c>
      <c r="G6076" s="79">
        <v>-2308</v>
      </c>
      <c r="H6076" s="79">
        <v>8130.8</v>
      </c>
      <c r="I6076" s="79">
        <v>1216.8</v>
      </c>
      <c r="J6076" s="79">
        <v>139.69999999999999</v>
      </c>
      <c r="K6076" s="79">
        <v>-1267.9000000000001</v>
      </c>
      <c r="L6076" s="80">
        <v>-2955</v>
      </c>
      <c r="M6076" s="81">
        <v>7395.5</v>
      </c>
      <c r="N6076" s="81">
        <v>-4133</v>
      </c>
      <c r="O6076" s="81">
        <v>311.39999999999998</v>
      </c>
      <c r="P6076" s="81">
        <v>-618.9</v>
      </c>
      <c r="Q6076" s="26">
        <v>58.08</v>
      </c>
      <c r="R6076" s="27">
        <v>41.12</v>
      </c>
      <c r="S6076" s="27">
        <v>49.04</v>
      </c>
      <c r="T6076" s="27">
        <v>42.48</v>
      </c>
      <c r="U6076" s="28">
        <v>43.1</v>
      </c>
    </row>
    <row r="6077" spans="1:21" x14ac:dyDescent="0.25">
      <c r="A6077" t="s">
        <v>25</v>
      </c>
      <c r="B6077" s="10" t="str">
        <f>VLOOKUP($E6077,'Overview Cluster Days'!$B:$G,3)</f>
        <v>D</v>
      </c>
      <c r="C6077" s="10" t="str">
        <f>VLOOKUP($E6077,'Overview Cluster Days'!$B:$G,5)</f>
        <v>Winter</v>
      </c>
      <c r="D6077" s="10" t="str">
        <f>VLOOKUP($E6077,'Overview Cluster Days'!$B:$G,6)</f>
        <v>Weekend</v>
      </c>
      <c r="E6077" s="10">
        <v>20181101</v>
      </c>
      <c r="F6077" s="11">
        <v>4</v>
      </c>
      <c r="G6077" s="79">
        <v>-2692.7</v>
      </c>
      <c r="H6077" s="79">
        <v>7847.1</v>
      </c>
      <c r="I6077" s="79">
        <v>2583.3000000000002</v>
      </c>
      <c r="J6077" s="79">
        <v>248.5</v>
      </c>
      <c r="K6077" s="79">
        <v>-1286.3</v>
      </c>
      <c r="L6077" s="80">
        <v>-3718.8</v>
      </c>
      <c r="M6077" s="81">
        <v>7188.5</v>
      </c>
      <c r="N6077" s="81">
        <v>-2392.5</v>
      </c>
      <c r="O6077" s="81">
        <v>-310.89999999999998</v>
      </c>
      <c r="P6077" s="81">
        <v>-766.3</v>
      </c>
      <c r="Q6077" s="26">
        <v>45</v>
      </c>
      <c r="R6077" s="27">
        <v>40.82</v>
      </c>
      <c r="S6077" s="27">
        <v>42.76</v>
      </c>
      <c r="T6077" s="27">
        <v>40.82</v>
      </c>
      <c r="U6077" s="28">
        <v>41.3</v>
      </c>
    </row>
    <row r="6078" spans="1:21" x14ac:dyDescent="0.25">
      <c r="A6078" t="s">
        <v>25</v>
      </c>
      <c r="B6078" s="10" t="str">
        <f>VLOOKUP($E6078,'Overview Cluster Days'!$B:$G,3)</f>
        <v>D</v>
      </c>
      <c r="C6078" s="10" t="str">
        <f>VLOOKUP($E6078,'Overview Cluster Days'!$B:$G,5)</f>
        <v>Winter</v>
      </c>
      <c r="D6078" s="10" t="str">
        <f>VLOOKUP($E6078,'Overview Cluster Days'!$B:$G,6)</f>
        <v>Weekend</v>
      </c>
      <c r="E6078" s="10">
        <v>20181101</v>
      </c>
      <c r="F6078" s="11">
        <v>5</v>
      </c>
      <c r="G6078" s="79">
        <v>-2820.1</v>
      </c>
      <c r="H6078" s="79">
        <v>6817.8</v>
      </c>
      <c r="I6078" s="79">
        <v>4315.7</v>
      </c>
      <c r="J6078" s="79">
        <v>334.5</v>
      </c>
      <c r="K6078" s="79">
        <v>-1309.5999999999999</v>
      </c>
      <c r="L6078" s="80">
        <v>-3846.2</v>
      </c>
      <c r="M6078" s="81">
        <v>5403.4</v>
      </c>
      <c r="N6078" s="81">
        <v>-79.099999999999994</v>
      </c>
      <c r="O6078" s="81">
        <v>-619.5</v>
      </c>
      <c r="P6078" s="81">
        <v>-858.6</v>
      </c>
      <c r="Q6078" s="26">
        <v>40.299999999999997</v>
      </c>
      <c r="R6078" s="27">
        <v>40.299999999999997</v>
      </c>
      <c r="S6078" s="27">
        <v>40.299999999999997</v>
      </c>
      <c r="T6078" s="27">
        <v>40.299999999999997</v>
      </c>
      <c r="U6078" s="28">
        <v>40.299999999999997</v>
      </c>
    </row>
    <row r="6079" spans="1:21" x14ac:dyDescent="0.25">
      <c r="A6079" t="s">
        <v>25</v>
      </c>
      <c r="B6079" s="10" t="str">
        <f>VLOOKUP($E6079,'Overview Cluster Days'!$B:$G,3)</f>
        <v>D</v>
      </c>
      <c r="C6079" s="10" t="str">
        <f>VLOOKUP($E6079,'Overview Cluster Days'!$B:$G,5)</f>
        <v>Winter</v>
      </c>
      <c r="D6079" s="10" t="str">
        <f>VLOOKUP($E6079,'Overview Cluster Days'!$B:$G,6)</f>
        <v>Weekend</v>
      </c>
      <c r="E6079" s="10">
        <v>20181101</v>
      </c>
      <c r="F6079" s="11">
        <v>6</v>
      </c>
      <c r="G6079" s="79">
        <v>-3035</v>
      </c>
      <c r="H6079" s="79">
        <v>7985.3</v>
      </c>
      <c r="I6079" s="79">
        <v>3553.5</v>
      </c>
      <c r="J6079" s="79">
        <v>12.4</v>
      </c>
      <c r="K6079" s="79">
        <v>-1229.3</v>
      </c>
      <c r="L6079" s="80">
        <v>-4061.1</v>
      </c>
      <c r="M6079" s="81">
        <v>5885.3</v>
      </c>
      <c r="N6079" s="81">
        <v>-302.3</v>
      </c>
      <c r="O6079" s="81">
        <v>-880.6</v>
      </c>
      <c r="P6079" s="81">
        <v>-641.29999999999995</v>
      </c>
      <c r="Q6079" s="26">
        <v>42.1</v>
      </c>
      <c r="R6079" s="27">
        <v>42.1</v>
      </c>
      <c r="S6079" s="27">
        <v>42.1</v>
      </c>
      <c r="T6079" s="27">
        <v>42.1</v>
      </c>
      <c r="U6079" s="28">
        <v>42.1</v>
      </c>
    </row>
    <row r="6080" spans="1:21" x14ac:dyDescent="0.25">
      <c r="A6080" t="s">
        <v>25</v>
      </c>
      <c r="B6080" s="10" t="str">
        <f>VLOOKUP($E6080,'Overview Cluster Days'!$B:$G,3)</f>
        <v>D</v>
      </c>
      <c r="C6080" s="10" t="str">
        <f>VLOOKUP($E6080,'Overview Cluster Days'!$B:$G,5)</f>
        <v>Winter</v>
      </c>
      <c r="D6080" s="10" t="str">
        <f>VLOOKUP($E6080,'Overview Cluster Days'!$B:$G,6)</f>
        <v>Weekend</v>
      </c>
      <c r="E6080" s="10">
        <v>20181101</v>
      </c>
      <c r="F6080" s="11">
        <v>7</v>
      </c>
      <c r="G6080" s="79">
        <v>-2777.4</v>
      </c>
      <c r="H6080" s="79">
        <v>8483.2999999999993</v>
      </c>
      <c r="I6080" s="79">
        <v>1812.9</v>
      </c>
      <c r="J6080" s="79">
        <v>-77.900000000000006</v>
      </c>
      <c r="K6080" s="79">
        <v>-932</v>
      </c>
      <c r="L6080" s="80">
        <v>-3803.5</v>
      </c>
      <c r="M6080" s="81">
        <v>6230.3</v>
      </c>
      <c r="N6080" s="81">
        <v>-2042.9</v>
      </c>
      <c r="O6080" s="81">
        <v>-239.9</v>
      </c>
      <c r="P6080" s="81">
        <v>-144</v>
      </c>
      <c r="Q6080" s="26">
        <v>45</v>
      </c>
      <c r="R6080" s="27">
        <v>42.75</v>
      </c>
      <c r="S6080" s="27">
        <v>43.92</v>
      </c>
      <c r="T6080" s="27">
        <v>45.4</v>
      </c>
      <c r="U6080" s="28">
        <v>43.06</v>
      </c>
    </row>
    <row r="6081" spans="1:21" x14ac:dyDescent="0.25">
      <c r="A6081" t="s">
        <v>25</v>
      </c>
      <c r="B6081" s="10" t="str">
        <f>VLOOKUP($E6081,'Overview Cluster Days'!$B:$G,3)</f>
        <v>D</v>
      </c>
      <c r="C6081" s="10" t="str">
        <f>VLOOKUP($E6081,'Overview Cluster Days'!$B:$G,5)</f>
        <v>Winter</v>
      </c>
      <c r="D6081" s="10" t="str">
        <f>VLOOKUP($E6081,'Overview Cluster Days'!$B:$G,6)</f>
        <v>Weekend</v>
      </c>
      <c r="E6081" s="10">
        <v>20181101</v>
      </c>
      <c r="F6081" s="11">
        <v>8</v>
      </c>
      <c r="G6081" s="79">
        <v>-2362</v>
      </c>
      <c r="H6081" s="79">
        <v>8378.4</v>
      </c>
      <c r="I6081" s="79">
        <v>1289.0999999999999</v>
      </c>
      <c r="J6081" s="79">
        <v>-780.8</v>
      </c>
      <c r="K6081" s="79">
        <v>-1225.0999999999999</v>
      </c>
      <c r="L6081" s="80">
        <v>-3388.1</v>
      </c>
      <c r="M6081" s="81">
        <v>7436.5</v>
      </c>
      <c r="N6081" s="81">
        <v>-2958.3</v>
      </c>
      <c r="O6081" s="81">
        <v>-585</v>
      </c>
      <c r="P6081" s="81">
        <v>-505.1</v>
      </c>
      <c r="Q6081" s="26">
        <v>46.44</v>
      </c>
      <c r="R6081" s="27">
        <v>45.5</v>
      </c>
      <c r="S6081" s="27">
        <v>46.01</v>
      </c>
      <c r="T6081" s="27">
        <v>47</v>
      </c>
      <c r="U6081" s="28">
        <v>45.63</v>
      </c>
    </row>
    <row r="6082" spans="1:21" x14ac:dyDescent="0.25">
      <c r="A6082" t="s">
        <v>25</v>
      </c>
      <c r="B6082" s="10" t="str">
        <f>VLOOKUP($E6082,'Overview Cluster Days'!$B:$G,3)</f>
        <v>D</v>
      </c>
      <c r="C6082" s="10" t="str">
        <f>VLOOKUP($E6082,'Overview Cluster Days'!$B:$G,5)</f>
        <v>Winter</v>
      </c>
      <c r="D6082" s="10" t="str">
        <f>VLOOKUP($E6082,'Overview Cluster Days'!$B:$G,6)</f>
        <v>Weekend</v>
      </c>
      <c r="E6082" s="10">
        <v>20181101</v>
      </c>
      <c r="F6082" s="11">
        <v>9</v>
      </c>
      <c r="G6082" s="79">
        <v>-1913.6</v>
      </c>
      <c r="H6082" s="79">
        <v>7477.1</v>
      </c>
      <c r="I6082" s="79">
        <v>1011.7</v>
      </c>
      <c r="J6082" s="79">
        <v>-124.2</v>
      </c>
      <c r="K6082" s="79">
        <v>-1215.9000000000001</v>
      </c>
      <c r="L6082" s="80">
        <v>-2939.7</v>
      </c>
      <c r="M6082" s="81">
        <v>7022.6</v>
      </c>
      <c r="N6082" s="81">
        <v>-3235.7</v>
      </c>
      <c r="O6082" s="81">
        <v>-180.3</v>
      </c>
      <c r="P6082" s="81">
        <v>-666.9</v>
      </c>
      <c r="Q6082" s="26">
        <v>47.34</v>
      </c>
      <c r="R6082" s="27">
        <v>46.42</v>
      </c>
      <c r="S6082" s="27">
        <v>46.92</v>
      </c>
      <c r="T6082" s="27">
        <v>47.95</v>
      </c>
      <c r="U6082" s="28">
        <v>46.55</v>
      </c>
    </row>
    <row r="6083" spans="1:21" x14ac:dyDescent="0.25">
      <c r="A6083" t="s">
        <v>25</v>
      </c>
      <c r="B6083" s="10" t="str">
        <f>VLOOKUP($E6083,'Overview Cluster Days'!$B:$G,3)</f>
        <v>D</v>
      </c>
      <c r="C6083" s="10" t="str">
        <f>VLOOKUP($E6083,'Overview Cluster Days'!$B:$G,5)</f>
        <v>Winter</v>
      </c>
      <c r="D6083" s="10" t="str">
        <f>VLOOKUP($E6083,'Overview Cluster Days'!$B:$G,6)</f>
        <v>Weekend</v>
      </c>
      <c r="E6083" s="10">
        <v>20181101</v>
      </c>
      <c r="F6083" s="11">
        <v>10</v>
      </c>
      <c r="G6083" s="79">
        <v>-1668.3</v>
      </c>
      <c r="H6083" s="79">
        <v>6847.6</v>
      </c>
      <c r="I6083" s="79">
        <v>1908.6</v>
      </c>
      <c r="J6083" s="79">
        <v>296.39999999999998</v>
      </c>
      <c r="K6083" s="79">
        <v>-1088</v>
      </c>
      <c r="L6083" s="80">
        <v>-2694.4</v>
      </c>
      <c r="M6083" s="81">
        <v>5380.7</v>
      </c>
      <c r="N6083" s="81">
        <v>-2338.8000000000002</v>
      </c>
      <c r="O6083" s="81">
        <v>208.5</v>
      </c>
      <c r="P6083" s="81">
        <v>-556</v>
      </c>
      <c r="Q6083" s="26">
        <v>60</v>
      </c>
      <c r="R6083" s="27">
        <v>45.08</v>
      </c>
      <c r="S6083" s="27">
        <v>52.87</v>
      </c>
      <c r="T6083" s="27">
        <v>60</v>
      </c>
      <c r="U6083" s="28">
        <v>47.13</v>
      </c>
    </row>
    <row r="6084" spans="1:21" x14ac:dyDescent="0.25">
      <c r="A6084" t="s">
        <v>25</v>
      </c>
      <c r="B6084" s="10" t="str">
        <f>VLOOKUP($E6084,'Overview Cluster Days'!$B:$G,3)</f>
        <v>D</v>
      </c>
      <c r="C6084" s="10" t="str">
        <f>VLOOKUP($E6084,'Overview Cluster Days'!$B:$G,5)</f>
        <v>Winter</v>
      </c>
      <c r="D6084" s="10" t="str">
        <f>VLOOKUP($E6084,'Overview Cluster Days'!$B:$G,6)</f>
        <v>Weekend</v>
      </c>
      <c r="E6084" s="10">
        <v>20181101</v>
      </c>
      <c r="F6084" s="11">
        <v>11</v>
      </c>
      <c r="G6084" s="79">
        <v>-1905.4</v>
      </c>
      <c r="H6084" s="79">
        <v>5925.2</v>
      </c>
      <c r="I6084" s="79">
        <v>2521.4</v>
      </c>
      <c r="J6084" s="79">
        <v>297.5</v>
      </c>
      <c r="K6084" s="79">
        <v>-1333</v>
      </c>
      <c r="L6084" s="80">
        <v>-2931.5</v>
      </c>
      <c r="M6084" s="81">
        <v>5322.9</v>
      </c>
      <c r="N6084" s="81">
        <v>-1726</v>
      </c>
      <c r="O6084" s="81">
        <v>209.6</v>
      </c>
      <c r="P6084" s="81">
        <v>-875</v>
      </c>
      <c r="Q6084" s="26">
        <v>56.87</v>
      </c>
      <c r="R6084" s="27">
        <v>45.4</v>
      </c>
      <c r="S6084" s="27">
        <v>51.52</v>
      </c>
      <c r="T6084" s="27">
        <v>56.87</v>
      </c>
      <c r="U6084" s="28">
        <v>47.02</v>
      </c>
    </row>
    <row r="6085" spans="1:21" x14ac:dyDescent="0.25">
      <c r="A6085" t="s">
        <v>25</v>
      </c>
      <c r="B6085" s="10" t="str">
        <f>VLOOKUP($E6085,'Overview Cluster Days'!$B:$G,3)</f>
        <v>D</v>
      </c>
      <c r="C6085" s="10" t="str">
        <f>VLOOKUP($E6085,'Overview Cluster Days'!$B:$G,5)</f>
        <v>Winter</v>
      </c>
      <c r="D6085" s="10" t="str">
        <f>VLOOKUP($E6085,'Overview Cluster Days'!$B:$G,6)</f>
        <v>Weekend</v>
      </c>
      <c r="E6085" s="10">
        <v>20181101</v>
      </c>
      <c r="F6085" s="11">
        <v>12</v>
      </c>
      <c r="G6085" s="79">
        <v>-2028.7</v>
      </c>
      <c r="H6085" s="79">
        <v>3950.8</v>
      </c>
      <c r="I6085" s="79">
        <v>2793.9</v>
      </c>
      <c r="J6085" s="79">
        <v>308.8</v>
      </c>
      <c r="K6085" s="79">
        <v>-1272.3</v>
      </c>
      <c r="L6085" s="80">
        <v>-3054.8</v>
      </c>
      <c r="M6085" s="81">
        <v>5126.7</v>
      </c>
      <c r="N6085" s="81">
        <v>-1453.5</v>
      </c>
      <c r="O6085" s="81">
        <v>220.9</v>
      </c>
      <c r="P6085" s="81">
        <v>-839.3</v>
      </c>
      <c r="Q6085" s="26">
        <v>60</v>
      </c>
      <c r="R6085" s="27">
        <v>46.47</v>
      </c>
      <c r="S6085" s="27">
        <v>53.71</v>
      </c>
      <c r="T6085" s="27">
        <v>60</v>
      </c>
      <c r="U6085" s="28">
        <v>48.38</v>
      </c>
    </row>
    <row r="6086" spans="1:21" x14ac:dyDescent="0.25">
      <c r="A6086" t="s">
        <v>25</v>
      </c>
      <c r="B6086" s="10" t="str">
        <f>VLOOKUP($E6086,'Overview Cluster Days'!$B:$G,3)</f>
        <v>D</v>
      </c>
      <c r="C6086" s="10" t="str">
        <f>VLOOKUP($E6086,'Overview Cluster Days'!$B:$G,5)</f>
        <v>Winter</v>
      </c>
      <c r="D6086" s="10" t="str">
        <f>VLOOKUP($E6086,'Overview Cluster Days'!$B:$G,6)</f>
        <v>Weekend</v>
      </c>
      <c r="E6086" s="10">
        <v>20181101</v>
      </c>
      <c r="F6086" s="11">
        <v>13</v>
      </c>
      <c r="G6086" s="79">
        <v>-2246</v>
      </c>
      <c r="H6086" s="79">
        <v>2914.7</v>
      </c>
      <c r="I6086" s="79">
        <v>2319.1999999999998</v>
      </c>
      <c r="J6086" s="79">
        <v>203.4</v>
      </c>
      <c r="K6086" s="79">
        <v>-689.1</v>
      </c>
      <c r="L6086" s="80">
        <v>-3272.1</v>
      </c>
      <c r="M6086" s="81">
        <v>5339.9</v>
      </c>
      <c r="N6086" s="81">
        <v>-1928.2</v>
      </c>
      <c r="O6086" s="81">
        <v>115.5</v>
      </c>
      <c r="P6086" s="81">
        <v>-255.1</v>
      </c>
      <c r="Q6086" s="26">
        <v>60</v>
      </c>
      <c r="R6086" s="27">
        <v>55.22</v>
      </c>
      <c r="S6086" s="27">
        <v>57.72</v>
      </c>
      <c r="T6086" s="27">
        <v>59.9</v>
      </c>
      <c r="U6086" s="28">
        <v>55.87</v>
      </c>
    </row>
    <row r="6087" spans="1:21" x14ac:dyDescent="0.25">
      <c r="A6087" t="s">
        <v>25</v>
      </c>
      <c r="B6087" s="10" t="str">
        <f>VLOOKUP($E6087,'Overview Cluster Days'!$B:$G,3)</f>
        <v>D</v>
      </c>
      <c r="C6087" s="10" t="str">
        <f>VLOOKUP($E6087,'Overview Cluster Days'!$B:$G,5)</f>
        <v>Winter</v>
      </c>
      <c r="D6087" s="10" t="str">
        <f>VLOOKUP($E6087,'Overview Cluster Days'!$B:$G,6)</f>
        <v>Weekend</v>
      </c>
      <c r="E6087" s="10">
        <v>20181101</v>
      </c>
      <c r="F6087" s="11">
        <v>14</v>
      </c>
      <c r="G6087" s="79">
        <v>-2270.4</v>
      </c>
      <c r="H6087" s="79">
        <v>2973.1</v>
      </c>
      <c r="I6087" s="79">
        <v>2648.4</v>
      </c>
      <c r="J6087" s="79">
        <v>17.100000000000001</v>
      </c>
      <c r="K6087" s="79">
        <v>-910.8</v>
      </c>
      <c r="L6087" s="80">
        <v>-3296.5</v>
      </c>
      <c r="M6087" s="81">
        <v>5428.3</v>
      </c>
      <c r="N6087" s="81">
        <v>-1599</v>
      </c>
      <c r="O6087" s="81">
        <v>-2.1316279999999999E-14</v>
      </c>
      <c r="P6087" s="81">
        <v>-532.79999999999995</v>
      </c>
      <c r="Q6087" s="26">
        <v>60</v>
      </c>
      <c r="R6087" s="27">
        <v>55.3</v>
      </c>
      <c r="S6087" s="27">
        <v>57.86</v>
      </c>
      <c r="T6087" s="27">
        <v>62.97</v>
      </c>
      <c r="U6087" s="28">
        <v>55.98</v>
      </c>
    </row>
    <row r="6088" spans="1:21" x14ac:dyDescent="0.25">
      <c r="A6088" t="s">
        <v>25</v>
      </c>
      <c r="B6088" s="10" t="str">
        <f>VLOOKUP($E6088,'Overview Cluster Days'!$B:$G,3)</f>
        <v>D</v>
      </c>
      <c r="C6088" s="10" t="str">
        <f>VLOOKUP($E6088,'Overview Cluster Days'!$B:$G,5)</f>
        <v>Winter</v>
      </c>
      <c r="D6088" s="10" t="str">
        <f>VLOOKUP($E6088,'Overview Cluster Days'!$B:$G,6)</f>
        <v>Weekend</v>
      </c>
      <c r="E6088" s="10">
        <v>20181101</v>
      </c>
      <c r="F6088" s="11">
        <v>15</v>
      </c>
      <c r="G6088" s="79">
        <v>-2553.6</v>
      </c>
      <c r="H6088" s="79">
        <v>2144.8000000000002</v>
      </c>
      <c r="I6088" s="79">
        <v>4015.7</v>
      </c>
      <c r="J6088" s="79">
        <v>-156.4</v>
      </c>
      <c r="K6088" s="79">
        <v>-1025.0999999999999</v>
      </c>
      <c r="L6088" s="80">
        <v>-3579.7</v>
      </c>
      <c r="M6088" s="81">
        <v>4449.8</v>
      </c>
      <c r="N6088" s="81">
        <v>-231.7</v>
      </c>
      <c r="O6088" s="81">
        <v>-139.30000000000001</v>
      </c>
      <c r="P6088" s="81">
        <v>-499.1</v>
      </c>
      <c r="Q6088" s="26">
        <v>58.17</v>
      </c>
      <c r="R6088" s="27">
        <v>51</v>
      </c>
      <c r="S6088" s="27">
        <v>54.84</v>
      </c>
      <c r="T6088" s="27">
        <v>61.99</v>
      </c>
      <c r="U6088" s="28">
        <v>52.01</v>
      </c>
    </row>
    <row r="6089" spans="1:21" x14ac:dyDescent="0.25">
      <c r="A6089" t="s">
        <v>25</v>
      </c>
      <c r="B6089" s="10" t="str">
        <f>VLOOKUP($E6089,'Overview Cluster Days'!$B:$G,3)</f>
        <v>D</v>
      </c>
      <c r="C6089" s="10" t="str">
        <f>VLOOKUP($E6089,'Overview Cluster Days'!$B:$G,5)</f>
        <v>Winter</v>
      </c>
      <c r="D6089" s="10" t="str">
        <f>VLOOKUP($E6089,'Overview Cluster Days'!$B:$G,6)</f>
        <v>Weekend</v>
      </c>
      <c r="E6089" s="10">
        <v>20181101</v>
      </c>
      <c r="F6089" s="11">
        <v>16</v>
      </c>
      <c r="G6089" s="79">
        <v>-2777.5</v>
      </c>
      <c r="H6089" s="79">
        <v>1394</v>
      </c>
      <c r="I6089" s="79">
        <v>4427.7</v>
      </c>
      <c r="J6089" s="79">
        <v>-507.8</v>
      </c>
      <c r="K6089" s="79">
        <v>-757.4</v>
      </c>
      <c r="L6089" s="80">
        <v>-3803.6</v>
      </c>
      <c r="M6089" s="81">
        <v>3837.6</v>
      </c>
      <c r="N6089" s="81">
        <v>180.3</v>
      </c>
      <c r="O6089" s="81">
        <v>-133.9</v>
      </c>
      <c r="P6089" s="81">
        <v>-80.400000000000006</v>
      </c>
      <c r="Q6089" s="26">
        <v>56.91</v>
      </c>
      <c r="R6089" s="27">
        <v>50.95</v>
      </c>
      <c r="S6089" s="27">
        <v>54.05</v>
      </c>
      <c r="T6089" s="27">
        <v>59.9</v>
      </c>
      <c r="U6089" s="28">
        <v>51.76</v>
      </c>
    </row>
    <row r="6090" spans="1:21" x14ac:dyDescent="0.25">
      <c r="A6090" t="s">
        <v>25</v>
      </c>
      <c r="B6090" s="10" t="str">
        <f>VLOOKUP($E6090,'Overview Cluster Days'!$B:$G,3)</f>
        <v>D</v>
      </c>
      <c r="C6090" s="10" t="str">
        <f>VLOOKUP($E6090,'Overview Cluster Days'!$B:$G,5)</f>
        <v>Winter</v>
      </c>
      <c r="D6090" s="10" t="str">
        <f>VLOOKUP($E6090,'Overview Cluster Days'!$B:$G,6)</f>
        <v>Weekend</v>
      </c>
      <c r="E6090" s="10">
        <v>20181101</v>
      </c>
      <c r="F6090" s="11">
        <v>17</v>
      </c>
      <c r="G6090" s="79">
        <v>-2924.4</v>
      </c>
      <c r="H6090" s="79">
        <v>1480.6</v>
      </c>
      <c r="I6090" s="79">
        <v>6005.5</v>
      </c>
      <c r="J6090" s="79">
        <v>-913.7</v>
      </c>
      <c r="K6090" s="79">
        <v>-931.3</v>
      </c>
      <c r="L6090" s="80">
        <v>-3950.5</v>
      </c>
      <c r="M6090" s="81">
        <v>3025.5</v>
      </c>
      <c r="N6090" s="81">
        <v>1758.1</v>
      </c>
      <c r="O6090" s="81">
        <v>-539.79999999999995</v>
      </c>
      <c r="P6090" s="81">
        <v>-293.3</v>
      </c>
      <c r="Q6090" s="26">
        <v>54.92</v>
      </c>
      <c r="R6090" s="27">
        <v>50.24</v>
      </c>
      <c r="S6090" s="27">
        <v>52.53</v>
      </c>
      <c r="T6090" s="27">
        <v>57.4</v>
      </c>
      <c r="U6090" s="28">
        <v>50.84</v>
      </c>
    </row>
    <row r="6091" spans="1:21" x14ac:dyDescent="0.25">
      <c r="A6091" t="s">
        <v>25</v>
      </c>
      <c r="B6091" s="10" t="str">
        <f>VLOOKUP($E6091,'Overview Cluster Days'!$B:$G,3)</f>
        <v>D</v>
      </c>
      <c r="C6091" s="10" t="str">
        <f>VLOOKUP($E6091,'Overview Cluster Days'!$B:$G,5)</f>
        <v>Winter</v>
      </c>
      <c r="D6091" s="10" t="str">
        <f>VLOOKUP($E6091,'Overview Cluster Days'!$B:$G,6)</f>
        <v>Weekend</v>
      </c>
      <c r="E6091" s="10">
        <v>20181101</v>
      </c>
      <c r="F6091" s="11">
        <v>18</v>
      </c>
      <c r="G6091" s="79">
        <v>-3355.2</v>
      </c>
      <c r="H6091" s="79">
        <v>992.9</v>
      </c>
      <c r="I6091" s="79">
        <v>5470.2</v>
      </c>
      <c r="J6091" s="79">
        <v>-1023.8</v>
      </c>
      <c r="K6091" s="79">
        <v>-1014.8</v>
      </c>
      <c r="L6091" s="80">
        <v>-4381.3</v>
      </c>
      <c r="M6091" s="81">
        <v>2691.6</v>
      </c>
      <c r="N6091" s="81">
        <v>3049.4</v>
      </c>
      <c r="O6091" s="81">
        <v>-649.9</v>
      </c>
      <c r="P6091" s="81">
        <v>-709.8</v>
      </c>
      <c r="Q6091" s="26">
        <v>64.989999999999995</v>
      </c>
      <c r="R6091" s="27">
        <v>64.989999999999995</v>
      </c>
      <c r="S6091" s="27">
        <v>64.989999999999995</v>
      </c>
      <c r="T6091" s="27">
        <v>64.989999999999995</v>
      </c>
      <c r="U6091" s="28">
        <v>64.989999999999995</v>
      </c>
    </row>
    <row r="6092" spans="1:21" x14ac:dyDescent="0.25">
      <c r="A6092" t="s">
        <v>25</v>
      </c>
      <c r="B6092" s="10" t="str">
        <f>VLOOKUP($E6092,'Overview Cluster Days'!$B:$G,3)</f>
        <v>D</v>
      </c>
      <c r="C6092" s="10" t="str">
        <f>VLOOKUP($E6092,'Overview Cluster Days'!$B:$G,5)</f>
        <v>Winter</v>
      </c>
      <c r="D6092" s="10" t="str">
        <f>VLOOKUP($E6092,'Overview Cluster Days'!$B:$G,6)</f>
        <v>Weekend</v>
      </c>
      <c r="E6092" s="10">
        <v>20181101</v>
      </c>
      <c r="F6092" s="11">
        <v>19</v>
      </c>
      <c r="G6092" s="79">
        <v>-3521.5</v>
      </c>
      <c r="H6092" s="79">
        <v>1637</v>
      </c>
      <c r="I6092" s="79">
        <v>1582.8</v>
      </c>
      <c r="J6092" s="79">
        <v>-88.2</v>
      </c>
      <c r="K6092" s="79">
        <v>-880.3</v>
      </c>
      <c r="L6092" s="80">
        <v>-4547.6000000000004</v>
      </c>
      <c r="M6092" s="81">
        <v>3785.2</v>
      </c>
      <c r="N6092" s="81">
        <v>1293.4000000000001</v>
      </c>
      <c r="O6092" s="81">
        <v>78.3</v>
      </c>
      <c r="P6092" s="81">
        <v>-609.29999999999995</v>
      </c>
      <c r="Q6092" s="26">
        <v>74.040000000000006</v>
      </c>
      <c r="R6092" s="27">
        <v>70.03</v>
      </c>
      <c r="S6092" s="27">
        <v>72</v>
      </c>
      <c r="T6092" s="27">
        <v>70.03</v>
      </c>
      <c r="U6092" s="28">
        <v>70.52</v>
      </c>
    </row>
    <row r="6093" spans="1:21" x14ac:dyDescent="0.25">
      <c r="A6093" t="s">
        <v>25</v>
      </c>
      <c r="B6093" s="10" t="str">
        <f>VLOOKUP($E6093,'Overview Cluster Days'!$B:$G,3)</f>
        <v>D</v>
      </c>
      <c r="C6093" s="10" t="str">
        <f>VLOOKUP($E6093,'Overview Cluster Days'!$B:$G,5)</f>
        <v>Winter</v>
      </c>
      <c r="D6093" s="10" t="str">
        <f>VLOOKUP($E6093,'Overview Cluster Days'!$B:$G,6)</f>
        <v>Weekend</v>
      </c>
      <c r="E6093" s="10">
        <v>20181101</v>
      </c>
      <c r="F6093" s="11">
        <v>20</v>
      </c>
      <c r="G6093" s="79">
        <v>-3269.3</v>
      </c>
      <c r="H6093" s="79">
        <v>2213.9</v>
      </c>
      <c r="I6093" s="79">
        <v>2024.9</v>
      </c>
      <c r="J6093" s="79">
        <v>20.399999999999999</v>
      </c>
      <c r="K6093" s="79">
        <v>-1351.1</v>
      </c>
      <c r="L6093" s="80">
        <v>-4295.3999999999996</v>
      </c>
      <c r="M6093" s="81">
        <v>4535.8999999999996</v>
      </c>
      <c r="N6093" s="81">
        <v>1396.3</v>
      </c>
      <c r="O6093" s="81">
        <v>-251.7</v>
      </c>
      <c r="P6093" s="81">
        <v>-1385.1</v>
      </c>
      <c r="Q6093" s="26">
        <v>85.01</v>
      </c>
      <c r="R6093" s="27">
        <v>63.18</v>
      </c>
      <c r="S6093" s="27">
        <v>73.86</v>
      </c>
      <c r="T6093" s="27">
        <v>63.18</v>
      </c>
      <c r="U6093" s="28">
        <v>65.87</v>
      </c>
    </row>
    <row r="6094" spans="1:21" x14ac:dyDescent="0.25">
      <c r="A6094" t="s">
        <v>25</v>
      </c>
      <c r="B6094" s="10" t="str">
        <f>VLOOKUP($E6094,'Overview Cluster Days'!$B:$G,3)</f>
        <v>D</v>
      </c>
      <c r="C6094" s="10" t="str">
        <f>VLOOKUP($E6094,'Overview Cluster Days'!$B:$G,5)</f>
        <v>Winter</v>
      </c>
      <c r="D6094" s="10" t="str">
        <f>VLOOKUP($E6094,'Overview Cluster Days'!$B:$G,6)</f>
        <v>Weekend</v>
      </c>
      <c r="E6094" s="10">
        <v>20181101</v>
      </c>
      <c r="F6094" s="11">
        <v>21</v>
      </c>
      <c r="G6094" s="79">
        <v>-2963.5</v>
      </c>
      <c r="H6094" s="79">
        <v>3863.9</v>
      </c>
      <c r="I6094" s="79">
        <v>3708.4</v>
      </c>
      <c r="J6094" s="79">
        <v>-184.4</v>
      </c>
      <c r="K6094" s="79">
        <v>-1764</v>
      </c>
      <c r="L6094" s="80">
        <v>-3989.6</v>
      </c>
      <c r="M6094" s="81">
        <v>5843.4</v>
      </c>
      <c r="N6094" s="81">
        <v>68</v>
      </c>
      <c r="O6094" s="81">
        <v>-120.8</v>
      </c>
      <c r="P6094" s="81">
        <v>-1801</v>
      </c>
      <c r="Q6094" s="26">
        <v>80.87</v>
      </c>
      <c r="R6094" s="27">
        <v>54.46</v>
      </c>
      <c r="S6094" s="27">
        <v>67.58</v>
      </c>
      <c r="T6094" s="27">
        <v>54.46</v>
      </c>
      <c r="U6094" s="28">
        <v>57.77</v>
      </c>
    </row>
    <row r="6095" spans="1:21" x14ac:dyDescent="0.25">
      <c r="A6095" t="s">
        <v>25</v>
      </c>
      <c r="B6095" s="10" t="str">
        <f>VLOOKUP($E6095,'Overview Cluster Days'!$B:$G,3)</f>
        <v>D</v>
      </c>
      <c r="C6095" s="10" t="str">
        <f>VLOOKUP($E6095,'Overview Cluster Days'!$B:$G,5)</f>
        <v>Winter</v>
      </c>
      <c r="D6095" s="10" t="str">
        <f>VLOOKUP($E6095,'Overview Cluster Days'!$B:$G,6)</f>
        <v>Weekend</v>
      </c>
      <c r="E6095" s="10">
        <v>20181101</v>
      </c>
      <c r="F6095" s="11">
        <v>22</v>
      </c>
      <c r="G6095" s="79">
        <v>-2450</v>
      </c>
      <c r="H6095" s="79">
        <v>6300</v>
      </c>
      <c r="I6095" s="79">
        <v>4431.2</v>
      </c>
      <c r="J6095" s="79">
        <v>-734.5</v>
      </c>
      <c r="K6095" s="79">
        <v>-1713.4</v>
      </c>
      <c r="L6095" s="80">
        <v>-3294.3</v>
      </c>
      <c r="M6095" s="81">
        <v>8023.5</v>
      </c>
      <c r="N6095" s="81">
        <v>-2688.2</v>
      </c>
      <c r="O6095" s="81">
        <v>-421.6</v>
      </c>
      <c r="P6095" s="81">
        <v>-1619.4</v>
      </c>
      <c r="Q6095" s="26">
        <v>66.73</v>
      </c>
      <c r="R6095" s="27">
        <v>49.79</v>
      </c>
      <c r="S6095" s="27">
        <v>58.3</v>
      </c>
      <c r="T6095" s="27">
        <v>52.4</v>
      </c>
      <c r="U6095" s="28">
        <v>51.95</v>
      </c>
    </row>
    <row r="6096" spans="1:21" x14ac:dyDescent="0.25">
      <c r="A6096" t="s">
        <v>25</v>
      </c>
      <c r="B6096" s="10" t="str">
        <f>VLOOKUP($E6096,'Overview Cluster Days'!$B:$G,3)</f>
        <v>D</v>
      </c>
      <c r="C6096" s="10" t="str">
        <f>VLOOKUP($E6096,'Overview Cluster Days'!$B:$G,5)</f>
        <v>Winter</v>
      </c>
      <c r="D6096" s="10" t="str">
        <f>VLOOKUP($E6096,'Overview Cluster Days'!$B:$G,6)</f>
        <v>Weekend</v>
      </c>
      <c r="E6096" s="10">
        <v>20181101</v>
      </c>
      <c r="F6096" s="11">
        <v>23</v>
      </c>
      <c r="G6096" s="79">
        <v>-2595.8000000000002</v>
      </c>
      <c r="H6096" s="79">
        <v>7868.9</v>
      </c>
      <c r="I6096" s="79">
        <v>1936.4</v>
      </c>
      <c r="J6096" s="79">
        <v>-697.4</v>
      </c>
      <c r="K6096" s="79">
        <v>-2178.6</v>
      </c>
      <c r="L6096" s="80">
        <v>-2279.1</v>
      </c>
      <c r="M6096" s="81">
        <v>10108.4</v>
      </c>
      <c r="N6096" s="81">
        <v>-5111</v>
      </c>
      <c r="O6096" s="81">
        <v>-776.7</v>
      </c>
      <c r="P6096" s="81">
        <v>-1941.6</v>
      </c>
      <c r="Q6096" s="26">
        <v>71.760000000000005</v>
      </c>
      <c r="R6096" s="27">
        <v>46.14</v>
      </c>
      <c r="S6096" s="27">
        <v>58</v>
      </c>
      <c r="T6096" s="27">
        <v>46.14</v>
      </c>
      <c r="U6096" s="28">
        <v>49.11</v>
      </c>
    </row>
    <row r="6097" spans="1:21" x14ac:dyDescent="0.25">
      <c r="A6097" t="s">
        <v>25</v>
      </c>
      <c r="B6097" s="10" t="str">
        <f>VLOOKUP($E6097,'Overview Cluster Days'!$B:$G,3)</f>
        <v>D</v>
      </c>
      <c r="C6097" s="10" t="str">
        <f>VLOOKUP($E6097,'Overview Cluster Days'!$B:$G,5)</f>
        <v>Winter</v>
      </c>
      <c r="D6097" s="10" t="str">
        <f>VLOOKUP($E6097,'Overview Cluster Days'!$B:$G,6)</f>
        <v>Weekend</v>
      </c>
      <c r="E6097" s="10">
        <v>20181101</v>
      </c>
      <c r="F6097" s="11">
        <v>24</v>
      </c>
      <c r="G6097" s="79">
        <v>-2650</v>
      </c>
      <c r="H6097" s="79">
        <v>9626.9</v>
      </c>
      <c r="I6097" s="79">
        <v>-185.4</v>
      </c>
      <c r="J6097" s="79">
        <v>-224.6</v>
      </c>
      <c r="K6097" s="79">
        <v>-2323.5</v>
      </c>
      <c r="L6097" s="80">
        <v>-1650.6</v>
      </c>
      <c r="M6097" s="81">
        <v>9730.2999999999993</v>
      </c>
      <c r="N6097" s="81">
        <v>-6132.8</v>
      </c>
      <c r="O6097" s="81">
        <v>-46.4</v>
      </c>
      <c r="P6097" s="81">
        <v>-1900.5</v>
      </c>
      <c r="Q6097" s="26">
        <v>64.75</v>
      </c>
      <c r="R6097" s="27">
        <v>43.02</v>
      </c>
      <c r="S6097" s="27">
        <v>53.9</v>
      </c>
      <c r="T6097" s="27">
        <v>44.44</v>
      </c>
      <c r="U6097" s="28">
        <v>45.82</v>
      </c>
    </row>
    <row r="6098" spans="1:21" x14ac:dyDescent="0.25">
      <c r="A6098" t="s">
        <v>25</v>
      </c>
      <c r="B6098" s="10" t="str">
        <f>VLOOKUP($E6098,'Overview Cluster Days'!$B:$G,3)</f>
        <v>A</v>
      </c>
      <c r="C6098" s="10" t="str">
        <f>VLOOKUP($E6098,'Overview Cluster Days'!$B:$G,5)</f>
        <v>Winter</v>
      </c>
      <c r="D6098" s="10" t="str">
        <f>VLOOKUP($E6098,'Overview Cluster Days'!$B:$G,6)</f>
        <v>Weekday</v>
      </c>
      <c r="E6098" s="10">
        <v>20181102</v>
      </c>
      <c r="F6098" s="11">
        <v>1</v>
      </c>
      <c r="G6098" s="79">
        <v>-638.5</v>
      </c>
      <c r="H6098" s="79">
        <v>8934</v>
      </c>
      <c r="I6098" s="79">
        <v>-1630.1</v>
      </c>
      <c r="J6098" s="79">
        <v>-64.599999999999994</v>
      </c>
      <c r="K6098" s="79">
        <v>-2246.3000000000002</v>
      </c>
      <c r="L6098" s="80">
        <v>-1664.6</v>
      </c>
      <c r="M6098" s="81">
        <v>10524.6</v>
      </c>
      <c r="N6098" s="81">
        <v>-5966.8</v>
      </c>
      <c r="O6098" s="81">
        <v>-1181.9000000000001</v>
      </c>
      <c r="P6098" s="81">
        <v>-1711.3</v>
      </c>
      <c r="Q6098" s="26">
        <v>50.19</v>
      </c>
      <c r="R6098" s="27">
        <v>44.22</v>
      </c>
      <c r="S6098" s="27">
        <v>55.72</v>
      </c>
      <c r="T6098" s="27">
        <v>44.22</v>
      </c>
      <c r="U6098" s="28">
        <v>46.84</v>
      </c>
    </row>
    <row r="6099" spans="1:21" x14ac:dyDescent="0.25">
      <c r="A6099" t="s">
        <v>25</v>
      </c>
      <c r="B6099" s="10" t="str">
        <f>VLOOKUP($E6099,'Overview Cluster Days'!$B:$G,3)</f>
        <v>A</v>
      </c>
      <c r="C6099" s="10" t="str">
        <f>VLOOKUP($E6099,'Overview Cluster Days'!$B:$G,5)</f>
        <v>Winter</v>
      </c>
      <c r="D6099" s="10" t="str">
        <f>VLOOKUP($E6099,'Overview Cluster Days'!$B:$G,6)</f>
        <v>Weekday</v>
      </c>
      <c r="E6099" s="10">
        <v>20181102</v>
      </c>
      <c r="F6099" s="11">
        <v>2</v>
      </c>
      <c r="G6099" s="79">
        <v>-952.9</v>
      </c>
      <c r="H6099" s="79">
        <v>9094.4</v>
      </c>
      <c r="I6099" s="79">
        <v>-1121.7</v>
      </c>
      <c r="J6099" s="79">
        <v>-139.1</v>
      </c>
      <c r="K6099" s="79">
        <v>-2010</v>
      </c>
      <c r="L6099" s="80">
        <v>-1979</v>
      </c>
      <c r="M6099" s="81">
        <v>9142.7000000000007</v>
      </c>
      <c r="N6099" s="81">
        <v>-5009.3999999999996</v>
      </c>
      <c r="O6099" s="81">
        <v>-871.3</v>
      </c>
      <c r="P6099" s="81">
        <v>-1283</v>
      </c>
      <c r="Q6099" s="26">
        <v>48.36</v>
      </c>
      <c r="R6099" s="27">
        <v>41.71</v>
      </c>
      <c r="S6099" s="27">
        <v>54.84</v>
      </c>
      <c r="T6099" s="27">
        <v>41.71</v>
      </c>
      <c r="U6099" s="28">
        <v>44.7</v>
      </c>
    </row>
    <row r="6100" spans="1:21" x14ac:dyDescent="0.25">
      <c r="A6100" t="s">
        <v>25</v>
      </c>
      <c r="B6100" s="10" t="str">
        <f>VLOOKUP($E6100,'Overview Cluster Days'!$B:$G,3)</f>
        <v>A</v>
      </c>
      <c r="C6100" s="10" t="str">
        <f>VLOOKUP($E6100,'Overview Cluster Days'!$B:$G,5)</f>
        <v>Winter</v>
      </c>
      <c r="D6100" s="10" t="str">
        <f>VLOOKUP($E6100,'Overview Cluster Days'!$B:$G,6)</f>
        <v>Weekday</v>
      </c>
      <c r="E6100" s="10">
        <v>20181102</v>
      </c>
      <c r="F6100" s="11">
        <v>3</v>
      </c>
      <c r="G6100" s="79">
        <v>-624.4</v>
      </c>
      <c r="H6100" s="79">
        <v>9921.6</v>
      </c>
      <c r="I6100" s="79">
        <v>-1038.9000000000001</v>
      </c>
      <c r="J6100" s="79">
        <v>68.900000000000006</v>
      </c>
      <c r="K6100" s="79">
        <v>-1758.2</v>
      </c>
      <c r="L6100" s="80">
        <v>-1650.5</v>
      </c>
      <c r="M6100" s="81">
        <v>10206.1</v>
      </c>
      <c r="N6100" s="81">
        <v>-6697.3</v>
      </c>
      <c r="O6100" s="81">
        <v>-751.1</v>
      </c>
      <c r="P6100" s="81">
        <v>-1107.2</v>
      </c>
      <c r="Q6100" s="26">
        <v>54.19</v>
      </c>
      <c r="R6100" s="27">
        <v>41.35</v>
      </c>
      <c r="S6100" s="27">
        <v>48.23</v>
      </c>
      <c r="T6100" s="27">
        <v>41.35</v>
      </c>
      <c r="U6100" s="28">
        <v>43.08</v>
      </c>
    </row>
    <row r="6101" spans="1:21" x14ac:dyDescent="0.25">
      <c r="A6101" t="s">
        <v>25</v>
      </c>
      <c r="B6101" s="10" t="str">
        <f>VLOOKUP($E6101,'Overview Cluster Days'!$B:$G,3)</f>
        <v>A</v>
      </c>
      <c r="C6101" s="10" t="str">
        <f>VLOOKUP($E6101,'Overview Cluster Days'!$B:$G,5)</f>
        <v>Winter</v>
      </c>
      <c r="D6101" s="10" t="str">
        <f>VLOOKUP($E6101,'Overview Cluster Days'!$B:$G,6)</f>
        <v>Weekday</v>
      </c>
      <c r="E6101" s="10">
        <v>20181102</v>
      </c>
      <c r="F6101" s="11">
        <v>4</v>
      </c>
      <c r="G6101" s="79">
        <v>-1359.3</v>
      </c>
      <c r="H6101" s="79">
        <v>9925.7999999999993</v>
      </c>
      <c r="I6101" s="79">
        <v>318</v>
      </c>
      <c r="J6101" s="79">
        <v>181.5</v>
      </c>
      <c r="K6101" s="79">
        <v>-2212.6999999999998</v>
      </c>
      <c r="L6101" s="80">
        <v>-2385.4</v>
      </c>
      <c r="M6101" s="81">
        <v>9970.5</v>
      </c>
      <c r="N6101" s="81">
        <v>-5340.4</v>
      </c>
      <c r="O6101" s="81">
        <v>-662</v>
      </c>
      <c r="P6101" s="81">
        <v>-1582.7</v>
      </c>
      <c r="Q6101" s="26">
        <v>46.9</v>
      </c>
      <c r="R6101" s="27">
        <v>40.9</v>
      </c>
      <c r="S6101" s="27">
        <v>44.11</v>
      </c>
      <c r="T6101" s="27">
        <v>40.9</v>
      </c>
      <c r="U6101" s="28">
        <v>41.7</v>
      </c>
    </row>
    <row r="6102" spans="1:21" x14ac:dyDescent="0.25">
      <c r="A6102" t="s">
        <v>25</v>
      </c>
      <c r="B6102" s="10" t="str">
        <f>VLOOKUP($E6102,'Overview Cluster Days'!$B:$G,3)</f>
        <v>A</v>
      </c>
      <c r="C6102" s="10" t="str">
        <f>VLOOKUP($E6102,'Overview Cluster Days'!$B:$G,5)</f>
        <v>Winter</v>
      </c>
      <c r="D6102" s="10" t="str">
        <f>VLOOKUP($E6102,'Overview Cluster Days'!$B:$G,6)</f>
        <v>Weekday</v>
      </c>
      <c r="E6102" s="10">
        <v>20181102</v>
      </c>
      <c r="F6102" s="11">
        <v>5</v>
      </c>
      <c r="G6102" s="79">
        <v>-1244.9000000000001</v>
      </c>
      <c r="H6102" s="79">
        <v>9042.7999999999993</v>
      </c>
      <c r="I6102" s="79">
        <v>682.5</v>
      </c>
      <c r="J6102" s="79">
        <v>299.89999999999998</v>
      </c>
      <c r="K6102" s="79">
        <v>-2622.8</v>
      </c>
      <c r="L6102" s="80">
        <v>-2271</v>
      </c>
      <c r="M6102" s="81">
        <v>9560.4</v>
      </c>
      <c r="N6102" s="81">
        <v>-4975.8999999999996</v>
      </c>
      <c r="O6102" s="81">
        <v>-111.7</v>
      </c>
      <c r="P6102" s="81">
        <v>-2201.8000000000002</v>
      </c>
      <c r="Q6102" s="26">
        <v>52.56</v>
      </c>
      <c r="R6102" s="27">
        <v>41.86</v>
      </c>
      <c r="S6102" s="27">
        <v>47.6</v>
      </c>
      <c r="T6102" s="27">
        <v>41.86</v>
      </c>
      <c r="U6102" s="28">
        <v>43.33</v>
      </c>
    </row>
    <row r="6103" spans="1:21" x14ac:dyDescent="0.25">
      <c r="A6103" t="s">
        <v>25</v>
      </c>
      <c r="B6103" s="10" t="str">
        <f>VLOOKUP($E6103,'Overview Cluster Days'!$B:$G,3)</f>
        <v>A</v>
      </c>
      <c r="C6103" s="10" t="str">
        <f>VLOOKUP($E6103,'Overview Cluster Days'!$B:$G,5)</f>
        <v>Winter</v>
      </c>
      <c r="D6103" s="10" t="str">
        <f>VLOOKUP($E6103,'Overview Cluster Days'!$B:$G,6)</f>
        <v>Weekday</v>
      </c>
      <c r="E6103" s="10">
        <v>20181102</v>
      </c>
      <c r="F6103" s="11">
        <v>6</v>
      </c>
      <c r="G6103" s="79">
        <v>-1515.6</v>
      </c>
      <c r="H6103" s="79">
        <v>8332.7999999999993</v>
      </c>
      <c r="I6103" s="79">
        <v>-176.1</v>
      </c>
      <c r="J6103" s="79">
        <v>431.3</v>
      </c>
      <c r="K6103" s="79">
        <v>-3756.2</v>
      </c>
      <c r="L6103" s="80">
        <v>-2419.4</v>
      </c>
      <c r="M6103" s="81">
        <v>10203.4</v>
      </c>
      <c r="N6103" s="81">
        <v>-4143</v>
      </c>
      <c r="O6103" s="81">
        <v>34.200000000000003</v>
      </c>
      <c r="P6103" s="81">
        <v>-3675.2</v>
      </c>
      <c r="Q6103" s="26">
        <v>55.13</v>
      </c>
      <c r="R6103" s="27">
        <v>45.55</v>
      </c>
      <c r="S6103" s="27">
        <v>50.63</v>
      </c>
      <c r="T6103" s="27">
        <v>44.11</v>
      </c>
      <c r="U6103" s="28">
        <v>46.84</v>
      </c>
    </row>
    <row r="6104" spans="1:21" x14ac:dyDescent="0.25">
      <c r="A6104" t="s">
        <v>25</v>
      </c>
      <c r="B6104" s="10" t="str">
        <f>VLOOKUP($E6104,'Overview Cluster Days'!$B:$G,3)</f>
        <v>A</v>
      </c>
      <c r="C6104" s="10" t="str">
        <f>VLOOKUP($E6104,'Overview Cluster Days'!$B:$G,5)</f>
        <v>Winter</v>
      </c>
      <c r="D6104" s="10" t="str">
        <f>VLOOKUP($E6104,'Overview Cluster Days'!$B:$G,6)</f>
        <v>Weekday</v>
      </c>
      <c r="E6104" s="10">
        <v>20181102</v>
      </c>
      <c r="F6104" s="11">
        <v>7</v>
      </c>
      <c r="G6104" s="79">
        <v>-2045.1</v>
      </c>
      <c r="H6104" s="79">
        <v>8605.6</v>
      </c>
      <c r="I6104" s="79">
        <v>-993</v>
      </c>
      <c r="J6104" s="79">
        <v>-113.7</v>
      </c>
      <c r="K6104" s="79">
        <v>-3860.4</v>
      </c>
      <c r="L6104" s="80">
        <v>-2394.9</v>
      </c>
      <c r="M6104" s="81">
        <v>10332.799999999999</v>
      </c>
      <c r="N6104" s="81">
        <v>-4275.5</v>
      </c>
      <c r="O6104" s="81">
        <v>4.2632559999999997E-14</v>
      </c>
      <c r="P6104" s="81">
        <v>-3662.4</v>
      </c>
      <c r="Q6104" s="26">
        <v>60.78</v>
      </c>
      <c r="R6104" s="27">
        <v>52.71</v>
      </c>
      <c r="S6104" s="27">
        <v>56.89</v>
      </c>
      <c r="T6104" s="27">
        <v>47.26</v>
      </c>
      <c r="U6104" s="28">
        <v>53.79</v>
      </c>
    </row>
    <row r="6105" spans="1:21" x14ac:dyDescent="0.25">
      <c r="A6105" t="s">
        <v>25</v>
      </c>
      <c r="B6105" s="10" t="str">
        <f>VLOOKUP($E6105,'Overview Cluster Days'!$B:$G,3)</f>
        <v>A</v>
      </c>
      <c r="C6105" s="10" t="str">
        <f>VLOOKUP($E6105,'Overview Cluster Days'!$B:$G,5)</f>
        <v>Winter</v>
      </c>
      <c r="D6105" s="10" t="str">
        <f>VLOOKUP($E6105,'Overview Cluster Days'!$B:$G,6)</f>
        <v>Weekday</v>
      </c>
      <c r="E6105" s="10">
        <v>20181102</v>
      </c>
      <c r="F6105" s="11">
        <v>8</v>
      </c>
      <c r="G6105" s="79">
        <v>-2108.6999999999998</v>
      </c>
      <c r="H6105" s="79">
        <v>6807.8</v>
      </c>
      <c r="I6105" s="79">
        <v>-1632.6</v>
      </c>
      <c r="J6105" s="79">
        <v>-40.200000000000003</v>
      </c>
      <c r="K6105" s="79">
        <v>-3926.2</v>
      </c>
      <c r="L6105" s="80">
        <v>-2108.6999999999998</v>
      </c>
      <c r="M6105" s="81">
        <v>8399.1</v>
      </c>
      <c r="N6105" s="81">
        <v>-2474.9</v>
      </c>
      <c r="O6105" s="81">
        <v>333.7</v>
      </c>
      <c r="P6105" s="81">
        <v>-4149.2</v>
      </c>
      <c r="Q6105" s="26">
        <v>70.38</v>
      </c>
      <c r="R6105" s="27">
        <v>57.92</v>
      </c>
      <c r="S6105" s="27">
        <v>66.760000000000005</v>
      </c>
      <c r="T6105" s="27">
        <v>60</v>
      </c>
      <c r="U6105" s="28">
        <v>60.43</v>
      </c>
    </row>
    <row r="6106" spans="1:21" x14ac:dyDescent="0.25">
      <c r="A6106" t="s">
        <v>25</v>
      </c>
      <c r="B6106" s="10" t="str">
        <f>VLOOKUP($E6106,'Overview Cluster Days'!$B:$G,3)</f>
        <v>A</v>
      </c>
      <c r="C6106" s="10" t="str">
        <f>VLOOKUP($E6106,'Overview Cluster Days'!$B:$G,5)</f>
        <v>Winter</v>
      </c>
      <c r="D6106" s="10" t="str">
        <f>VLOOKUP($E6106,'Overview Cluster Days'!$B:$G,6)</f>
        <v>Weekday</v>
      </c>
      <c r="E6106" s="10">
        <v>20181102</v>
      </c>
      <c r="F6106" s="11">
        <v>9</v>
      </c>
      <c r="G6106" s="79">
        <v>-2567.4</v>
      </c>
      <c r="H6106" s="79">
        <v>6836.6</v>
      </c>
      <c r="I6106" s="79">
        <v>-2248.6</v>
      </c>
      <c r="J6106" s="79">
        <v>262.60000000000002</v>
      </c>
      <c r="K6106" s="79">
        <v>-4055.1</v>
      </c>
      <c r="L6106" s="80">
        <v>-2421.6999999999998</v>
      </c>
      <c r="M6106" s="81">
        <v>8368.2000000000007</v>
      </c>
      <c r="N6106" s="81">
        <v>-1796.1</v>
      </c>
      <c r="O6106" s="81">
        <v>235.7</v>
      </c>
      <c r="P6106" s="81">
        <v>-4386.1000000000004</v>
      </c>
      <c r="Q6106" s="26">
        <v>76.91</v>
      </c>
      <c r="R6106" s="27">
        <v>59.84</v>
      </c>
      <c r="S6106" s="27">
        <v>73.180000000000007</v>
      </c>
      <c r="T6106" s="27">
        <v>62.02</v>
      </c>
      <c r="U6106" s="28">
        <v>63.59</v>
      </c>
    </row>
    <row r="6107" spans="1:21" x14ac:dyDescent="0.25">
      <c r="A6107" t="s">
        <v>25</v>
      </c>
      <c r="B6107" s="10" t="str">
        <f>VLOOKUP($E6107,'Overview Cluster Days'!$B:$G,3)</f>
        <v>A</v>
      </c>
      <c r="C6107" s="10" t="str">
        <f>VLOOKUP($E6107,'Overview Cluster Days'!$B:$G,5)</f>
        <v>Winter</v>
      </c>
      <c r="D6107" s="10" t="str">
        <f>VLOOKUP($E6107,'Overview Cluster Days'!$B:$G,6)</f>
        <v>Weekday</v>
      </c>
      <c r="E6107" s="10">
        <v>20181102</v>
      </c>
      <c r="F6107" s="11">
        <v>10</v>
      </c>
      <c r="G6107" s="79">
        <v>-2328.3000000000002</v>
      </c>
      <c r="H6107" s="79">
        <v>6501.2</v>
      </c>
      <c r="I6107" s="79">
        <v>-1001.8</v>
      </c>
      <c r="J6107" s="79">
        <v>370.9</v>
      </c>
      <c r="K6107" s="79">
        <v>-4016.9</v>
      </c>
      <c r="L6107" s="80">
        <v>-2044.8</v>
      </c>
      <c r="M6107" s="81">
        <v>8146.9</v>
      </c>
      <c r="N6107" s="81">
        <v>-1938.2</v>
      </c>
      <c r="O6107" s="81">
        <v>283</v>
      </c>
      <c r="P6107" s="81">
        <v>-4446.8999999999996</v>
      </c>
      <c r="Q6107" s="26">
        <v>80.58</v>
      </c>
      <c r="R6107" s="27">
        <v>53.1</v>
      </c>
      <c r="S6107" s="27">
        <v>71.33</v>
      </c>
      <c r="T6107" s="27">
        <v>73.3</v>
      </c>
      <c r="U6107" s="28">
        <v>58.58</v>
      </c>
    </row>
    <row r="6108" spans="1:21" x14ac:dyDescent="0.25">
      <c r="A6108" t="s">
        <v>25</v>
      </c>
      <c r="B6108" s="10" t="str">
        <f>VLOOKUP($E6108,'Overview Cluster Days'!$B:$G,3)</f>
        <v>A</v>
      </c>
      <c r="C6108" s="10" t="str">
        <f>VLOOKUP($E6108,'Overview Cluster Days'!$B:$G,5)</f>
        <v>Winter</v>
      </c>
      <c r="D6108" s="10" t="str">
        <f>VLOOKUP($E6108,'Overview Cluster Days'!$B:$G,6)</f>
        <v>Weekday</v>
      </c>
      <c r="E6108" s="10">
        <v>20181102</v>
      </c>
      <c r="F6108" s="11">
        <v>11</v>
      </c>
      <c r="G6108" s="79">
        <v>-2023.4</v>
      </c>
      <c r="H6108" s="79">
        <v>6339.6</v>
      </c>
      <c r="I6108" s="79">
        <v>-1034.3</v>
      </c>
      <c r="J6108" s="79">
        <v>345.8</v>
      </c>
      <c r="K6108" s="79">
        <v>-3941.4</v>
      </c>
      <c r="L6108" s="80">
        <v>-1472.1</v>
      </c>
      <c r="M6108" s="81">
        <v>7895.9</v>
      </c>
      <c r="N6108" s="81">
        <v>-2325</v>
      </c>
      <c r="O6108" s="81">
        <v>249.6</v>
      </c>
      <c r="P6108" s="81">
        <v>-4348.3999999999996</v>
      </c>
      <c r="Q6108" s="26">
        <v>75.83</v>
      </c>
      <c r="R6108" s="27">
        <v>50.15</v>
      </c>
      <c r="S6108" s="27">
        <v>70.5</v>
      </c>
      <c r="T6108" s="27">
        <v>50.15</v>
      </c>
      <c r="U6108" s="28">
        <v>55.83</v>
      </c>
    </row>
    <row r="6109" spans="1:21" x14ac:dyDescent="0.25">
      <c r="A6109" t="s">
        <v>25</v>
      </c>
      <c r="B6109" s="10" t="str">
        <f>VLOOKUP($E6109,'Overview Cluster Days'!$B:$G,3)</f>
        <v>A</v>
      </c>
      <c r="C6109" s="10" t="str">
        <f>VLOOKUP($E6109,'Overview Cluster Days'!$B:$G,5)</f>
        <v>Winter</v>
      </c>
      <c r="D6109" s="10" t="str">
        <f>VLOOKUP($E6109,'Overview Cluster Days'!$B:$G,6)</f>
        <v>Weekday</v>
      </c>
      <c r="E6109" s="10">
        <v>20181102</v>
      </c>
      <c r="F6109" s="11">
        <v>12</v>
      </c>
      <c r="G6109" s="79">
        <v>-2049.6999999999998</v>
      </c>
      <c r="H6109" s="79">
        <v>6118.7</v>
      </c>
      <c r="I6109" s="79">
        <v>-883.8</v>
      </c>
      <c r="J6109" s="79">
        <v>390.5</v>
      </c>
      <c r="K6109" s="79">
        <v>-3837.8</v>
      </c>
      <c r="L6109" s="80">
        <v>-2012.7</v>
      </c>
      <c r="M6109" s="81">
        <v>7976.9</v>
      </c>
      <c r="N6109" s="81">
        <v>-1909.2</v>
      </c>
      <c r="O6109" s="81">
        <v>197.8</v>
      </c>
      <c r="P6109" s="81">
        <v>-4252.8</v>
      </c>
      <c r="Q6109" s="26">
        <v>72.260000000000005</v>
      </c>
      <c r="R6109" s="27">
        <v>50.67</v>
      </c>
      <c r="S6109" s="27">
        <v>68.75</v>
      </c>
      <c r="T6109" s="27">
        <v>47.11</v>
      </c>
      <c r="U6109" s="28">
        <v>55.54</v>
      </c>
    </row>
    <row r="6110" spans="1:21" x14ac:dyDescent="0.25">
      <c r="A6110" t="s">
        <v>25</v>
      </c>
      <c r="B6110" s="10" t="str">
        <f>VLOOKUP($E6110,'Overview Cluster Days'!$B:$G,3)</f>
        <v>A</v>
      </c>
      <c r="C6110" s="10" t="str">
        <f>VLOOKUP($E6110,'Overview Cluster Days'!$B:$G,5)</f>
        <v>Winter</v>
      </c>
      <c r="D6110" s="10" t="str">
        <f>VLOOKUP($E6110,'Overview Cluster Days'!$B:$G,6)</f>
        <v>Weekday</v>
      </c>
      <c r="E6110" s="10">
        <v>20181102</v>
      </c>
      <c r="F6110" s="11">
        <v>13</v>
      </c>
      <c r="G6110" s="79">
        <v>-2024.2</v>
      </c>
      <c r="H6110" s="79">
        <v>6116.1</v>
      </c>
      <c r="I6110" s="79">
        <v>-2047.9</v>
      </c>
      <c r="J6110" s="79">
        <v>351.5</v>
      </c>
      <c r="K6110" s="79">
        <v>-3826.7</v>
      </c>
      <c r="L6110" s="80">
        <v>-1982.5</v>
      </c>
      <c r="M6110" s="81">
        <v>8161.3</v>
      </c>
      <c r="N6110" s="81">
        <v>-2155.1</v>
      </c>
      <c r="O6110" s="81">
        <v>241</v>
      </c>
      <c r="P6110" s="81">
        <v>-4264.7</v>
      </c>
      <c r="Q6110" s="26">
        <v>69.12</v>
      </c>
      <c r="R6110" s="27">
        <v>55.6</v>
      </c>
      <c r="S6110" s="27">
        <v>67.819999999999993</v>
      </c>
      <c r="T6110" s="27">
        <v>47.21</v>
      </c>
      <c r="U6110" s="28">
        <v>58.83</v>
      </c>
    </row>
    <row r="6111" spans="1:21" x14ac:dyDescent="0.25">
      <c r="A6111" t="s">
        <v>25</v>
      </c>
      <c r="B6111" s="10" t="str">
        <f>VLOOKUP($E6111,'Overview Cluster Days'!$B:$G,3)</f>
        <v>A</v>
      </c>
      <c r="C6111" s="10" t="str">
        <f>VLOOKUP($E6111,'Overview Cluster Days'!$B:$G,5)</f>
        <v>Winter</v>
      </c>
      <c r="D6111" s="10" t="str">
        <f>VLOOKUP($E6111,'Overview Cluster Days'!$B:$G,6)</f>
        <v>Weekday</v>
      </c>
      <c r="E6111" s="10">
        <v>20181102</v>
      </c>
      <c r="F6111" s="11">
        <v>14</v>
      </c>
      <c r="G6111" s="79">
        <v>-1992</v>
      </c>
      <c r="H6111" s="79">
        <v>4949.6000000000004</v>
      </c>
      <c r="I6111" s="79">
        <v>-142</v>
      </c>
      <c r="J6111" s="79">
        <v>218.5</v>
      </c>
      <c r="K6111" s="79">
        <v>-3243.2</v>
      </c>
      <c r="L6111" s="80">
        <v>-1992</v>
      </c>
      <c r="M6111" s="81">
        <v>7214.8</v>
      </c>
      <c r="N6111" s="81">
        <v>-2174.5</v>
      </c>
      <c r="O6111" s="81">
        <v>526.9</v>
      </c>
      <c r="P6111" s="81">
        <v>-3575.2</v>
      </c>
      <c r="Q6111" s="26">
        <v>65.77</v>
      </c>
      <c r="R6111" s="27">
        <v>58</v>
      </c>
      <c r="S6111" s="27">
        <v>65.77</v>
      </c>
      <c r="T6111" s="27">
        <v>47.92</v>
      </c>
      <c r="U6111" s="28">
        <v>59.99</v>
      </c>
    </row>
    <row r="6112" spans="1:21" x14ac:dyDescent="0.25">
      <c r="A6112" t="s">
        <v>25</v>
      </c>
      <c r="B6112" s="10" t="str">
        <f>VLOOKUP($E6112,'Overview Cluster Days'!$B:$G,3)</f>
        <v>A</v>
      </c>
      <c r="C6112" s="10" t="str">
        <f>VLOOKUP($E6112,'Overview Cluster Days'!$B:$G,5)</f>
        <v>Winter</v>
      </c>
      <c r="D6112" s="10" t="str">
        <f>VLOOKUP($E6112,'Overview Cluster Days'!$B:$G,6)</f>
        <v>Weekday</v>
      </c>
      <c r="E6112" s="10">
        <v>20181102</v>
      </c>
      <c r="F6112" s="11">
        <v>15</v>
      </c>
      <c r="G6112" s="79">
        <v>-2336.5</v>
      </c>
      <c r="H6112" s="79">
        <v>3142.7</v>
      </c>
      <c r="I6112" s="79">
        <v>1032.5999999999999</v>
      </c>
      <c r="J6112" s="79">
        <v>792.3</v>
      </c>
      <c r="K6112" s="79">
        <v>-3160.5</v>
      </c>
      <c r="L6112" s="80">
        <v>-2238.4</v>
      </c>
      <c r="M6112" s="81">
        <v>5427.9</v>
      </c>
      <c r="N6112" s="81">
        <v>-932.2</v>
      </c>
      <c r="O6112" s="81">
        <v>1166.2</v>
      </c>
      <c r="P6112" s="81">
        <v>-3423.5</v>
      </c>
      <c r="Q6112" s="26">
        <v>67.02</v>
      </c>
      <c r="R6112" s="27">
        <v>59.98</v>
      </c>
      <c r="S6112" s="27">
        <v>64.13</v>
      </c>
      <c r="T6112" s="27">
        <v>56.48</v>
      </c>
      <c r="U6112" s="28">
        <v>61.21</v>
      </c>
    </row>
    <row r="6113" spans="1:21" x14ac:dyDescent="0.25">
      <c r="A6113" t="s">
        <v>25</v>
      </c>
      <c r="B6113" s="10" t="str">
        <f>VLOOKUP($E6113,'Overview Cluster Days'!$B:$G,3)</f>
        <v>A</v>
      </c>
      <c r="C6113" s="10" t="str">
        <f>VLOOKUP($E6113,'Overview Cluster Days'!$B:$G,5)</f>
        <v>Winter</v>
      </c>
      <c r="D6113" s="10" t="str">
        <f>VLOOKUP($E6113,'Overview Cluster Days'!$B:$G,6)</f>
        <v>Weekday</v>
      </c>
      <c r="E6113" s="10">
        <v>20181102</v>
      </c>
      <c r="F6113" s="11">
        <v>16</v>
      </c>
      <c r="G6113" s="79">
        <v>-2570.1999999999998</v>
      </c>
      <c r="H6113" s="79">
        <v>730.4</v>
      </c>
      <c r="I6113" s="79">
        <v>2473.1</v>
      </c>
      <c r="J6113" s="79">
        <v>903.8</v>
      </c>
      <c r="K6113" s="79">
        <v>-3170.1</v>
      </c>
      <c r="L6113" s="80">
        <v>-2570.1999999999998</v>
      </c>
      <c r="M6113" s="81">
        <v>3055.6</v>
      </c>
      <c r="N6113" s="81">
        <v>801.8</v>
      </c>
      <c r="O6113" s="81">
        <v>2133.9</v>
      </c>
      <c r="P6113" s="81">
        <v>-3421.1</v>
      </c>
      <c r="Q6113" s="26">
        <v>65.010000000000005</v>
      </c>
      <c r="R6113" s="27">
        <v>64.98</v>
      </c>
      <c r="S6113" s="27">
        <v>65</v>
      </c>
      <c r="T6113" s="27">
        <v>64.540000000000006</v>
      </c>
      <c r="U6113" s="28">
        <v>64.98</v>
      </c>
    </row>
    <row r="6114" spans="1:21" x14ac:dyDescent="0.25">
      <c r="A6114" t="s">
        <v>25</v>
      </c>
      <c r="B6114" s="10" t="str">
        <f>VLOOKUP($E6114,'Overview Cluster Days'!$B:$G,3)</f>
        <v>A</v>
      </c>
      <c r="C6114" s="10" t="str">
        <f>VLOOKUP($E6114,'Overview Cluster Days'!$B:$G,5)</f>
        <v>Winter</v>
      </c>
      <c r="D6114" s="10" t="str">
        <f>VLOOKUP($E6114,'Overview Cluster Days'!$B:$G,6)</f>
        <v>Weekday</v>
      </c>
      <c r="E6114" s="10">
        <v>20181102</v>
      </c>
      <c r="F6114" s="11">
        <v>17</v>
      </c>
      <c r="G6114" s="79">
        <v>-3099.6</v>
      </c>
      <c r="H6114" s="79">
        <v>-763.8</v>
      </c>
      <c r="I6114" s="79">
        <v>3614.3</v>
      </c>
      <c r="J6114" s="79">
        <v>571.6</v>
      </c>
      <c r="K6114" s="79">
        <v>-2230.4</v>
      </c>
      <c r="L6114" s="80">
        <v>-3099.6</v>
      </c>
      <c r="M6114" s="81">
        <v>1631.4</v>
      </c>
      <c r="N6114" s="81">
        <v>2091.1</v>
      </c>
      <c r="O6114" s="81">
        <v>1971.5</v>
      </c>
      <c r="P6114" s="81">
        <v>-2594.4</v>
      </c>
      <c r="Q6114" s="26">
        <v>70.44</v>
      </c>
      <c r="R6114" s="27">
        <v>70.44</v>
      </c>
      <c r="S6114" s="27">
        <v>70.44</v>
      </c>
      <c r="T6114" s="27">
        <v>70.44</v>
      </c>
      <c r="U6114" s="28">
        <v>70.44</v>
      </c>
    </row>
    <row r="6115" spans="1:21" x14ac:dyDescent="0.25">
      <c r="A6115" t="s">
        <v>25</v>
      </c>
      <c r="B6115" s="10" t="str">
        <f>VLOOKUP($E6115,'Overview Cluster Days'!$B:$G,3)</f>
        <v>A</v>
      </c>
      <c r="C6115" s="10" t="str">
        <f>VLOOKUP($E6115,'Overview Cluster Days'!$B:$G,5)</f>
        <v>Winter</v>
      </c>
      <c r="D6115" s="10" t="str">
        <f>VLOOKUP($E6115,'Overview Cluster Days'!$B:$G,6)</f>
        <v>Weekday</v>
      </c>
      <c r="E6115" s="10">
        <v>20181102</v>
      </c>
      <c r="F6115" s="11">
        <v>18</v>
      </c>
      <c r="G6115" s="79">
        <v>-3507</v>
      </c>
      <c r="H6115" s="79">
        <v>36.6</v>
      </c>
      <c r="I6115" s="79">
        <v>3648.8</v>
      </c>
      <c r="J6115" s="79">
        <v>13.4</v>
      </c>
      <c r="K6115" s="79">
        <v>-385.6</v>
      </c>
      <c r="L6115" s="80">
        <v>-3721.9</v>
      </c>
      <c r="M6115" s="81">
        <v>2461.8000000000002</v>
      </c>
      <c r="N6115" s="81">
        <v>1411.4</v>
      </c>
      <c r="O6115" s="81">
        <v>858.3</v>
      </c>
      <c r="P6115" s="81">
        <v>-1009.6</v>
      </c>
      <c r="Q6115" s="26">
        <v>80.02</v>
      </c>
      <c r="R6115" s="27">
        <v>79.81</v>
      </c>
      <c r="S6115" s="27">
        <v>79.88</v>
      </c>
      <c r="T6115" s="27">
        <v>79.69</v>
      </c>
      <c r="U6115" s="28">
        <v>79.83</v>
      </c>
    </row>
    <row r="6116" spans="1:21" x14ac:dyDescent="0.25">
      <c r="A6116" t="s">
        <v>25</v>
      </c>
      <c r="B6116" s="10" t="str">
        <f>VLOOKUP($E6116,'Overview Cluster Days'!$B:$G,3)</f>
        <v>A</v>
      </c>
      <c r="C6116" s="10" t="str">
        <f>VLOOKUP($E6116,'Overview Cluster Days'!$B:$G,5)</f>
        <v>Winter</v>
      </c>
      <c r="D6116" s="10" t="str">
        <f>VLOOKUP($E6116,'Overview Cluster Days'!$B:$G,6)</f>
        <v>Weekday</v>
      </c>
      <c r="E6116" s="10">
        <v>20181102</v>
      </c>
      <c r="F6116" s="11">
        <v>19</v>
      </c>
      <c r="G6116" s="79">
        <v>-3370.8</v>
      </c>
      <c r="H6116" s="79">
        <v>-178.1</v>
      </c>
      <c r="I6116" s="79">
        <v>1354.9</v>
      </c>
      <c r="J6116" s="79">
        <v>536.6</v>
      </c>
      <c r="K6116" s="79">
        <v>9.6</v>
      </c>
      <c r="L6116" s="80">
        <v>-3589.7</v>
      </c>
      <c r="M6116" s="81">
        <v>2257.1</v>
      </c>
      <c r="N6116" s="81">
        <v>838.5</v>
      </c>
      <c r="O6116" s="81">
        <v>849.5</v>
      </c>
      <c r="P6116" s="81">
        <v>-355.4</v>
      </c>
      <c r="Q6116" s="26">
        <v>97.65</v>
      </c>
      <c r="R6116" s="27">
        <v>80.34</v>
      </c>
      <c r="S6116" s="27">
        <v>85.72</v>
      </c>
      <c r="T6116" s="27">
        <v>70.7</v>
      </c>
      <c r="U6116" s="28">
        <v>81.72</v>
      </c>
    </row>
    <row r="6117" spans="1:21" x14ac:dyDescent="0.25">
      <c r="A6117" t="s">
        <v>25</v>
      </c>
      <c r="B6117" s="10" t="str">
        <f>VLOOKUP($E6117,'Overview Cluster Days'!$B:$G,3)</f>
        <v>A</v>
      </c>
      <c r="C6117" s="10" t="str">
        <f>VLOOKUP($E6117,'Overview Cluster Days'!$B:$G,5)</f>
        <v>Winter</v>
      </c>
      <c r="D6117" s="10" t="str">
        <f>VLOOKUP($E6117,'Overview Cluster Days'!$B:$G,6)</f>
        <v>Weekday</v>
      </c>
      <c r="E6117" s="10">
        <v>20181102</v>
      </c>
      <c r="F6117" s="11">
        <v>20</v>
      </c>
      <c r="G6117" s="79">
        <v>-3420.7</v>
      </c>
      <c r="H6117" s="79">
        <v>462.4</v>
      </c>
      <c r="I6117" s="79">
        <v>287.3</v>
      </c>
      <c r="J6117" s="79">
        <v>972.5</v>
      </c>
      <c r="K6117" s="79">
        <v>-477.8</v>
      </c>
      <c r="L6117" s="80">
        <v>-2878.1</v>
      </c>
      <c r="M6117" s="81">
        <v>2897.6</v>
      </c>
      <c r="N6117" s="81">
        <v>-442.1</v>
      </c>
      <c r="O6117" s="81">
        <v>1285.4000000000001</v>
      </c>
      <c r="P6117" s="81">
        <v>-862.8</v>
      </c>
      <c r="Q6117" s="26">
        <v>84.54</v>
      </c>
      <c r="R6117" s="27">
        <v>74.900000000000006</v>
      </c>
      <c r="S6117" s="27">
        <v>77.819999999999993</v>
      </c>
      <c r="T6117" s="27">
        <v>69.900000000000006</v>
      </c>
      <c r="U6117" s="28">
        <v>75.66</v>
      </c>
    </row>
    <row r="6118" spans="1:21" x14ac:dyDescent="0.25">
      <c r="A6118" t="s">
        <v>25</v>
      </c>
      <c r="B6118" s="10" t="str">
        <f>VLOOKUP($E6118,'Overview Cluster Days'!$B:$G,3)</f>
        <v>A</v>
      </c>
      <c r="C6118" s="10" t="str">
        <f>VLOOKUP($E6118,'Overview Cluster Days'!$B:$G,5)</f>
        <v>Winter</v>
      </c>
      <c r="D6118" s="10" t="str">
        <f>VLOOKUP($E6118,'Overview Cluster Days'!$B:$G,6)</f>
        <v>Weekday</v>
      </c>
      <c r="E6118" s="10">
        <v>20181102</v>
      </c>
      <c r="F6118" s="11">
        <v>21</v>
      </c>
      <c r="G6118" s="79">
        <v>-3298.8</v>
      </c>
      <c r="H6118" s="79">
        <v>1820.3</v>
      </c>
      <c r="I6118" s="79">
        <v>1037.8</v>
      </c>
      <c r="J6118" s="79">
        <v>973.6</v>
      </c>
      <c r="K6118" s="79">
        <v>-2184.6</v>
      </c>
      <c r="L6118" s="80">
        <v>-2549.6</v>
      </c>
      <c r="M6118" s="81">
        <v>4265.5</v>
      </c>
      <c r="N6118" s="81">
        <v>-633.79999999999995</v>
      </c>
      <c r="O6118" s="81">
        <v>1286.5</v>
      </c>
      <c r="P6118" s="81">
        <v>-2368.6</v>
      </c>
      <c r="Q6118" s="26">
        <v>75.16</v>
      </c>
      <c r="R6118" s="27">
        <v>65.739999999999995</v>
      </c>
      <c r="S6118" s="27">
        <v>71.52</v>
      </c>
      <c r="T6118" s="27">
        <v>60</v>
      </c>
      <c r="U6118" s="28">
        <v>67.2</v>
      </c>
    </row>
    <row r="6119" spans="1:21" x14ac:dyDescent="0.25">
      <c r="A6119" t="s">
        <v>25</v>
      </c>
      <c r="B6119" s="10" t="str">
        <f>VLOOKUP($E6119,'Overview Cluster Days'!$B:$G,3)</f>
        <v>A</v>
      </c>
      <c r="C6119" s="10" t="str">
        <f>VLOOKUP($E6119,'Overview Cluster Days'!$B:$G,5)</f>
        <v>Winter</v>
      </c>
      <c r="D6119" s="10" t="str">
        <f>VLOOKUP($E6119,'Overview Cluster Days'!$B:$G,6)</f>
        <v>Weekday</v>
      </c>
      <c r="E6119" s="10">
        <v>20181102</v>
      </c>
      <c r="F6119" s="11">
        <v>22</v>
      </c>
      <c r="G6119" s="79">
        <v>-2766.2</v>
      </c>
      <c r="H6119" s="79">
        <v>3444.8</v>
      </c>
      <c r="I6119" s="79">
        <v>1772.3</v>
      </c>
      <c r="J6119" s="79">
        <v>235.4</v>
      </c>
      <c r="K6119" s="79">
        <v>-1564.4</v>
      </c>
      <c r="L6119" s="80">
        <v>-1983.2</v>
      </c>
      <c r="M6119" s="81">
        <v>5890</v>
      </c>
      <c r="N6119" s="81">
        <v>-2863.7</v>
      </c>
      <c r="O6119" s="81">
        <v>548.29999999999995</v>
      </c>
      <c r="P6119" s="81">
        <v>-1591.4</v>
      </c>
      <c r="Q6119" s="26">
        <v>67.760000000000005</v>
      </c>
      <c r="R6119" s="27">
        <v>58.44</v>
      </c>
      <c r="S6119" s="27">
        <v>65.489999999999995</v>
      </c>
      <c r="T6119" s="27">
        <v>49</v>
      </c>
      <c r="U6119" s="28">
        <v>60.19</v>
      </c>
    </row>
    <row r="6120" spans="1:21" x14ac:dyDescent="0.25">
      <c r="A6120" t="s">
        <v>25</v>
      </c>
      <c r="B6120" s="10" t="str">
        <f>VLOOKUP($E6120,'Overview Cluster Days'!$B:$G,3)</f>
        <v>A</v>
      </c>
      <c r="C6120" s="10" t="str">
        <f>VLOOKUP($E6120,'Overview Cluster Days'!$B:$G,5)</f>
        <v>Winter</v>
      </c>
      <c r="D6120" s="10" t="str">
        <f>VLOOKUP($E6120,'Overview Cluster Days'!$B:$G,6)</f>
        <v>Weekday</v>
      </c>
      <c r="E6120" s="10">
        <v>20181102</v>
      </c>
      <c r="F6120" s="11">
        <v>23</v>
      </c>
      <c r="G6120" s="79">
        <v>-3211.4</v>
      </c>
      <c r="H6120" s="79">
        <v>4040.1</v>
      </c>
      <c r="I6120" s="79">
        <v>-1276.3</v>
      </c>
      <c r="J6120" s="79">
        <v>-36.1</v>
      </c>
      <c r="K6120" s="79">
        <v>-1298.5999999999999</v>
      </c>
      <c r="L6120" s="80">
        <v>-2212</v>
      </c>
      <c r="M6120" s="81">
        <v>6485.3</v>
      </c>
      <c r="N6120" s="81">
        <v>-3291.8</v>
      </c>
      <c r="O6120" s="81">
        <v>257.10000000000002</v>
      </c>
      <c r="P6120" s="81">
        <v>-1238.5999999999999</v>
      </c>
      <c r="Q6120" s="26">
        <v>68.27</v>
      </c>
      <c r="R6120" s="27">
        <v>57.07</v>
      </c>
      <c r="S6120" s="27">
        <v>65.150000000000006</v>
      </c>
      <c r="T6120" s="27">
        <v>45.03</v>
      </c>
      <c r="U6120" s="28">
        <v>58.97</v>
      </c>
    </row>
    <row r="6121" spans="1:21" x14ac:dyDescent="0.25">
      <c r="A6121" t="s">
        <v>25</v>
      </c>
      <c r="B6121" s="10" t="str">
        <f>VLOOKUP($E6121,'Overview Cluster Days'!$B:$G,3)</f>
        <v>A</v>
      </c>
      <c r="C6121" s="10" t="str">
        <f>VLOOKUP($E6121,'Overview Cluster Days'!$B:$G,5)</f>
        <v>Winter</v>
      </c>
      <c r="D6121" s="10" t="str">
        <f>VLOOKUP($E6121,'Overview Cluster Days'!$B:$G,6)</f>
        <v>Weekday</v>
      </c>
      <c r="E6121" s="10">
        <v>20181102</v>
      </c>
      <c r="F6121" s="11">
        <v>24</v>
      </c>
      <c r="G6121" s="79">
        <v>-3200.5</v>
      </c>
      <c r="H6121" s="79">
        <v>4684.5</v>
      </c>
      <c r="I6121" s="79">
        <v>-2280.9</v>
      </c>
      <c r="J6121" s="79">
        <v>-373.9</v>
      </c>
      <c r="K6121" s="79">
        <v>-1727.7</v>
      </c>
      <c r="L6121" s="80">
        <v>-2201.1</v>
      </c>
      <c r="M6121" s="81">
        <v>7139.7</v>
      </c>
      <c r="N6121" s="81">
        <v>-3631.9</v>
      </c>
      <c r="O6121" s="81">
        <v>0</v>
      </c>
      <c r="P6121" s="81">
        <v>-1306.7</v>
      </c>
      <c r="Q6121" s="26">
        <v>68.05</v>
      </c>
      <c r="R6121" s="27">
        <v>51.45</v>
      </c>
      <c r="S6121" s="27">
        <v>62.06</v>
      </c>
      <c r="T6121" s="27">
        <v>50.1</v>
      </c>
      <c r="U6121" s="28">
        <v>53.94</v>
      </c>
    </row>
    <row r="6122" spans="1:21" x14ac:dyDescent="0.25">
      <c r="A6122" t="s">
        <v>25</v>
      </c>
      <c r="B6122" s="10" t="str">
        <f>VLOOKUP($E6122,'Overview Cluster Days'!$B:$G,3)</f>
        <v>D</v>
      </c>
      <c r="C6122" s="10" t="str">
        <f>VLOOKUP($E6122,'Overview Cluster Days'!$B:$G,5)</f>
        <v>Winter</v>
      </c>
      <c r="D6122" s="10" t="str">
        <f>VLOOKUP($E6122,'Overview Cluster Days'!$B:$G,6)</f>
        <v>Weekend</v>
      </c>
      <c r="E6122" s="10">
        <v>20181103</v>
      </c>
      <c r="F6122" s="11">
        <v>1</v>
      </c>
      <c r="G6122" s="79">
        <v>-2861.8</v>
      </c>
      <c r="H6122" s="79">
        <v>3179.1</v>
      </c>
      <c r="I6122" s="79">
        <v>521</v>
      </c>
      <c r="J6122" s="79">
        <v>-135.69999999999999</v>
      </c>
      <c r="K6122" s="79">
        <v>-1244.9000000000001</v>
      </c>
      <c r="L6122" s="80">
        <v>-2799.7</v>
      </c>
      <c r="M6122" s="81">
        <v>5261.3</v>
      </c>
      <c r="N6122" s="81">
        <v>-1921.9</v>
      </c>
      <c r="O6122" s="81">
        <v>1.2</v>
      </c>
      <c r="P6122" s="81">
        <v>-540.9</v>
      </c>
      <c r="Q6122" s="26">
        <v>79.02</v>
      </c>
      <c r="R6122" s="27">
        <v>47.08</v>
      </c>
      <c r="S6122" s="27">
        <v>62.88</v>
      </c>
      <c r="T6122" s="27">
        <v>47.08</v>
      </c>
      <c r="U6122" s="28">
        <v>51.11</v>
      </c>
    </row>
    <row r="6123" spans="1:21" x14ac:dyDescent="0.25">
      <c r="A6123" t="s">
        <v>25</v>
      </c>
      <c r="B6123" s="10" t="str">
        <f>VLOOKUP($E6123,'Overview Cluster Days'!$B:$G,3)</f>
        <v>D</v>
      </c>
      <c r="C6123" s="10" t="str">
        <f>VLOOKUP($E6123,'Overview Cluster Days'!$B:$G,5)</f>
        <v>Winter</v>
      </c>
      <c r="D6123" s="10" t="str">
        <f>VLOOKUP($E6123,'Overview Cluster Days'!$B:$G,6)</f>
        <v>Weekend</v>
      </c>
      <c r="E6123" s="10">
        <v>20181103</v>
      </c>
      <c r="F6123" s="11">
        <v>2</v>
      </c>
      <c r="G6123" s="79">
        <v>-2240.6999999999998</v>
      </c>
      <c r="H6123" s="79">
        <v>4280.8999999999996</v>
      </c>
      <c r="I6123" s="79">
        <v>1870</v>
      </c>
      <c r="J6123" s="79">
        <v>-86.1</v>
      </c>
      <c r="K6123" s="79">
        <v>-1936.5</v>
      </c>
      <c r="L6123" s="80">
        <v>-2587.8000000000002</v>
      </c>
      <c r="M6123" s="81">
        <v>6796.1</v>
      </c>
      <c r="N6123" s="81">
        <v>-3343.6</v>
      </c>
      <c r="O6123" s="81">
        <v>226.8</v>
      </c>
      <c r="P6123" s="81">
        <v>-1091.5</v>
      </c>
      <c r="Q6123" s="26">
        <v>62.21</v>
      </c>
      <c r="R6123" s="27">
        <v>47.05</v>
      </c>
      <c r="S6123" s="27">
        <v>54.67</v>
      </c>
      <c r="T6123" s="27">
        <v>50</v>
      </c>
      <c r="U6123" s="28">
        <v>49.03</v>
      </c>
    </row>
    <row r="6124" spans="1:21" x14ac:dyDescent="0.25">
      <c r="A6124" t="s">
        <v>25</v>
      </c>
      <c r="B6124" s="10" t="str">
        <f>VLOOKUP($E6124,'Overview Cluster Days'!$B:$G,3)</f>
        <v>D</v>
      </c>
      <c r="C6124" s="10" t="str">
        <f>VLOOKUP($E6124,'Overview Cluster Days'!$B:$G,5)</f>
        <v>Winter</v>
      </c>
      <c r="D6124" s="10" t="str">
        <f>VLOOKUP($E6124,'Overview Cluster Days'!$B:$G,6)</f>
        <v>Weekend</v>
      </c>
      <c r="E6124" s="10">
        <v>20181103</v>
      </c>
      <c r="F6124" s="11">
        <v>3</v>
      </c>
      <c r="G6124" s="79">
        <v>-2410.1</v>
      </c>
      <c r="H6124" s="79">
        <v>5298.7</v>
      </c>
      <c r="I6124" s="79">
        <v>27.3</v>
      </c>
      <c r="J6124" s="79">
        <v>52.6</v>
      </c>
      <c r="K6124" s="79">
        <v>-1282.2</v>
      </c>
      <c r="L6124" s="80">
        <v>-2420.1</v>
      </c>
      <c r="M6124" s="81">
        <v>7823.9</v>
      </c>
      <c r="N6124" s="81">
        <v>-5329.1</v>
      </c>
      <c r="O6124" s="81">
        <v>365.5</v>
      </c>
      <c r="P6124" s="81">
        <v>-440.2</v>
      </c>
      <c r="Q6124" s="26">
        <v>53.22</v>
      </c>
      <c r="R6124" s="27">
        <v>48.46</v>
      </c>
      <c r="S6124" s="27">
        <v>50.81</v>
      </c>
      <c r="T6124" s="27">
        <v>47.9</v>
      </c>
      <c r="U6124" s="28">
        <v>49.06</v>
      </c>
    </row>
    <row r="6125" spans="1:21" x14ac:dyDescent="0.25">
      <c r="A6125" t="s">
        <v>25</v>
      </c>
      <c r="B6125" s="10" t="str">
        <f>VLOOKUP($E6125,'Overview Cluster Days'!$B:$G,3)</f>
        <v>D</v>
      </c>
      <c r="C6125" s="10" t="str">
        <f>VLOOKUP($E6125,'Overview Cluster Days'!$B:$G,5)</f>
        <v>Winter</v>
      </c>
      <c r="D6125" s="10" t="str">
        <f>VLOOKUP($E6125,'Overview Cluster Days'!$B:$G,6)</f>
        <v>Weekend</v>
      </c>
      <c r="E6125" s="10">
        <v>20181103</v>
      </c>
      <c r="F6125" s="11">
        <v>4</v>
      </c>
      <c r="G6125" s="79">
        <v>-2925.2</v>
      </c>
      <c r="H6125" s="79">
        <v>4564.2</v>
      </c>
      <c r="I6125" s="79">
        <v>1156.5999999999999</v>
      </c>
      <c r="J6125" s="79">
        <v>-30.6</v>
      </c>
      <c r="K6125" s="79">
        <v>-1648.8</v>
      </c>
      <c r="L6125" s="80">
        <v>-2925.2</v>
      </c>
      <c r="M6125" s="81">
        <v>7099.4</v>
      </c>
      <c r="N6125" s="81">
        <v>-3759.7</v>
      </c>
      <c r="O6125" s="81">
        <v>282.3</v>
      </c>
      <c r="P6125" s="81">
        <v>-696.8</v>
      </c>
      <c r="Q6125" s="26">
        <v>49.2</v>
      </c>
      <c r="R6125" s="27">
        <v>46.71</v>
      </c>
      <c r="S6125" s="27">
        <v>47.91</v>
      </c>
      <c r="T6125" s="27">
        <v>45</v>
      </c>
      <c r="U6125" s="28">
        <v>47.01</v>
      </c>
    </row>
    <row r="6126" spans="1:21" x14ac:dyDescent="0.25">
      <c r="A6126" t="s">
        <v>25</v>
      </c>
      <c r="B6126" s="10" t="str">
        <f>VLOOKUP($E6126,'Overview Cluster Days'!$B:$G,3)</f>
        <v>D</v>
      </c>
      <c r="C6126" s="10" t="str">
        <f>VLOOKUP($E6126,'Overview Cluster Days'!$B:$G,5)</f>
        <v>Winter</v>
      </c>
      <c r="D6126" s="10" t="str">
        <f>VLOOKUP($E6126,'Overview Cluster Days'!$B:$G,6)</f>
        <v>Weekend</v>
      </c>
      <c r="E6126" s="10">
        <v>20181103</v>
      </c>
      <c r="F6126" s="11">
        <v>5</v>
      </c>
      <c r="G6126" s="79">
        <v>-3254.4</v>
      </c>
      <c r="H6126" s="79">
        <v>4180.2</v>
      </c>
      <c r="I6126" s="79">
        <v>1493</v>
      </c>
      <c r="J6126" s="79">
        <v>91.9</v>
      </c>
      <c r="K6126" s="79">
        <v>-1931.3</v>
      </c>
      <c r="L6126" s="80">
        <v>-3254.4</v>
      </c>
      <c r="M6126" s="81">
        <v>6715.4</v>
      </c>
      <c r="N6126" s="81">
        <v>-2795.5</v>
      </c>
      <c r="O6126" s="81">
        <v>404.8</v>
      </c>
      <c r="P6126" s="81">
        <v>-1070.3</v>
      </c>
      <c r="Q6126" s="26">
        <v>47.06</v>
      </c>
      <c r="R6126" s="27">
        <v>46.37</v>
      </c>
      <c r="S6126" s="27">
        <v>46.7</v>
      </c>
      <c r="T6126" s="27">
        <v>45.9</v>
      </c>
      <c r="U6126" s="28">
        <v>46.45</v>
      </c>
    </row>
    <row r="6127" spans="1:21" x14ac:dyDescent="0.25">
      <c r="A6127" t="s">
        <v>25</v>
      </c>
      <c r="B6127" s="10" t="str">
        <f>VLOOKUP($E6127,'Overview Cluster Days'!$B:$G,3)</f>
        <v>D</v>
      </c>
      <c r="C6127" s="10" t="str">
        <f>VLOOKUP($E6127,'Overview Cluster Days'!$B:$G,5)</f>
        <v>Winter</v>
      </c>
      <c r="D6127" s="10" t="str">
        <f>VLOOKUP($E6127,'Overview Cluster Days'!$B:$G,6)</f>
        <v>Weekend</v>
      </c>
      <c r="E6127" s="10">
        <v>20181103</v>
      </c>
      <c r="F6127" s="11">
        <v>6</v>
      </c>
      <c r="G6127" s="79">
        <v>-3058.1</v>
      </c>
      <c r="H6127" s="79">
        <v>5287.9</v>
      </c>
      <c r="I6127" s="79">
        <v>899.7</v>
      </c>
      <c r="J6127" s="79">
        <v>78.599999999999994</v>
      </c>
      <c r="K6127" s="79">
        <v>-2212</v>
      </c>
      <c r="L6127" s="80">
        <v>-2278.9</v>
      </c>
      <c r="M6127" s="81">
        <v>7823.1</v>
      </c>
      <c r="N6127" s="81">
        <v>-4318.3</v>
      </c>
      <c r="O6127" s="81">
        <v>561.1</v>
      </c>
      <c r="P6127" s="81">
        <v>-1787</v>
      </c>
      <c r="Q6127" s="26">
        <v>48.7</v>
      </c>
      <c r="R6127" s="27">
        <v>47.11</v>
      </c>
      <c r="S6127" s="27">
        <v>47.87</v>
      </c>
      <c r="T6127" s="27">
        <v>46.01</v>
      </c>
      <c r="U6127" s="28">
        <v>47.3</v>
      </c>
    </row>
    <row r="6128" spans="1:21" x14ac:dyDescent="0.25">
      <c r="A6128" t="s">
        <v>25</v>
      </c>
      <c r="B6128" s="10" t="str">
        <f>VLOOKUP($E6128,'Overview Cluster Days'!$B:$G,3)</f>
        <v>D</v>
      </c>
      <c r="C6128" s="10" t="str">
        <f>VLOOKUP($E6128,'Overview Cluster Days'!$B:$G,5)</f>
        <v>Winter</v>
      </c>
      <c r="D6128" s="10" t="str">
        <f>VLOOKUP($E6128,'Overview Cluster Days'!$B:$G,6)</f>
        <v>Weekend</v>
      </c>
      <c r="E6128" s="10">
        <v>20181103</v>
      </c>
      <c r="F6128" s="11">
        <v>7</v>
      </c>
      <c r="G6128" s="79">
        <v>-2133.6</v>
      </c>
      <c r="H6128" s="79">
        <v>5286.7</v>
      </c>
      <c r="I6128" s="79">
        <v>322.60000000000002</v>
      </c>
      <c r="J6128" s="79">
        <v>-114.1</v>
      </c>
      <c r="K6128" s="79">
        <v>-1647.3</v>
      </c>
      <c r="L6128" s="80">
        <v>-2127.4</v>
      </c>
      <c r="M6128" s="81">
        <v>7737.6</v>
      </c>
      <c r="N6128" s="81">
        <v>-4915.3999999999996</v>
      </c>
      <c r="O6128" s="81">
        <v>432.5</v>
      </c>
      <c r="P6128" s="81">
        <v>-1127.3</v>
      </c>
      <c r="Q6128" s="26">
        <v>53.3</v>
      </c>
      <c r="R6128" s="27">
        <v>51.57</v>
      </c>
      <c r="S6128" s="27">
        <v>52.39</v>
      </c>
      <c r="T6128" s="27">
        <v>50.36</v>
      </c>
      <c r="U6128" s="28">
        <v>51.77</v>
      </c>
    </row>
    <row r="6129" spans="1:21" x14ac:dyDescent="0.25">
      <c r="A6129" t="s">
        <v>25</v>
      </c>
      <c r="B6129" s="10" t="str">
        <f>VLOOKUP($E6129,'Overview Cluster Days'!$B:$G,3)</f>
        <v>D</v>
      </c>
      <c r="C6129" s="10" t="str">
        <f>VLOOKUP($E6129,'Overview Cluster Days'!$B:$G,5)</f>
        <v>Winter</v>
      </c>
      <c r="D6129" s="10" t="str">
        <f>VLOOKUP($E6129,'Overview Cluster Days'!$B:$G,6)</f>
        <v>Weekend</v>
      </c>
      <c r="E6129" s="10">
        <v>20181103</v>
      </c>
      <c r="F6129" s="11">
        <v>8</v>
      </c>
      <c r="G6129" s="79">
        <v>-2296</v>
      </c>
      <c r="H6129" s="79">
        <v>4306.3999999999996</v>
      </c>
      <c r="I6129" s="79">
        <v>1686</v>
      </c>
      <c r="J6129" s="79">
        <v>845.4</v>
      </c>
      <c r="K6129" s="79">
        <v>-1968.8</v>
      </c>
      <c r="L6129" s="80">
        <v>-2296</v>
      </c>
      <c r="M6129" s="81">
        <v>6553.2</v>
      </c>
      <c r="N6129" s="81">
        <v>-3167.2</v>
      </c>
      <c r="O6129" s="81">
        <v>1068.8</v>
      </c>
      <c r="P6129" s="81">
        <v>-2158.8000000000002</v>
      </c>
      <c r="Q6129" s="26">
        <v>56.08</v>
      </c>
      <c r="R6129" s="27">
        <v>56.08</v>
      </c>
      <c r="S6129" s="27">
        <v>56.08</v>
      </c>
      <c r="T6129" s="27">
        <v>56.08</v>
      </c>
      <c r="U6129" s="28">
        <v>56.08</v>
      </c>
    </row>
    <row r="6130" spans="1:21" x14ac:dyDescent="0.25">
      <c r="A6130" t="s">
        <v>25</v>
      </c>
      <c r="B6130" s="10" t="str">
        <f>VLOOKUP($E6130,'Overview Cluster Days'!$B:$G,3)</f>
        <v>D</v>
      </c>
      <c r="C6130" s="10" t="str">
        <f>VLOOKUP($E6130,'Overview Cluster Days'!$B:$G,5)</f>
        <v>Winter</v>
      </c>
      <c r="D6130" s="10" t="str">
        <f>VLOOKUP($E6130,'Overview Cluster Days'!$B:$G,6)</f>
        <v>Weekend</v>
      </c>
      <c r="E6130" s="10">
        <v>20181103</v>
      </c>
      <c r="F6130" s="11">
        <v>9</v>
      </c>
      <c r="G6130" s="79">
        <v>-2071.3000000000002</v>
      </c>
      <c r="H6130" s="79">
        <v>2924.8</v>
      </c>
      <c r="I6130" s="79">
        <v>1781.4</v>
      </c>
      <c r="J6130" s="79">
        <v>1031.5999999999999</v>
      </c>
      <c r="K6130" s="79">
        <v>-2709.6</v>
      </c>
      <c r="L6130" s="80">
        <v>-2071.3000000000002</v>
      </c>
      <c r="M6130" s="81">
        <v>4737.8999999999996</v>
      </c>
      <c r="N6130" s="81">
        <v>-1431</v>
      </c>
      <c r="O6130" s="81">
        <v>1854</v>
      </c>
      <c r="P6130" s="81">
        <v>-3089.6</v>
      </c>
      <c r="Q6130" s="26">
        <v>61.15</v>
      </c>
      <c r="R6130" s="27">
        <v>61.15</v>
      </c>
      <c r="S6130" s="27">
        <v>61.15</v>
      </c>
      <c r="T6130" s="27">
        <v>61.15</v>
      </c>
      <c r="U6130" s="28">
        <v>61.15</v>
      </c>
    </row>
    <row r="6131" spans="1:21" x14ac:dyDescent="0.25">
      <c r="A6131" t="s">
        <v>25</v>
      </c>
      <c r="B6131" s="10" t="str">
        <f>VLOOKUP($E6131,'Overview Cluster Days'!$B:$G,3)</f>
        <v>D</v>
      </c>
      <c r="C6131" s="10" t="str">
        <f>VLOOKUP($E6131,'Overview Cluster Days'!$B:$G,5)</f>
        <v>Winter</v>
      </c>
      <c r="D6131" s="10" t="str">
        <f>VLOOKUP($E6131,'Overview Cluster Days'!$B:$G,6)</f>
        <v>Weekend</v>
      </c>
      <c r="E6131" s="10">
        <v>20181103</v>
      </c>
      <c r="F6131" s="11">
        <v>10</v>
      </c>
      <c r="G6131" s="79">
        <v>-1774</v>
      </c>
      <c r="H6131" s="79">
        <v>3475.4</v>
      </c>
      <c r="I6131" s="79">
        <v>1492.4</v>
      </c>
      <c r="J6131" s="79">
        <v>931.8</v>
      </c>
      <c r="K6131" s="79">
        <v>-2775.7</v>
      </c>
      <c r="L6131" s="80">
        <v>-1774</v>
      </c>
      <c r="M6131" s="81">
        <v>5654.9</v>
      </c>
      <c r="N6131" s="81">
        <v>-2199.6</v>
      </c>
      <c r="O6131" s="81">
        <v>1444.4</v>
      </c>
      <c r="P6131" s="81">
        <v>-3125.7</v>
      </c>
      <c r="Q6131" s="26">
        <v>64.91</v>
      </c>
      <c r="R6131" s="27">
        <v>64.91</v>
      </c>
      <c r="S6131" s="27">
        <v>64.91</v>
      </c>
      <c r="T6131" s="27">
        <v>64.91</v>
      </c>
      <c r="U6131" s="28">
        <v>64.91</v>
      </c>
    </row>
    <row r="6132" spans="1:21" x14ac:dyDescent="0.25">
      <c r="A6132" t="s">
        <v>25</v>
      </c>
      <c r="B6132" s="10" t="str">
        <f>VLOOKUP($E6132,'Overview Cluster Days'!$B:$G,3)</f>
        <v>D</v>
      </c>
      <c r="C6132" s="10" t="str">
        <f>VLOOKUP($E6132,'Overview Cluster Days'!$B:$G,5)</f>
        <v>Winter</v>
      </c>
      <c r="D6132" s="10" t="str">
        <f>VLOOKUP($E6132,'Overview Cluster Days'!$B:$G,6)</f>
        <v>Weekend</v>
      </c>
      <c r="E6132" s="10">
        <v>20181103</v>
      </c>
      <c r="F6132" s="11">
        <v>11</v>
      </c>
      <c r="G6132" s="79">
        <v>-1511.9</v>
      </c>
      <c r="H6132" s="79">
        <v>4904.8999999999996</v>
      </c>
      <c r="I6132" s="79">
        <v>1802.2</v>
      </c>
      <c r="J6132" s="79">
        <v>1314.3</v>
      </c>
      <c r="K6132" s="79">
        <v>-3072.2</v>
      </c>
      <c r="L6132" s="80">
        <v>-1511.9</v>
      </c>
      <c r="M6132" s="81">
        <v>7370.1</v>
      </c>
      <c r="N6132" s="81">
        <v>-3147.6</v>
      </c>
      <c r="O6132" s="81">
        <v>898.6</v>
      </c>
      <c r="P6132" s="81">
        <v>-3609.2</v>
      </c>
      <c r="Q6132" s="26">
        <v>64.209999999999994</v>
      </c>
      <c r="R6132" s="27">
        <v>63.84</v>
      </c>
      <c r="S6132" s="27">
        <v>64.02</v>
      </c>
      <c r="T6132" s="27">
        <v>63.57</v>
      </c>
      <c r="U6132" s="28">
        <v>63.89</v>
      </c>
    </row>
    <row r="6133" spans="1:21" x14ac:dyDescent="0.25">
      <c r="A6133" t="s">
        <v>25</v>
      </c>
      <c r="B6133" s="10" t="str">
        <f>VLOOKUP($E6133,'Overview Cluster Days'!$B:$G,3)</f>
        <v>D</v>
      </c>
      <c r="C6133" s="10" t="str">
        <f>VLOOKUP($E6133,'Overview Cluster Days'!$B:$G,5)</f>
        <v>Winter</v>
      </c>
      <c r="D6133" s="10" t="str">
        <f>VLOOKUP($E6133,'Overview Cluster Days'!$B:$G,6)</f>
        <v>Weekend</v>
      </c>
      <c r="E6133" s="10">
        <v>20181103</v>
      </c>
      <c r="F6133" s="11">
        <v>12</v>
      </c>
      <c r="G6133" s="79">
        <v>-1511.7</v>
      </c>
      <c r="H6133" s="79">
        <v>5030.3</v>
      </c>
      <c r="I6133" s="79">
        <v>1681.9</v>
      </c>
      <c r="J6133" s="79">
        <v>1635.5</v>
      </c>
      <c r="K6133" s="79">
        <v>-3601.9</v>
      </c>
      <c r="L6133" s="80">
        <v>-1511.7</v>
      </c>
      <c r="M6133" s="81">
        <v>7485.5</v>
      </c>
      <c r="N6133" s="81">
        <v>-2828.3</v>
      </c>
      <c r="O6133" s="81">
        <v>1070.4000000000001</v>
      </c>
      <c r="P6133" s="81">
        <v>-4215.8999999999996</v>
      </c>
      <c r="Q6133" s="26">
        <v>64.37</v>
      </c>
      <c r="R6133" s="27">
        <v>58.94</v>
      </c>
      <c r="S6133" s="27">
        <v>61.52</v>
      </c>
      <c r="T6133" s="27">
        <v>55</v>
      </c>
      <c r="U6133" s="28">
        <v>59.57</v>
      </c>
    </row>
    <row r="6134" spans="1:21" x14ac:dyDescent="0.25">
      <c r="A6134" t="s">
        <v>25</v>
      </c>
      <c r="B6134" s="10" t="str">
        <f>VLOOKUP($E6134,'Overview Cluster Days'!$B:$G,3)</f>
        <v>D</v>
      </c>
      <c r="C6134" s="10" t="str">
        <f>VLOOKUP($E6134,'Overview Cluster Days'!$B:$G,5)</f>
        <v>Winter</v>
      </c>
      <c r="D6134" s="10" t="str">
        <f>VLOOKUP($E6134,'Overview Cluster Days'!$B:$G,6)</f>
        <v>Weekend</v>
      </c>
      <c r="E6134" s="10">
        <v>20181103</v>
      </c>
      <c r="F6134" s="11">
        <v>13</v>
      </c>
      <c r="G6134" s="79">
        <v>-1352.3</v>
      </c>
      <c r="H6134" s="79">
        <v>5408.9</v>
      </c>
      <c r="I6134" s="79">
        <v>457.1</v>
      </c>
      <c r="J6134" s="79">
        <v>1813.4</v>
      </c>
      <c r="K6134" s="79">
        <v>-2813</v>
      </c>
      <c r="L6134" s="80">
        <v>-484.5</v>
      </c>
      <c r="M6134" s="81">
        <v>7864.1</v>
      </c>
      <c r="N6134" s="81">
        <v>-5254.3</v>
      </c>
      <c r="O6134" s="81">
        <v>1273.7</v>
      </c>
      <c r="P6134" s="81">
        <v>-3399</v>
      </c>
      <c r="Q6134" s="26">
        <v>63.43</v>
      </c>
      <c r="R6134" s="27">
        <v>55.65</v>
      </c>
      <c r="S6134" s="27">
        <v>59.35</v>
      </c>
      <c r="T6134" s="27">
        <v>50</v>
      </c>
      <c r="U6134" s="28">
        <v>56.55</v>
      </c>
    </row>
    <row r="6135" spans="1:21" x14ac:dyDescent="0.25">
      <c r="A6135" t="s">
        <v>25</v>
      </c>
      <c r="B6135" s="10" t="str">
        <f>VLOOKUP($E6135,'Overview Cluster Days'!$B:$G,3)</f>
        <v>D</v>
      </c>
      <c r="C6135" s="10" t="str">
        <f>VLOOKUP($E6135,'Overview Cluster Days'!$B:$G,5)</f>
        <v>Winter</v>
      </c>
      <c r="D6135" s="10" t="str">
        <f>VLOOKUP($E6135,'Overview Cluster Days'!$B:$G,6)</f>
        <v>Weekend</v>
      </c>
      <c r="E6135" s="10">
        <v>20181103</v>
      </c>
      <c r="F6135" s="11">
        <v>14</v>
      </c>
      <c r="G6135" s="79">
        <v>-1224.9000000000001</v>
      </c>
      <c r="H6135" s="79">
        <v>5363.6</v>
      </c>
      <c r="I6135" s="79">
        <v>1327.3</v>
      </c>
      <c r="J6135" s="79">
        <v>1728.1</v>
      </c>
      <c r="K6135" s="79">
        <v>-2746.3</v>
      </c>
      <c r="L6135" s="80">
        <v>-907.7</v>
      </c>
      <c r="M6135" s="81">
        <v>7818.8</v>
      </c>
      <c r="N6135" s="81">
        <v>-4610.1000000000004</v>
      </c>
      <c r="O6135" s="81">
        <v>885.3</v>
      </c>
      <c r="P6135" s="81">
        <v>-3186.3</v>
      </c>
      <c r="Q6135" s="26">
        <v>60.77</v>
      </c>
      <c r="R6135" s="27">
        <v>52.15</v>
      </c>
      <c r="S6135" s="27">
        <v>56.25</v>
      </c>
      <c r="T6135" s="27">
        <v>45.81</v>
      </c>
      <c r="U6135" s="28">
        <v>53.15</v>
      </c>
    </row>
    <row r="6136" spans="1:21" x14ac:dyDescent="0.25">
      <c r="A6136" t="s">
        <v>25</v>
      </c>
      <c r="B6136" s="10" t="str">
        <f>VLOOKUP($E6136,'Overview Cluster Days'!$B:$G,3)</f>
        <v>D</v>
      </c>
      <c r="C6136" s="10" t="str">
        <f>VLOOKUP($E6136,'Overview Cluster Days'!$B:$G,5)</f>
        <v>Winter</v>
      </c>
      <c r="D6136" s="10" t="str">
        <f>VLOOKUP($E6136,'Overview Cluster Days'!$B:$G,6)</f>
        <v>Weekend</v>
      </c>
      <c r="E6136" s="10">
        <v>20181103</v>
      </c>
      <c r="F6136" s="11">
        <v>15</v>
      </c>
      <c r="G6136" s="79">
        <v>-1714.2</v>
      </c>
      <c r="H6136" s="79">
        <v>4492.3999999999996</v>
      </c>
      <c r="I6136" s="79">
        <v>3312.5</v>
      </c>
      <c r="J6136" s="79">
        <v>1685.2</v>
      </c>
      <c r="K6136" s="79">
        <v>-2844.7</v>
      </c>
      <c r="L6136" s="80">
        <v>-1524.7</v>
      </c>
      <c r="M6136" s="81">
        <v>6947.6</v>
      </c>
      <c r="N6136" s="81">
        <v>-3350.9</v>
      </c>
      <c r="O6136" s="81">
        <v>1178.7</v>
      </c>
      <c r="P6136" s="81">
        <v>-3250.7</v>
      </c>
      <c r="Q6136" s="26">
        <v>57.56</v>
      </c>
      <c r="R6136" s="27">
        <v>50.94</v>
      </c>
      <c r="S6136" s="27">
        <v>54.09</v>
      </c>
      <c r="T6136" s="27">
        <v>45.99</v>
      </c>
      <c r="U6136" s="28">
        <v>51.71</v>
      </c>
    </row>
    <row r="6137" spans="1:21" x14ac:dyDescent="0.25">
      <c r="A6137" t="s">
        <v>25</v>
      </c>
      <c r="B6137" s="10" t="str">
        <f>VLOOKUP($E6137,'Overview Cluster Days'!$B:$G,3)</f>
        <v>D</v>
      </c>
      <c r="C6137" s="10" t="str">
        <f>VLOOKUP($E6137,'Overview Cluster Days'!$B:$G,5)</f>
        <v>Winter</v>
      </c>
      <c r="D6137" s="10" t="str">
        <f>VLOOKUP($E6137,'Overview Cluster Days'!$B:$G,6)</f>
        <v>Weekend</v>
      </c>
      <c r="E6137" s="10">
        <v>20181103</v>
      </c>
      <c r="F6137" s="11">
        <v>16</v>
      </c>
      <c r="G6137" s="79">
        <v>-2245.1</v>
      </c>
      <c r="H6137" s="79">
        <v>2889.1</v>
      </c>
      <c r="I6137" s="79">
        <v>4128.5</v>
      </c>
      <c r="J6137" s="79">
        <v>1726.6</v>
      </c>
      <c r="K6137" s="79">
        <v>-2994.3</v>
      </c>
      <c r="L6137" s="80">
        <v>-2245.1</v>
      </c>
      <c r="M6137" s="81">
        <v>5344.3</v>
      </c>
      <c r="N6137" s="81">
        <v>-1134.7</v>
      </c>
      <c r="O6137" s="81">
        <v>1601.8</v>
      </c>
      <c r="P6137" s="81">
        <v>-3566.3</v>
      </c>
      <c r="Q6137" s="26">
        <v>57.51</v>
      </c>
      <c r="R6137" s="27">
        <v>56.04</v>
      </c>
      <c r="S6137" s="27">
        <v>56.74</v>
      </c>
      <c r="T6137" s="27">
        <v>54.9</v>
      </c>
      <c r="U6137" s="28">
        <v>56.21</v>
      </c>
    </row>
    <row r="6138" spans="1:21" x14ac:dyDescent="0.25">
      <c r="A6138" t="s">
        <v>25</v>
      </c>
      <c r="B6138" s="10" t="str">
        <f>VLOOKUP($E6138,'Overview Cluster Days'!$B:$G,3)</f>
        <v>D</v>
      </c>
      <c r="C6138" s="10" t="str">
        <f>VLOOKUP($E6138,'Overview Cluster Days'!$B:$G,5)</f>
        <v>Winter</v>
      </c>
      <c r="D6138" s="10" t="str">
        <f>VLOOKUP($E6138,'Overview Cluster Days'!$B:$G,6)</f>
        <v>Weekend</v>
      </c>
      <c r="E6138" s="10">
        <v>20181103</v>
      </c>
      <c r="F6138" s="11">
        <v>17</v>
      </c>
      <c r="G6138" s="79">
        <v>-2246.5</v>
      </c>
      <c r="H6138" s="79">
        <v>1516.5</v>
      </c>
      <c r="I6138" s="79">
        <v>4966.8</v>
      </c>
      <c r="J6138" s="79">
        <v>1198.0999999999999</v>
      </c>
      <c r="K6138" s="79">
        <v>-2528.6999999999998</v>
      </c>
      <c r="L6138" s="80">
        <v>-2246.5</v>
      </c>
      <c r="M6138" s="81">
        <v>3981.7</v>
      </c>
      <c r="N6138" s="81">
        <v>-336</v>
      </c>
      <c r="O6138" s="81">
        <v>1966.5</v>
      </c>
      <c r="P6138" s="81">
        <v>-3365.7</v>
      </c>
      <c r="Q6138" s="26">
        <v>61.28</v>
      </c>
      <c r="R6138" s="27">
        <v>60.94</v>
      </c>
      <c r="S6138" s="27">
        <v>61.1</v>
      </c>
      <c r="T6138" s="27">
        <v>60.67</v>
      </c>
      <c r="U6138" s="28">
        <v>60.98</v>
      </c>
    </row>
    <row r="6139" spans="1:21" x14ac:dyDescent="0.25">
      <c r="A6139" t="s">
        <v>25</v>
      </c>
      <c r="B6139" s="10" t="str">
        <f>VLOOKUP($E6139,'Overview Cluster Days'!$B:$G,3)</f>
        <v>D</v>
      </c>
      <c r="C6139" s="10" t="str">
        <f>VLOOKUP($E6139,'Overview Cluster Days'!$B:$G,5)</f>
        <v>Winter</v>
      </c>
      <c r="D6139" s="10" t="str">
        <f>VLOOKUP($E6139,'Overview Cluster Days'!$B:$G,6)</f>
        <v>Weekend</v>
      </c>
      <c r="E6139" s="10">
        <v>20181103</v>
      </c>
      <c r="F6139" s="11">
        <v>18</v>
      </c>
      <c r="G6139" s="79">
        <v>-3140.5</v>
      </c>
      <c r="H6139" s="79">
        <v>2046.6</v>
      </c>
      <c r="I6139" s="79">
        <v>3723.3</v>
      </c>
      <c r="J6139" s="79">
        <v>532.4</v>
      </c>
      <c r="K6139" s="79">
        <v>-2503.9</v>
      </c>
      <c r="L6139" s="80">
        <v>-3140.5</v>
      </c>
      <c r="M6139" s="81">
        <v>3962</v>
      </c>
      <c r="N6139" s="81">
        <v>986.3</v>
      </c>
      <c r="O6139" s="81">
        <v>1306.0999999999999</v>
      </c>
      <c r="P6139" s="81">
        <v>-3113.9</v>
      </c>
      <c r="Q6139" s="26">
        <v>69.599999999999994</v>
      </c>
      <c r="R6139" s="27">
        <v>69.599999999999994</v>
      </c>
      <c r="S6139" s="27">
        <v>69.599999999999994</v>
      </c>
      <c r="T6139" s="27">
        <v>69.599999999999994</v>
      </c>
      <c r="U6139" s="28">
        <v>69.599999999999994</v>
      </c>
    </row>
    <row r="6140" spans="1:21" x14ac:dyDescent="0.25">
      <c r="A6140" t="s">
        <v>25</v>
      </c>
      <c r="B6140" s="10" t="str">
        <f>VLOOKUP($E6140,'Overview Cluster Days'!$B:$G,3)</f>
        <v>D</v>
      </c>
      <c r="C6140" s="10" t="str">
        <f>VLOOKUP($E6140,'Overview Cluster Days'!$B:$G,5)</f>
        <v>Winter</v>
      </c>
      <c r="D6140" s="10" t="str">
        <f>VLOOKUP($E6140,'Overview Cluster Days'!$B:$G,6)</f>
        <v>Weekend</v>
      </c>
      <c r="E6140" s="10">
        <v>20181103</v>
      </c>
      <c r="F6140" s="11">
        <v>19</v>
      </c>
      <c r="G6140" s="79">
        <v>-3041.5</v>
      </c>
      <c r="H6140" s="79">
        <v>3803.6</v>
      </c>
      <c r="I6140" s="79">
        <v>1477.4</v>
      </c>
      <c r="J6140" s="79">
        <v>972.5</v>
      </c>
      <c r="K6140" s="79">
        <v>-2359.3000000000002</v>
      </c>
      <c r="L6140" s="80">
        <v>-4006.4</v>
      </c>
      <c r="M6140" s="81">
        <v>6238.8</v>
      </c>
      <c r="N6140" s="81">
        <v>846.2</v>
      </c>
      <c r="O6140" s="81">
        <v>117.7</v>
      </c>
      <c r="P6140" s="81">
        <v>-3196.3</v>
      </c>
      <c r="Q6140" s="26">
        <v>79.510000000000005</v>
      </c>
      <c r="R6140" s="27">
        <v>68.92</v>
      </c>
      <c r="S6140" s="27">
        <v>74</v>
      </c>
      <c r="T6140" s="27">
        <v>63.06</v>
      </c>
      <c r="U6140" s="28">
        <v>70.180000000000007</v>
      </c>
    </row>
    <row r="6141" spans="1:21" x14ac:dyDescent="0.25">
      <c r="A6141" t="s">
        <v>25</v>
      </c>
      <c r="B6141" s="10" t="str">
        <f>VLOOKUP($E6141,'Overview Cluster Days'!$B:$G,3)</f>
        <v>D</v>
      </c>
      <c r="C6141" s="10" t="str">
        <f>VLOOKUP($E6141,'Overview Cluster Days'!$B:$G,5)</f>
        <v>Winter</v>
      </c>
      <c r="D6141" s="10" t="str">
        <f>VLOOKUP($E6141,'Overview Cluster Days'!$B:$G,6)</f>
        <v>Weekend</v>
      </c>
      <c r="E6141" s="10">
        <v>20181103</v>
      </c>
      <c r="F6141" s="11">
        <v>20</v>
      </c>
      <c r="G6141" s="79">
        <v>-2454</v>
      </c>
      <c r="H6141" s="79">
        <v>5387.6</v>
      </c>
      <c r="I6141" s="79">
        <v>1170.0999999999999</v>
      </c>
      <c r="J6141" s="79">
        <v>980.7</v>
      </c>
      <c r="K6141" s="79">
        <v>-2494.6</v>
      </c>
      <c r="L6141" s="80">
        <v>-2281.1</v>
      </c>
      <c r="M6141" s="81">
        <v>7720.7</v>
      </c>
      <c r="N6141" s="81">
        <v>-2120</v>
      </c>
      <c r="O6141" s="81">
        <v>0</v>
      </c>
      <c r="P6141" s="81">
        <v>-3319.6</v>
      </c>
      <c r="Q6141" s="26">
        <v>87.71</v>
      </c>
      <c r="R6141" s="27">
        <v>60.34</v>
      </c>
      <c r="S6141" s="27">
        <v>73.209999999999994</v>
      </c>
      <c r="T6141" s="27">
        <v>46.17</v>
      </c>
      <c r="U6141" s="28">
        <v>63.5</v>
      </c>
    </row>
    <row r="6142" spans="1:21" x14ac:dyDescent="0.25">
      <c r="A6142" t="s">
        <v>25</v>
      </c>
      <c r="B6142" s="10" t="str">
        <f>VLOOKUP($E6142,'Overview Cluster Days'!$B:$G,3)</f>
        <v>D</v>
      </c>
      <c r="C6142" s="10" t="str">
        <f>VLOOKUP($E6142,'Overview Cluster Days'!$B:$G,5)</f>
        <v>Winter</v>
      </c>
      <c r="D6142" s="10" t="str">
        <f>VLOOKUP($E6142,'Overview Cluster Days'!$B:$G,6)</f>
        <v>Weekend</v>
      </c>
      <c r="E6142" s="10">
        <v>20181103</v>
      </c>
      <c r="F6142" s="11">
        <v>21</v>
      </c>
      <c r="G6142" s="79">
        <v>-2132.6999999999998</v>
      </c>
      <c r="H6142" s="79">
        <v>7542.9</v>
      </c>
      <c r="I6142" s="79">
        <v>2004.9</v>
      </c>
      <c r="J6142" s="79">
        <v>573.1</v>
      </c>
      <c r="K6142" s="79">
        <v>-3178.4</v>
      </c>
      <c r="L6142" s="80">
        <v>-1378.9</v>
      </c>
      <c r="M6142" s="81">
        <v>9978.1</v>
      </c>
      <c r="N6142" s="81">
        <v>-4628.5</v>
      </c>
      <c r="O6142" s="81">
        <v>44.7</v>
      </c>
      <c r="P6142" s="81">
        <v>-4015.4</v>
      </c>
      <c r="Q6142" s="26">
        <v>76.95</v>
      </c>
      <c r="R6142" s="27">
        <v>53.6</v>
      </c>
      <c r="S6142" s="27">
        <v>65.02</v>
      </c>
      <c r="T6142" s="27">
        <v>47.54</v>
      </c>
      <c r="U6142" s="28">
        <v>56.45</v>
      </c>
    </row>
    <row r="6143" spans="1:21" x14ac:dyDescent="0.25">
      <c r="A6143" t="s">
        <v>25</v>
      </c>
      <c r="B6143" s="10" t="str">
        <f>VLOOKUP($E6143,'Overview Cluster Days'!$B:$G,3)</f>
        <v>D</v>
      </c>
      <c r="C6143" s="10" t="str">
        <f>VLOOKUP($E6143,'Overview Cluster Days'!$B:$G,5)</f>
        <v>Winter</v>
      </c>
      <c r="D6143" s="10" t="str">
        <f>VLOOKUP($E6143,'Overview Cluster Days'!$B:$G,6)</f>
        <v>Weekend</v>
      </c>
      <c r="E6143" s="10">
        <v>20181103</v>
      </c>
      <c r="F6143" s="11">
        <v>22</v>
      </c>
      <c r="G6143" s="79">
        <v>-1669.8</v>
      </c>
      <c r="H6143" s="79">
        <v>8606.6</v>
      </c>
      <c r="I6143" s="79">
        <v>2066.4</v>
      </c>
      <c r="J6143" s="79">
        <v>-361.6</v>
      </c>
      <c r="K6143" s="79">
        <v>-3156.2</v>
      </c>
      <c r="L6143" s="80">
        <v>-1698.5</v>
      </c>
      <c r="M6143" s="81">
        <v>11027.2</v>
      </c>
      <c r="N6143" s="81">
        <v>-5389</v>
      </c>
      <c r="O6143" s="81">
        <v>-313.5</v>
      </c>
      <c r="P6143" s="81">
        <v>-3626.2</v>
      </c>
      <c r="Q6143" s="26">
        <v>59.01</v>
      </c>
      <c r="R6143" s="27">
        <v>49.9</v>
      </c>
      <c r="S6143" s="27">
        <v>54.43</v>
      </c>
      <c r="T6143" s="27">
        <v>49.9</v>
      </c>
      <c r="U6143" s="28">
        <v>51.04</v>
      </c>
    </row>
    <row r="6144" spans="1:21" x14ac:dyDescent="0.25">
      <c r="A6144" t="s">
        <v>25</v>
      </c>
      <c r="B6144" s="10" t="str">
        <f>VLOOKUP($E6144,'Overview Cluster Days'!$B:$G,3)</f>
        <v>D</v>
      </c>
      <c r="C6144" s="10" t="str">
        <f>VLOOKUP($E6144,'Overview Cluster Days'!$B:$G,5)</f>
        <v>Winter</v>
      </c>
      <c r="D6144" s="10" t="str">
        <f>VLOOKUP($E6144,'Overview Cluster Days'!$B:$G,6)</f>
        <v>Weekend</v>
      </c>
      <c r="E6144" s="10">
        <v>20181103</v>
      </c>
      <c r="F6144" s="11">
        <v>23</v>
      </c>
      <c r="G6144" s="79">
        <v>-1719.3</v>
      </c>
      <c r="H6144" s="79">
        <v>9385.7000000000007</v>
      </c>
      <c r="I6144" s="79">
        <v>56.5</v>
      </c>
      <c r="J6144" s="79">
        <v>-512.6</v>
      </c>
      <c r="K6144" s="79">
        <v>-3528</v>
      </c>
      <c r="L6144" s="80">
        <v>-719.9</v>
      </c>
      <c r="M6144" s="81">
        <v>11687.5</v>
      </c>
      <c r="N6144" s="81">
        <v>-7398.9</v>
      </c>
      <c r="O6144" s="81">
        <v>-138.69999999999999</v>
      </c>
      <c r="P6144" s="81">
        <v>-3430</v>
      </c>
      <c r="Q6144" s="26">
        <v>63.31</v>
      </c>
      <c r="R6144" s="27">
        <v>46.14</v>
      </c>
      <c r="S6144" s="27">
        <v>54.32</v>
      </c>
      <c r="T6144" s="27">
        <v>46.14</v>
      </c>
      <c r="U6144" s="28">
        <v>48.16</v>
      </c>
    </row>
    <row r="6145" spans="1:21" x14ac:dyDescent="0.25">
      <c r="A6145" t="s">
        <v>25</v>
      </c>
      <c r="B6145" s="10" t="str">
        <f>VLOOKUP($E6145,'Overview Cluster Days'!$B:$G,3)</f>
        <v>D</v>
      </c>
      <c r="C6145" s="10" t="str">
        <f>VLOOKUP($E6145,'Overview Cluster Days'!$B:$G,5)</f>
        <v>Winter</v>
      </c>
      <c r="D6145" s="10" t="str">
        <f>VLOOKUP($E6145,'Overview Cluster Days'!$B:$G,6)</f>
        <v>Weekend</v>
      </c>
      <c r="E6145" s="10">
        <v>20181103</v>
      </c>
      <c r="F6145" s="11">
        <v>24</v>
      </c>
      <c r="G6145" s="79">
        <v>-2400.1</v>
      </c>
      <c r="H6145" s="79">
        <v>8746.7999999999993</v>
      </c>
      <c r="I6145" s="79">
        <v>-1359.6</v>
      </c>
      <c r="J6145" s="79">
        <v>-288.3</v>
      </c>
      <c r="K6145" s="79">
        <v>-3149.2</v>
      </c>
      <c r="L6145" s="80">
        <v>-1400.7</v>
      </c>
      <c r="M6145" s="81">
        <v>10566.4</v>
      </c>
      <c r="N6145" s="81">
        <v>-6424.6</v>
      </c>
      <c r="O6145" s="81">
        <v>-24.9</v>
      </c>
      <c r="P6145" s="81">
        <v>-2716.2</v>
      </c>
      <c r="Q6145" s="26">
        <v>58.5</v>
      </c>
      <c r="R6145" s="27">
        <v>43.67</v>
      </c>
      <c r="S6145" s="27">
        <v>52.95</v>
      </c>
      <c r="T6145" s="27">
        <v>44.28</v>
      </c>
      <c r="U6145" s="28">
        <v>49</v>
      </c>
    </row>
    <row r="6146" spans="1:21" x14ac:dyDescent="0.25">
      <c r="A6146" t="s">
        <v>25</v>
      </c>
      <c r="B6146" s="10" t="str">
        <f>VLOOKUP($E6146,'Overview Cluster Days'!$B:$G,3)</f>
        <v>D</v>
      </c>
      <c r="C6146" s="10" t="str">
        <f>VLOOKUP($E6146,'Overview Cluster Days'!$B:$G,5)</f>
        <v>Winter</v>
      </c>
      <c r="D6146" s="10" t="str">
        <f>VLOOKUP($E6146,'Overview Cluster Days'!$B:$G,6)</f>
        <v>Weekend</v>
      </c>
      <c r="E6146" s="10">
        <v>20181104</v>
      </c>
      <c r="F6146" s="11">
        <v>1</v>
      </c>
      <c r="G6146" s="79">
        <v>-2595.6</v>
      </c>
      <c r="H6146" s="79">
        <v>5664</v>
      </c>
      <c r="I6146" s="79">
        <v>88.2</v>
      </c>
      <c r="J6146" s="79">
        <v>-473.2</v>
      </c>
      <c r="K6146" s="79">
        <v>-2744.3</v>
      </c>
      <c r="L6146" s="80">
        <v>-1596.2</v>
      </c>
      <c r="M6146" s="81">
        <v>7748.1</v>
      </c>
      <c r="N6146" s="81">
        <v>-3892.5</v>
      </c>
      <c r="O6146" s="81">
        <v>90.9</v>
      </c>
      <c r="P6146" s="81">
        <v>-2350.3000000000002</v>
      </c>
      <c r="Q6146" s="26">
        <v>62.01</v>
      </c>
      <c r="R6146" s="27">
        <v>46.47</v>
      </c>
      <c r="S6146" s="27">
        <v>54.16</v>
      </c>
      <c r="T6146" s="27">
        <v>46.47</v>
      </c>
      <c r="U6146" s="28">
        <v>48.44</v>
      </c>
    </row>
    <row r="6147" spans="1:21" x14ac:dyDescent="0.25">
      <c r="A6147" t="s">
        <v>25</v>
      </c>
      <c r="B6147" s="10" t="str">
        <f>VLOOKUP($E6147,'Overview Cluster Days'!$B:$G,3)</f>
        <v>D</v>
      </c>
      <c r="C6147" s="10" t="str">
        <f>VLOOKUP($E6147,'Overview Cluster Days'!$B:$G,5)</f>
        <v>Winter</v>
      </c>
      <c r="D6147" s="10" t="str">
        <f>VLOOKUP($E6147,'Overview Cluster Days'!$B:$G,6)</f>
        <v>Weekend</v>
      </c>
      <c r="E6147" s="10">
        <v>20181104</v>
      </c>
      <c r="F6147" s="11">
        <v>2</v>
      </c>
      <c r="G6147" s="79">
        <v>-2586.1</v>
      </c>
      <c r="H6147" s="79">
        <v>6335.1</v>
      </c>
      <c r="I6147" s="79">
        <v>822.5</v>
      </c>
      <c r="J6147" s="79">
        <v>-758.7</v>
      </c>
      <c r="K6147" s="79">
        <v>-3036.4</v>
      </c>
      <c r="L6147" s="80">
        <v>-2461.8000000000002</v>
      </c>
      <c r="M6147" s="81">
        <v>7994.7</v>
      </c>
      <c r="N6147" s="81">
        <v>-3219.9</v>
      </c>
      <c r="O6147" s="81">
        <v>245.4</v>
      </c>
      <c r="P6147" s="81">
        <v>-2558.4</v>
      </c>
      <c r="Q6147" s="26">
        <v>54.94</v>
      </c>
      <c r="R6147" s="27">
        <v>43.92</v>
      </c>
      <c r="S6147" s="27">
        <v>49.63</v>
      </c>
      <c r="T6147" s="27">
        <v>51.91</v>
      </c>
      <c r="U6147" s="28">
        <v>45.45</v>
      </c>
    </row>
    <row r="6148" spans="1:21" x14ac:dyDescent="0.25">
      <c r="A6148" t="s">
        <v>25</v>
      </c>
      <c r="B6148" s="10" t="str">
        <f>VLOOKUP($E6148,'Overview Cluster Days'!$B:$G,3)</f>
        <v>D</v>
      </c>
      <c r="C6148" s="10" t="str">
        <f>VLOOKUP($E6148,'Overview Cluster Days'!$B:$G,5)</f>
        <v>Winter</v>
      </c>
      <c r="D6148" s="10" t="str">
        <f>VLOOKUP($E6148,'Overview Cluster Days'!$B:$G,6)</f>
        <v>Weekend</v>
      </c>
      <c r="E6148" s="10">
        <v>20181104</v>
      </c>
      <c r="F6148" s="11">
        <v>3</v>
      </c>
      <c r="G6148" s="79">
        <v>-2751.1</v>
      </c>
      <c r="H6148" s="79">
        <v>6960.7</v>
      </c>
      <c r="I6148" s="79">
        <v>-247.3</v>
      </c>
      <c r="J6148" s="79">
        <v>-1099.8</v>
      </c>
      <c r="K6148" s="79">
        <v>-2981.4</v>
      </c>
      <c r="L6148" s="80">
        <v>-2771.8</v>
      </c>
      <c r="M6148" s="81">
        <v>8495.7999999999993</v>
      </c>
      <c r="N6148" s="81">
        <v>-3461.7</v>
      </c>
      <c r="O6148" s="81">
        <v>300.10000000000002</v>
      </c>
      <c r="P6148" s="81">
        <v>-2562.4</v>
      </c>
      <c r="Q6148" s="26">
        <v>47.5</v>
      </c>
      <c r="R6148" s="27">
        <v>43.68</v>
      </c>
      <c r="S6148" s="27">
        <v>45.78</v>
      </c>
      <c r="T6148" s="27">
        <v>47.5</v>
      </c>
      <c r="U6148" s="28">
        <v>44.27</v>
      </c>
    </row>
    <row r="6149" spans="1:21" x14ac:dyDescent="0.25">
      <c r="A6149" t="s">
        <v>25</v>
      </c>
      <c r="B6149" s="10" t="str">
        <f>VLOOKUP($E6149,'Overview Cluster Days'!$B:$G,3)</f>
        <v>D</v>
      </c>
      <c r="C6149" s="10" t="str">
        <f>VLOOKUP($E6149,'Overview Cluster Days'!$B:$G,5)</f>
        <v>Winter</v>
      </c>
      <c r="D6149" s="10" t="str">
        <f>VLOOKUP($E6149,'Overview Cluster Days'!$B:$G,6)</f>
        <v>Weekend</v>
      </c>
      <c r="E6149" s="10">
        <v>20181104</v>
      </c>
      <c r="F6149" s="11">
        <v>4</v>
      </c>
      <c r="G6149" s="79">
        <v>-3486.8</v>
      </c>
      <c r="H6149" s="79">
        <v>6584.8</v>
      </c>
      <c r="I6149" s="79">
        <v>371.9</v>
      </c>
      <c r="J6149" s="79">
        <v>-774.1</v>
      </c>
      <c r="K6149" s="79">
        <v>-2595.8000000000002</v>
      </c>
      <c r="L6149" s="80">
        <v>-3486.8</v>
      </c>
      <c r="M6149" s="81">
        <v>8259.7999999999993</v>
      </c>
      <c r="N6149" s="81">
        <v>-2614.9</v>
      </c>
      <c r="O6149" s="81">
        <v>-275.3</v>
      </c>
      <c r="P6149" s="81">
        <v>-1882.8</v>
      </c>
      <c r="Q6149" s="26">
        <v>45.1</v>
      </c>
      <c r="R6149" s="27">
        <v>43.04</v>
      </c>
      <c r="S6149" s="27">
        <v>44.03</v>
      </c>
      <c r="T6149" s="27">
        <v>43.72</v>
      </c>
      <c r="U6149" s="28">
        <v>43.29</v>
      </c>
    </row>
    <row r="6150" spans="1:21" x14ac:dyDescent="0.25">
      <c r="A6150" t="s">
        <v>25</v>
      </c>
      <c r="B6150" s="10" t="str">
        <f>VLOOKUP($E6150,'Overview Cluster Days'!$B:$G,3)</f>
        <v>D</v>
      </c>
      <c r="C6150" s="10" t="str">
        <f>VLOOKUP($E6150,'Overview Cluster Days'!$B:$G,5)</f>
        <v>Winter</v>
      </c>
      <c r="D6150" s="10" t="str">
        <f>VLOOKUP($E6150,'Overview Cluster Days'!$B:$G,6)</f>
        <v>Weekend</v>
      </c>
      <c r="E6150" s="10">
        <v>20181104</v>
      </c>
      <c r="F6150" s="11">
        <v>5</v>
      </c>
      <c r="G6150" s="79">
        <v>-3540</v>
      </c>
      <c r="H6150" s="79">
        <v>7207.7</v>
      </c>
      <c r="I6150" s="79">
        <v>1270.4000000000001</v>
      </c>
      <c r="J6150" s="79">
        <v>-1150.9000000000001</v>
      </c>
      <c r="K6150" s="79">
        <v>-2701.3</v>
      </c>
      <c r="L6150" s="80">
        <v>-3540</v>
      </c>
      <c r="M6150" s="81">
        <v>9002.7000000000007</v>
      </c>
      <c r="N6150" s="81">
        <v>-2424.4</v>
      </c>
      <c r="O6150" s="81">
        <v>-844</v>
      </c>
      <c r="P6150" s="81">
        <v>-2194.3000000000002</v>
      </c>
      <c r="Q6150" s="26">
        <v>43.34</v>
      </c>
      <c r="R6150" s="27">
        <v>42.68</v>
      </c>
      <c r="S6150" s="27">
        <v>42.98</v>
      </c>
      <c r="T6150" s="27">
        <v>42.68</v>
      </c>
      <c r="U6150" s="28">
        <v>42.75</v>
      </c>
    </row>
    <row r="6151" spans="1:21" x14ac:dyDescent="0.25">
      <c r="A6151" t="s">
        <v>25</v>
      </c>
      <c r="B6151" s="10" t="str">
        <f>VLOOKUP($E6151,'Overview Cluster Days'!$B:$G,3)</f>
        <v>D</v>
      </c>
      <c r="C6151" s="10" t="str">
        <f>VLOOKUP($E6151,'Overview Cluster Days'!$B:$G,5)</f>
        <v>Winter</v>
      </c>
      <c r="D6151" s="10" t="str">
        <f>VLOOKUP($E6151,'Overview Cluster Days'!$B:$G,6)</f>
        <v>Weekend</v>
      </c>
      <c r="E6151" s="10">
        <v>20181104</v>
      </c>
      <c r="F6151" s="11">
        <v>6</v>
      </c>
      <c r="G6151" s="79">
        <v>-3635.2</v>
      </c>
      <c r="H6151" s="79">
        <v>6972.4</v>
      </c>
      <c r="I6151" s="79">
        <v>1086.5</v>
      </c>
      <c r="J6151" s="79">
        <v>-1352.6</v>
      </c>
      <c r="K6151" s="79">
        <v>-2616.4</v>
      </c>
      <c r="L6151" s="80">
        <v>-3635.2</v>
      </c>
      <c r="M6151" s="81">
        <v>9212.4</v>
      </c>
      <c r="N6151" s="81">
        <v>-2531.1</v>
      </c>
      <c r="O6151" s="81">
        <v>-986.7</v>
      </c>
      <c r="P6151" s="81">
        <v>-2059.4</v>
      </c>
      <c r="Q6151" s="26">
        <v>44.79</v>
      </c>
      <c r="R6151" s="27">
        <v>43.65</v>
      </c>
      <c r="S6151" s="27">
        <v>44.19</v>
      </c>
      <c r="T6151" s="27">
        <v>43.88</v>
      </c>
      <c r="U6151" s="28">
        <v>43.79</v>
      </c>
    </row>
    <row r="6152" spans="1:21" x14ac:dyDescent="0.25">
      <c r="A6152" t="s">
        <v>25</v>
      </c>
      <c r="B6152" s="10" t="str">
        <f>VLOOKUP($E6152,'Overview Cluster Days'!$B:$G,3)</f>
        <v>D</v>
      </c>
      <c r="C6152" s="10" t="str">
        <f>VLOOKUP($E6152,'Overview Cluster Days'!$B:$G,5)</f>
        <v>Winter</v>
      </c>
      <c r="D6152" s="10" t="str">
        <f>VLOOKUP($E6152,'Overview Cluster Days'!$B:$G,6)</f>
        <v>Weekend</v>
      </c>
      <c r="E6152" s="10">
        <v>20181104</v>
      </c>
      <c r="F6152" s="11">
        <v>7</v>
      </c>
      <c r="G6152" s="79">
        <v>-3054.1</v>
      </c>
      <c r="H6152" s="79">
        <v>8027.4</v>
      </c>
      <c r="I6152" s="79">
        <v>453.4</v>
      </c>
      <c r="J6152" s="79">
        <v>-1303.9000000000001</v>
      </c>
      <c r="K6152" s="79">
        <v>-2962</v>
      </c>
      <c r="L6152" s="80">
        <v>-2729.6</v>
      </c>
      <c r="M6152" s="81">
        <v>9211.5</v>
      </c>
      <c r="N6152" s="81">
        <v>-3757</v>
      </c>
      <c r="O6152" s="81">
        <v>-108.9</v>
      </c>
      <c r="P6152" s="81">
        <v>-2616</v>
      </c>
      <c r="Q6152" s="26">
        <v>52.16</v>
      </c>
      <c r="R6152" s="27">
        <v>42.74</v>
      </c>
      <c r="S6152" s="27">
        <v>47.42</v>
      </c>
      <c r="T6152" s="27">
        <v>49.28</v>
      </c>
      <c r="U6152" s="28">
        <v>43.93</v>
      </c>
    </row>
    <row r="6153" spans="1:21" x14ac:dyDescent="0.25">
      <c r="A6153" t="s">
        <v>25</v>
      </c>
      <c r="B6153" s="10" t="str">
        <f>VLOOKUP($E6153,'Overview Cluster Days'!$B:$G,3)</f>
        <v>D</v>
      </c>
      <c r="C6153" s="10" t="str">
        <f>VLOOKUP($E6153,'Overview Cluster Days'!$B:$G,5)</f>
        <v>Winter</v>
      </c>
      <c r="D6153" s="10" t="str">
        <f>VLOOKUP($E6153,'Overview Cluster Days'!$B:$G,6)</f>
        <v>Weekend</v>
      </c>
      <c r="E6153" s="10">
        <v>20181104</v>
      </c>
      <c r="F6153" s="11">
        <v>8</v>
      </c>
      <c r="G6153" s="79">
        <v>-2941.3</v>
      </c>
      <c r="H6153" s="79">
        <v>7219</v>
      </c>
      <c r="I6153" s="79">
        <v>1486.9</v>
      </c>
      <c r="J6153" s="79">
        <v>-1275</v>
      </c>
      <c r="K6153" s="79">
        <v>-3003.2</v>
      </c>
      <c r="L6153" s="80">
        <v>-3165.4</v>
      </c>
      <c r="M6153" s="81">
        <v>9247.2000000000007</v>
      </c>
      <c r="N6153" s="81">
        <v>-2964.5</v>
      </c>
      <c r="O6153" s="81">
        <v>-532.1</v>
      </c>
      <c r="P6153" s="81">
        <v>-2585.1999999999998</v>
      </c>
      <c r="Q6153" s="26">
        <v>48.28</v>
      </c>
      <c r="R6153" s="27">
        <v>44.75</v>
      </c>
      <c r="S6153" s="27">
        <v>46.56</v>
      </c>
      <c r="T6153" s="27">
        <v>48.08</v>
      </c>
      <c r="U6153" s="28">
        <v>45.22</v>
      </c>
    </row>
    <row r="6154" spans="1:21" x14ac:dyDescent="0.25">
      <c r="A6154" t="s">
        <v>25</v>
      </c>
      <c r="B6154" s="10" t="str">
        <f>VLOOKUP($E6154,'Overview Cluster Days'!$B:$G,3)</f>
        <v>D</v>
      </c>
      <c r="C6154" s="10" t="str">
        <f>VLOOKUP($E6154,'Overview Cluster Days'!$B:$G,5)</f>
        <v>Winter</v>
      </c>
      <c r="D6154" s="10" t="str">
        <f>VLOOKUP($E6154,'Overview Cluster Days'!$B:$G,6)</f>
        <v>Weekend</v>
      </c>
      <c r="E6154" s="10">
        <v>20181104</v>
      </c>
      <c r="F6154" s="11">
        <v>9</v>
      </c>
      <c r="G6154" s="79">
        <v>-3103.9</v>
      </c>
      <c r="H6154" s="79">
        <v>5640.2</v>
      </c>
      <c r="I6154" s="79">
        <v>1041.2</v>
      </c>
      <c r="J6154" s="79">
        <v>-1173.4000000000001</v>
      </c>
      <c r="K6154" s="79">
        <v>-2920.3</v>
      </c>
      <c r="L6154" s="80">
        <v>-3103.9</v>
      </c>
      <c r="M6154" s="81">
        <v>7830.3</v>
      </c>
      <c r="N6154" s="81">
        <v>-1838.1</v>
      </c>
      <c r="O6154" s="81">
        <v>-319</v>
      </c>
      <c r="P6154" s="81">
        <v>-2569.3000000000002</v>
      </c>
      <c r="Q6154" s="26">
        <v>45.46</v>
      </c>
      <c r="R6154" s="27">
        <v>45.46</v>
      </c>
      <c r="S6154" s="27">
        <v>45.46</v>
      </c>
      <c r="T6154" s="27">
        <v>45.46</v>
      </c>
      <c r="U6154" s="28">
        <v>45.46</v>
      </c>
    </row>
    <row r="6155" spans="1:21" x14ac:dyDescent="0.25">
      <c r="A6155" t="s">
        <v>25</v>
      </c>
      <c r="B6155" s="10" t="str">
        <f>VLOOKUP($E6155,'Overview Cluster Days'!$B:$G,3)</f>
        <v>D</v>
      </c>
      <c r="C6155" s="10" t="str">
        <f>VLOOKUP($E6155,'Overview Cluster Days'!$B:$G,5)</f>
        <v>Winter</v>
      </c>
      <c r="D6155" s="10" t="str">
        <f>VLOOKUP($E6155,'Overview Cluster Days'!$B:$G,6)</f>
        <v>Weekend</v>
      </c>
      <c r="E6155" s="10">
        <v>20181104</v>
      </c>
      <c r="F6155" s="11">
        <v>10</v>
      </c>
      <c r="G6155" s="79">
        <v>-2289.1999999999998</v>
      </c>
      <c r="H6155" s="79">
        <v>5443.9</v>
      </c>
      <c r="I6155" s="79">
        <v>1999.5</v>
      </c>
      <c r="J6155" s="79">
        <v>-838.2</v>
      </c>
      <c r="K6155" s="79">
        <v>-2757.7</v>
      </c>
      <c r="L6155" s="80">
        <v>-2289.1999999999998</v>
      </c>
      <c r="M6155" s="81">
        <v>7538.5</v>
      </c>
      <c r="N6155" s="81">
        <v>-3048.7</v>
      </c>
      <c r="O6155" s="81">
        <v>314.10000000000002</v>
      </c>
      <c r="P6155" s="81">
        <v>-2514.6999999999998</v>
      </c>
      <c r="Q6155" s="26">
        <v>50.3</v>
      </c>
      <c r="R6155" s="27">
        <v>49.12</v>
      </c>
      <c r="S6155" s="27">
        <v>49.71</v>
      </c>
      <c r="T6155" s="27">
        <v>49.36</v>
      </c>
      <c r="U6155" s="28">
        <v>49.27</v>
      </c>
    </row>
    <row r="6156" spans="1:21" x14ac:dyDescent="0.25">
      <c r="A6156" t="s">
        <v>25</v>
      </c>
      <c r="B6156" s="10" t="str">
        <f>VLOOKUP($E6156,'Overview Cluster Days'!$B:$G,3)</f>
        <v>D</v>
      </c>
      <c r="C6156" s="10" t="str">
        <f>VLOOKUP($E6156,'Overview Cluster Days'!$B:$G,5)</f>
        <v>Winter</v>
      </c>
      <c r="D6156" s="10" t="str">
        <f>VLOOKUP($E6156,'Overview Cluster Days'!$B:$G,6)</f>
        <v>Weekend</v>
      </c>
      <c r="E6156" s="10">
        <v>20181104</v>
      </c>
      <c r="F6156" s="11">
        <v>11</v>
      </c>
      <c r="G6156" s="79">
        <v>-1530.1</v>
      </c>
      <c r="H6156" s="79">
        <v>4932.3</v>
      </c>
      <c r="I6156" s="79">
        <v>2841.1</v>
      </c>
      <c r="J6156" s="79">
        <v>-64</v>
      </c>
      <c r="K6156" s="79">
        <v>-2473.8000000000002</v>
      </c>
      <c r="L6156" s="80">
        <v>-2389.3000000000002</v>
      </c>
      <c r="M6156" s="81">
        <v>6995.5</v>
      </c>
      <c r="N6156" s="81">
        <v>-2653.3</v>
      </c>
      <c r="O6156" s="81">
        <v>248.9</v>
      </c>
      <c r="P6156" s="81">
        <v>-2201.8000000000002</v>
      </c>
      <c r="Q6156" s="26">
        <v>63.24</v>
      </c>
      <c r="R6156" s="27">
        <v>48.81</v>
      </c>
      <c r="S6156" s="27">
        <v>56.12</v>
      </c>
      <c r="T6156" s="27">
        <v>54.9</v>
      </c>
      <c r="U6156" s="28">
        <v>50.68</v>
      </c>
    </row>
    <row r="6157" spans="1:21" x14ac:dyDescent="0.25">
      <c r="A6157" t="s">
        <v>25</v>
      </c>
      <c r="B6157" s="10" t="str">
        <f>VLOOKUP($E6157,'Overview Cluster Days'!$B:$G,3)</f>
        <v>D</v>
      </c>
      <c r="C6157" s="10" t="str">
        <f>VLOOKUP($E6157,'Overview Cluster Days'!$B:$G,5)</f>
        <v>Winter</v>
      </c>
      <c r="D6157" s="10" t="str">
        <f>VLOOKUP($E6157,'Overview Cluster Days'!$B:$G,6)</f>
        <v>Weekend</v>
      </c>
      <c r="E6157" s="10">
        <v>20181104</v>
      </c>
      <c r="F6157" s="11">
        <v>12</v>
      </c>
      <c r="G6157" s="79">
        <v>-1691.2</v>
      </c>
      <c r="H6157" s="79">
        <v>3916.1</v>
      </c>
      <c r="I6157" s="79">
        <v>3060.6</v>
      </c>
      <c r="J6157" s="79">
        <v>-47.3</v>
      </c>
      <c r="K6157" s="79">
        <v>-1755.1</v>
      </c>
      <c r="L6157" s="80">
        <v>-2717.3</v>
      </c>
      <c r="M6157" s="81">
        <v>6155.6</v>
      </c>
      <c r="N6157" s="81">
        <v>-2173.8000000000002</v>
      </c>
      <c r="O6157" s="81">
        <v>265.60000000000002</v>
      </c>
      <c r="P6157" s="81">
        <v>-1530.1</v>
      </c>
      <c r="Q6157" s="26">
        <v>62.19</v>
      </c>
      <c r="R6157" s="27">
        <v>54.72</v>
      </c>
      <c r="S6157" s="27">
        <v>58.51</v>
      </c>
      <c r="T6157" s="27">
        <v>57.4</v>
      </c>
      <c r="U6157" s="28">
        <v>55.69</v>
      </c>
    </row>
    <row r="6158" spans="1:21" x14ac:dyDescent="0.25">
      <c r="A6158" t="s">
        <v>25</v>
      </c>
      <c r="B6158" s="10" t="str">
        <f>VLOOKUP($E6158,'Overview Cluster Days'!$B:$G,3)</f>
        <v>D</v>
      </c>
      <c r="C6158" s="10" t="str">
        <f>VLOOKUP($E6158,'Overview Cluster Days'!$B:$G,5)</f>
        <v>Winter</v>
      </c>
      <c r="D6158" s="10" t="str">
        <f>VLOOKUP($E6158,'Overview Cluster Days'!$B:$G,6)</f>
        <v>Weekend</v>
      </c>
      <c r="E6158" s="10">
        <v>20181104</v>
      </c>
      <c r="F6158" s="11">
        <v>13</v>
      </c>
      <c r="G6158" s="79">
        <v>-1808</v>
      </c>
      <c r="H6158" s="79">
        <v>4389.6000000000004</v>
      </c>
      <c r="I6158" s="79">
        <v>2304.1999999999998</v>
      </c>
      <c r="J6158" s="79">
        <v>-161.5</v>
      </c>
      <c r="K6158" s="79">
        <v>-1318.1</v>
      </c>
      <c r="L6158" s="80">
        <v>-2721.8</v>
      </c>
      <c r="M6158" s="81">
        <v>6507.1</v>
      </c>
      <c r="N6158" s="81">
        <v>-2820.6</v>
      </c>
      <c r="O6158" s="81">
        <v>151.4</v>
      </c>
      <c r="P6158" s="81">
        <v>-1116.0999999999999</v>
      </c>
      <c r="Q6158" s="26">
        <v>67.67</v>
      </c>
      <c r="R6158" s="27">
        <v>50.3</v>
      </c>
      <c r="S6158" s="27">
        <v>59.34</v>
      </c>
      <c r="T6158" s="27">
        <v>64.900000000000006</v>
      </c>
      <c r="U6158" s="28">
        <v>52.64</v>
      </c>
    </row>
    <row r="6159" spans="1:21" x14ac:dyDescent="0.25">
      <c r="A6159" t="s">
        <v>25</v>
      </c>
      <c r="B6159" s="10" t="str">
        <f>VLOOKUP($E6159,'Overview Cluster Days'!$B:$G,3)</f>
        <v>D</v>
      </c>
      <c r="C6159" s="10" t="str">
        <f>VLOOKUP($E6159,'Overview Cluster Days'!$B:$G,5)</f>
        <v>Winter</v>
      </c>
      <c r="D6159" s="10" t="str">
        <f>VLOOKUP($E6159,'Overview Cluster Days'!$B:$G,6)</f>
        <v>Weekend</v>
      </c>
      <c r="E6159" s="10">
        <v>20181104</v>
      </c>
      <c r="F6159" s="11">
        <v>14</v>
      </c>
      <c r="G6159" s="79">
        <v>-1740.9</v>
      </c>
      <c r="H6159" s="79">
        <v>4611.7</v>
      </c>
      <c r="I6159" s="79">
        <v>2741.4</v>
      </c>
      <c r="J6159" s="79">
        <v>-338.1</v>
      </c>
      <c r="K6159" s="79">
        <v>-1726</v>
      </c>
      <c r="L6159" s="80">
        <v>-2767</v>
      </c>
      <c r="M6159" s="81">
        <v>6584.1</v>
      </c>
      <c r="N6159" s="81">
        <v>-2447.9</v>
      </c>
      <c r="O6159" s="81">
        <v>35.799999999999997</v>
      </c>
      <c r="P6159" s="81">
        <v>-1405</v>
      </c>
      <c r="Q6159" s="26">
        <v>68.459999999999994</v>
      </c>
      <c r="R6159" s="27">
        <v>47.11</v>
      </c>
      <c r="S6159" s="27">
        <v>57.8</v>
      </c>
      <c r="T6159" s="27">
        <v>50.1</v>
      </c>
      <c r="U6159" s="28">
        <v>49.81</v>
      </c>
    </row>
    <row r="6160" spans="1:21" x14ac:dyDescent="0.25">
      <c r="A6160" t="s">
        <v>25</v>
      </c>
      <c r="B6160" s="10" t="str">
        <f>VLOOKUP($E6160,'Overview Cluster Days'!$B:$G,3)</f>
        <v>D</v>
      </c>
      <c r="C6160" s="10" t="str">
        <f>VLOOKUP($E6160,'Overview Cluster Days'!$B:$G,5)</f>
        <v>Winter</v>
      </c>
      <c r="D6160" s="10" t="str">
        <f>VLOOKUP($E6160,'Overview Cluster Days'!$B:$G,6)</f>
        <v>Weekend</v>
      </c>
      <c r="E6160" s="10">
        <v>20181104</v>
      </c>
      <c r="F6160" s="11">
        <v>15</v>
      </c>
      <c r="G6160" s="79">
        <v>-1822.4</v>
      </c>
      <c r="H6160" s="79">
        <v>4039.9</v>
      </c>
      <c r="I6160" s="79">
        <v>3536.5</v>
      </c>
      <c r="J6160" s="79">
        <v>-319.2</v>
      </c>
      <c r="K6160" s="79">
        <v>-1467.8</v>
      </c>
      <c r="L6160" s="80">
        <v>-2848.5</v>
      </c>
      <c r="M6160" s="81">
        <v>5782.5</v>
      </c>
      <c r="N6160" s="81">
        <v>-1957.9</v>
      </c>
      <c r="O6160" s="81">
        <v>54.7</v>
      </c>
      <c r="P6160" s="81">
        <v>-1030.8</v>
      </c>
      <c r="Q6160" s="26">
        <v>59.9</v>
      </c>
      <c r="R6160" s="27">
        <v>45.94</v>
      </c>
      <c r="S6160" s="27">
        <v>53.42</v>
      </c>
      <c r="T6160" s="27">
        <v>59.9</v>
      </c>
      <c r="U6160" s="28">
        <v>47.91</v>
      </c>
    </row>
    <row r="6161" spans="1:21" x14ac:dyDescent="0.25">
      <c r="A6161" t="s">
        <v>25</v>
      </c>
      <c r="B6161" s="10" t="str">
        <f>VLOOKUP($E6161,'Overview Cluster Days'!$B:$G,3)</f>
        <v>D</v>
      </c>
      <c r="C6161" s="10" t="str">
        <f>VLOOKUP($E6161,'Overview Cluster Days'!$B:$G,5)</f>
        <v>Winter</v>
      </c>
      <c r="D6161" s="10" t="str">
        <f>VLOOKUP($E6161,'Overview Cluster Days'!$B:$G,6)</f>
        <v>Weekend</v>
      </c>
      <c r="E6161" s="10">
        <v>20181104</v>
      </c>
      <c r="F6161" s="11">
        <v>16</v>
      </c>
      <c r="G6161" s="79">
        <v>-2224.4</v>
      </c>
      <c r="H6161" s="79">
        <v>3010.8</v>
      </c>
      <c r="I6161" s="79">
        <v>4759.3</v>
      </c>
      <c r="J6161" s="79">
        <v>-541.79999999999995</v>
      </c>
      <c r="K6161" s="79">
        <v>-826.9</v>
      </c>
      <c r="L6161" s="80">
        <v>-3250.5</v>
      </c>
      <c r="M6161" s="81">
        <v>4490.3999999999996</v>
      </c>
      <c r="N6161" s="81">
        <v>-692.1</v>
      </c>
      <c r="O6161" s="81">
        <v>-167.9</v>
      </c>
      <c r="P6161" s="81">
        <v>-379.9</v>
      </c>
      <c r="Q6161" s="26">
        <v>53.84</v>
      </c>
      <c r="R6161" s="27">
        <v>50.56</v>
      </c>
      <c r="S6161" s="27">
        <v>52.3</v>
      </c>
      <c r="T6161" s="27">
        <v>55.46</v>
      </c>
      <c r="U6161" s="28">
        <v>51.02</v>
      </c>
    </row>
    <row r="6162" spans="1:21" x14ac:dyDescent="0.25">
      <c r="A6162" t="s">
        <v>25</v>
      </c>
      <c r="B6162" s="10" t="str">
        <f>VLOOKUP($E6162,'Overview Cluster Days'!$B:$G,3)</f>
        <v>D</v>
      </c>
      <c r="C6162" s="10" t="str">
        <f>VLOOKUP($E6162,'Overview Cluster Days'!$B:$G,5)</f>
        <v>Winter</v>
      </c>
      <c r="D6162" s="10" t="str">
        <f>VLOOKUP($E6162,'Overview Cluster Days'!$B:$G,6)</f>
        <v>Weekend</v>
      </c>
      <c r="E6162" s="10">
        <v>20181104</v>
      </c>
      <c r="F6162" s="11">
        <v>17</v>
      </c>
      <c r="G6162" s="79">
        <v>-2562</v>
      </c>
      <c r="H6162" s="79">
        <v>1487.5</v>
      </c>
      <c r="I6162" s="79">
        <v>6350.5</v>
      </c>
      <c r="J6162" s="79">
        <v>-990.7</v>
      </c>
      <c r="K6162" s="79">
        <v>-1397.9</v>
      </c>
      <c r="L6162" s="80">
        <v>-3588.1</v>
      </c>
      <c r="M6162" s="81">
        <v>2855.2</v>
      </c>
      <c r="N6162" s="81">
        <v>2400.6</v>
      </c>
      <c r="O6162" s="81">
        <v>-616.79999999999995</v>
      </c>
      <c r="P6162" s="81">
        <v>-1050.9000000000001</v>
      </c>
      <c r="Q6162" s="26">
        <v>53.64</v>
      </c>
      <c r="R6162" s="27">
        <v>53.64</v>
      </c>
      <c r="S6162" s="27">
        <v>53.64</v>
      </c>
      <c r="T6162" s="27">
        <v>53.64</v>
      </c>
      <c r="U6162" s="28">
        <v>53.64</v>
      </c>
    </row>
    <row r="6163" spans="1:21" x14ac:dyDescent="0.25">
      <c r="A6163" t="s">
        <v>25</v>
      </c>
      <c r="B6163" s="10" t="str">
        <f>VLOOKUP($E6163,'Overview Cluster Days'!$B:$G,3)</f>
        <v>D</v>
      </c>
      <c r="C6163" s="10" t="str">
        <f>VLOOKUP($E6163,'Overview Cluster Days'!$B:$G,5)</f>
        <v>Winter</v>
      </c>
      <c r="D6163" s="10" t="str">
        <f>VLOOKUP($E6163,'Overview Cluster Days'!$B:$G,6)</f>
        <v>Weekend</v>
      </c>
      <c r="E6163" s="10">
        <v>20181104</v>
      </c>
      <c r="F6163" s="11">
        <v>18</v>
      </c>
      <c r="G6163" s="79">
        <v>-3330.2</v>
      </c>
      <c r="H6163" s="79">
        <v>978.3</v>
      </c>
      <c r="I6163" s="79">
        <v>6831.2</v>
      </c>
      <c r="J6163" s="79">
        <v>-885.1</v>
      </c>
      <c r="K6163" s="79">
        <v>-1777.1</v>
      </c>
      <c r="L6163" s="80">
        <v>-4356.3</v>
      </c>
      <c r="M6163" s="81">
        <v>1882</v>
      </c>
      <c r="N6163" s="81">
        <v>4756.6000000000004</v>
      </c>
      <c r="O6163" s="81">
        <v>-511.2</v>
      </c>
      <c r="P6163" s="81">
        <v>-1771.1</v>
      </c>
      <c r="Q6163" s="26">
        <v>63.98</v>
      </c>
      <c r="R6163" s="27">
        <v>63.98</v>
      </c>
      <c r="S6163" s="27">
        <v>63.98</v>
      </c>
      <c r="T6163" s="27">
        <v>63.98</v>
      </c>
      <c r="U6163" s="28">
        <v>63.98</v>
      </c>
    </row>
    <row r="6164" spans="1:21" x14ac:dyDescent="0.25">
      <c r="A6164" t="s">
        <v>25</v>
      </c>
      <c r="B6164" s="10" t="str">
        <f>VLOOKUP($E6164,'Overview Cluster Days'!$B:$G,3)</f>
        <v>D</v>
      </c>
      <c r="C6164" s="10" t="str">
        <f>VLOOKUP($E6164,'Overview Cluster Days'!$B:$G,5)</f>
        <v>Winter</v>
      </c>
      <c r="D6164" s="10" t="str">
        <f>VLOOKUP($E6164,'Overview Cluster Days'!$B:$G,6)</f>
        <v>Weekend</v>
      </c>
      <c r="E6164" s="10">
        <v>20181104</v>
      </c>
      <c r="F6164" s="11">
        <v>19</v>
      </c>
      <c r="G6164" s="79">
        <v>-3544.4</v>
      </c>
      <c r="H6164" s="79">
        <v>2965.8</v>
      </c>
      <c r="I6164" s="79">
        <v>3841.4</v>
      </c>
      <c r="J6164" s="79">
        <v>-688</v>
      </c>
      <c r="K6164" s="79">
        <v>-1855.3</v>
      </c>
      <c r="L6164" s="80">
        <v>-4570.5</v>
      </c>
      <c r="M6164" s="81">
        <v>3892.4</v>
      </c>
      <c r="N6164" s="81">
        <v>3002.5</v>
      </c>
      <c r="O6164" s="81">
        <v>-375.1</v>
      </c>
      <c r="P6164" s="81">
        <v>-1949.3</v>
      </c>
      <c r="Q6164" s="26">
        <v>68.209999999999994</v>
      </c>
      <c r="R6164" s="27">
        <v>67.94</v>
      </c>
      <c r="S6164" s="27">
        <v>68.069999999999993</v>
      </c>
      <c r="T6164" s="27">
        <v>68.34</v>
      </c>
      <c r="U6164" s="28">
        <v>67.98</v>
      </c>
    </row>
    <row r="6165" spans="1:21" x14ac:dyDescent="0.25">
      <c r="A6165" t="s">
        <v>25</v>
      </c>
      <c r="B6165" s="10" t="str">
        <f>VLOOKUP($E6165,'Overview Cluster Days'!$B:$G,3)</f>
        <v>D</v>
      </c>
      <c r="C6165" s="10" t="str">
        <f>VLOOKUP($E6165,'Overview Cluster Days'!$B:$G,5)</f>
        <v>Winter</v>
      </c>
      <c r="D6165" s="10" t="str">
        <f>VLOOKUP($E6165,'Overview Cluster Days'!$B:$G,6)</f>
        <v>Weekend</v>
      </c>
      <c r="E6165" s="10">
        <v>20181104</v>
      </c>
      <c r="F6165" s="11">
        <v>20</v>
      </c>
      <c r="G6165" s="79">
        <v>-3164.7</v>
      </c>
      <c r="H6165" s="79">
        <v>4072.8</v>
      </c>
      <c r="I6165" s="79">
        <v>3512.6</v>
      </c>
      <c r="J6165" s="79">
        <v>-328.1</v>
      </c>
      <c r="K6165" s="79">
        <v>-2041</v>
      </c>
      <c r="L6165" s="80">
        <v>-4190.8</v>
      </c>
      <c r="M6165" s="81">
        <v>5287.6</v>
      </c>
      <c r="N6165" s="81">
        <v>1402.6</v>
      </c>
      <c r="O6165" s="81">
        <v>-239.4</v>
      </c>
      <c r="P6165" s="81">
        <v>-2260</v>
      </c>
      <c r="Q6165" s="26">
        <v>76.63</v>
      </c>
      <c r="R6165" s="27">
        <v>61.08</v>
      </c>
      <c r="S6165" s="27">
        <v>68.69</v>
      </c>
      <c r="T6165" s="27">
        <v>61.08</v>
      </c>
      <c r="U6165" s="28">
        <v>63</v>
      </c>
    </row>
    <row r="6166" spans="1:21" x14ac:dyDescent="0.25">
      <c r="A6166" t="s">
        <v>25</v>
      </c>
      <c r="B6166" s="10" t="str">
        <f>VLOOKUP($E6166,'Overview Cluster Days'!$B:$G,3)</f>
        <v>D</v>
      </c>
      <c r="C6166" s="10" t="str">
        <f>VLOOKUP($E6166,'Overview Cluster Days'!$B:$G,5)</f>
        <v>Winter</v>
      </c>
      <c r="D6166" s="10" t="str">
        <f>VLOOKUP($E6166,'Overview Cluster Days'!$B:$G,6)</f>
        <v>Weekend</v>
      </c>
      <c r="E6166" s="10">
        <v>20181104</v>
      </c>
      <c r="F6166" s="11">
        <v>21</v>
      </c>
      <c r="G6166" s="79">
        <v>-2976.4</v>
      </c>
      <c r="H6166" s="79">
        <v>5182.6000000000004</v>
      </c>
      <c r="I6166" s="79">
        <v>5051.3</v>
      </c>
      <c r="J6166" s="79">
        <v>-292.60000000000002</v>
      </c>
      <c r="K6166" s="79">
        <v>-2033.6</v>
      </c>
      <c r="L6166" s="80">
        <v>-4002.5</v>
      </c>
      <c r="M6166" s="81">
        <v>6242.2</v>
      </c>
      <c r="N6166" s="81">
        <v>233.7</v>
      </c>
      <c r="O6166" s="81">
        <v>-118.8</v>
      </c>
      <c r="P6166" s="81">
        <v>-2354.6</v>
      </c>
      <c r="Q6166" s="26">
        <v>73.599999999999994</v>
      </c>
      <c r="R6166" s="27">
        <v>55.3</v>
      </c>
      <c r="S6166" s="27">
        <v>64.39</v>
      </c>
      <c r="T6166" s="27">
        <v>55.3</v>
      </c>
      <c r="U6166" s="28">
        <v>57.59</v>
      </c>
    </row>
    <row r="6167" spans="1:21" x14ac:dyDescent="0.25">
      <c r="A6167" t="s">
        <v>25</v>
      </c>
      <c r="B6167" s="10" t="str">
        <f>VLOOKUP($E6167,'Overview Cluster Days'!$B:$G,3)</f>
        <v>D</v>
      </c>
      <c r="C6167" s="10" t="str">
        <f>VLOOKUP($E6167,'Overview Cluster Days'!$B:$G,5)</f>
        <v>Winter</v>
      </c>
      <c r="D6167" s="10" t="str">
        <f>VLOOKUP($E6167,'Overview Cluster Days'!$B:$G,6)</f>
        <v>Weekend</v>
      </c>
      <c r="E6167" s="10">
        <v>20181104</v>
      </c>
      <c r="F6167" s="11">
        <v>22</v>
      </c>
      <c r="G6167" s="79">
        <v>-2786.5</v>
      </c>
      <c r="H6167" s="79">
        <v>6334.6</v>
      </c>
      <c r="I6167" s="79">
        <v>5338.7</v>
      </c>
      <c r="J6167" s="79">
        <v>-741.8</v>
      </c>
      <c r="K6167" s="79">
        <v>-1279.7</v>
      </c>
      <c r="L6167" s="80">
        <v>-3812.6</v>
      </c>
      <c r="M6167" s="81">
        <v>7315</v>
      </c>
      <c r="N6167" s="81">
        <v>-1711.7</v>
      </c>
      <c r="O6167" s="81">
        <v>-457</v>
      </c>
      <c r="P6167" s="81">
        <v>-1333.7</v>
      </c>
      <c r="Q6167" s="26">
        <v>60</v>
      </c>
      <c r="R6167" s="27">
        <v>50</v>
      </c>
      <c r="S6167" s="27">
        <v>54.62</v>
      </c>
      <c r="T6167" s="27">
        <v>50</v>
      </c>
      <c r="U6167" s="28">
        <v>51.14</v>
      </c>
    </row>
    <row r="6168" spans="1:21" x14ac:dyDescent="0.25">
      <c r="A6168" t="s">
        <v>25</v>
      </c>
      <c r="B6168" s="10" t="str">
        <f>VLOOKUP($E6168,'Overview Cluster Days'!$B:$G,3)</f>
        <v>D</v>
      </c>
      <c r="C6168" s="10" t="str">
        <f>VLOOKUP($E6168,'Overview Cluster Days'!$B:$G,5)</f>
        <v>Winter</v>
      </c>
      <c r="D6168" s="10" t="str">
        <f>VLOOKUP($E6168,'Overview Cluster Days'!$B:$G,6)</f>
        <v>Weekend</v>
      </c>
      <c r="E6168" s="10">
        <v>20181104</v>
      </c>
      <c r="F6168" s="11">
        <v>23</v>
      </c>
      <c r="G6168" s="79">
        <v>-2802</v>
      </c>
      <c r="H6168" s="79">
        <v>6511</v>
      </c>
      <c r="I6168" s="79">
        <v>3925.1</v>
      </c>
      <c r="J6168" s="79">
        <v>-870.8</v>
      </c>
      <c r="K6168" s="79">
        <v>-1279.5</v>
      </c>
      <c r="L6168" s="80">
        <v>-3562.8</v>
      </c>
      <c r="M6168" s="81">
        <v>8204.4</v>
      </c>
      <c r="N6168" s="81">
        <v>-2533.3000000000002</v>
      </c>
      <c r="O6168" s="81">
        <v>-947.8</v>
      </c>
      <c r="P6168" s="81">
        <v>-1160.5</v>
      </c>
      <c r="Q6168" s="26">
        <v>61.02</v>
      </c>
      <c r="R6168" s="27">
        <v>51.09</v>
      </c>
      <c r="S6168" s="27">
        <v>55.69</v>
      </c>
      <c r="T6168" s="27">
        <v>51.09</v>
      </c>
      <c r="U6168" s="28">
        <v>52.24</v>
      </c>
    </row>
    <row r="6169" spans="1:21" x14ac:dyDescent="0.25">
      <c r="A6169" t="s">
        <v>25</v>
      </c>
      <c r="B6169" s="10" t="str">
        <f>VLOOKUP($E6169,'Overview Cluster Days'!$B:$G,3)</f>
        <v>D</v>
      </c>
      <c r="C6169" s="10" t="str">
        <f>VLOOKUP($E6169,'Overview Cluster Days'!$B:$G,5)</f>
        <v>Winter</v>
      </c>
      <c r="D6169" s="10" t="str">
        <f>VLOOKUP($E6169,'Overview Cluster Days'!$B:$G,6)</f>
        <v>Weekend</v>
      </c>
      <c r="E6169" s="10">
        <v>20181104</v>
      </c>
      <c r="F6169" s="11">
        <v>24</v>
      </c>
      <c r="G6169" s="79">
        <v>-3233.6</v>
      </c>
      <c r="H6169" s="79">
        <v>6450</v>
      </c>
      <c r="I6169" s="79">
        <v>2459.1</v>
      </c>
      <c r="J6169" s="79">
        <v>-855</v>
      </c>
      <c r="K6169" s="79">
        <v>-1821.3</v>
      </c>
      <c r="L6169" s="80">
        <v>-3233.6</v>
      </c>
      <c r="M6169" s="81">
        <v>7824.7</v>
      </c>
      <c r="N6169" s="81">
        <v>-2981.3</v>
      </c>
      <c r="O6169" s="81">
        <v>-180.5</v>
      </c>
      <c r="P6169" s="81">
        <v>-1429.3</v>
      </c>
      <c r="Q6169" s="26">
        <v>57.59</v>
      </c>
      <c r="R6169" s="27">
        <v>46.19</v>
      </c>
      <c r="S6169" s="27">
        <v>51.92</v>
      </c>
      <c r="T6169" s="27">
        <v>54.74</v>
      </c>
      <c r="U6169" s="28">
        <v>47.7</v>
      </c>
    </row>
    <row r="6170" spans="1:21" x14ac:dyDescent="0.25">
      <c r="A6170" t="s">
        <v>25</v>
      </c>
      <c r="B6170" s="10" t="str">
        <f>VLOOKUP($E6170,'Overview Cluster Days'!$B:$G,3)</f>
        <v>A</v>
      </c>
      <c r="C6170" s="10" t="str">
        <f>VLOOKUP($E6170,'Overview Cluster Days'!$B:$G,5)</f>
        <v>Winter</v>
      </c>
      <c r="D6170" s="10" t="str">
        <f>VLOOKUP($E6170,'Overview Cluster Days'!$B:$G,6)</f>
        <v>Weekday</v>
      </c>
      <c r="E6170" s="10">
        <v>20181105</v>
      </c>
      <c r="F6170" s="11">
        <v>1</v>
      </c>
      <c r="G6170" s="79">
        <v>-2931.4</v>
      </c>
      <c r="H6170" s="79">
        <v>6511.2</v>
      </c>
      <c r="I6170" s="79">
        <v>3621</v>
      </c>
      <c r="J6170" s="79">
        <v>-1238</v>
      </c>
      <c r="K6170" s="79">
        <v>-1045.9000000000001</v>
      </c>
      <c r="L6170" s="80">
        <v>-3957.5</v>
      </c>
      <c r="M6170" s="81">
        <v>7659.6</v>
      </c>
      <c r="N6170" s="81">
        <v>-2424.8000000000002</v>
      </c>
      <c r="O6170" s="81">
        <v>-1155.4000000000001</v>
      </c>
      <c r="P6170" s="81">
        <v>-121.9</v>
      </c>
      <c r="Q6170" s="26">
        <v>50.8</v>
      </c>
      <c r="R6170" s="27">
        <v>44.46</v>
      </c>
      <c r="S6170" s="27">
        <v>47.81</v>
      </c>
      <c r="T6170" s="27">
        <v>44.46</v>
      </c>
      <c r="U6170" s="28">
        <v>45.3</v>
      </c>
    </row>
    <row r="6171" spans="1:21" x14ac:dyDescent="0.25">
      <c r="A6171" t="s">
        <v>25</v>
      </c>
      <c r="B6171" s="10" t="str">
        <f>VLOOKUP($E6171,'Overview Cluster Days'!$B:$G,3)</f>
        <v>A</v>
      </c>
      <c r="C6171" s="10" t="str">
        <f>VLOOKUP($E6171,'Overview Cluster Days'!$B:$G,5)</f>
        <v>Winter</v>
      </c>
      <c r="D6171" s="10" t="str">
        <f>VLOOKUP($E6171,'Overview Cluster Days'!$B:$G,6)</f>
        <v>Weekday</v>
      </c>
      <c r="E6171" s="10">
        <v>20181105</v>
      </c>
      <c r="F6171" s="11">
        <v>2</v>
      </c>
      <c r="G6171" s="79">
        <v>-2751.5</v>
      </c>
      <c r="H6171" s="79">
        <v>5428.7</v>
      </c>
      <c r="I6171" s="79">
        <v>3262.6</v>
      </c>
      <c r="J6171" s="79">
        <v>-1619.3</v>
      </c>
      <c r="K6171" s="79">
        <v>-921.1</v>
      </c>
      <c r="L6171" s="80">
        <v>-3777.6</v>
      </c>
      <c r="M6171" s="81">
        <v>6254.8</v>
      </c>
      <c r="N6171" s="81">
        <v>-1227.5</v>
      </c>
      <c r="O6171" s="81">
        <v>-1252.5999999999999</v>
      </c>
      <c r="P6171" s="81">
        <v>2.9</v>
      </c>
      <c r="Q6171" s="26">
        <v>53.68</v>
      </c>
      <c r="R6171" s="27">
        <v>42.2</v>
      </c>
      <c r="S6171" s="27">
        <v>48.03</v>
      </c>
      <c r="T6171" s="27">
        <v>42.55</v>
      </c>
      <c r="U6171" s="28">
        <v>42.2</v>
      </c>
    </row>
    <row r="6172" spans="1:21" x14ac:dyDescent="0.25">
      <c r="A6172" t="s">
        <v>25</v>
      </c>
      <c r="B6172" s="10" t="str">
        <f>VLOOKUP($E6172,'Overview Cluster Days'!$B:$G,3)</f>
        <v>A</v>
      </c>
      <c r="C6172" s="10" t="str">
        <f>VLOOKUP($E6172,'Overview Cluster Days'!$B:$G,5)</f>
        <v>Winter</v>
      </c>
      <c r="D6172" s="10" t="str">
        <f>VLOOKUP($E6172,'Overview Cluster Days'!$B:$G,6)</f>
        <v>Weekday</v>
      </c>
      <c r="E6172" s="10">
        <v>20181105</v>
      </c>
      <c r="F6172" s="11">
        <v>3</v>
      </c>
      <c r="G6172" s="79">
        <v>-3295.4</v>
      </c>
      <c r="H6172" s="79">
        <v>5390.8</v>
      </c>
      <c r="I6172" s="79">
        <v>2588.6</v>
      </c>
      <c r="J6172" s="79">
        <v>-1008.2</v>
      </c>
      <c r="K6172" s="79">
        <v>-801.5</v>
      </c>
      <c r="L6172" s="80">
        <v>-4321.5</v>
      </c>
      <c r="M6172" s="81">
        <v>7105.1</v>
      </c>
      <c r="N6172" s="81">
        <v>-2017.7</v>
      </c>
      <c r="O6172" s="81">
        <v>-888.4</v>
      </c>
      <c r="P6172" s="81">
        <v>122.5</v>
      </c>
      <c r="Q6172" s="26">
        <v>44.9</v>
      </c>
      <c r="R6172" s="27">
        <v>44.9</v>
      </c>
      <c r="S6172" s="27">
        <v>44.9</v>
      </c>
      <c r="T6172" s="27">
        <v>44.9</v>
      </c>
      <c r="U6172" s="28">
        <v>44.9</v>
      </c>
    </row>
    <row r="6173" spans="1:21" x14ac:dyDescent="0.25">
      <c r="A6173" t="s">
        <v>25</v>
      </c>
      <c r="B6173" s="10" t="str">
        <f>VLOOKUP($E6173,'Overview Cluster Days'!$B:$G,3)</f>
        <v>A</v>
      </c>
      <c r="C6173" s="10" t="str">
        <f>VLOOKUP($E6173,'Overview Cluster Days'!$B:$G,5)</f>
        <v>Winter</v>
      </c>
      <c r="D6173" s="10" t="str">
        <f>VLOOKUP($E6173,'Overview Cluster Days'!$B:$G,6)</f>
        <v>Weekday</v>
      </c>
      <c r="E6173" s="10">
        <v>20181105</v>
      </c>
      <c r="F6173" s="11">
        <v>4</v>
      </c>
      <c r="G6173" s="79">
        <v>-3458.3</v>
      </c>
      <c r="H6173" s="79">
        <v>4146.2</v>
      </c>
      <c r="I6173" s="79">
        <v>4473.2</v>
      </c>
      <c r="J6173" s="79">
        <v>-1352.5</v>
      </c>
      <c r="K6173" s="79">
        <v>-1084.4000000000001</v>
      </c>
      <c r="L6173" s="80">
        <v>-4484.3999999999996</v>
      </c>
      <c r="M6173" s="81">
        <v>5305.7</v>
      </c>
      <c r="N6173" s="81">
        <v>666.6</v>
      </c>
      <c r="O6173" s="81">
        <v>-1327.5</v>
      </c>
      <c r="P6173" s="81">
        <v>-160.4</v>
      </c>
      <c r="Q6173" s="26">
        <v>42.67</v>
      </c>
      <c r="R6173" s="27">
        <v>42.67</v>
      </c>
      <c r="S6173" s="27">
        <v>42.67</v>
      </c>
      <c r="T6173" s="27">
        <v>42.67</v>
      </c>
      <c r="U6173" s="28">
        <v>42.67</v>
      </c>
    </row>
    <row r="6174" spans="1:21" x14ac:dyDescent="0.25">
      <c r="A6174" t="s">
        <v>25</v>
      </c>
      <c r="B6174" s="10" t="str">
        <f>VLOOKUP($E6174,'Overview Cluster Days'!$B:$G,3)</f>
        <v>A</v>
      </c>
      <c r="C6174" s="10" t="str">
        <f>VLOOKUP($E6174,'Overview Cluster Days'!$B:$G,5)</f>
        <v>Winter</v>
      </c>
      <c r="D6174" s="10" t="str">
        <f>VLOOKUP($E6174,'Overview Cluster Days'!$B:$G,6)</f>
        <v>Weekday</v>
      </c>
      <c r="E6174" s="10">
        <v>20181105</v>
      </c>
      <c r="F6174" s="11">
        <v>5</v>
      </c>
      <c r="G6174" s="79">
        <v>-3679.6</v>
      </c>
      <c r="H6174" s="79">
        <v>5587.1</v>
      </c>
      <c r="I6174" s="79">
        <v>4473</v>
      </c>
      <c r="J6174" s="79">
        <v>-1349.5</v>
      </c>
      <c r="K6174" s="79">
        <v>-1062.5999999999999</v>
      </c>
      <c r="L6174" s="80">
        <v>-4705.7</v>
      </c>
      <c r="M6174" s="81">
        <v>5018.2</v>
      </c>
      <c r="N6174" s="81">
        <v>741</v>
      </c>
      <c r="O6174" s="81">
        <v>-914.9</v>
      </c>
      <c r="P6174" s="81">
        <v>-138.6</v>
      </c>
      <c r="Q6174" s="26">
        <v>41.75</v>
      </c>
      <c r="R6174" s="27">
        <v>40.81</v>
      </c>
      <c r="S6174" s="27">
        <v>41.35</v>
      </c>
      <c r="T6174" s="27">
        <v>42.16</v>
      </c>
      <c r="U6174" s="28">
        <v>40.950000000000003</v>
      </c>
    </row>
    <row r="6175" spans="1:21" x14ac:dyDescent="0.25">
      <c r="A6175" t="s">
        <v>25</v>
      </c>
      <c r="B6175" s="10" t="str">
        <f>VLOOKUP($E6175,'Overview Cluster Days'!$B:$G,3)</f>
        <v>A</v>
      </c>
      <c r="C6175" s="10" t="str">
        <f>VLOOKUP($E6175,'Overview Cluster Days'!$B:$G,5)</f>
        <v>Winter</v>
      </c>
      <c r="D6175" s="10" t="str">
        <f>VLOOKUP($E6175,'Overview Cluster Days'!$B:$G,6)</f>
        <v>Weekday</v>
      </c>
      <c r="E6175" s="10">
        <v>20181105</v>
      </c>
      <c r="F6175" s="11">
        <v>6</v>
      </c>
      <c r="G6175" s="79">
        <v>-3439.8</v>
      </c>
      <c r="H6175" s="79">
        <v>7702.6</v>
      </c>
      <c r="I6175" s="79">
        <v>3896.9</v>
      </c>
      <c r="J6175" s="79">
        <v>-739.8</v>
      </c>
      <c r="K6175" s="79">
        <v>-1526.4</v>
      </c>
      <c r="L6175" s="80">
        <v>-4465.8999999999996</v>
      </c>
      <c r="M6175" s="81">
        <v>6459.8</v>
      </c>
      <c r="N6175" s="81">
        <v>-1022.6</v>
      </c>
      <c r="O6175" s="81">
        <v>-72.900000000000006</v>
      </c>
      <c r="P6175" s="81">
        <v>-898.4</v>
      </c>
      <c r="Q6175" s="26">
        <v>50.3</v>
      </c>
      <c r="R6175" s="27">
        <v>42.79</v>
      </c>
      <c r="S6175" s="27">
        <v>46.86</v>
      </c>
      <c r="T6175" s="27">
        <v>45.2</v>
      </c>
      <c r="U6175" s="28">
        <v>43.84</v>
      </c>
    </row>
    <row r="6176" spans="1:21" x14ac:dyDescent="0.25">
      <c r="A6176" t="s">
        <v>25</v>
      </c>
      <c r="B6176" s="10" t="str">
        <f>VLOOKUP($E6176,'Overview Cluster Days'!$B:$G,3)</f>
        <v>A</v>
      </c>
      <c r="C6176" s="10" t="str">
        <f>VLOOKUP($E6176,'Overview Cluster Days'!$B:$G,5)</f>
        <v>Winter</v>
      </c>
      <c r="D6176" s="10" t="str">
        <f>VLOOKUP($E6176,'Overview Cluster Days'!$B:$G,6)</f>
        <v>Weekday</v>
      </c>
      <c r="E6176" s="10">
        <v>20181105</v>
      </c>
      <c r="F6176" s="11">
        <v>7</v>
      </c>
      <c r="G6176" s="79">
        <v>-3524.1</v>
      </c>
      <c r="H6176" s="79">
        <v>3512.4</v>
      </c>
      <c r="I6176" s="79">
        <v>3333.9</v>
      </c>
      <c r="J6176" s="79">
        <v>-126.8</v>
      </c>
      <c r="K6176" s="79">
        <v>-1894.8</v>
      </c>
      <c r="L6176" s="80">
        <v>-4550.2</v>
      </c>
      <c r="M6176" s="81">
        <v>4298.2</v>
      </c>
      <c r="N6176" s="81">
        <v>1730.1</v>
      </c>
      <c r="O6176" s="81">
        <v>339.7</v>
      </c>
      <c r="P6176" s="81">
        <v>-1817.8</v>
      </c>
      <c r="Q6176" s="26">
        <v>55.35</v>
      </c>
      <c r="R6176" s="27">
        <v>55.35</v>
      </c>
      <c r="S6176" s="27">
        <v>55.35</v>
      </c>
      <c r="T6176" s="27">
        <v>55.35</v>
      </c>
      <c r="U6176" s="28">
        <v>55.35</v>
      </c>
    </row>
    <row r="6177" spans="1:21" x14ac:dyDescent="0.25">
      <c r="A6177" t="s">
        <v>25</v>
      </c>
      <c r="B6177" s="10" t="str">
        <f>VLOOKUP($E6177,'Overview Cluster Days'!$B:$G,3)</f>
        <v>A</v>
      </c>
      <c r="C6177" s="10" t="str">
        <f>VLOOKUP($E6177,'Overview Cluster Days'!$B:$G,5)</f>
        <v>Winter</v>
      </c>
      <c r="D6177" s="10" t="str">
        <f>VLOOKUP($E6177,'Overview Cluster Days'!$B:$G,6)</f>
        <v>Weekday</v>
      </c>
      <c r="E6177" s="10">
        <v>20181105</v>
      </c>
      <c r="F6177" s="11">
        <v>8</v>
      </c>
      <c r="G6177" s="79">
        <v>-3716.5</v>
      </c>
      <c r="H6177" s="79">
        <v>1911.8</v>
      </c>
      <c r="I6177" s="79">
        <v>2399.1999999999998</v>
      </c>
      <c r="J6177" s="79">
        <v>521.79999999999995</v>
      </c>
      <c r="K6177" s="79">
        <v>-3149.9</v>
      </c>
      <c r="L6177" s="80">
        <v>-3716.5</v>
      </c>
      <c r="M6177" s="81">
        <v>2619.6</v>
      </c>
      <c r="N6177" s="81">
        <v>2594.4</v>
      </c>
      <c r="O6177" s="81">
        <v>1599.4</v>
      </c>
      <c r="P6177" s="81">
        <v>-3096.9</v>
      </c>
      <c r="Q6177" s="26">
        <v>67.89</v>
      </c>
      <c r="R6177" s="27">
        <v>67.89</v>
      </c>
      <c r="S6177" s="27">
        <v>67.89</v>
      </c>
      <c r="T6177" s="27">
        <v>67.89</v>
      </c>
      <c r="U6177" s="28">
        <v>67.89</v>
      </c>
    </row>
    <row r="6178" spans="1:21" x14ac:dyDescent="0.25">
      <c r="A6178" t="s">
        <v>25</v>
      </c>
      <c r="B6178" s="10" t="str">
        <f>VLOOKUP($E6178,'Overview Cluster Days'!$B:$G,3)</f>
        <v>A</v>
      </c>
      <c r="C6178" s="10" t="str">
        <f>VLOOKUP($E6178,'Overview Cluster Days'!$B:$G,5)</f>
        <v>Winter</v>
      </c>
      <c r="D6178" s="10" t="str">
        <f>VLOOKUP($E6178,'Overview Cluster Days'!$B:$G,6)</f>
        <v>Weekday</v>
      </c>
      <c r="E6178" s="10">
        <v>20181105</v>
      </c>
      <c r="F6178" s="11">
        <v>9</v>
      </c>
      <c r="G6178" s="79">
        <v>-3865.7</v>
      </c>
      <c r="H6178" s="79">
        <v>3916.8</v>
      </c>
      <c r="I6178" s="79">
        <v>475.6</v>
      </c>
      <c r="J6178" s="79">
        <v>-209.2</v>
      </c>
      <c r="K6178" s="79">
        <v>-2527.1</v>
      </c>
      <c r="L6178" s="80">
        <v>-3865.7</v>
      </c>
      <c r="M6178" s="81">
        <v>4051.9</v>
      </c>
      <c r="N6178" s="81">
        <v>1848.3</v>
      </c>
      <c r="O6178" s="81">
        <v>789.6</v>
      </c>
      <c r="P6178" s="81">
        <v>-2824.1</v>
      </c>
      <c r="Q6178" s="26">
        <v>69.900000000000006</v>
      </c>
      <c r="R6178" s="27">
        <v>69.900000000000006</v>
      </c>
      <c r="S6178" s="27">
        <v>69.900000000000006</v>
      </c>
      <c r="T6178" s="27">
        <v>69.900000000000006</v>
      </c>
      <c r="U6178" s="28">
        <v>69.900000000000006</v>
      </c>
    </row>
    <row r="6179" spans="1:21" x14ac:dyDescent="0.25">
      <c r="A6179" t="s">
        <v>25</v>
      </c>
      <c r="B6179" s="10" t="str">
        <f>VLOOKUP($E6179,'Overview Cluster Days'!$B:$G,3)</f>
        <v>A</v>
      </c>
      <c r="C6179" s="10" t="str">
        <f>VLOOKUP($E6179,'Overview Cluster Days'!$B:$G,5)</f>
        <v>Winter</v>
      </c>
      <c r="D6179" s="10" t="str">
        <f>VLOOKUP($E6179,'Overview Cluster Days'!$B:$G,6)</f>
        <v>Weekday</v>
      </c>
      <c r="E6179" s="10">
        <v>20181105</v>
      </c>
      <c r="F6179" s="11">
        <v>10</v>
      </c>
      <c r="G6179" s="79">
        <v>-3805.2</v>
      </c>
      <c r="H6179" s="79">
        <v>5307.6</v>
      </c>
      <c r="I6179" s="79">
        <v>1778.1</v>
      </c>
      <c r="J6179" s="79">
        <v>-390.3</v>
      </c>
      <c r="K6179" s="79">
        <v>-3159</v>
      </c>
      <c r="L6179" s="80">
        <v>-3805.2</v>
      </c>
      <c r="M6179" s="81">
        <v>6012.7</v>
      </c>
      <c r="N6179" s="81">
        <v>1056.3</v>
      </c>
      <c r="O6179" s="81">
        <v>146.19999999999999</v>
      </c>
      <c r="P6179" s="81">
        <v>-3410</v>
      </c>
      <c r="Q6179" s="26">
        <v>70.75</v>
      </c>
      <c r="R6179" s="27">
        <v>69.510000000000005</v>
      </c>
      <c r="S6179" s="27">
        <v>70</v>
      </c>
      <c r="T6179" s="27">
        <v>69.510000000000005</v>
      </c>
      <c r="U6179" s="28">
        <v>69.650000000000006</v>
      </c>
    </row>
    <row r="6180" spans="1:21" x14ac:dyDescent="0.25">
      <c r="A6180" t="s">
        <v>25</v>
      </c>
      <c r="B6180" s="10" t="str">
        <f>VLOOKUP($E6180,'Overview Cluster Days'!$B:$G,3)</f>
        <v>A</v>
      </c>
      <c r="C6180" s="10" t="str">
        <f>VLOOKUP($E6180,'Overview Cluster Days'!$B:$G,5)</f>
        <v>Winter</v>
      </c>
      <c r="D6180" s="10" t="str">
        <f>VLOOKUP($E6180,'Overview Cluster Days'!$B:$G,6)</f>
        <v>Weekday</v>
      </c>
      <c r="E6180" s="10">
        <v>20181105</v>
      </c>
      <c r="F6180" s="11">
        <v>11</v>
      </c>
      <c r="G6180" s="79">
        <v>-3517.7</v>
      </c>
      <c r="H6180" s="79">
        <v>4437.1000000000004</v>
      </c>
      <c r="I6180" s="79">
        <v>2350.1</v>
      </c>
      <c r="J6180" s="79">
        <v>-19.5</v>
      </c>
      <c r="K6180" s="79">
        <v>-3214</v>
      </c>
      <c r="L6180" s="80">
        <v>-3517.7</v>
      </c>
      <c r="M6180" s="81">
        <v>5611.3</v>
      </c>
      <c r="N6180" s="81">
        <v>975</v>
      </c>
      <c r="O6180" s="81">
        <v>340.4</v>
      </c>
      <c r="P6180" s="81">
        <v>-3409</v>
      </c>
      <c r="Q6180" s="26">
        <v>68.47</v>
      </c>
      <c r="R6180" s="27">
        <v>68.47</v>
      </c>
      <c r="S6180" s="27">
        <v>68.47</v>
      </c>
      <c r="T6180" s="27">
        <v>68.47</v>
      </c>
      <c r="U6180" s="28">
        <v>68.47</v>
      </c>
    </row>
    <row r="6181" spans="1:21" x14ac:dyDescent="0.25">
      <c r="A6181" t="s">
        <v>25</v>
      </c>
      <c r="B6181" s="10" t="str">
        <f>VLOOKUP($E6181,'Overview Cluster Days'!$B:$G,3)</f>
        <v>A</v>
      </c>
      <c r="C6181" s="10" t="str">
        <f>VLOOKUP($E6181,'Overview Cluster Days'!$B:$G,5)</f>
        <v>Winter</v>
      </c>
      <c r="D6181" s="10" t="str">
        <f>VLOOKUP($E6181,'Overview Cluster Days'!$B:$G,6)</f>
        <v>Weekday</v>
      </c>
      <c r="E6181" s="10">
        <v>20181105</v>
      </c>
      <c r="F6181" s="11">
        <v>12</v>
      </c>
      <c r="G6181" s="79">
        <v>-3491</v>
      </c>
      <c r="H6181" s="79">
        <v>3313.9</v>
      </c>
      <c r="I6181" s="79">
        <v>2977.1</v>
      </c>
      <c r="J6181" s="79">
        <v>213.1</v>
      </c>
      <c r="K6181" s="79">
        <v>-3169.6</v>
      </c>
      <c r="L6181" s="80">
        <v>-3491</v>
      </c>
      <c r="M6181" s="81">
        <v>4600.8999999999996</v>
      </c>
      <c r="N6181" s="81">
        <v>1312.1</v>
      </c>
      <c r="O6181" s="81">
        <v>712.6</v>
      </c>
      <c r="P6181" s="81">
        <v>-3134.6</v>
      </c>
      <c r="Q6181" s="26">
        <v>68.25</v>
      </c>
      <c r="R6181" s="27">
        <v>68.25</v>
      </c>
      <c r="S6181" s="27">
        <v>68.25</v>
      </c>
      <c r="T6181" s="27">
        <v>68.25</v>
      </c>
      <c r="U6181" s="28">
        <v>68.25</v>
      </c>
    </row>
    <row r="6182" spans="1:21" x14ac:dyDescent="0.25">
      <c r="A6182" t="s">
        <v>25</v>
      </c>
      <c r="B6182" s="10" t="str">
        <f>VLOOKUP($E6182,'Overview Cluster Days'!$B:$G,3)</f>
        <v>A</v>
      </c>
      <c r="C6182" s="10" t="str">
        <f>VLOOKUP($E6182,'Overview Cluster Days'!$B:$G,5)</f>
        <v>Winter</v>
      </c>
      <c r="D6182" s="10" t="str">
        <f>VLOOKUP($E6182,'Overview Cluster Days'!$B:$G,6)</f>
        <v>Weekday</v>
      </c>
      <c r="E6182" s="10">
        <v>20181105</v>
      </c>
      <c r="F6182" s="11">
        <v>13</v>
      </c>
      <c r="G6182" s="79">
        <v>-3253.6</v>
      </c>
      <c r="H6182" s="79">
        <v>3542.1</v>
      </c>
      <c r="I6182" s="79">
        <v>1718.7</v>
      </c>
      <c r="J6182" s="79">
        <v>285.89999999999998</v>
      </c>
      <c r="K6182" s="79">
        <v>-2363.1</v>
      </c>
      <c r="L6182" s="80">
        <v>-3253.6</v>
      </c>
      <c r="M6182" s="81">
        <v>4580</v>
      </c>
      <c r="N6182" s="81">
        <v>187.6</v>
      </c>
      <c r="O6182" s="81">
        <v>902.1</v>
      </c>
      <c r="P6182" s="81">
        <v>-2416.1</v>
      </c>
      <c r="Q6182" s="26">
        <v>65.95</v>
      </c>
      <c r="R6182" s="27">
        <v>65.95</v>
      </c>
      <c r="S6182" s="27">
        <v>65.95</v>
      </c>
      <c r="T6182" s="27">
        <v>65.95</v>
      </c>
      <c r="U6182" s="28">
        <v>65.95</v>
      </c>
    </row>
    <row r="6183" spans="1:21" x14ac:dyDescent="0.25">
      <c r="A6183" t="s">
        <v>25</v>
      </c>
      <c r="B6183" s="10" t="str">
        <f>VLOOKUP($E6183,'Overview Cluster Days'!$B:$G,3)</f>
        <v>A</v>
      </c>
      <c r="C6183" s="10" t="str">
        <f>VLOOKUP($E6183,'Overview Cluster Days'!$B:$G,5)</f>
        <v>Winter</v>
      </c>
      <c r="D6183" s="10" t="str">
        <f>VLOOKUP($E6183,'Overview Cluster Days'!$B:$G,6)</f>
        <v>Weekday</v>
      </c>
      <c r="E6183" s="10">
        <v>20181105</v>
      </c>
      <c r="F6183" s="11">
        <v>14</v>
      </c>
      <c r="G6183" s="79">
        <v>-3449.8</v>
      </c>
      <c r="H6183" s="79">
        <v>3488</v>
      </c>
      <c r="I6183" s="79">
        <v>1849</v>
      </c>
      <c r="J6183" s="79">
        <v>213.3</v>
      </c>
      <c r="K6183" s="79">
        <v>-2381.1</v>
      </c>
      <c r="L6183" s="80">
        <v>-3449.8</v>
      </c>
      <c r="M6183" s="81">
        <v>4325.8999999999996</v>
      </c>
      <c r="N6183" s="81">
        <v>567.1</v>
      </c>
      <c r="O6183" s="81">
        <v>931.9</v>
      </c>
      <c r="P6183" s="81">
        <v>-2375.1</v>
      </c>
      <c r="Q6183" s="26">
        <v>67.09</v>
      </c>
      <c r="R6183" s="27">
        <v>67.09</v>
      </c>
      <c r="S6183" s="27">
        <v>67.09</v>
      </c>
      <c r="T6183" s="27">
        <v>67.09</v>
      </c>
      <c r="U6183" s="28">
        <v>67.09</v>
      </c>
    </row>
    <row r="6184" spans="1:21" x14ac:dyDescent="0.25">
      <c r="A6184" t="s">
        <v>25</v>
      </c>
      <c r="B6184" s="10" t="str">
        <f>VLOOKUP($E6184,'Overview Cluster Days'!$B:$G,3)</f>
        <v>A</v>
      </c>
      <c r="C6184" s="10" t="str">
        <f>VLOOKUP($E6184,'Overview Cluster Days'!$B:$G,5)</f>
        <v>Winter</v>
      </c>
      <c r="D6184" s="10" t="str">
        <f>VLOOKUP($E6184,'Overview Cluster Days'!$B:$G,6)</f>
        <v>Weekday</v>
      </c>
      <c r="E6184" s="10">
        <v>20181105</v>
      </c>
      <c r="F6184" s="11">
        <v>15</v>
      </c>
      <c r="G6184" s="79">
        <v>-3624.9</v>
      </c>
      <c r="H6184" s="79">
        <v>3127.5</v>
      </c>
      <c r="I6184" s="79">
        <v>2174.6</v>
      </c>
      <c r="J6184" s="79">
        <v>20.6</v>
      </c>
      <c r="K6184" s="79">
        <v>-2165.9</v>
      </c>
      <c r="L6184" s="80">
        <v>-3624.9</v>
      </c>
      <c r="M6184" s="81">
        <v>3919.4</v>
      </c>
      <c r="N6184" s="81">
        <v>1166.7</v>
      </c>
      <c r="O6184" s="81">
        <v>981.7</v>
      </c>
      <c r="P6184" s="81">
        <v>-2442.9</v>
      </c>
      <c r="Q6184" s="26">
        <v>66.66</v>
      </c>
      <c r="R6184" s="27">
        <v>66.66</v>
      </c>
      <c r="S6184" s="27">
        <v>66.66</v>
      </c>
      <c r="T6184" s="27">
        <v>66.66</v>
      </c>
      <c r="U6184" s="28">
        <v>66.66</v>
      </c>
    </row>
    <row r="6185" spans="1:21" x14ac:dyDescent="0.25">
      <c r="A6185" t="s">
        <v>25</v>
      </c>
      <c r="B6185" s="10" t="str">
        <f>VLOOKUP($E6185,'Overview Cluster Days'!$B:$G,3)</f>
        <v>A</v>
      </c>
      <c r="C6185" s="10" t="str">
        <f>VLOOKUP($E6185,'Overview Cluster Days'!$B:$G,5)</f>
        <v>Winter</v>
      </c>
      <c r="D6185" s="10" t="str">
        <f>VLOOKUP($E6185,'Overview Cluster Days'!$B:$G,6)</f>
        <v>Weekday</v>
      </c>
      <c r="E6185" s="10">
        <v>20181105</v>
      </c>
      <c r="F6185" s="11">
        <v>16</v>
      </c>
      <c r="G6185" s="79">
        <v>-3997.3</v>
      </c>
      <c r="H6185" s="79">
        <v>1799.5</v>
      </c>
      <c r="I6185" s="79">
        <v>3353.2</v>
      </c>
      <c r="J6185" s="79">
        <v>-319.3</v>
      </c>
      <c r="K6185" s="79">
        <v>-2278.3000000000002</v>
      </c>
      <c r="L6185" s="80">
        <v>-3997.3</v>
      </c>
      <c r="M6185" s="81">
        <v>2839.1</v>
      </c>
      <c r="N6185" s="81">
        <v>2556.3000000000002</v>
      </c>
      <c r="O6185" s="81">
        <v>880.2</v>
      </c>
      <c r="P6185" s="81">
        <v>-2278.3000000000002</v>
      </c>
      <c r="Q6185" s="26">
        <v>70.53</v>
      </c>
      <c r="R6185" s="27">
        <v>70.53</v>
      </c>
      <c r="S6185" s="27">
        <v>70.53</v>
      </c>
      <c r="T6185" s="27">
        <v>70.53</v>
      </c>
      <c r="U6185" s="28">
        <v>70.53</v>
      </c>
    </row>
    <row r="6186" spans="1:21" x14ac:dyDescent="0.25">
      <c r="A6186" t="s">
        <v>25</v>
      </c>
      <c r="B6186" s="10" t="str">
        <f>VLOOKUP($E6186,'Overview Cluster Days'!$B:$G,3)</f>
        <v>A</v>
      </c>
      <c r="C6186" s="10" t="str">
        <f>VLOOKUP($E6186,'Overview Cluster Days'!$B:$G,5)</f>
        <v>Winter</v>
      </c>
      <c r="D6186" s="10" t="str">
        <f>VLOOKUP($E6186,'Overview Cluster Days'!$B:$G,6)</f>
        <v>Weekday</v>
      </c>
      <c r="E6186" s="10">
        <v>20181105</v>
      </c>
      <c r="F6186" s="11">
        <v>17</v>
      </c>
      <c r="G6186" s="79">
        <v>-4359.3999999999996</v>
      </c>
      <c r="H6186" s="79">
        <v>2919.8</v>
      </c>
      <c r="I6186" s="79">
        <v>4122.7</v>
      </c>
      <c r="J6186" s="79">
        <v>-868.2</v>
      </c>
      <c r="K6186" s="79">
        <v>-2275</v>
      </c>
      <c r="L6186" s="80">
        <v>-4359.3999999999996</v>
      </c>
      <c r="M6186" s="81">
        <v>3539.4</v>
      </c>
      <c r="N6186" s="81">
        <v>3253.8</v>
      </c>
      <c r="O6186" s="81">
        <v>204.2</v>
      </c>
      <c r="P6186" s="81">
        <v>-2638</v>
      </c>
      <c r="Q6186" s="26">
        <v>70.95</v>
      </c>
      <c r="R6186" s="27">
        <v>70.95</v>
      </c>
      <c r="S6186" s="27">
        <v>70.95</v>
      </c>
      <c r="T6186" s="27">
        <v>70.95</v>
      </c>
      <c r="U6186" s="28">
        <v>70.95</v>
      </c>
    </row>
    <row r="6187" spans="1:21" x14ac:dyDescent="0.25">
      <c r="A6187" t="s">
        <v>25</v>
      </c>
      <c r="B6187" s="10" t="str">
        <f>VLOOKUP($E6187,'Overview Cluster Days'!$B:$G,3)</f>
        <v>A</v>
      </c>
      <c r="C6187" s="10" t="str">
        <f>VLOOKUP($E6187,'Overview Cluster Days'!$B:$G,5)</f>
        <v>Winter</v>
      </c>
      <c r="D6187" s="10" t="str">
        <f>VLOOKUP($E6187,'Overview Cluster Days'!$B:$G,6)</f>
        <v>Weekday</v>
      </c>
      <c r="E6187" s="10">
        <v>20181105</v>
      </c>
      <c r="F6187" s="11">
        <v>18</v>
      </c>
      <c r="G6187" s="79">
        <v>-4603.8999999999996</v>
      </c>
      <c r="H6187" s="79">
        <v>4329.5</v>
      </c>
      <c r="I6187" s="79">
        <v>3851.4</v>
      </c>
      <c r="J6187" s="79">
        <v>-1289.5999999999999</v>
      </c>
      <c r="K6187" s="79">
        <v>69.900000000000006</v>
      </c>
      <c r="L6187" s="80">
        <v>-5500</v>
      </c>
      <c r="M6187" s="81">
        <v>5204.7</v>
      </c>
      <c r="N6187" s="81">
        <v>2472</v>
      </c>
      <c r="O6187" s="81">
        <v>-1659.6</v>
      </c>
      <c r="P6187" s="81">
        <v>-517.1</v>
      </c>
      <c r="Q6187" s="26">
        <v>76.13</v>
      </c>
      <c r="R6187" s="27">
        <v>75.819999999999993</v>
      </c>
      <c r="S6187" s="27">
        <v>75.819999999999993</v>
      </c>
      <c r="T6187" s="27">
        <v>75.819999999999993</v>
      </c>
      <c r="U6187" s="28">
        <v>75.819999999999993</v>
      </c>
    </row>
    <row r="6188" spans="1:21" x14ac:dyDescent="0.25">
      <c r="A6188" t="s">
        <v>25</v>
      </c>
      <c r="B6188" s="10" t="str">
        <f>VLOOKUP($E6188,'Overview Cluster Days'!$B:$G,3)</f>
        <v>A</v>
      </c>
      <c r="C6188" s="10" t="str">
        <f>VLOOKUP($E6188,'Overview Cluster Days'!$B:$G,5)</f>
        <v>Winter</v>
      </c>
      <c r="D6188" s="10" t="str">
        <f>VLOOKUP($E6188,'Overview Cluster Days'!$B:$G,6)</f>
        <v>Weekday</v>
      </c>
      <c r="E6188" s="10">
        <v>20181105</v>
      </c>
      <c r="F6188" s="11">
        <v>19</v>
      </c>
      <c r="G6188" s="79">
        <v>-4081.4</v>
      </c>
      <c r="H6188" s="79">
        <v>3937.5</v>
      </c>
      <c r="I6188" s="79">
        <v>2780.5</v>
      </c>
      <c r="J6188" s="79">
        <v>-454.3</v>
      </c>
      <c r="K6188" s="79">
        <v>134.9</v>
      </c>
      <c r="L6188" s="80">
        <v>-4891.8</v>
      </c>
      <c r="M6188" s="81">
        <v>5042.2</v>
      </c>
      <c r="N6188" s="81">
        <v>1375.1</v>
      </c>
      <c r="O6188" s="81">
        <v>-1187.4000000000001</v>
      </c>
      <c r="P6188" s="81">
        <v>-338.1</v>
      </c>
      <c r="Q6188" s="26">
        <v>94.3</v>
      </c>
      <c r="R6188" s="27">
        <v>70.989999999999995</v>
      </c>
      <c r="S6188" s="27">
        <v>79.400000000000006</v>
      </c>
      <c r="T6188" s="27">
        <v>70.989999999999995</v>
      </c>
      <c r="U6188" s="28">
        <v>73.099999999999994</v>
      </c>
    </row>
    <row r="6189" spans="1:21" x14ac:dyDescent="0.25">
      <c r="A6189" t="s">
        <v>25</v>
      </c>
      <c r="B6189" s="10" t="str">
        <f>VLOOKUP($E6189,'Overview Cluster Days'!$B:$G,3)</f>
        <v>A</v>
      </c>
      <c r="C6189" s="10" t="str">
        <f>VLOOKUP($E6189,'Overview Cluster Days'!$B:$G,5)</f>
        <v>Winter</v>
      </c>
      <c r="D6189" s="10" t="str">
        <f>VLOOKUP($E6189,'Overview Cluster Days'!$B:$G,6)</f>
        <v>Weekday</v>
      </c>
      <c r="E6189" s="10">
        <v>20181105</v>
      </c>
      <c r="F6189" s="11">
        <v>20</v>
      </c>
      <c r="G6189" s="79">
        <v>-3815.2</v>
      </c>
      <c r="H6189" s="79">
        <v>3443.6</v>
      </c>
      <c r="I6189" s="79">
        <v>2626.3</v>
      </c>
      <c r="J6189" s="79">
        <v>-27.8</v>
      </c>
      <c r="K6189" s="79">
        <v>-1553.8</v>
      </c>
      <c r="L6189" s="80">
        <v>-3975.9</v>
      </c>
      <c r="M6189" s="81">
        <v>4615.7</v>
      </c>
      <c r="N6189" s="81">
        <v>1220.9000000000001</v>
      </c>
      <c r="O6189" s="81">
        <v>-60.9</v>
      </c>
      <c r="P6189" s="81">
        <v>-1799.8</v>
      </c>
      <c r="Q6189" s="26">
        <v>85.2</v>
      </c>
      <c r="R6189" s="27">
        <v>68.680000000000007</v>
      </c>
      <c r="S6189" s="27">
        <v>73.69</v>
      </c>
      <c r="T6189" s="27">
        <v>68.680000000000007</v>
      </c>
      <c r="U6189" s="28">
        <v>69.97</v>
      </c>
    </row>
    <row r="6190" spans="1:21" x14ac:dyDescent="0.25">
      <c r="A6190" t="s">
        <v>25</v>
      </c>
      <c r="B6190" s="10" t="str">
        <f>VLOOKUP($E6190,'Overview Cluster Days'!$B:$G,3)</f>
        <v>A</v>
      </c>
      <c r="C6190" s="10" t="str">
        <f>VLOOKUP($E6190,'Overview Cluster Days'!$B:$G,5)</f>
        <v>Winter</v>
      </c>
      <c r="D6190" s="10" t="str">
        <f>VLOOKUP($E6190,'Overview Cluster Days'!$B:$G,6)</f>
        <v>Weekday</v>
      </c>
      <c r="E6190" s="10">
        <v>20181105</v>
      </c>
      <c r="F6190" s="11">
        <v>21</v>
      </c>
      <c r="G6190" s="79">
        <v>-3562.8</v>
      </c>
      <c r="H6190" s="79">
        <v>4314</v>
      </c>
      <c r="I6190" s="79">
        <v>5002.8</v>
      </c>
      <c r="J6190" s="79">
        <v>317.2</v>
      </c>
      <c r="K6190" s="79">
        <v>-2869.7</v>
      </c>
      <c r="L6190" s="80">
        <v>-3562.8</v>
      </c>
      <c r="M6190" s="81">
        <v>5936.9</v>
      </c>
      <c r="N6190" s="81">
        <v>453.1</v>
      </c>
      <c r="O6190" s="81">
        <v>151.5</v>
      </c>
      <c r="P6190" s="81">
        <v>-2978.7</v>
      </c>
      <c r="Q6190" s="26">
        <v>80.7</v>
      </c>
      <c r="R6190" s="27">
        <v>56.37</v>
      </c>
      <c r="S6190" s="27">
        <v>68.069999999999993</v>
      </c>
      <c r="T6190" s="27">
        <v>56.37</v>
      </c>
      <c r="U6190" s="28">
        <v>59.55</v>
      </c>
    </row>
    <row r="6191" spans="1:21" x14ac:dyDescent="0.25">
      <c r="A6191" t="s">
        <v>25</v>
      </c>
      <c r="B6191" s="10" t="str">
        <f>VLOOKUP($E6191,'Overview Cluster Days'!$B:$G,3)</f>
        <v>A</v>
      </c>
      <c r="C6191" s="10" t="str">
        <f>VLOOKUP($E6191,'Overview Cluster Days'!$B:$G,5)</f>
        <v>Winter</v>
      </c>
      <c r="D6191" s="10" t="str">
        <f>VLOOKUP($E6191,'Overview Cluster Days'!$B:$G,6)</f>
        <v>Weekday</v>
      </c>
      <c r="E6191" s="10">
        <v>20181105</v>
      </c>
      <c r="F6191" s="11">
        <v>22</v>
      </c>
      <c r="G6191" s="79">
        <v>-2968.3</v>
      </c>
      <c r="H6191" s="79">
        <v>4740.1000000000004</v>
      </c>
      <c r="I6191" s="79">
        <v>5659</v>
      </c>
      <c r="J6191" s="79">
        <v>150.9</v>
      </c>
      <c r="K6191" s="79">
        <v>-2274.8000000000002</v>
      </c>
      <c r="L6191" s="80">
        <v>-3253.2</v>
      </c>
      <c r="M6191" s="81">
        <v>6153.2</v>
      </c>
      <c r="N6191" s="81">
        <v>-718.4</v>
      </c>
      <c r="O6191" s="81">
        <v>279.2</v>
      </c>
      <c r="P6191" s="81">
        <v>-2460.8000000000002</v>
      </c>
      <c r="Q6191" s="26">
        <v>60.58</v>
      </c>
      <c r="R6191" s="27">
        <v>55.28</v>
      </c>
      <c r="S6191" s="27">
        <v>58.26</v>
      </c>
      <c r="T6191" s="27">
        <v>60.33</v>
      </c>
      <c r="U6191" s="28">
        <v>56.16</v>
      </c>
    </row>
    <row r="6192" spans="1:21" x14ac:dyDescent="0.25">
      <c r="A6192" t="s">
        <v>25</v>
      </c>
      <c r="B6192" s="10" t="str">
        <f>VLOOKUP($E6192,'Overview Cluster Days'!$B:$G,3)</f>
        <v>A</v>
      </c>
      <c r="C6192" s="10" t="str">
        <f>VLOOKUP($E6192,'Overview Cluster Days'!$B:$G,5)</f>
        <v>Winter</v>
      </c>
      <c r="D6192" s="10" t="str">
        <f>VLOOKUP($E6192,'Overview Cluster Days'!$B:$G,6)</f>
        <v>Weekday</v>
      </c>
      <c r="E6192" s="10">
        <v>20181105</v>
      </c>
      <c r="F6192" s="11">
        <v>23</v>
      </c>
      <c r="G6192" s="79">
        <v>-2968.8</v>
      </c>
      <c r="H6192" s="79">
        <v>5634.3</v>
      </c>
      <c r="I6192" s="79">
        <v>4526.1000000000004</v>
      </c>
      <c r="J6192" s="79">
        <v>-152.19999999999999</v>
      </c>
      <c r="K6192" s="79">
        <v>-2454.1999999999998</v>
      </c>
      <c r="L6192" s="80">
        <v>-3021.1</v>
      </c>
      <c r="M6192" s="81">
        <v>7314.9</v>
      </c>
      <c r="N6192" s="81">
        <v>-1735.5</v>
      </c>
      <c r="O6192" s="81">
        <v>-3.1</v>
      </c>
      <c r="P6192" s="81">
        <v>-2555.1999999999998</v>
      </c>
      <c r="Q6192" s="26">
        <v>64.010000000000005</v>
      </c>
      <c r="R6192" s="27">
        <v>50.53</v>
      </c>
      <c r="S6192" s="27">
        <v>57.27</v>
      </c>
      <c r="T6192" s="27">
        <v>50.53</v>
      </c>
      <c r="U6192" s="28">
        <v>52.16</v>
      </c>
    </row>
    <row r="6193" spans="1:21" x14ac:dyDescent="0.25">
      <c r="A6193" t="s">
        <v>25</v>
      </c>
      <c r="B6193" s="10" t="str">
        <f>VLOOKUP($E6193,'Overview Cluster Days'!$B:$G,3)</f>
        <v>A</v>
      </c>
      <c r="C6193" s="10" t="str">
        <f>VLOOKUP($E6193,'Overview Cluster Days'!$B:$G,5)</f>
        <v>Winter</v>
      </c>
      <c r="D6193" s="10" t="str">
        <f>VLOOKUP($E6193,'Overview Cluster Days'!$B:$G,6)</f>
        <v>Weekday</v>
      </c>
      <c r="E6193" s="10">
        <v>20181105</v>
      </c>
      <c r="F6193" s="11">
        <v>24</v>
      </c>
      <c r="G6193" s="79">
        <v>-3047.9</v>
      </c>
      <c r="H6193" s="79">
        <v>6106.5</v>
      </c>
      <c r="I6193" s="79">
        <v>3376.6</v>
      </c>
      <c r="J6193" s="79">
        <v>-709.2</v>
      </c>
      <c r="K6193" s="79">
        <v>-2033.7</v>
      </c>
      <c r="L6193" s="80">
        <v>-3118.5</v>
      </c>
      <c r="M6193" s="81">
        <v>7991.7</v>
      </c>
      <c r="N6193" s="81">
        <v>-2545.8000000000002</v>
      </c>
      <c r="O6193" s="81">
        <v>-535.70000000000005</v>
      </c>
      <c r="P6193" s="81">
        <v>-1791.7</v>
      </c>
      <c r="Q6193" s="26">
        <v>55.07</v>
      </c>
      <c r="R6193" s="27">
        <v>46.69</v>
      </c>
      <c r="S6193" s="27">
        <v>51.07</v>
      </c>
      <c r="T6193" s="27">
        <v>47.4</v>
      </c>
      <c r="U6193" s="28">
        <v>47.71</v>
      </c>
    </row>
    <row r="6194" spans="1:21" x14ac:dyDescent="0.25">
      <c r="A6194" t="s">
        <v>25</v>
      </c>
      <c r="B6194" s="10" t="str">
        <f>VLOOKUP($E6194,'Overview Cluster Days'!$B:$G,3)</f>
        <v>A</v>
      </c>
      <c r="C6194" s="10" t="str">
        <f>VLOOKUP($E6194,'Overview Cluster Days'!$B:$G,5)</f>
        <v>Winter</v>
      </c>
      <c r="D6194" s="10" t="str">
        <f>VLOOKUP($E6194,'Overview Cluster Days'!$B:$G,6)</f>
        <v>Weekday</v>
      </c>
      <c r="E6194" s="10">
        <v>20181106</v>
      </c>
      <c r="F6194" s="11">
        <v>1</v>
      </c>
      <c r="G6194" s="79">
        <v>-2692.9</v>
      </c>
      <c r="H6194" s="79">
        <v>5050.8</v>
      </c>
      <c r="I6194" s="79">
        <v>3243.5</v>
      </c>
      <c r="J6194" s="79">
        <v>-459</v>
      </c>
      <c r="K6194" s="79">
        <v>-1099.0999999999999</v>
      </c>
      <c r="L6194" s="80">
        <v>-3719</v>
      </c>
      <c r="M6194" s="81">
        <v>6400.9</v>
      </c>
      <c r="N6194" s="81">
        <v>-1381.5</v>
      </c>
      <c r="O6194" s="81">
        <v>-288.3</v>
      </c>
      <c r="P6194" s="81">
        <v>-1012.1</v>
      </c>
      <c r="Q6194" s="26">
        <v>50.05</v>
      </c>
      <c r="R6194" s="27">
        <v>50.05</v>
      </c>
      <c r="S6194" s="27">
        <v>50.05</v>
      </c>
      <c r="T6194" s="27">
        <v>50.05</v>
      </c>
      <c r="U6194" s="28">
        <v>50.05</v>
      </c>
    </row>
    <row r="6195" spans="1:21" x14ac:dyDescent="0.25">
      <c r="A6195" t="s">
        <v>25</v>
      </c>
      <c r="B6195" s="10" t="str">
        <f>VLOOKUP($E6195,'Overview Cluster Days'!$B:$G,3)</f>
        <v>A</v>
      </c>
      <c r="C6195" s="10" t="str">
        <f>VLOOKUP($E6195,'Overview Cluster Days'!$B:$G,5)</f>
        <v>Winter</v>
      </c>
      <c r="D6195" s="10" t="str">
        <f>VLOOKUP($E6195,'Overview Cluster Days'!$B:$G,6)</f>
        <v>Weekday</v>
      </c>
      <c r="E6195" s="10">
        <v>20181106</v>
      </c>
      <c r="F6195" s="11">
        <v>2</v>
      </c>
      <c r="G6195" s="79">
        <v>-2791.2</v>
      </c>
      <c r="H6195" s="79">
        <v>4031.5</v>
      </c>
      <c r="I6195" s="79">
        <v>3817</v>
      </c>
      <c r="J6195" s="79">
        <v>-187.7</v>
      </c>
      <c r="K6195" s="79">
        <v>-1428</v>
      </c>
      <c r="L6195" s="80">
        <v>-3817.3</v>
      </c>
      <c r="M6195" s="81">
        <v>5911.6</v>
      </c>
      <c r="N6195" s="81">
        <v>-848.3</v>
      </c>
      <c r="O6195" s="81">
        <v>-3</v>
      </c>
      <c r="P6195" s="81">
        <v>-1243</v>
      </c>
      <c r="Q6195" s="26">
        <v>47.19</v>
      </c>
      <c r="R6195" s="27">
        <v>47</v>
      </c>
      <c r="S6195" s="27">
        <v>47.1</v>
      </c>
      <c r="T6195" s="27">
        <v>47</v>
      </c>
      <c r="U6195" s="28">
        <v>47.03</v>
      </c>
    </row>
    <row r="6196" spans="1:21" x14ac:dyDescent="0.25">
      <c r="A6196" t="s">
        <v>25</v>
      </c>
      <c r="B6196" s="10" t="str">
        <f>VLOOKUP($E6196,'Overview Cluster Days'!$B:$G,3)</f>
        <v>A</v>
      </c>
      <c r="C6196" s="10" t="str">
        <f>VLOOKUP($E6196,'Overview Cluster Days'!$B:$G,5)</f>
        <v>Winter</v>
      </c>
      <c r="D6196" s="10" t="str">
        <f>VLOOKUP($E6196,'Overview Cluster Days'!$B:$G,6)</f>
        <v>Weekday</v>
      </c>
      <c r="E6196" s="10">
        <v>20181106</v>
      </c>
      <c r="F6196" s="11">
        <v>3</v>
      </c>
      <c r="G6196" s="79">
        <v>-3071.5</v>
      </c>
      <c r="H6196" s="79">
        <v>3682.3</v>
      </c>
      <c r="I6196" s="79">
        <v>4317.6000000000004</v>
      </c>
      <c r="J6196" s="79">
        <v>-324.7</v>
      </c>
      <c r="K6196" s="79">
        <v>-1838.7</v>
      </c>
      <c r="L6196" s="80">
        <v>-4097.6000000000004</v>
      </c>
      <c r="M6196" s="81">
        <v>5567.5</v>
      </c>
      <c r="N6196" s="81">
        <v>293</v>
      </c>
      <c r="O6196" s="81">
        <v>-52.2</v>
      </c>
      <c r="P6196" s="81">
        <v>-1710.7</v>
      </c>
      <c r="Q6196" s="26">
        <v>44.2</v>
      </c>
      <c r="R6196" s="27">
        <v>44.2</v>
      </c>
      <c r="S6196" s="27">
        <v>44.2</v>
      </c>
      <c r="T6196" s="27">
        <v>44.2</v>
      </c>
      <c r="U6196" s="28">
        <v>44.2</v>
      </c>
    </row>
    <row r="6197" spans="1:21" x14ac:dyDescent="0.25">
      <c r="A6197" t="s">
        <v>25</v>
      </c>
      <c r="B6197" s="10" t="str">
        <f>VLOOKUP($E6197,'Overview Cluster Days'!$B:$G,3)</f>
        <v>A</v>
      </c>
      <c r="C6197" s="10" t="str">
        <f>VLOOKUP($E6197,'Overview Cluster Days'!$B:$G,5)</f>
        <v>Winter</v>
      </c>
      <c r="D6197" s="10" t="str">
        <f>VLOOKUP($E6197,'Overview Cluster Days'!$B:$G,6)</f>
        <v>Weekday</v>
      </c>
      <c r="E6197" s="10">
        <v>20181106</v>
      </c>
      <c r="F6197" s="11">
        <v>4</v>
      </c>
      <c r="G6197" s="79">
        <v>-3186.4</v>
      </c>
      <c r="H6197" s="79">
        <v>2095.1</v>
      </c>
      <c r="I6197" s="79">
        <v>5981.3</v>
      </c>
      <c r="J6197" s="79">
        <v>-657.2</v>
      </c>
      <c r="K6197" s="79">
        <v>-1775.7</v>
      </c>
      <c r="L6197" s="80">
        <v>-4212.5</v>
      </c>
      <c r="M6197" s="81">
        <v>3951.3</v>
      </c>
      <c r="N6197" s="81">
        <v>2757.1</v>
      </c>
      <c r="O6197" s="81">
        <v>-884.2</v>
      </c>
      <c r="P6197" s="81">
        <v>-1611.7</v>
      </c>
      <c r="Q6197" s="26">
        <v>43.4</v>
      </c>
      <c r="R6197" s="27">
        <v>43.4</v>
      </c>
      <c r="S6197" s="27">
        <v>43.4</v>
      </c>
      <c r="T6197" s="27">
        <v>43.4</v>
      </c>
      <c r="U6197" s="28">
        <v>43.4</v>
      </c>
    </row>
    <row r="6198" spans="1:21" x14ac:dyDescent="0.25">
      <c r="A6198" t="s">
        <v>25</v>
      </c>
      <c r="B6198" s="10" t="str">
        <f>VLOOKUP($E6198,'Overview Cluster Days'!$B:$G,3)</f>
        <v>A</v>
      </c>
      <c r="C6198" s="10" t="str">
        <f>VLOOKUP($E6198,'Overview Cluster Days'!$B:$G,5)</f>
        <v>Winter</v>
      </c>
      <c r="D6198" s="10" t="str">
        <f>VLOOKUP($E6198,'Overview Cluster Days'!$B:$G,6)</f>
        <v>Weekday</v>
      </c>
      <c r="E6198" s="10">
        <v>20181106</v>
      </c>
      <c r="F6198" s="11">
        <v>5</v>
      </c>
      <c r="G6198" s="79">
        <v>-2853.5</v>
      </c>
      <c r="H6198" s="79">
        <v>1286.8</v>
      </c>
      <c r="I6198" s="79">
        <v>6333.7</v>
      </c>
      <c r="J6198" s="79">
        <v>-601.79999999999995</v>
      </c>
      <c r="K6198" s="79">
        <v>-1903.5</v>
      </c>
      <c r="L6198" s="80">
        <v>-3879.6</v>
      </c>
      <c r="M6198" s="81">
        <v>3069.4</v>
      </c>
      <c r="N6198" s="81">
        <v>3574.5</v>
      </c>
      <c r="O6198" s="81">
        <v>-828.8</v>
      </c>
      <c r="P6198" s="81">
        <v>-1935.5</v>
      </c>
      <c r="Q6198" s="26">
        <v>43.64</v>
      </c>
      <c r="R6198" s="27">
        <v>43.64</v>
      </c>
      <c r="S6198" s="27">
        <v>43.64</v>
      </c>
      <c r="T6198" s="27">
        <v>43.64</v>
      </c>
      <c r="U6198" s="28">
        <v>43.64</v>
      </c>
    </row>
    <row r="6199" spans="1:21" x14ac:dyDescent="0.25">
      <c r="A6199" t="s">
        <v>25</v>
      </c>
      <c r="B6199" s="10" t="str">
        <f>VLOOKUP($E6199,'Overview Cluster Days'!$B:$G,3)</f>
        <v>A</v>
      </c>
      <c r="C6199" s="10" t="str">
        <f>VLOOKUP($E6199,'Overview Cluster Days'!$B:$G,5)</f>
        <v>Winter</v>
      </c>
      <c r="D6199" s="10" t="str">
        <f>VLOOKUP($E6199,'Overview Cluster Days'!$B:$G,6)</f>
        <v>Weekday</v>
      </c>
      <c r="E6199" s="10">
        <v>20181106</v>
      </c>
      <c r="F6199" s="11">
        <v>6</v>
      </c>
      <c r="G6199" s="79">
        <v>-2678.9</v>
      </c>
      <c r="H6199" s="79">
        <v>1389.8</v>
      </c>
      <c r="I6199" s="79">
        <v>4731.5</v>
      </c>
      <c r="J6199" s="79">
        <v>-263.3</v>
      </c>
      <c r="K6199" s="79">
        <v>-1327.8</v>
      </c>
      <c r="L6199" s="80">
        <v>-3705</v>
      </c>
      <c r="M6199" s="81">
        <v>2734.1</v>
      </c>
      <c r="N6199" s="81">
        <v>2284.5</v>
      </c>
      <c r="O6199" s="81">
        <v>70.2</v>
      </c>
      <c r="P6199" s="81">
        <v>-1383.8</v>
      </c>
      <c r="Q6199" s="26">
        <v>47.95</v>
      </c>
      <c r="R6199" s="27">
        <v>47.95</v>
      </c>
      <c r="S6199" s="27">
        <v>47.95</v>
      </c>
      <c r="T6199" s="27">
        <v>47.95</v>
      </c>
      <c r="U6199" s="28">
        <v>47.95</v>
      </c>
    </row>
    <row r="6200" spans="1:21" x14ac:dyDescent="0.25">
      <c r="A6200" t="s">
        <v>25</v>
      </c>
      <c r="B6200" s="10" t="str">
        <f>VLOOKUP($E6200,'Overview Cluster Days'!$B:$G,3)</f>
        <v>A</v>
      </c>
      <c r="C6200" s="10" t="str">
        <f>VLOOKUP($E6200,'Overview Cluster Days'!$B:$G,5)</f>
        <v>Winter</v>
      </c>
      <c r="D6200" s="10" t="str">
        <f>VLOOKUP($E6200,'Overview Cluster Days'!$B:$G,6)</f>
        <v>Weekday</v>
      </c>
      <c r="E6200" s="10">
        <v>20181106</v>
      </c>
      <c r="F6200" s="11">
        <v>7</v>
      </c>
      <c r="G6200" s="79">
        <v>-2837.3</v>
      </c>
      <c r="H6200" s="79">
        <v>1122.3</v>
      </c>
      <c r="I6200" s="79">
        <v>3588.9</v>
      </c>
      <c r="J6200" s="79">
        <v>-263</v>
      </c>
      <c r="K6200" s="79">
        <v>-2091.3000000000002</v>
      </c>
      <c r="L6200" s="80">
        <v>-3527.2</v>
      </c>
      <c r="M6200" s="81">
        <v>1672.1</v>
      </c>
      <c r="N6200" s="81">
        <v>2770.9</v>
      </c>
      <c r="O6200" s="81">
        <v>936.5</v>
      </c>
      <c r="P6200" s="81">
        <v>-1852.3</v>
      </c>
      <c r="Q6200" s="26">
        <v>58.21</v>
      </c>
      <c r="R6200" s="27">
        <v>58.21</v>
      </c>
      <c r="S6200" s="27">
        <v>58.21</v>
      </c>
      <c r="T6200" s="27">
        <v>58.21</v>
      </c>
      <c r="U6200" s="28">
        <v>58.21</v>
      </c>
    </row>
    <row r="6201" spans="1:21" x14ac:dyDescent="0.25">
      <c r="A6201" t="s">
        <v>25</v>
      </c>
      <c r="B6201" s="10" t="str">
        <f>VLOOKUP($E6201,'Overview Cluster Days'!$B:$G,3)</f>
        <v>A</v>
      </c>
      <c r="C6201" s="10" t="str">
        <f>VLOOKUP($E6201,'Overview Cluster Days'!$B:$G,5)</f>
        <v>Winter</v>
      </c>
      <c r="D6201" s="10" t="str">
        <f>VLOOKUP($E6201,'Overview Cluster Days'!$B:$G,6)</f>
        <v>Weekday</v>
      </c>
      <c r="E6201" s="10">
        <v>20181106</v>
      </c>
      <c r="F6201" s="11">
        <v>8</v>
      </c>
      <c r="G6201" s="79">
        <v>-3104.2</v>
      </c>
      <c r="H6201" s="79">
        <v>774.8</v>
      </c>
      <c r="I6201" s="79">
        <v>2775.1</v>
      </c>
      <c r="J6201" s="79">
        <v>-987.7</v>
      </c>
      <c r="K6201" s="79">
        <v>-1263.3</v>
      </c>
      <c r="L6201" s="80">
        <v>-3362.1</v>
      </c>
      <c r="M6201" s="81">
        <v>1323.6</v>
      </c>
      <c r="N6201" s="81">
        <v>3151.7</v>
      </c>
      <c r="O6201" s="81">
        <v>83.1</v>
      </c>
      <c r="P6201" s="81">
        <v>-1196.3</v>
      </c>
      <c r="Q6201" s="26">
        <v>68.819999999999993</v>
      </c>
      <c r="R6201" s="27">
        <v>68.819999999999993</v>
      </c>
      <c r="S6201" s="27">
        <v>68.819999999999993</v>
      </c>
      <c r="T6201" s="27">
        <v>68.819999999999993</v>
      </c>
      <c r="U6201" s="28">
        <v>68.819999999999993</v>
      </c>
    </row>
    <row r="6202" spans="1:21" x14ac:dyDescent="0.25">
      <c r="A6202" t="s">
        <v>25</v>
      </c>
      <c r="B6202" s="10" t="str">
        <f>VLOOKUP($E6202,'Overview Cluster Days'!$B:$G,3)</f>
        <v>A</v>
      </c>
      <c r="C6202" s="10" t="str">
        <f>VLOOKUP($E6202,'Overview Cluster Days'!$B:$G,5)</f>
        <v>Winter</v>
      </c>
      <c r="D6202" s="10" t="str">
        <f>VLOOKUP($E6202,'Overview Cluster Days'!$B:$G,6)</f>
        <v>Weekday</v>
      </c>
      <c r="E6202" s="10">
        <v>20181106</v>
      </c>
      <c r="F6202" s="11">
        <v>9</v>
      </c>
      <c r="G6202" s="79">
        <v>-3020.9</v>
      </c>
      <c r="H6202" s="79">
        <v>2357.6</v>
      </c>
      <c r="I6202" s="79">
        <v>952.4</v>
      </c>
      <c r="J6202" s="79">
        <v>-1681.1</v>
      </c>
      <c r="K6202" s="79">
        <v>-647.5</v>
      </c>
      <c r="L6202" s="80">
        <v>-3020.9</v>
      </c>
      <c r="M6202" s="81">
        <v>2613.6</v>
      </c>
      <c r="N6202" s="81">
        <v>1940.6</v>
      </c>
      <c r="O6202" s="81">
        <v>-900.8</v>
      </c>
      <c r="P6202" s="81">
        <v>-632.5</v>
      </c>
      <c r="Q6202" s="26">
        <v>70.209999999999994</v>
      </c>
      <c r="R6202" s="27">
        <v>70.209999999999994</v>
      </c>
      <c r="S6202" s="27">
        <v>70.209999999999994</v>
      </c>
      <c r="T6202" s="27">
        <v>70.209999999999994</v>
      </c>
      <c r="U6202" s="28">
        <v>70.209999999999994</v>
      </c>
    </row>
    <row r="6203" spans="1:21" x14ac:dyDescent="0.25">
      <c r="A6203" t="s">
        <v>25</v>
      </c>
      <c r="B6203" s="10" t="str">
        <f>VLOOKUP($E6203,'Overview Cluster Days'!$B:$G,3)</f>
        <v>A</v>
      </c>
      <c r="C6203" s="10" t="str">
        <f>VLOOKUP($E6203,'Overview Cluster Days'!$B:$G,5)</f>
        <v>Winter</v>
      </c>
      <c r="D6203" s="10" t="str">
        <f>VLOOKUP($E6203,'Overview Cluster Days'!$B:$G,6)</f>
        <v>Weekday</v>
      </c>
      <c r="E6203" s="10">
        <v>20181106</v>
      </c>
      <c r="F6203" s="11">
        <v>10</v>
      </c>
      <c r="G6203" s="79">
        <v>-3158.9</v>
      </c>
      <c r="H6203" s="79">
        <v>3294</v>
      </c>
      <c r="I6203" s="79">
        <v>1819.9</v>
      </c>
      <c r="J6203" s="79">
        <v>-1777.3</v>
      </c>
      <c r="K6203" s="79">
        <v>-1859.6</v>
      </c>
      <c r="L6203" s="80">
        <v>-3158.9</v>
      </c>
      <c r="M6203" s="81">
        <v>3475.2</v>
      </c>
      <c r="N6203" s="81">
        <v>2486.6</v>
      </c>
      <c r="O6203" s="81">
        <v>-943.3</v>
      </c>
      <c r="P6203" s="81">
        <v>-1859.6</v>
      </c>
      <c r="Q6203" s="26">
        <v>68.78</v>
      </c>
      <c r="R6203" s="27">
        <v>68.78</v>
      </c>
      <c r="S6203" s="27">
        <v>68.78</v>
      </c>
      <c r="T6203" s="27">
        <v>68.78</v>
      </c>
      <c r="U6203" s="28">
        <v>68.78</v>
      </c>
    </row>
    <row r="6204" spans="1:21" x14ac:dyDescent="0.25">
      <c r="A6204" t="s">
        <v>25</v>
      </c>
      <c r="B6204" s="10" t="str">
        <f>VLOOKUP($E6204,'Overview Cluster Days'!$B:$G,3)</f>
        <v>A</v>
      </c>
      <c r="C6204" s="10" t="str">
        <f>VLOOKUP($E6204,'Overview Cluster Days'!$B:$G,5)</f>
        <v>Winter</v>
      </c>
      <c r="D6204" s="10" t="str">
        <f>VLOOKUP($E6204,'Overview Cluster Days'!$B:$G,6)</f>
        <v>Weekday</v>
      </c>
      <c r="E6204" s="10">
        <v>20181106</v>
      </c>
      <c r="F6204" s="11">
        <v>11</v>
      </c>
      <c r="G6204" s="79">
        <v>-2805.3</v>
      </c>
      <c r="H6204" s="79">
        <v>3860.4</v>
      </c>
      <c r="I6204" s="79">
        <v>1387.8</v>
      </c>
      <c r="J6204" s="79">
        <v>-1605.7</v>
      </c>
      <c r="K6204" s="79">
        <v>-2031.7</v>
      </c>
      <c r="L6204" s="80">
        <v>-2805.3</v>
      </c>
      <c r="M6204" s="81">
        <v>3949.1</v>
      </c>
      <c r="N6204" s="81">
        <v>1236.0999999999999</v>
      </c>
      <c r="O6204" s="81">
        <v>-497.2</v>
      </c>
      <c r="P6204" s="81">
        <v>-1882.7</v>
      </c>
      <c r="Q6204" s="26">
        <v>65.42</v>
      </c>
      <c r="R6204" s="27">
        <v>65.42</v>
      </c>
      <c r="S6204" s="27">
        <v>65.42</v>
      </c>
      <c r="T6204" s="27">
        <v>65.42</v>
      </c>
      <c r="U6204" s="28">
        <v>65.42</v>
      </c>
    </row>
    <row r="6205" spans="1:21" x14ac:dyDescent="0.25">
      <c r="A6205" t="s">
        <v>25</v>
      </c>
      <c r="B6205" s="10" t="str">
        <f>VLOOKUP($E6205,'Overview Cluster Days'!$B:$G,3)</f>
        <v>A</v>
      </c>
      <c r="C6205" s="10" t="str">
        <f>VLOOKUP($E6205,'Overview Cluster Days'!$B:$G,5)</f>
        <v>Winter</v>
      </c>
      <c r="D6205" s="10" t="str">
        <f>VLOOKUP($E6205,'Overview Cluster Days'!$B:$G,6)</f>
        <v>Weekday</v>
      </c>
      <c r="E6205" s="10">
        <v>20181106</v>
      </c>
      <c r="F6205" s="11">
        <v>12</v>
      </c>
      <c r="G6205" s="79">
        <v>-2616.1999999999998</v>
      </c>
      <c r="H6205" s="79">
        <v>4340.3999999999996</v>
      </c>
      <c r="I6205" s="79">
        <v>979.1</v>
      </c>
      <c r="J6205" s="79">
        <v>-1311.1</v>
      </c>
      <c r="K6205" s="79">
        <v>-1938.9</v>
      </c>
      <c r="L6205" s="80">
        <v>-2616.1999999999998</v>
      </c>
      <c r="M6205" s="81">
        <v>4340.3999999999996</v>
      </c>
      <c r="N6205" s="81">
        <v>349.8</v>
      </c>
      <c r="O6205" s="81">
        <v>-177.1</v>
      </c>
      <c r="P6205" s="81">
        <v>-1896.9</v>
      </c>
      <c r="Q6205" s="26">
        <v>63.93</v>
      </c>
      <c r="R6205" s="27">
        <v>63.93</v>
      </c>
      <c r="S6205" s="27">
        <v>63.93</v>
      </c>
      <c r="T6205" s="27">
        <v>63.93</v>
      </c>
      <c r="U6205" s="28">
        <v>63.93</v>
      </c>
    </row>
    <row r="6206" spans="1:21" x14ac:dyDescent="0.25">
      <c r="A6206" t="s">
        <v>25</v>
      </c>
      <c r="B6206" s="10" t="str">
        <f>VLOOKUP($E6206,'Overview Cluster Days'!$B:$G,3)</f>
        <v>A</v>
      </c>
      <c r="C6206" s="10" t="str">
        <f>VLOOKUP($E6206,'Overview Cluster Days'!$B:$G,5)</f>
        <v>Winter</v>
      </c>
      <c r="D6206" s="10" t="str">
        <f>VLOOKUP($E6206,'Overview Cluster Days'!$B:$G,6)</f>
        <v>Weekday</v>
      </c>
      <c r="E6206" s="10">
        <v>20181106</v>
      </c>
      <c r="F6206" s="11">
        <v>13</v>
      </c>
      <c r="G6206" s="79">
        <v>-2416.4</v>
      </c>
      <c r="H6206" s="79">
        <v>4023.2</v>
      </c>
      <c r="I6206" s="79">
        <v>976.7</v>
      </c>
      <c r="J6206" s="79">
        <v>-772.6</v>
      </c>
      <c r="K6206" s="79">
        <v>-1921.2</v>
      </c>
      <c r="L6206" s="80">
        <v>-2416.4</v>
      </c>
      <c r="M6206" s="81">
        <v>4023.2</v>
      </c>
      <c r="N6206" s="81">
        <v>177.2</v>
      </c>
      <c r="O6206" s="81">
        <v>187.2</v>
      </c>
      <c r="P6206" s="81">
        <v>-1971.2</v>
      </c>
      <c r="Q6206" s="26">
        <v>61.02</v>
      </c>
      <c r="R6206" s="27">
        <v>61.02</v>
      </c>
      <c r="S6206" s="27">
        <v>61.02</v>
      </c>
      <c r="T6206" s="27">
        <v>61.02</v>
      </c>
      <c r="U6206" s="28">
        <v>61.02</v>
      </c>
    </row>
    <row r="6207" spans="1:21" x14ac:dyDescent="0.25">
      <c r="A6207" t="s">
        <v>25</v>
      </c>
      <c r="B6207" s="10" t="str">
        <f>VLOOKUP($E6207,'Overview Cluster Days'!$B:$G,3)</f>
        <v>A</v>
      </c>
      <c r="C6207" s="10" t="str">
        <f>VLOOKUP($E6207,'Overview Cluster Days'!$B:$G,5)</f>
        <v>Winter</v>
      </c>
      <c r="D6207" s="10" t="str">
        <f>VLOOKUP($E6207,'Overview Cluster Days'!$B:$G,6)</f>
        <v>Weekday</v>
      </c>
      <c r="E6207" s="10">
        <v>20181106</v>
      </c>
      <c r="F6207" s="11">
        <v>14</v>
      </c>
      <c r="G6207" s="79">
        <v>-2452.6</v>
      </c>
      <c r="H6207" s="79">
        <v>2128.8000000000002</v>
      </c>
      <c r="I6207" s="79">
        <v>1857.5</v>
      </c>
      <c r="J6207" s="79">
        <v>-1080.0999999999999</v>
      </c>
      <c r="K6207" s="79">
        <v>-1564.6</v>
      </c>
      <c r="L6207" s="80">
        <v>-2452.6</v>
      </c>
      <c r="M6207" s="81">
        <v>2128.8000000000002</v>
      </c>
      <c r="N6207" s="81">
        <v>1733.1</v>
      </c>
      <c r="O6207" s="81">
        <v>-37.700000000000003</v>
      </c>
      <c r="P6207" s="81">
        <v>-1371.6</v>
      </c>
      <c r="Q6207" s="26">
        <v>62.59</v>
      </c>
      <c r="R6207" s="27">
        <v>62.59</v>
      </c>
      <c r="S6207" s="27">
        <v>62.59</v>
      </c>
      <c r="T6207" s="27">
        <v>62.59</v>
      </c>
      <c r="U6207" s="28">
        <v>62.59</v>
      </c>
    </row>
    <row r="6208" spans="1:21" x14ac:dyDescent="0.25">
      <c r="A6208" t="s">
        <v>25</v>
      </c>
      <c r="B6208" s="10" t="str">
        <f>VLOOKUP($E6208,'Overview Cluster Days'!$B:$G,3)</f>
        <v>A</v>
      </c>
      <c r="C6208" s="10" t="str">
        <f>VLOOKUP($E6208,'Overview Cluster Days'!$B:$G,5)</f>
        <v>Winter</v>
      </c>
      <c r="D6208" s="10" t="str">
        <f>VLOOKUP($E6208,'Overview Cluster Days'!$B:$G,6)</f>
        <v>Weekday</v>
      </c>
      <c r="E6208" s="10">
        <v>20181106</v>
      </c>
      <c r="F6208" s="11">
        <v>15</v>
      </c>
      <c r="G6208" s="79">
        <v>-2724.2</v>
      </c>
      <c r="H6208" s="79">
        <v>743</v>
      </c>
      <c r="I6208" s="79">
        <v>2708.1</v>
      </c>
      <c r="J6208" s="79">
        <v>-1242.8</v>
      </c>
      <c r="K6208" s="79">
        <v>-1135.3</v>
      </c>
      <c r="L6208" s="80">
        <v>-2724.2</v>
      </c>
      <c r="M6208" s="81">
        <v>778.9</v>
      </c>
      <c r="N6208" s="81">
        <v>3289.9</v>
      </c>
      <c r="O6208" s="81">
        <v>-43.3</v>
      </c>
      <c r="P6208" s="81">
        <v>-1301.3</v>
      </c>
      <c r="Q6208" s="26">
        <v>63.17</v>
      </c>
      <c r="R6208" s="27">
        <v>63.17</v>
      </c>
      <c r="S6208" s="27">
        <v>63.17</v>
      </c>
      <c r="T6208" s="27">
        <v>63.17</v>
      </c>
      <c r="U6208" s="28">
        <v>63.17</v>
      </c>
    </row>
    <row r="6209" spans="1:21" x14ac:dyDescent="0.25">
      <c r="A6209" t="s">
        <v>25</v>
      </c>
      <c r="B6209" s="10" t="str">
        <f>VLOOKUP($E6209,'Overview Cluster Days'!$B:$G,3)</f>
        <v>A</v>
      </c>
      <c r="C6209" s="10" t="str">
        <f>VLOOKUP($E6209,'Overview Cluster Days'!$B:$G,5)</f>
        <v>Winter</v>
      </c>
      <c r="D6209" s="10" t="str">
        <f>VLOOKUP($E6209,'Overview Cluster Days'!$B:$G,6)</f>
        <v>Weekday</v>
      </c>
      <c r="E6209" s="10">
        <v>20181106</v>
      </c>
      <c r="F6209" s="11">
        <v>16</v>
      </c>
      <c r="G6209" s="79">
        <v>-2849.2</v>
      </c>
      <c r="H6209" s="79">
        <v>-499.3</v>
      </c>
      <c r="I6209" s="79">
        <v>4294.3</v>
      </c>
      <c r="J6209" s="79">
        <v>-1417.5</v>
      </c>
      <c r="K6209" s="79">
        <v>-1338.6</v>
      </c>
      <c r="L6209" s="80">
        <v>-2849.2</v>
      </c>
      <c r="M6209" s="81">
        <v>-460.4</v>
      </c>
      <c r="N6209" s="81">
        <v>5229.2</v>
      </c>
      <c r="O6209" s="81">
        <v>-218</v>
      </c>
      <c r="P6209" s="81">
        <v>-1701.6</v>
      </c>
      <c r="Q6209" s="26">
        <v>64.98</v>
      </c>
      <c r="R6209" s="27">
        <v>64.98</v>
      </c>
      <c r="S6209" s="27">
        <v>64.98</v>
      </c>
      <c r="T6209" s="27">
        <v>64.98</v>
      </c>
      <c r="U6209" s="28">
        <v>64.98</v>
      </c>
    </row>
    <row r="6210" spans="1:21" x14ac:dyDescent="0.25">
      <c r="A6210" t="s">
        <v>25</v>
      </c>
      <c r="B6210" s="10" t="str">
        <f>VLOOKUP($E6210,'Overview Cluster Days'!$B:$G,3)</f>
        <v>A</v>
      </c>
      <c r="C6210" s="10" t="str">
        <f>VLOOKUP($E6210,'Overview Cluster Days'!$B:$G,5)</f>
        <v>Winter</v>
      </c>
      <c r="D6210" s="10" t="str">
        <f>VLOOKUP($E6210,'Overview Cluster Days'!$B:$G,6)</f>
        <v>Weekday</v>
      </c>
      <c r="E6210" s="10">
        <v>20181106</v>
      </c>
      <c r="F6210" s="11">
        <v>17</v>
      </c>
      <c r="G6210" s="79">
        <v>-3273.9</v>
      </c>
      <c r="H6210" s="79">
        <v>625.1</v>
      </c>
      <c r="I6210" s="79">
        <v>5249</v>
      </c>
      <c r="J6210" s="79">
        <v>-2092.1999999999998</v>
      </c>
      <c r="K6210" s="79">
        <v>-1682.8</v>
      </c>
      <c r="L6210" s="80">
        <v>-3273.9</v>
      </c>
      <c r="M6210" s="81">
        <v>604.20000000000005</v>
      </c>
      <c r="N6210" s="81">
        <v>6433.2</v>
      </c>
      <c r="O6210" s="81">
        <v>-1592.7</v>
      </c>
      <c r="P6210" s="81">
        <v>-2170.8000000000002</v>
      </c>
      <c r="Q6210" s="26">
        <v>67.900000000000006</v>
      </c>
      <c r="R6210" s="27">
        <v>67.900000000000006</v>
      </c>
      <c r="S6210" s="27">
        <v>67.900000000000006</v>
      </c>
      <c r="T6210" s="27">
        <v>67.900000000000006</v>
      </c>
      <c r="U6210" s="28">
        <v>67.900000000000006</v>
      </c>
    </row>
    <row r="6211" spans="1:21" x14ac:dyDescent="0.25">
      <c r="A6211" t="s">
        <v>25</v>
      </c>
      <c r="B6211" s="10" t="str">
        <f>VLOOKUP($E6211,'Overview Cluster Days'!$B:$G,3)</f>
        <v>A</v>
      </c>
      <c r="C6211" s="10" t="str">
        <f>VLOOKUP($E6211,'Overview Cluster Days'!$B:$G,5)</f>
        <v>Winter</v>
      </c>
      <c r="D6211" s="10" t="str">
        <f>VLOOKUP($E6211,'Overview Cluster Days'!$B:$G,6)</f>
        <v>Weekday</v>
      </c>
      <c r="E6211" s="10">
        <v>20181106</v>
      </c>
      <c r="F6211" s="11">
        <v>18</v>
      </c>
      <c r="G6211" s="79">
        <v>-3805.2</v>
      </c>
      <c r="H6211" s="79">
        <v>1340.6</v>
      </c>
      <c r="I6211" s="79">
        <v>6113.7</v>
      </c>
      <c r="J6211" s="79">
        <v>-2317.6999999999998</v>
      </c>
      <c r="K6211" s="79">
        <v>199.1</v>
      </c>
      <c r="L6211" s="80">
        <v>-3805.2</v>
      </c>
      <c r="M6211" s="81">
        <v>1118.7</v>
      </c>
      <c r="N6211" s="81">
        <v>4786.6000000000004</v>
      </c>
      <c r="O6211" s="81">
        <v>-1818.2</v>
      </c>
      <c r="P6211" s="81">
        <v>-281.89999999999998</v>
      </c>
      <c r="Q6211" s="26">
        <v>75.05</v>
      </c>
      <c r="R6211" s="27">
        <v>75.05</v>
      </c>
      <c r="S6211" s="27">
        <v>75.05</v>
      </c>
      <c r="T6211" s="27">
        <v>75.05</v>
      </c>
      <c r="U6211" s="28">
        <v>75.05</v>
      </c>
    </row>
    <row r="6212" spans="1:21" x14ac:dyDescent="0.25">
      <c r="A6212" t="s">
        <v>25</v>
      </c>
      <c r="B6212" s="10" t="str">
        <f>VLOOKUP($E6212,'Overview Cluster Days'!$B:$G,3)</f>
        <v>A</v>
      </c>
      <c r="C6212" s="10" t="str">
        <f>VLOOKUP($E6212,'Overview Cluster Days'!$B:$G,5)</f>
        <v>Winter</v>
      </c>
      <c r="D6212" s="10" t="str">
        <f>VLOOKUP($E6212,'Overview Cluster Days'!$B:$G,6)</f>
        <v>Weekday</v>
      </c>
      <c r="E6212" s="10">
        <v>20181106</v>
      </c>
      <c r="F6212" s="11">
        <v>19</v>
      </c>
      <c r="G6212" s="79">
        <v>-3684.7</v>
      </c>
      <c r="H6212" s="79">
        <v>2253.6</v>
      </c>
      <c r="I6212" s="79">
        <v>3174.8</v>
      </c>
      <c r="J6212" s="79">
        <v>-1078.8</v>
      </c>
      <c r="K6212" s="79">
        <v>1884.9</v>
      </c>
      <c r="L6212" s="80">
        <v>-4710.8</v>
      </c>
      <c r="M6212" s="81">
        <v>2259.6</v>
      </c>
      <c r="N6212" s="81">
        <v>1541.4</v>
      </c>
      <c r="O6212" s="81">
        <v>-961.1</v>
      </c>
      <c r="P6212" s="81">
        <v>1870.9</v>
      </c>
      <c r="Q6212" s="26">
        <v>75.989999999999995</v>
      </c>
      <c r="R6212" s="27">
        <v>75.989999999999995</v>
      </c>
      <c r="S6212" s="27">
        <v>75.989999999999995</v>
      </c>
      <c r="T6212" s="27">
        <v>75.989999999999995</v>
      </c>
      <c r="U6212" s="28">
        <v>75.989999999999995</v>
      </c>
    </row>
    <row r="6213" spans="1:21" x14ac:dyDescent="0.25">
      <c r="A6213" t="s">
        <v>25</v>
      </c>
      <c r="B6213" s="10" t="str">
        <f>VLOOKUP($E6213,'Overview Cluster Days'!$B:$G,3)</f>
        <v>A</v>
      </c>
      <c r="C6213" s="10" t="str">
        <f>VLOOKUP($E6213,'Overview Cluster Days'!$B:$G,5)</f>
        <v>Winter</v>
      </c>
      <c r="D6213" s="10" t="str">
        <f>VLOOKUP($E6213,'Overview Cluster Days'!$B:$G,6)</f>
        <v>Weekday</v>
      </c>
      <c r="E6213" s="10">
        <v>20181106</v>
      </c>
      <c r="F6213" s="11">
        <v>20</v>
      </c>
      <c r="G6213" s="79">
        <v>-3266.8</v>
      </c>
      <c r="H6213" s="79">
        <v>2417.3000000000002</v>
      </c>
      <c r="I6213" s="79">
        <v>2086.9</v>
      </c>
      <c r="J6213" s="79">
        <v>-620.20000000000005</v>
      </c>
      <c r="K6213" s="79">
        <v>530.20000000000005</v>
      </c>
      <c r="L6213" s="80">
        <v>-3926.7</v>
      </c>
      <c r="M6213" s="81">
        <v>3045</v>
      </c>
      <c r="N6213" s="81">
        <v>594.5</v>
      </c>
      <c r="O6213" s="81">
        <v>-3</v>
      </c>
      <c r="P6213" s="81">
        <v>290.2</v>
      </c>
      <c r="Q6213" s="26">
        <v>72.430000000000007</v>
      </c>
      <c r="R6213" s="27">
        <v>72.27</v>
      </c>
      <c r="S6213" s="27">
        <v>72.319999999999993</v>
      </c>
      <c r="T6213" s="27">
        <v>72.27</v>
      </c>
      <c r="U6213" s="28">
        <v>72.27</v>
      </c>
    </row>
    <row r="6214" spans="1:21" x14ac:dyDescent="0.25">
      <c r="A6214" t="s">
        <v>25</v>
      </c>
      <c r="B6214" s="10" t="str">
        <f>VLOOKUP($E6214,'Overview Cluster Days'!$B:$G,3)</f>
        <v>A</v>
      </c>
      <c r="C6214" s="10" t="str">
        <f>VLOOKUP($E6214,'Overview Cluster Days'!$B:$G,5)</f>
        <v>Winter</v>
      </c>
      <c r="D6214" s="10" t="str">
        <f>VLOOKUP($E6214,'Overview Cluster Days'!$B:$G,6)</f>
        <v>Weekday</v>
      </c>
      <c r="E6214" s="10">
        <v>20181106</v>
      </c>
      <c r="F6214" s="11">
        <v>21</v>
      </c>
      <c r="G6214" s="79">
        <v>-2536.1</v>
      </c>
      <c r="H6214" s="79">
        <v>4357.8999999999996</v>
      </c>
      <c r="I6214" s="79">
        <v>4391.8999999999996</v>
      </c>
      <c r="J6214" s="79">
        <v>-6.5</v>
      </c>
      <c r="K6214" s="79">
        <v>-1263.5999999999999</v>
      </c>
      <c r="L6214" s="80">
        <v>-3562.2</v>
      </c>
      <c r="M6214" s="81">
        <v>4766.3</v>
      </c>
      <c r="N6214" s="81">
        <v>140.5</v>
      </c>
      <c r="O6214" s="81">
        <v>106</v>
      </c>
      <c r="P6214" s="81">
        <v>-1450.6</v>
      </c>
      <c r="Q6214" s="26">
        <v>71.290000000000006</v>
      </c>
      <c r="R6214" s="27">
        <v>61.76</v>
      </c>
      <c r="S6214" s="27">
        <v>67.2</v>
      </c>
      <c r="T6214" s="27">
        <v>71.290000000000006</v>
      </c>
      <c r="U6214" s="28">
        <v>63.37</v>
      </c>
    </row>
    <row r="6215" spans="1:21" x14ac:dyDescent="0.25">
      <c r="A6215" t="s">
        <v>25</v>
      </c>
      <c r="B6215" s="10" t="str">
        <f>VLOOKUP($E6215,'Overview Cluster Days'!$B:$G,3)</f>
        <v>A</v>
      </c>
      <c r="C6215" s="10" t="str">
        <f>VLOOKUP($E6215,'Overview Cluster Days'!$B:$G,5)</f>
        <v>Winter</v>
      </c>
      <c r="D6215" s="10" t="str">
        <f>VLOOKUP($E6215,'Overview Cluster Days'!$B:$G,6)</f>
        <v>Weekday</v>
      </c>
      <c r="E6215" s="10">
        <v>20181106</v>
      </c>
      <c r="F6215" s="11">
        <v>22</v>
      </c>
      <c r="G6215" s="79">
        <v>-2310.6</v>
      </c>
      <c r="H6215" s="79">
        <v>4506.1000000000004</v>
      </c>
      <c r="I6215" s="79">
        <v>6007.8</v>
      </c>
      <c r="J6215" s="79">
        <v>110</v>
      </c>
      <c r="K6215" s="79">
        <v>-1170</v>
      </c>
      <c r="L6215" s="80">
        <v>-3336.7</v>
      </c>
      <c r="M6215" s="81">
        <v>5057.8</v>
      </c>
      <c r="N6215" s="81">
        <v>-697.6</v>
      </c>
      <c r="O6215" s="81">
        <v>222.5</v>
      </c>
      <c r="P6215" s="81">
        <v>-1246</v>
      </c>
      <c r="Q6215" s="26">
        <v>58.8</v>
      </c>
      <c r="R6215" s="27">
        <v>52.44</v>
      </c>
      <c r="S6215" s="27">
        <v>56.09</v>
      </c>
      <c r="T6215" s="27">
        <v>58.8</v>
      </c>
      <c r="U6215" s="28">
        <v>53.53</v>
      </c>
    </row>
    <row r="6216" spans="1:21" x14ac:dyDescent="0.25">
      <c r="A6216" t="s">
        <v>25</v>
      </c>
      <c r="B6216" s="10" t="str">
        <f>VLOOKUP($E6216,'Overview Cluster Days'!$B:$G,3)</f>
        <v>A</v>
      </c>
      <c r="C6216" s="10" t="str">
        <f>VLOOKUP($E6216,'Overview Cluster Days'!$B:$G,5)</f>
        <v>Winter</v>
      </c>
      <c r="D6216" s="10" t="str">
        <f>VLOOKUP($E6216,'Overview Cluster Days'!$B:$G,6)</f>
        <v>Weekday</v>
      </c>
      <c r="E6216" s="10">
        <v>20181106</v>
      </c>
      <c r="F6216" s="11">
        <v>23</v>
      </c>
      <c r="G6216" s="79">
        <v>-2402.1</v>
      </c>
      <c r="H6216" s="79">
        <v>5241.8999999999996</v>
      </c>
      <c r="I6216" s="79">
        <v>4360.8</v>
      </c>
      <c r="J6216" s="79">
        <v>-170.1</v>
      </c>
      <c r="K6216" s="79">
        <v>-1289.9000000000001</v>
      </c>
      <c r="L6216" s="80">
        <v>-3399.7</v>
      </c>
      <c r="M6216" s="81">
        <v>6735.3</v>
      </c>
      <c r="N6216" s="81">
        <v>-1807.4</v>
      </c>
      <c r="O6216" s="81">
        <v>-353.3</v>
      </c>
      <c r="P6216" s="81">
        <v>-1174.9000000000001</v>
      </c>
      <c r="Q6216" s="26">
        <v>56.36</v>
      </c>
      <c r="R6216" s="27">
        <v>51.01</v>
      </c>
      <c r="S6216" s="27">
        <v>53.81</v>
      </c>
      <c r="T6216" s="27">
        <v>51.01</v>
      </c>
      <c r="U6216" s="28">
        <v>51.71</v>
      </c>
    </row>
    <row r="6217" spans="1:21" x14ac:dyDescent="0.25">
      <c r="A6217" t="s">
        <v>25</v>
      </c>
      <c r="B6217" s="10" t="str">
        <f>VLOOKUP($E6217,'Overview Cluster Days'!$B:$G,3)</f>
        <v>A</v>
      </c>
      <c r="C6217" s="10" t="str">
        <f>VLOOKUP($E6217,'Overview Cluster Days'!$B:$G,5)</f>
        <v>Winter</v>
      </c>
      <c r="D6217" s="10" t="str">
        <f>VLOOKUP($E6217,'Overview Cluster Days'!$B:$G,6)</f>
        <v>Weekday</v>
      </c>
      <c r="E6217" s="10">
        <v>20181106</v>
      </c>
      <c r="F6217" s="11">
        <v>24</v>
      </c>
      <c r="G6217" s="79">
        <v>-2293.4</v>
      </c>
      <c r="H6217" s="79">
        <v>6405.8</v>
      </c>
      <c r="I6217" s="79">
        <v>2208.3000000000002</v>
      </c>
      <c r="J6217" s="79">
        <v>-689.9</v>
      </c>
      <c r="K6217" s="79">
        <v>-1410</v>
      </c>
      <c r="L6217" s="80">
        <v>-2844.7</v>
      </c>
      <c r="M6217" s="81">
        <v>7726.7</v>
      </c>
      <c r="N6217" s="81">
        <v>-3220.6</v>
      </c>
      <c r="O6217" s="81">
        <v>-516.4</v>
      </c>
      <c r="P6217" s="81">
        <v>-1145</v>
      </c>
      <c r="Q6217" s="26">
        <v>54.3</v>
      </c>
      <c r="R6217" s="27">
        <v>47.66</v>
      </c>
      <c r="S6217" s="27">
        <v>51.13</v>
      </c>
      <c r="T6217" s="27">
        <v>48.6</v>
      </c>
      <c r="U6217" s="28">
        <v>48.34</v>
      </c>
    </row>
    <row r="6218" spans="1:21" x14ac:dyDescent="0.25">
      <c r="A6218" t="s">
        <v>25</v>
      </c>
      <c r="B6218" s="10" t="str">
        <f>VLOOKUP($E6218,'Overview Cluster Days'!$B:$G,3)</f>
        <v>A</v>
      </c>
      <c r="C6218" s="10" t="str">
        <f>VLOOKUP($E6218,'Overview Cluster Days'!$B:$G,5)</f>
        <v>Winter</v>
      </c>
      <c r="D6218" s="10" t="str">
        <f>VLOOKUP($E6218,'Overview Cluster Days'!$B:$G,6)</f>
        <v>Weekday</v>
      </c>
      <c r="E6218" s="10">
        <v>20181107</v>
      </c>
      <c r="F6218" s="11">
        <v>1</v>
      </c>
      <c r="G6218" s="79">
        <v>-1994.1</v>
      </c>
      <c r="H6218" s="79">
        <v>3939</v>
      </c>
      <c r="I6218" s="79">
        <v>4227.3</v>
      </c>
      <c r="J6218" s="79">
        <v>-270.8</v>
      </c>
      <c r="K6218" s="79">
        <v>-2121.9</v>
      </c>
      <c r="L6218" s="80">
        <v>-3020.2</v>
      </c>
      <c r="M6218" s="81">
        <v>4793.6000000000004</v>
      </c>
      <c r="N6218" s="81">
        <v>395.8</v>
      </c>
      <c r="O6218" s="81">
        <v>-97.3</v>
      </c>
      <c r="P6218" s="81">
        <v>-2071.9</v>
      </c>
      <c r="Q6218" s="26">
        <v>45.04</v>
      </c>
      <c r="R6218" s="27">
        <v>45.04</v>
      </c>
      <c r="S6218" s="27">
        <v>45.04</v>
      </c>
      <c r="T6218" s="27">
        <v>45.04</v>
      </c>
      <c r="U6218" s="28">
        <v>45.04</v>
      </c>
    </row>
    <row r="6219" spans="1:21" x14ac:dyDescent="0.25">
      <c r="A6219" t="s">
        <v>25</v>
      </c>
      <c r="B6219" s="10" t="str">
        <f>VLOOKUP($E6219,'Overview Cluster Days'!$B:$G,3)</f>
        <v>A</v>
      </c>
      <c r="C6219" s="10" t="str">
        <f>VLOOKUP($E6219,'Overview Cluster Days'!$B:$G,5)</f>
        <v>Winter</v>
      </c>
      <c r="D6219" s="10" t="str">
        <f>VLOOKUP($E6219,'Overview Cluster Days'!$B:$G,6)</f>
        <v>Weekday</v>
      </c>
      <c r="E6219" s="10">
        <v>20181107</v>
      </c>
      <c r="F6219" s="11">
        <v>2</v>
      </c>
      <c r="G6219" s="79">
        <v>-1675.2</v>
      </c>
      <c r="H6219" s="79">
        <v>2939.3</v>
      </c>
      <c r="I6219" s="79">
        <v>5064.3999999999996</v>
      </c>
      <c r="J6219" s="79">
        <v>-376.8</v>
      </c>
      <c r="K6219" s="79">
        <v>-2431.6999999999998</v>
      </c>
      <c r="L6219" s="80">
        <v>-2701.3</v>
      </c>
      <c r="M6219" s="81">
        <v>3969.4</v>
      </c>
      <c r="N6219" s="81">
        <v>1892.4</v>
      </c>
      <c r="O6219" s="81">
        <v>-763.8</v>
      </c>
      <c r="P6219" s="81">
        <v>-2396.6999999999998</v>
      </c>
      <c r="Q6219" s="26">
        <v>43.53</v>
      </c>
      <c r="R6219" s="27">
        <v>43.53</v>
      </c>
      <c r="S6219" s="27">
        <v>43.53</v>
      </c>
      <c r="T6219" s="27">
        <v>43.53</v>
      </c>
      <c r="U6219" s="28">
        <v>43.53</v>
      </c>
    </row>
    <row r="6220" spans="1:21" x14ac:dyDescent="0.25">
      <c r="A6220" t="s">
        <v>25</v>
      </c>
      <c r="B6220" s="10" t="str">
        <f>VLOOKUP($E6220,'Overview Cluster Days'!$B:$G,3)</f>
        <v>A</v>
      </c>
      <c r="C6220" s="10" t="str">
        <f>VLOOKUP($E6220,'Overview Cluster Days'!$B:$G,5)</f>
        <v>Winter</v>
      </c>
      <c r="D6220" s="10" t="str">
        <f>VLOOKUP($E6220,'Overview Cluster Days'!$B:$G,6)</f>
        <v>Weekday</v>
      </c>
      <c r="E6220" s="10">
        <v>20181107</v>
      </c>
      <c r="F6220" s="11">
        <v>3</v>
      </c>
      <c r="G6220" s="79">
        <v>-1630.2</v>
      </c>
      <c r="H6220" s="79">
        <v>1025.0999999999999</v>
      </c>
      <c r="I6220" s="79">
        <v>7144.1</v>
      </c>
      <c r="J6220" s="79">
        <v>-716</v>
      </c>
      <c r="K6220" s="79">
        <v>-2398.9</v>
      </c>
      <c r="L6220" s="80">
        <v>-2656.3</v>
      </c>
      <c r="M6220" s="81">
        <v>1154.9000000000001</v>
      </c>
      <c r="N6220" s="81">
        <v>4722.3</v>
      </c>
      <c r="O6220" s="81">
        <v>-1103</v>
      </c>
      <c r="P6220" s="81">
        <v>-2117.9</v>
      </c>
      <c r="Q6220" s="26">
        <v>41.83</v>
      </c>
      <c r="R6220" s="27">
        <v>41.83</v>
      </c>
      <c r="S6220" s="27">
        <v>41.83</v>
      </c>
      <c r="T6220" s="27">
        <v>41.83</v>
      </c>
      <c r="U6220" s="28">
        <v>41.83</v>
      </c>
    </row>
    <row r="6221" spans="1:21" x14ac:dyDescent="0.25">
      <c r="A6221" t="s">
        <v>25</v>
      </c>
      <c r="B6221" s="10" t="str">
        <f>VLOOKUP($E6221,'Overview Cluster Days'!$B:$G,3)</f>
        <v>A</v>
      </c>
      <c r="C6221" s="10" t="str">
        <f>VLOOKUP($E6221,'Overview Cluster Days'!$B:$G,5)</f>
        <v>Winter</v>
      </c>
      <c r="D6221" s="10" t="str">
        <f>VLOOKUP($E6221,'Overview Cluster Days'!$B:$G,6)</f>
        <v>Weekday</v>
      </c>
      <c r="E6221" s="10">
        <v>20181107</v>
      </c>
      <c r="F6221" s="11">
        <v>4</v>
      </c>
      <c r="G6221" s="79">
        <v>-1593.9</v>
      </c>
      <c r="H6221" s="79">
        <v>1197.8</v>
      </c>
      <c r="I6221" s="79">
        <v>7969.7</v>
      </c>
      <c r="J6221" s="79">
        <v>-844.2</v>
      </c>
      <c r="K6221" s="79">
        <v>-2211.3000000000002</v>
      </c>
      <c r="L6221" s="80">
        <v>-2620</v>
      </c>
      <c r="M6221" s="81">
        <v>1015.2</v>
      </c>
      <c r="N6221" s="81">
        <v>5750.3</v>
      </c>
      <c r="O6221" s="81">
        <v>-1931.2</v>
      </c>
      <c r="P6221" s="81">
        <v>-2214.3000000000002</v>
      </c>
      <c r="Q6221" s="26">
        <v>41.01</v>
      </c>
      <c r="R6221" s="27">
        <v>41.01</v>
      </c>
      <c r="S6221" s="27">
        <v>41.01</v>
      </c>
      <c r="T6221" s="27">
        <v>41.01</v>
      </c>
      <c r="U6221" s="28">
        <v>41.01</v>
      </c>
    </row>
    <row r="6222" spans="1:21" x14ac:dyDescent="0.25">
      <c r="A6222" t="s">
        <v>25</v>
      </c>
      <c r="B6222" s="10" t="str">
        <f>VLOOKUP($E6222,'Overview Cluster Days'!$B:$G,3)</f>
        <v>A</v>
      </c>
      <c r="C6222" s="10" t="str">
        <f>VLOOKUP($E6222,'Overview Cluster Days'!$B:$G,5)</f>
        <v>Winter</v>
      </c>
      <c r="D6222" s="10" t="str">
        <f>VLOOKUP($E6222,'Overview Cluster Days'!$B:$G,6)</f>
        <v>Weekday</v>
      </c>
      <c r="E6222" s="10">
        <v>20181107</v>
      </c>
      <c r="F6222" s="11">
        <v>5</v>
      </c>
      <c r="G6222" s="79">
        <v>-2170.1999999999998</v>
      </c>
      <c r="H6222" s="79">
        <v>119.9</v>
      </c>
      <c r="I6222" s="79">
        <v>8598</v>
      </c>
      <c r="J6222" s="79">
        <v>-644.5</v>
      </c>
      <c r="K6222" s="79">
        <v>-2230.8000000000002</v>
      </c>
      <c r="L6222" s="80">
        <v>-3196.3</v>
      </c>
      <c r="M6222" s="81">
        <v>142.5</v>
      </c>
      <c r="N6222" s="81">
        <v>6158.2</v>
      </c>
      <c r="O6222" s="81">
        <v>-907.6</v>
      </c>
      <c r="P6222" s="81">
        <v>-2196.8000000000002</v>
      </c>
      <c r="Q6222" s="26">
        <v>40.619999999999997</v>
      </c>
      <c r="R6222" s="27">
        <v>42.1</v>
      </c>
      <c r="S6222" s="27">
        <v>36.340000000000003</v>
      </c>
      <c r="T6222" s="27">
        <v>42.6</v>
      </c>
      <c r="U6222" s="28">
        <v>42.1</v>
      </c>
    </row>
    <row r="6223" spans="1:21" x14ac:dyDescent="0.25">
      <c r="A6223" t="s">
        <v>25</v>
      </c>
      <c r="B6223" s="10" t="str">
        <f>VLOOKUP($E6223,'Overview Cluster Days'!$B:$G,3)</f>
        <v>A</v>
      </c>
      <c r="C6223" s="10" t="str">
        <f>VLOOKUP($E6223,'Overview Cluster Days'!$B:$G,5)</f>
        <v>Winter</v>
      </c>
      <c r="D6223" s="10" t="str">
        <f>VLOOKUP($E6223,'Overview Cluster Days'!$B:$G,6)</f>
        <v>Weekday</v>
      </c>
      <c r="E6223" s="10">
        <v>20181107</v>
      </c>
      <c r="F6223" s="11">
        <v>6</v>
      </c>
      <c r="G6223" s="79">
        <v>-1738.3</v>
      </c>
      <c r="H6223" s="79">
        <v>942.6</v>
      </c>
      <c r="I6223" s="79">
        <v>7352.8</v>
      </c>
      <c r="J6223" s="79">
        <v>-456.2</v>
      </c>
      <c r="K6223" s="79">
        <v>-2205.3000000000002</v>
      </c>
      <c r="L6223" s="80">
        <v>-2764.4</v>
      </c>
      <c r="M6223" s="81">
        <v>942.6</v>
      </c>
      <c r="N6223" s="81">
        <v>4920.5</v>
      </c>
      <c r="O6223" s="81">
        <v>-859.4</v>
      </c>
      <c r="P6223" s="81">
        <v>-2239.3000000000002</v>
      </c>
      <c r="Q6223" s="26">
        <v>43.81</v>
      </c>
      <c r="R6223" s="27">
        <v>43.81</v>
      </c>
      <c r="S6223" s="27">
        <v>43.81</v>
      </c>
      <c r="T6223" s="27">
        <v>43.81</v>
      </c>
      <c r="U6223" s="28">
        <v>43.81</v>
      </c>
    </row>
    <row r="6224" spans="1:21" x14ac:dyDescent="0.25">
      <c r="A6224" t="s">
        <v>25</v>
      </c>
      <c r="B6224" s="10" t="str">
        <f>VLOOKUP($E6224,'Overview Cluster Days'!$B:$G,3)</f>
        <v>A</v>
      </c>
      <c r="C6224" s="10" t="str">
        <f>VLOOKUP($E6224,'Overview Cluster Days'!$B:$G,5)</f>
        <v>Winter</v>
      </c>
      <c r="D6224" s="10" t="str">
        <f>VLOOKUP($E6224,'Overview Cluster Days'!$B:$G,6)</f>
        <v>Weekday</v>
      </c>
      <c r="E6224" s="10">
        <v>20181107</v>
      </c>
      <c r="F6224" s="11">
        <v>7</v>
      </c>
      <c r="G6224" s="79">
        <v>-1870.5</v>
      </c>
      <c r="H6224" s="79">
        <v>-489.2</v>
      </c>
      <c r="I6224" s="79">
        <v>5948.7</v>
      </c>
      <c r="J6224" s="79">
        <v>-123.3</v>
      </c>
      <c r="K6224" s="79">
        <v>-1912</v>
      </c>
      <c r="L6224" s="80">
        <v>-2896.6</v>
      </c>
      <c r="M6224" s="81">
        <v>699.1</v>
      </c>
      <c r="N6224" s="81">
        <v>4196.3</v>
      </c>
      <c r="O6224" s="81">
        <v>50.2</v>
      </c>
      <c r="P6224" s="81">
        <v>-2049</v>
      </c>
      <c r="Q6224" s="26">
        <v>51.79</v>
      </c>
      <c r="R6224" s="27">
        <v>51.79</v>
      </c>
      <c r="S6224" s="27">
        <v>51.79</v>
      </c>
      <c r="T6224" s="27">
        <v>51.79</v>
      </c>
      <c r="U6224" s="28">
        <v>51.79</v>
      </c>
    </row>
    <row r="6225" spans="1:21" x14ac:dyDescent="0.25">
      <c r="A6225" t="s">
        <v>25</v>
      </c>
      <c r="B6225" s="10" t="str">
        <f>VLOOKUP($E6225,'Overview Cluster Days'!$B:$G,3)</f>
        <v>A</v>
      </c>
      <c r="C6225" s="10" t="str">
        <f>VLOOKUP($E6225,'Overview Cluster Days'!$B:$G,5)</f>
        <v>Winter</v>
      </c>
      <c r="D6225" s="10" t="str">
        <f>VLOOKUP($E6225,'Overview Cluster Days'!$B:$G,6)</f>
        <v>Weekday</v>
      </c>
      <c r="E6225" s="10">
        <v>20181107</v>
      </c>
      <c r="F6225" s="11">
        <v>8</v>
      </c>
      <c r="G6225" s="79">
        <v>-2188.5</v>
      </c>
      <c r="H6225" s="79">
        <v>-387.1</v>
      </c>
      <c r="I6225" s="79">
        <v>6240.7</v>
      </c>
      <c r="J6225" s="79">
        <v>-281.39999999999998</v>
      </c>
      <c r="K6225" s="79">
        <v>-2636.1</v>
      </c>
      <c r="L6225" s="80">
        <v>-3214.6</v>
      </c>
      <c r="M6225" s="81">
        <v>676</v>
      </c>
      <c r="N6225" s="81">
        <v>5076.6000000000004</v>
      </c>
      <c r="O6225" s="81">
        <v>-107.9</v>
      </c>
      <c r="P6225" s="81">
        <v>-2430.1</v>
      </c>
      <c r="Q6225" s="26">
        <v>62.84</v>
      </c>
      <c r="R6225" s="27">
        <v>62.84</v>
      </c>
      <c r="S6225" s="27">
        <v>62.84</v>
      </c>
      <c r="T6225" s="27">
        <v>62.84</v>
      </c>
      <c r="U6225" s="28">
        <v>62.84</v>
      </c>
    </row>
    <row r="6226" spans="1:21" x14ac:dyDescent="0.25">
      <c r="A6226" t="s">
        <v>25</v>
      </c>
      <c r="B6226" s="10" t="str">
        <f>VLOOKUP($E6226,'Overview Cluster Days'!$B:$G,3)</f>
        <v>A</v>
      </c>
      <c r="C6226" s="10" t="str">
        <f>VLOOKUP($E6226,'Overview Cluster Days'!$B:$G,5)</f>
        <v>Winter</v>
      </c>
      <c r="D6226" s="10" t="str">
        <f>VLOOKUP($E6226,'Overview Cluster Days'!$B:$G,6)</f>
        <v>Weekday</v>
      </c>
      <c r="E6226" s="10">
        <v>20181107</v>
      </c>
      <c r="F6226" s="11">
        <v>9</v>
      </c>
      <c r="G6226" s="79">
        <v>-2063.4</v>
      </c>
      <c r="H6226" s="79">
        <v>3073.1</v>
      </c>
      <c r="I6226" s="79">
        <v>5328.7</v>
      </c>
      <c r="J6226" s="79">
        <v>-754.9</v>
      </c>
      <c r="K6226" s="79">
        <v>-2284.8000000000002</v>
      </c>
      <c r="L6226" s="80">
        <v>-3089.5</v>
      </c>
      <c r="M6226" s="81">
        <v>3863.3</v>
      </c>
      <c r="N6226" s="81">
        <v>1807.8</v>
      </c>
      <c r="O6226" s="81">
        <v>-22.8</v>
      </c>
      <c r="P6226" s="81">
        <v>-2558.8000000000002</v>
      </c>
      <c r="Q6226" s="26">
        <v>64.95</v>
      </c>
      <c r="R6226" s="27">
        <v>64.95</v>
      </c>
      <c r="S6226" s="27">
        <v>64.95</v>
      </c>
      <c r="T6226" s="27">
        <v>64.95</v>
      </c>
      <c r="U6226" s="28">
        <v>64.95</v>
      </c>
    </row>
    <row r="6227" spans="1:21" x14ac:dyDescent="0.25">
      <c r="A6227" t="s">
        <v>25</v>
      </c>
      <c r="B6227" s="10" t="str">
        <f>VLOOKUP($E6227,'Overview Cluster Days'!$B:$G,3)</f>
        <v>A</v>
      </c>
      <c r="C6227" s="10" t="str">
        <f>VLOOKUP($E6227,'Overview Cluster Days'!$B:$G,5)</f>
        <v>Winter</v>
      </c>
      <c r="D6227" s="10" t="str">
        <f>VLOOKUP($E6227,'Overview Cluster Days'!$B:$G,6)</f>
        <v>Weekday</v>
      </c>
      <c r="E6227" s="10">
        <v>20181107</v>
      </c>
      <c r="F6227" s="11">
        <v>10</v>
      </c>
      <c r="G6227" s="79">
        <v>-1959.3</v>
      </c>
      <c r="H6227" s="79">
        <v>4676.5</v>
      </c>
      <c r="I6227" s="79">
        <v>5547.6</v>
      </c>
      <c r="J6227" s="79">
        <v>-746.3</v>
      </c>
      <c r="K6227" s="79">
        <v>-2398</v>
      </c>
      <c r="L6227" s="80">
        <v>-2985.4</v>
      </c>
      <c r="M6227" s="81">
        <v>5247.5</v>
      </c>
      <c r="N6227" s="81">
        <v>1078.7</v>
      </c>
      <c r="O6227" s="81">
        <v>-633.79999999999995</v>
      </c>
      <c r="P6227" s="81">
        <v>-2707</v>
      </c>
      <c r="Q6227" s="26">
        <v>64.209999999999994</v>
      </c>
      <c r="R6227" s="27">
        <v>64.209999999999994</v>
      </c>
      <c r="S6227" s="27">
        <v>64.209999999999994</v>
      </c>
      <c r="T6227" s="27">
        <v>64.209999999999994</v>
      </c>
      <c r="U6227" s="28">
        <v>64.209999999999994</v>
      </c>
    </row>
    <row r="6228" spans="1:21" x14ac:dyDescent="0.25">
      <c r="A6228" t="s">
        <v>25</v>
      </c>
      <c r="B6228" s="10" t="str">
        <f>VLOOKUP($E6228,'Overview Cluster Days'!$B:$G,3)</f>
        <v>A</v>
      </c>
      <c r="C6228" s="10" t="str">
        <f>VLOOKUP($E6228,'Overview Cluster Days'!$B:$G,5)</f>
        <v>Winter</v>
      </c>
      <c r="D6228" s="10" t="str">
        <f>VLOOKUP($E6228,'Overview Cluster Days'!$B:$G,6)</f>
        <v>Weekday</v>
      </c>
      <c r="E6228" s="10">
        <v>20181107</v>
      </c>
      <c r="F6228" s="11">
        <v>11</v>
      </c>
      <c r="G6228" s="79">
        <v>-1584.2</v>
      </c>
      <c r="H6228" s="79">
        <v>5934.3</v>
      </c>
      <c r="I6228" s="79">
        <v>5502.8</v>
      </c>
      <c r="J6228" s="79">
        <v>-276.10000000000002</v>
      </c>
      <c r="K6228" s="79">
        <v>-3173.8</v>
      </c>
      <c r="L6228" s="80">
        <v>-2610.3000000000002</v>
      </c>
      <c r="M6228" s="81">
        <v>6220.2</v>
      </c>
      <c r="N6228" s="81">
        <v>133.5</v>
      </c>
      <c r="O6228" s="81">
        <v>-163.6</v>
      </c>
      <c r="P6228" s="81">
        <v>-3579.8</v>
      </c>
      <c r="Q6228" s="26">
        <v>63.94</v>
      </c>
      <c r="R6228" s="27">
        <v>61.66</v>
      </c>
      <c r="S6228" s="27">
        <v>62.98</v>
      </c>
      <c r="T6228" s="27">
        <v>64.03</v>
      </c>
      <c r="U6228" s="28">
        <v>62.08</v>
      </c>
    </row>
    <row r="6229" spans="1:21" x14ac:dyDescent="0.25">
      <c r="A6229" t="s">
        <v>25</v>
      </c>
      <c r="B6229" s="10" t="str">
        <f>VLOOKUP($E6229,'Overview Cluster Days'!$B:$G,3)</f>
        <v>A</v>
      </c>
      <c r="C6229" s="10" t="str">
        <f>VLOOKUP($E6229,'Overview Cluster Days'!$B:$G,5)</f>
        <v>Winter</v>
      </c>
      <c r="D6229" s="10" t="str">
        <f>VLOOKUP($E6229,'Overview Cluster Days'!$B:$G,6)</f>
        <v>Weekday</v>
      </c>
      <c r="E6229" s="10">
        <v>20181107</v>
      </c>
      <c r="F6229" s="11">
        <v>12</v>
      </c>
      <c r="G6229" s="79">
        <v>-1514.4</v>
      </c>
      <c r="H6229" s="79">
        <v>6644.8</v>
      </c>
      <c r="I6229" s="79">
        <v>5223.1000000000004</v>
      </c>
      <c r="J6229" s="79">
        <v>-35.299999999999997</v>
      </c>
      <c r="K6229" s="79">
        <v>-2973.8</v>
      </c>
      <c r="L6229" s="80">
        <v>-2540.5</v>
      </c>
      <c r="M6229" s="81">
        <v>6807</v>
      </c>
      <c r="N6229" s="81">
        <v>-1011.9</v>
      </c>
      <c r="O6229" s="81">
        <v>77.2</v>
      </c>
      <c r="P6229" s="81">
        <v>-3331.8</v>
      </c>
      <c r="Q6229" s="26">
        <v>61</v>
      </c>
      <c r="R6229" s="27">
        <v>60.59</v>
      </c>
      <c r="S6229" s="27">
        <v>60.83</v>
      </c>
      <c r="T6229" s="27">
        <v>61</v>
      </c>
      <c r="U6229" s="28">
        <v>60.67</v>
      </c>
    </row>
    <row r="6230" spans="1:21" x14ac:dyDescent="0.25">
      <c r="A6230" t="s">
        <v>25</v>
      </c>
      <c r="B6230" s="10" t="str">
        <f>VLOOKUP($E6230,'Overview Cluster Days'!$B:$G,3)</f>
        <v>A</v>
      </c>
      <c r="C6230" s="10" t="str">
        <f>VLOOKUP($E6230,'Overview Cluster Days'!$B:$G,5)</f>
        <v>Winter</v>
      </c>
      <c r="D6230" s="10" t="str">
        <f>VLOOKUP($E6230,'Overview Cluster Days'!$B:$G,6)</f>
        <v>Weekday</v>
      </c>
      <c r="E6230" s="10">
        <v>20181107</v>
      </c>
      <c r="F6230" s="11">
        <v>13</v>
      </c>
      <c r="G6230" s="79">
        <v>-1565.2</v>
      </c>
      <c r="H6230" s="79">
        <v>6444</v>
      </c>
      <c r="I6230" s="79">
        <v>4898.1000000000004</v>
      </c>
      <c r="J6230" s="79">
        <v>211.6</v>
      </c>
      <c r="K6230" s="79">
        <v>-2760.9</v>
      </c>
      <c r="L6230" s="80">
        <v>-2591.3000000000002</v>
      </c>
      <c r="M6230" s="81">
        <v>6821.9</v>
      </c>
      <c r="N6230" s="81">
        <v>-1631.7</v>
      </c>
      <c r="O6230" s="81">
        <v>416</v>
      </c>
      <c r="P6230" s="81">
        <v>-3014.9</v>
      </c>
      <c r="Q6230" s="26">
        <v>60.01</v>
      </c>
      <c r="R6230" s="27">
        <v>60.01</v>
      </c>
      <c r="S6230" s="27">
        <v>60.01</v>
      </c>
      <c r="T6230" s="27">
        <v>60.01</v>
      </c>
      <c r="U6230" s="28">
        <v>60.01</v>
      </c>
    </row>
    <row r="6231" spans="1:21" x14ac:dyDescent="0.25">
      <c r="A6231" t="s">
        <v>25</v>
      </c>
      <c r="B6231" s="10" t="str">
        <f>VLOOKUP($E6231,'Overview Cluster Days'!$B:$G,3)</f>
        <v>A</v>
      </c>
      <c r="C6231" s="10" t="str">
        <f>VLOOKUP($E6231,'Overview Cluster Days'!$B:$G,5)</f>
        <v>Winter</v>
      </c>
      <c r="D6231" s="10" t="str">
        <f>VLOOKUP($E6231,'Overview Cluster Days'!$B:$G,6)</f>
        <v>Weekday</v>
      </c>
      <c r="E6231" s="10">
        <v>20181107</v>
      </c>
      <c r="F6231" s="11">
        <v>14</v>
      </c>
      <c r="G6231" s="79">
        <v>-1751</v>
      </c>
      <c r="H6231" s="79">
        <v>5013.8999999999996</v>
      </c>
      <c r="I6231" s="79">
        <v>6236.8</v>
      </c>
      <c r="J6231" s="79">
        <v>-177.5</v>
      </c>
      <c r="K6231" s="79">
        <v>-2669.5</v>
      </c>
      <c r="L6231" s="80">
        <v>-2777.1</v>
      </c>
      <c r="M6231" s="81">
        <v>5428.4</v>
      </c>
      <c r="N6231" s="81">
        <v>-303.60000000000002</v>
      </c>
      <c r="O6231" s="81">
        <v>575.79999999999995</v>
      </c>
      <c r="P6231" s="81">
        <v>-2923.5</v>
      </c>
      <c r="Q6231" s="26">
        <v>61.23</v>
      </c>
      <c r="R6231" s="27">
        <v>61.23</v>
      </c>
      <c r="S6231" s="27">
        <v>61.23</v>
      </c>
      <c r="T6231" s="27">
        <v>61.23</v>
      </c>
      <c r="U6231" s="28">
        <v>61.23</v>
      </c>
    </row>
    <row r="6232" spans="1:21" x14ac:dyDescent="0.25">
      <c r="A6232" t="s">
        <v>25</v>
      </c>
      <c r="B6232" s="10" t="str">
        <f>VLOOKUP($E6232,'Overview Cluster Days'!$B:$G,3)</f>
        <v>A</v>
      </c>
      <c r="C6232" s="10" t="str">
        <f>VLOOKUP($E6232,'Overview Cluster Days'!$B:$G,5)</f>
        <v>Winter</v>
      </c>
      <c r="D6232" s="10" t="str">
        <f>VLOOKUP($E6232,'Overview Cluster Days'!$B:$G,6)</f>
        <v>Weekday</v>
      </c>
      <c r="E6232" s="10">
        <v>20181107</v>
      </c>
      <c r="F6232" s="11">
        <v>15</v>
      </c>
      <c r="G6232" s="79">
        <v>-1816</v>
      </c>
      <c r="H6232" s="79">
        <v>3098.8</v>
      </c>
      <c r="I6232" s="79">
        <v>6645.1</v>
      </c>
      <c r="J6232" s="79">
        <v>-120</v>
      </c>
      <c r="K6232" s="79">
        <v>-1881.5</v>
      </c>
      <c r="L6232" s="80">
        <v>-2729.9</v>
      </c>
      <c r="M6232" s="81">
        <v>3666.6</v>
      </c>
      <c r="N6232" s="81">
        <v>151.30000000000001</v>
      </c>
      <c r="O6232" s="81">
        <v>1079.5</v>
      </c>
      <c r="P6232" s="81">
        <v>-2167.5</v>
      </c>
      <c r="Q6232" s="26">
        <v>63</v>
      </c>
      <c r="R6232" s="27">
        <v>63</v>
      </c>
      <c r="S6232" s="27">
        <v>63</v>
      </c>
      <c r="T6232" s="27">
        <v>63</v>
      </c>
      <c r="U6232" s="28">
        <v>63</v>
      </c>
    </row>
    <row r="6233" spans="1:21" x14ac:dyDescent="0.25">
      <c r="A6233" t="s">
        <v>25</v>
      </c>
      <c r="B6233" s="10" t="str">
        <f>VLOOKUP($E6233,'Overview Cluster Days'!$B:$G,3)</f>
        <v>A</v>
      </c>
      <c r="C6233" s="10" t="str">
        <f>VLOOKUP($E6233,'Overview Cluster Days'!$B:$G,5)</f>
        <v>Winter</v>
      </c>
      <c r="D6233" s="10" t="str">
        <f>VLOOKUP($E6233,'Overview Cluster Days'!$B:$G,6)</f>
        <v>Weekday</v>
      </c>
      <c r="E6233" s="10">
        <v>20181107</v>
      </c>
      <c r="F6233" s="11">
        <v>16</v>
      </c>
      <c r="G6233" s="79">
        <v>-2064.1</v>
      </c>
      <c r="H6233" s="79">
        <v>712.4</v>
      </c>
      <c r="I6233" s="79">
        <v>7664.4</v>
      </c>
      <c r="J6233" s="79">
        <v>-369.3</v>
      </c>
      <c r="K6233" s="79">
        <v>-1831</v>
      </c>
      <c r="L6233" s="80">
        <v>-2212.3000000000002</v>
      </c>
      <c r="M6233" s="81">
        <v>1682.7</v>
      </c>
      <c r="N6233" s="81">
        <v>1660.4</v>
      </c>
      <c r="O6233" s="81">
        <v>830.2</v>
      </c>
      <c r="P6233" s="81">
        <v>-1961</v>
      </c>
      <c r="Q6233" s="26">
        <v>66</v>
      </c>
      <c r="R6233" s="27">
        <v>66</v>
      </c>
      <c r="S6233" s="27">
        <v>66</v>
      </c>
      <c r="T6233" s="27">
        <v>66</v>
      </c>
      <c r="U6233" s="28">
        <v>66</v>
      </c>
    </row>
    <row r="6234" spans="1:21" x14ac:dyDescent="0.25">
      <c r="A6234" t="s">
        <v>25</v>
      </c>
      <c r="B6234" s="10" t="str">
        <f>VLOOKUP($E6234,'Overview Cluster Days'!$B:$G,3)</f>
        <v>A</v>
      </c>
      <c r="C6234" s="10" t="str">
        <f>VLOOKUP($E6234,'Overview Cluster Days'!$B:$G,5)</f>
        <v>Winter</v>
      </c>
      <c r="D6234" s="10" t="str">
        <f>VLOOKUP($E6234,'Overview Cluster Days'!$B:$G,6)</f>
        <v>Weekday</v>
      </c>
      <c r="E6234" s="10">
        <v>20181107</v>
      </c>
      <c r="F6234" s="11">
        <v>17</v>
      </c>
      <c r="G6234" s="79">
        <v>-2208.1</v>
      </c>
      <c r="H6234" s="79">
        <v>1224.2</v>
      </c>
      <c r="I6234" s="79">
        <v>8583.9</v>
      </c>
      <c r="J6234" s="79">
        <v>-1082.4000000000001</v>
      </c>
      <c r="K6234" s="79">
        <v>-2257.5</v>
      </c>
      <c r="L6234" s="80">
        <v>-2208.1</v>
      </c>
      <c r="M6234" s="81">
        <v>1313.4</v>
      </c>
      <c r="N6234" s="81">
        <v>3658.1</v>
      </c>
      <c r="O6234" s="81">
        <v>117.1</v>
      </c>
      <c r="P6234" s="81">
        <v>-2880.5</v>
      </c>
      <c r="Q6234" s="26">
        <v>67.83</v>
      </c>
      <c r="R6234" s="27">
        <v>67.83</v>
      </c>
      <c r="S6234" s="27">
        <v>67.83</v>
      </c>
      <c r="T6234" s="27">
        <v>67.83</v>
      </c>
      <c r="U6234" s="28">
        <v>67.83</v>
      </c>
    </row>
    <row r="6235" spans="1:21" x14ac:dyDescent="0.25">
      <c r="A6235" t="s">
        <v>25</v>
      </c>
      <c r="B6235" s="10" t="str">
        <f>VLOOKUP($E6235,'Overview Cluster Days'!$B:$G,3)</f>
        <v>A</v>
      </c>
      <c r="C6235" s="10" t="str">
        <f>VLOOKUP($E6235,'Overview Cluster Days'!$B:$G,5)</f>
        <v>Winter</v>
      </c>
      <c r="D6235" s="10" t="str">
        <f>VLOOKUP($E6235,'Overview Cluster Days'!$B:$G,6)</f>
        <v>Weekday</v>
      </c>
      <c r="E6235" s="10">
        <v>20181107</v>
      </c>
      <c r="F6235" s="11">
        <v>18</v>
      </c>
      <c r="G6235" s="79">
        <v>-2517.9</v>
      </c>
      <c r="H6235" s="79">
        <v>1761.9</v>
      </c>
      <c r="I6235" s="79">
        <v>7239.5</v>
      </c>
      <c r="J6235" s="79">
        <v>-1119.7</v>
      </c>
      <c r="K6235" s="79">
        <v>733</v>
      </c>
      <c r="L6235" s="80">
        <v>-3544</v>
      </c>
      <c r="M6235" s="81">
        <v>1761.9</v>
      </c>
      <c r="N6235" s="81">
        <v>3221.3</v>
      </c>
      <c r="O6235" s="81">
        <v>-1439.2</v>
      </c>
      <c r="P6235" s="81">
        <v>0</v>
      </c>
      <c r="Q6235" s="26">
        <v>71.31</v>
      </c>
      <c r="R6235" s="27">
        <v>71.31</v>
      </c>
      <c r="S6235" s="27">
        <v>71.31</v>
      </c>
      <c r="T6235" s="27">
        <v>71.31</v>
      </c>
      <c r="U6235" s="28">
        <v>71.31</v>
      </c>
    </row>
    <row r="6236" spans="1:21" x14ac:dyDescent="0.25">
      <c r="A6236" t="s">
        <v>25</v>
      </c>
      <c r="B6236" s="10" t="str">
        <f>VLOOKUP($E6236,'Overview Cluster Days'!$B:$G,3)</f>
        <v>A</v>
      </c>
      <c r="C6236" s="10" t="str">
        <f>VLOOKUP($E6236,'Overview Cluster Days'!$B:$G,5)</f>
        <v>Winter</v>
      </c>
      <c r="D6236" s="10" t="str">
        <f>VLOOKUP($E6236,'Overview Cluster Days'!$B:$G,6)</f>
        <v>Weekday</v>
      </c>
      <c r="E6236" s="10">
        <v>20181107</v>
      </c>
      <c r="F6236" s="11">
        <v>19</v>
      </c>
      <c r="G6236" s="79">
        <v>-2328.3000000000002</v>
      </c>
      <c r="H6236" s="79">
        <v>3790.6</v>
      </c>
      <c r="I6236" s="79">
        <v>3503.1</v>
      </c>
      <c r="J6236" s="79">
        <v>-130.6</v>
      </c>
      <c r="K6236" s="79">
        <v>840.1</v>
      </c>
      <c r="L6236" s="80">
        <v>-3354.4</v>
      </c>
      <c r="M6236" s="81">
        <v>4451.1000000000004</v>
      </c>
      <c r="N6236" s="81">
        <v>-1417.7</v>
      </c>
      <c r="O6236" s="81">
        <v>-18.100000000000001</v>
      </c>
      <c r="P6236" s="81">
        <v>339.1</v>
      </c>
      <c r="Q6236" s="26">
        <v>72.75</v>
      </c>
      <c r="R6236" s="27">
        <v>72.75</v>
      </c>
      <c r="S6236" s="27">
        <v>72.75</v>
      </c>
      <c r="T6236" s="27">
        <v>72.75</v>
      </c>
      <c r="U6236" s="28">
        <v>72.75</v>
      </c>
    </row>
    <row r="6237" spans="1:21" x14ac:dyDescent="0.25">
      <c r="A6237" t="s">
        <v>25</v>
      </c>
      <c r="B6237" s="10" t="str">
        <f>VLOOKUP($E6237,'Overview Cluster Days'!$B:$G,3)</f>
        <v>A</v>
      </c>
      <c r="C6237" s="10" t="str">
        <f>VLOOKUP($E6237,'Overview Cluster Days'!$B:$G,5)</f>
        <v>Winter</v>
      </c>
      <c r="D6237" s="10" t="str">
        <f>VLOOKUP($E6237,'Overview Cluster Days'!$B:$G,6)</f>
        <v>Weekday</v>
      </c>
      <c r="E6237" s="10">
        <v>20181107</v>
      </c>
      <c r="F6237" s="11">
        <v>20</v>
      </c>
      <c r="G6237" s="79">
        <v>-1686.2</v>
      </c>
      <c r="H6237" s="79">
        <v>4894.5</v>
      </c>
      <c r="I6237" s="79">
        <v>3525.5</v>
      </c>
      <c r="J6237" s="79">
        <v>324.7</v>
      </c>
      <c r="K6237" s="79">
        <v>-1118</v>
      </c>
      <c r="L6237" s="80">
        <v>-2712.3</v>
      </c>
      <c r="M6237" s="81">
        <v>6460.2</v>
      </c>
      <c r="N6237" s="81">
        <v>-2004.9</v>
      </c>
      <c r="O6237" s="81">
        <v>0</v>
      </c>
      <c r="P6237" s="81">
        <v>-1743</v>
      </c>
      <c r="Q6237" s="26">
        <v>77.430000000000007</v>
      </c>
      <c r="R6237" s="27">
        <v>67.73</v>
      </c>
      <c r="S6237" s="27">
        <v>72.5</v>
      </c>
      <c r="T6237" s="27">
        <v>67.73</v>
      </c>
      <c r="U6237" s="28">
        <v>68.97</v>
      </c>
    </row>
    <row r="6238" spans="1:21" x14ac:dyDescent="0.25">
      <c r="A6238" t="s">
        <v>25</v>
      </c>
      <c r="B6238" s="10" t="str">
        <f>VLOOKUP($E6238,'Overview Cluster Days'!$B:$G,3)</f>
        <v>A</v>
      </c>
      <c r="C6238" s="10" t="str">
        <f>VLOOKUP($E6238,'Overview Cluster Days'!$B:$G,5)</f>
        <v>Winter</v>
      </c>
      <c r="D6238" s="10" t="str">
        <f>VLOOKUP($E6238,'Overview Cluster Days'!$B:$G,6)</f>
        <v>Weekday</v>
      </c>
      <c r="E6238" s="10">
        <v>20181107</v>
      </c>
      <c r="F6238" s="11">
        <v>21</v>
      </c>
      <c r="G6238" s="79">
        <v>-1823.8</v>
      </c>
      <c r="H6238" s="79">
        <v>4024.7</v>
      </c>
      <c r="I6238" s="79">
        <v>4900.8999999999996</v>
      </c>
      <c r="J6238" s="79">
        <v>898</v>
      </c>
      <c r="K6238" s="79">
        <v>-2359.5</v>
      </c>
      <c r="L6238" s="80">
        <v>-2849.9</v>
      </c>
      <c r="M6238" s="81">
        <v>5622.3</v>
      </c>
      <c r="N6238" s="81">
        <v>-336.5</v>
      </c>
      <c r="O6238" s="81">
        <v>758.6</v>
      </c>
      <c r="P6238" s="81">
        <v>-3194.5</v>
      </c>
      <c r="Q6238" s="26">
        <v>65.73</v>
      </c>
      <c r="R6238" s="27">
        <v>62.67</v>
      </c>
      <c r="S6238" s="27">
        <v>64.17</v>
      </c>
      <c r="T6238" s="27">
        <v>61.17</v>
      </c>
      <c r="U6238" s="28">
        <v>63.06</v>
      </c>
    </row>
    <row r="6239" spans="1:21" x14ac:dyDescent="0.25">
      <c r="A6239" t="s">
        <v>25</v>
      </c>
      <c r="B6239" s="10" t="str">
        <f>VLOOKUP($E6239,'Overview Cluster Days'!$B:$G,3)</f>
        <v>A</v>
      </c>
      <c r="C6239" s="10" t="str">
        <f>VLOOKUP($E6239,'Overview Cluster Days'!$B:$G,5)</f>
        <v>Winter</v>
      </c>
      <c r="D6239" s="10" t="str">
        <f>VLOOKUP($E6239,'Overview Cluster Days'!$B:$G,6)</f>
        <v>Weekday</v>
      </c>
      <c r="E6239" s="10">
        <v>20181107</v>
      </c>
      <c r="F6239" s="11">
        <v>22</v>
      </c>
      <c r="G6239" s="79">
        <v>-1759.7</v>
      </c>
      <c r="H6239" s="79">
        <v>4966.3999999999996</v>
      </c>
      <c r="I6239" s="79">
        <v>5373.7</v>
      </c>
      <c r="J6239" s="79">
        <v>641.29999999999995</v>
      </c>
      <c r="K6239" s="79">
        <v>-2387.6</v>
      </c>
      <c r="L6239" s="80">
        <v>-2785.8</v>
      </c>
      <c r="M6239" s="81">
        <v>6756.6</v>
      </c>
      <c r="N6239" s="81">
        <v>-1474.7</v>
      </c>
      <c r="O6239" s="81">
        <v>340.5</v>
      </c>
      <c r="P6239" s="81">
        <v>-2836.6</v>
      </c>
      <c r="Q6239" s="26">
        <v>53.16</v>
      </c>
      <c r="R6239" s="27">
        <v>53.16</v>
      </c>
      <c r="S6239" s="27">
        <v>53.16</v>
      </c>
      <c r="T6239" s="27">
        <v>53.16</v>
      </c>
      <c r="U6239" s="28">
        <v>53.16</v>
      </c>
    </row>
    <row r="6240" spans="1:21" x14ac:dyDescent="0.25">
      <c r="A6240" t="s">
        <v>25</v>
      </c>
      <c r="B6240" s="10" t="str">
        <f>VLOOKUP($E6240,'Overview Cluster Days'!$B:$G,3)</f>
        <v>A</v>
      </c>
      <c r="C6240" s="10" t="str">
        <f>VLOOKUP($E6240,'Overview Cluster Days'!$B:$G,5)</f>
        <v>Winter</v>
      </c>
      <c r="D6240" s="10" t="str">
        <f>VLOOKUP($E6240,'Overview Cluster Days'!$B:$G,6)</f>
        <v>Weekday</v>
      </c>
      <c r="E6240" s="10">
        <v>20181107</v>
      </c>
      <c r="F6240" s="11">
        <v>23</v>
      </c>
      <c r="G6240" s="79">
        <v>-1576.6</v>
      </c>
      <c r="H6240" s="79">
        <v>5406</v>
      </c>
      <c r="I6240" s="79">
        <v>4460.7</v>
      </c>
      <c r="J6240" s="79">
        <v>193.5</v>
      </c>
      <c r="K6240" s="79">
        <v>-2213.9</v>
      </c>
      <c r="L6240" s="80">
        <v>-2602.6999999999998</v>
      </c>
      <c r="M6240" s="81">
        <v>7291.2</v>
      </c>
      <c r="N6240" s="81">
        <v>-2387.6999999999998</v>
      </c>
      <c r="O6240" s="81">
        <v>150.1</v>
      </c>
      <c r="P6240" s="81">
        <v>-2450.9</v>
      </c>
      <c r="Q6240" s="26">
        <v>55.93</v>
      </c>
      <c r="R6240" s="27">
        <v>53.11</v>
      </c>
      <c r="S6240" s="27">
        <v>54.52</v>
      </c>
      <c r="T6240" s="27">
        <v>51.14</v>
      </c>
      <c r="U6240" s="28">
        <v>53.45</v>
      </c>
    </row>
    <row r="6241" spans="1:21" x14ac:dyDescent="0.25">
      <c r="A6241" t="s">
        <v>25</v>
      </c>
      <c r="B6241" s="10" t="str">
        <f>VLOOKUP($E6241,'Overview Cluster Days'!$B:$G,3)</f>
        <v>A</v>
      </c>
      <c r="C6241" s="10" t="str">
        <f>VLOOKUP($E6241,'Overview Cluster Days'!$B:$G,5)</f>
        <v>Winter</v>
      </c>
      <c r="D6241" s="10" t="str">
        <f>VLOOKUP($E6241,'Overview Cluster Days'!$B:$G,6)</f>
        <v>Weekday</v>
      </c>
      <c r="E6241" s="10">
        <v>20181107</v>
      </c>
      <c r="F6241" s="11">
        <v>24</v>
      </c>
      <c r="G6241" s="79">
        <v>-1574.7</v>
      </c>
      <c r="H6241" s="79">
        <v>5431.5</v>
      </c>
      <c r="I6241" s="79">
        <v>3566</v>
      </c>
      <c r="J6241" s="79">
        <v>-375.6</v>
      </c>
      <c r="K6241" s="79">
        <v>-1663.1</v>
      </c>
      <c r="L6241" s="80">
        <v>-2600.8000000000002</v>
      </c>
      <c r="M6241" s="81">
        <v>7256.4</v>
      </c>
      <c r="N6241" s="81">
        <v>-2863.4</v>
      </c>
      <c r="O6241" s="81">
        <v>-202.1</v>
      </c>
      <c r="P6241" s="81">
        <v>-1590.1</v>
      </c>
      <c r="Q6241" s="26">
        <v>56.36</v>
      </c>
      <c r="R6241" s="27">
        <v>46.93</v>
      </c>
      <c r="S6241" s="27">
        <v>51.66</v>
      </c>
      <c r="T6241" s="27">
        <v>46.93</v>
      </c>
      <c r="U6241" s="28">
        <v>48.08</v>
      </c>
    </row>
    <row r="6242" spans="1:21" x14ac:dyDescent="0.25">
      <c r="A6242" t="s">
        <v>25</v>
      </c>
      <c r="B6242" s="10" t="str">
        <f>VLOOKUP($E6242,'Overview Cluster Days'!$B:$G,3)</f>
        <v>A</v>
      </c>
      <c r="C6242" s="10" t="str">
        <f>VLOOKUP($E6242,'Overview Cluster Days'!$B:$G,5)</f>
        <v>Winter</v>
      </c>
      <c r="D6242" s="10" t="str">
        <f>VLOOKUP($E6242,'Overview Cluster Days'!$B:$G,6)</f>
        <v>Weekday</v>
      </c>
      <c r="E6242" s="10">
        <v>20181108</v>
      </c>
      <c r="F6242" s="11">
        <v>1</v>
      </c>
      <c r="G6242" s="79">
        <v>-1671.9</v>
      </c>
      <c r="H6242" s="79">
        <v>5235.2</v>
      </c>
      <c r="I6242" s="79">
        <v>3667.3</v>
      </c>
      <c r="J6242" s="79">
        <v>805.3</v>
      </c>
      <c r="K6242" s="79">
        <v>-1816.4</v>
      </c>
      <c r="L6242" s="80">
        <v>-2698</v>
      </c>
      <c r="M6242" s="81">
        <v>7105.8</v>
      </c>
      <c r="N6242" s="81">
        <v>-2789.7</v>
      </c>
      <c r="O6242" s="81">
        <v>19.3</v>
      </c>
      <c r="P6242" s="81">
        <v>-1637.4</v>
      </c>
      <c r="Q6242" s="26">
        <v>47.4</v>
      </c>
      <c r="R6242" s="27">
        <v>46.5</v>
      </c>
      <c r="S6242" s="27">
        <v>46.95</v>
      </c>
      <c r="T6242" s="27">
        <v>45.81</v>
      </c>
      <c r="U6242" s="28">
        <v>46.61</v>
      </c>
    </row>
    <row r="6243" spans="1:21" x14ac:dyDescent="0.25">
      <c r="A6243" t="s">
        <v>25</v>
      </c>
      <c r="B6243" s="10" t="str">
        <f>VLOOKUP($E6243,'Overview Cluster Days'!$B:$G,3)</f>
        <v>A</v>
      </c>
      <c r="C6243" s="10" t="str">
        <f>VLOOKUP($E6243,'Overview Cluster Days'!$B:$G,5)</f>
        <v>Winter</v>
      </c>
      <c r="D6243" s="10" t="str">
        <f>VLOOKUP($E6243,'Overview Cluster Days'!$B:$G,6)</f>
        <v>Weekday</v>
      </c>
      <c r="E6243" s="10">
        <v>20181108</v>
      </c>
      <c r="F6243" s="11">
        <v>2</v>
      </c>
      <c r="G6243" s="79">
        <v>-1951.7</v>
      </c>
      <c r="H6243" s="79">
        <v>4860.1000000000004</v>
      </c>
      <c r="I6243" s="79">
        <v>4248.6000000000004</v>
      </c>
      <c r="J6243" s="79">
        <v>652.29999999999995</v>
      </c>
      <c r="K6243" s="79">
        <v>-2075.3000000000002</v>
      </c>
      <c r="L6243" s="80">
        <v>-2977.8</v>
      </c>
      <c r="M6243" s="81">
        <v>6745.3</v>
      </c>
      <c r="N6243" s="81">
        <v>-2011.4</v>
      </c>
      <c r="O6243" s="81">
        <v>204.2</v>
      </c>
      <c r="P6243" s="81">
        <v>-1960.3</v>
      </c>
      <c r="Q6243" s="26">
        <v>47.15</v>
      </c>
      <c r="R6243" s="27">
        <v>45.75</v>
      </c>
      <c r="S6243" s="27">
        <v>46.46</v>
      </c>
      <c r="T6243" s="27">
        <v>44.64</v>
      </c>
      <c r="U6243" s="28">
        <v>45.92</v>
      </c>
    </row>
    <row r="6244" spans="1:21" x14ac:dyDescent="0.25">
      <c r="A6244" t="s">
        <v>25</v>
      </c>
      <c r="B6244" s="10" t="str">
        <f>VLOOKUP($E6244,'Overview Cluster Days'!$B:$G,3)</f>
        <v>A</v>
      </c>
      <c r="C6244" s="10" t="str">
        <f>VLOOKUP($E6244,'Overview Cluster Days'!$B:$G,5)</f>
        <v>Winter</v>
      </c>
      <c r="D6244" s="10" t="str">
        <f>VLOOKUP($E6244,'Overview Cluster Days'!$B:$G,6)</f>
        <v>Weekday</v>
      </c>
      <c r="E6244" s="10">
        <v>20181108</v>
      </c>
      <c r="F6244" s="11">
        <v>3</v>
      </c>
      <c r="G6244" s="79">
        <v>-2368.3000000000002</v>
      </c>
      <c r="H6244" s="79">
        <v>5052.7</v>
      </c>
      <c r="I6244" s="79">
        <v>4404.3999999999996</v>
      </c>
      <c r="J6244" s="79">
        <v>515.6</v>
      </c>
      <c r="K6244" s="79">
        <v>-2520.8000000000002</v>
      </c>
      <c r="L6244" s="80">
        <v>-3394.4</v>
      </c>
      <c r="M6244" s="81">
        <v>6937.9</v>
      </c>
      <c r="N6244" s="81">
        <v>-1310.5999999999999</v>
      </c>
      <c r="O6244" s="81">
        <v>223.9</v>
      </c>
      <c r="P6244" s="81">
        <v>-2456.8000000000002</v>
      </c>
      <c r="Q6244" s="26">
        <v>46.29</v>
      </c>
      <c r="R6244" s="27">
        <v>44.7</v>
      </c>
      <c r="S6244" s="27">
        <v>45.52</v>
      </c>
      <c r="T6244" s="27">
        <v>43.3</v>
      </c>
      <c r="U6244" s="28">
        <v>44.89</v>
      </c>
    </row>
    <row r="6245" spans="1:21" x14ac:dyDescent="0.25">
      <c r="A6245" t="s">
        <v>25</v>
      </c>
      <c r="B6245" s="10" t="str">
        <f>VLOOKUP($E6245,'Overview Cluster Days'!$B:$G,3)</f>
        <v>A</v>
      </c>
      <c r="C6245" s="10" t="str">
        <f>VLOOKUP($E6245,'Overview Cluster Days'!$B:$G,5)</f>
        <v>Winter</v>
      </c>
      <c r="D6245" s="10" t="str">
        <f>VLOOKUP($E6245,'Overview Cluster Days'!$B:$G,6)</f>
        <v>Weekday</v>
      </c>
      <c r="E6245" s="10">
        <v>20181108</v>
      </c>
      <c r="F6245" s="11">
        <v>4</v>
      </c>
      <c r="G6245" s="79">
        <v>-2766.7</v>
      </c>
      <c r="H6245" s="79">
        <v>4380</v>
      </c>
      <c r="I6245" s="79">
        <v>5145.1000000000004</v>
      </c>
      <c r="J6245" s="79">
        <v>694.3</v>
      </c>
      <c r="K6245" s="79">
        <v>-2469.6</v>
      </c>
      <c r="L6245" s="80">
        <v>-3792.8</v>
      </c>
      <c r="M6245" s="81">
        <v>6265.2</v>
      </c>
      <c r="N6245" s="81">
        <v>-525.9</v>
      </c>
      <c r="O6245" s="81">
        <v>438.1</v>
      </c>
      <c r="P6245" s="81">
        <v>-2384.6</v>
      </c>
      <c r="Q6245" s="26">
        <v>45.05</v>
      </c>
      <c r="R6245" s="27">
        <v>44.33</v>
      </c>
      <c r="S6245" s="27">
        <v>44.7</v>
      </c>
      <c r="T6245" s="27">
        <v>43.71</v>
      </c>
      <c r="U6245" s="28">
        <v>44.42</v>
      </c>
    </row>
    <row r="6246" spans="1:21" x14ac:dyDescent="0.25">
      <c r="A6246" t="s">
        <v>25</v>
      </c>
      <c r="B6246" s="10" t="str">
        <f>VLOOKUP($E6246,'Overview Cluster Days'!$B:$G,3)</f>
        <v>A</v>
      </c>
      <c r="C6246" s="10" t="str">
        <f>VLOOKUP($E6246,'Overview Cluster Days'!$B:$G,5)</f>
        <v>Winter</v>
      </c>
      <c r="D6246" s="10" t="str">
        <f>VLOOKUP($E6246,'Overview Cluster Days'!$B:$G,6)</f>
        <v>Weekday</v>
      </c>
      <c r="E6246" s="10">
        <v>20181108</v>
      </c>
      <c r="F6246" s="11">
        <v>5</v>
      </c>
      <c r="G6246" s="79">
        <v>-2711.4</v>
      </c>
      <c r="H6246" s="79">
        <v>4995.7</v>
      </c>
      <c r="I6246" s="79">
        <v>4848.3999999999996</v>
      </c>
      <c r="J6246" s="79">
        <v>781.6</v>
      </c>
      <c r="K6246" s="79">
        <v>-2628.6</v>
      </c>
      <c r="L6246" s="80">
        <v>-3737.5</v>
      </c>
      <c r="M6246" s="81">
        <v>6649.1</v>
      </c>
      <c r="N6246" s="81">
        <v>-888.6</v>
      </c>
      <c r="O6246" s="81">
        <v>554.6</v>
      </c>
      <c r="P6246" s="81">
        <v>-2577.6</v>
      </c>
      <c r="Q6246" s="26">
        <v>45.2</v>
      </c>
      <c r="R6246" s="27">
        <v>44.98</v>
      </c>
      <c r="S6246" s="27">
        <v>45.09</v>
      </c>
      <c r="T6246" s="27">
        <v>44.78</v>
      </c>
      <c r="U6246" s="28">
        <v>45</v>
      </c>
    </row>
    <row r="6247" spans="1:21" x14ac:dyDescent="0.25">
      <c r="A6247" t="s">
        <v>25</v>
      </c>
      <c r="B6247" s="10" t="str">
        <f>VLOOKUP($E6247,'Overview Cluster Days'!$B:$G,3)</f>
        <v>A</v>
      </c>
      <c r="C6247" s="10" t="str">
        <f>VLOOKUP($E6247,'Overview Cluster Days'!$B:$G,5)</f>
        <v>Winter</v>
      </c>
      <c r="D6247" s="10" t="str">
        <f>VLOOKUP($E6247,'Overview Cluster Days'!$B:$G,6)</f>
        <v>Weekday</v>
      </c>
      <c r="E6247" s="10">
        <v>20181108</v>
      </c>
      <c r="F6247" s="11">
        <v>6</v>
      </c>
      <c r="G6247" s="79">
        <v>-2260.1999999999998</v>
      </c>
      <c r="H6247" s="79">
        <v>5481.3</v>
      </c>
      <c r="I6247" s="79">
        <v>4740.2</v>
      </c>
      <c r="J6247" s="79">
        <v>853.1</v>
      </c>
      <c r="K6247" s="79">
        <v>-2720.7</v>
      </c>
      <c r="L6247" s="80">
        <v>-3286.3</v>
      </c>
      <c r="M6247" s="81">
        <v>6972.2</v>
      </c>
      <c r="N6247" s="81">
        <v>-1490.8</v>
      </c>
      <c r="O6247" s="81">
        <v>693.6</v>
      </c>
      <c r="P6247" s="81">
        <v>-2888.7</v>
      </c>
      <c r="Q6247" s="26">
        <v>48.53</v>
      </c>
      <c r="R6247" s="27">
        <v>47.45</v>
      </c>
      <c r="S6247" s="27">
        <v>48</v>
      </c>
      <c r="T6247" s="27">
        <v>46.47</v>
      </c>
      <c r="U6247" s="28">
        <v>47.58</v>
      </c>
    </row>
    <row r="6248" spans="1:21" x14ac:dyDescent="0.25">
      <c r="A6248" t="s">
        <v>25</v>
      </c>
      <c r="B6248" s="10" t="str">
        <f>VLOOKUP($E6248,'Overview Cluster Days'!$B:$G,3)</f>
        <v>A</v>
      </c>
      <c r="C6248" s="10" t="str">
        <f>VLOOKUP($E6248,'Overview Cluster Days'!$B:$G,5)</f>
        <v>Winter</v>
      </c>
      <c r="D6248" s="10" t="str">
        <f>VLOOKUP($E6248,'Overview Cluster Days'!$B:$G,6)</f>
        <v>Weekday</v>
      </c>
      <c r="E6248" s="10">
        <v>20181108</v>
      </c>
      <c r="F6248" s="11">
        <v>7</v>
      </c>
      <c r="G6248" s="79">
        <v>-3234.6</v>
      </c>
      <c r="H6248" s="79">
        <v>3706.7</v>
      </c>
      <c r="I6248" s="79">
        <v>3420.1</v>
      </c>
      <c r="J6248" s="79">
        <v>1106.2</v>
      </c>
      <c r="K6248" s="79">
        <v>-3268.9</v>
      </c>
      <c r="L6248" s="80">
        <v>-3234.6</v>
      </c>
      <c r="M6248" s="81">
        <v>5398.9</v>
      </c>
      <c r="N6248" s="81">
        <v>-85.8</v>
      </c>
      <c r="O6248" s="81">
        <v>1533.4</v>
      </c>
      <c r="P6248" s="81">
        <v>-3611.9</v>
      </c>
      <c r="Q6248" s="26">
        <v>57.45</v>
      </c>
      <c r="R6248" s="27">
        <v>57.16</v>
      </c>
      <c r="S6248" s="27">
        <v>57.31</v>
      </c>
      <c r="T6248" s="27">
        <v>56.91</v>
      </c>
      <c r="U6248" s="28">
        <v>57.2</v>
      </c>
    </row>
    <row r="6249" spans="1:21" x14ac:dyDescent="0.25">
      <c r="A6249" t="s">
        <v>25</v>
      </c>
      <c r="B6249" s="10" t="str">
        <f>VLOOKUP($E6249,'Overview Cluster Days'!$B:$G,3)</f>
        <v>A</v>
      </c>
      <c r="C6249" s="10" t="str">
        <f>VLOOKUP($E6249,'Overview Cluster Days'!$B:$G,5)</f>
        <v>Winter</v>
      </c>
      <c r="D6249" s="10" t="str">
        <f>VLOOKUP($E6249,'Overview Cluster Days'!$B:$G,6)</f>
        <v>Weekday</v>
      </c>
      <c r="E6249" s="10">
        <v>20181108</v>
      </c>
      <c r="F6249" s="11">
        <v>8</v>
      </c>
      <c r="G6249" s="79">
        <v>-3593.7</v>
      </c>
      <c r="H6249" s="79">
        <v>1115.2</v>
      </c>
      <c r="I6249" s="79">
        <v>1460.2</v>
      </c>
      <c r="J6249" s="79">
        <v>-104.5</v>
      </c>
      <c r="K6249" s="79">
        <v>-2251.9</v>
      </c>
      <c r="L6249" s="80">
        <v>-3593.7</v>
      </c>
      <c r="M6249" s="81">
        <v>1544</v>
      </c>
      <c r="N6249" s="81">
        <v>2727.6</v>
      </c>
      <c r="O6249" s="81">
        <v>1095</v>
      </c>
      <c r="P6249" s="81">
        <v>-1772.9</v>
      </c>
      <c r="Q6249" s="26">
        <v>67.069999999999993</v>
      </c>
      <c r="R6249" s="27">
        <v>67.069999999999993</v>
      </c>
      <c r="S6249" s="27">
        <v>67.069999999999993</v>
      </c>
      <c r="T6249" s="27">
        <v>67.069999999999993</v>
      </c>
      <c r="U6249" s="28">
        <v>67.069999999999993</v>
      </c>
    </row>
    <row r="6250" spans="1:21" x14ac:dyDescent="0.25">
      <c r="A6250" t="s">
        <v>25</v>
      </c>
      <c r="B6250" s="10" t="str">
        <f>VLOOKUP($E6250,'Overview Cluster Days'!$B:$G,3)</f>
        <v>A</v>
      </c>
      <c r="C6250" s="10" t="str">
        <f>VLOOKUP($E6250,'Overview Cluster Days'!$B:$G,5)</f>
        <v>Winter</v>
      </c>
      <c r="D6250" s="10" t="str">
        <f>VLOOKUP($E6250,'Overview Cluster Days'!$B:$G,6)</f>
        <v>Weekday</v>
      </c>
      <c r="E6250" s="10">
        <v>20181108</v>
      </c>
      <c r="F6250" s="11">
        <v>9</v>
      </c>
      <c r="G6250" s="79">
        <v>-3491.9</v>
      </c>
      <c r="H6250" s="79">
        <v>1769.2</v>
      </c>
      <c r="I6250" s="79">
        <v>787.2</v>
      </c>
      <c r="J6250" s="79">
        <v>-1035</v>
      </c>
      <c r="K6250" s="79">
        <v>-1244.8</v>
      </c>
      <c r="L6250" s="80">
        <v>-3491.9</v>
      </c>
      <c r="M6250" s="81">
        <v>1979</v>
      </c>
      <c r="N6250" s="81">
        <v>2593.1999999999998</v>
      </c>
      <c r="O6250" s="81">
        <v>164.5</v>
      </c>
      <c r="P6250" s="81">
        <v>-1244.8</v>
      </c>
      <c r="Q6250" s="26">
        <v>68.819999999999993</v>
      </c>
      <c r="R6250" s="27">
        <v>68.819999999999993</v>
      </c>
      <c r="S6250" s="27">
        <v>68.819999999999993</v>
      </c>
      <c r="T6250" s="27">
        <v>68.819999999999993</v>
      </c>
      <c r="U6250" s="28">
        <v>68.819999999999993</v>
      </c>
    </row>
    <row r="6251" spans="1:21" x14ac:dyDescent="0.25">
      <c r="A6251" t="s">
        <v>25</v>
      </c>
      <c r="B6251" s="10" t="str">
        <f>VLOOKUP($E6251,'Overview Cluster Days'!$B:$G,3)</f>
        <v>A</v>
      </c>
      <c r="C6251" s="10" t="str">
        <f>VLOOKUP($E6251,'Overview Cluster Days'!$B:$G,5)</f>
        <v>Winter</v>
      </c>
      <c r="D6251" s="10" t="str">
        <f>VLOOKUP($E6251,'Overview Cluster Days'!$B:$G,6)</f>
        <v>Weekday</v>
      </c>
      <c r="E6251" s="10">
        <v>20181108</v>
      </c>
      <c r="F6251" s="11">
        <v>10</v>
      </c>
      <c r="G6251" s="79">
        <v>-3412.6</v>
      </c>
      <c r="H6251" s="79">
        <v>873.1</v>
      </c>
      <c r="I6251" s="79">
        <v>1872.5</v>
      </c>
      <c r="J6251" s="79">
        <v>-1467.4</v>
      </c>
      <c r="K6251" s="79">
        <v>-1200.4000000000001</v>
      </c>
      <c r="L6251" s="80">
        <v>-3412.6</v>
      </c>
      <c r="M6251" s="81">
        <v>1122.4000000000001</v>
      </c>
      <c r="N6251" s="81">
        <v>3758.5</v>
      </c>
      <c r="O6251" s="81">
        <v>-267.89999999999998</v>
      </c>
      <c r="P6251" s="81">
        <v>-1200.4000000000001</v>
      </c>
      <c r="Q6251" s="26">
        <v>68.53</v>
      </c>
      <c r="R6251" s="27">
        <v>68.53</v>
      </c>
      <c r="S6251" s="27">
        <v>68.53</v>
      </c>
      <c r="T6251" s="27">
        <v>68.53</v>
      </c>
      <c r="U6251" s="28">
        <v>68.53</v>
      </c>
    </row>
    <row r="6252" spans="1:21" x14ac:dyDescent="0.25">
      <c r="A6252" t="s">
        <v>25</v>
      </c>
      <c r="B6252" s="10" t="str">
        <f>VLOOKUP($E6252,'Overview Cluster Days'!$B:$G,3)</f>
        <v>A</v>
      </c>
      <c r="C6252" s="10" t="str">
        <f>VLOOKUP($E6252,'Overview Cluster Days'!$B:$G,5)</f>
        <v>Winter</v>
      </c>
      <c r="D6252" s="10" t="str">
        <f>VLOOKUP($E6252,'Overview Cluster Days'!$B:$G,6)</f>
        <v>Weekday</v>
      </c>
      <c r="E6252" s="10">
        <v>20181108</v>
      </c>
      <c r="F6252" s="11">
        <v>11</v>
      </c>
      <c r="G6252" s="79">
        <v>-2993.4</v>
      </c>
      <c r="H6252" s="79">
        <v>1025.2</v>
      </c>
      <c r="I6252" s="79">
        <v>1973.8</v>
      </c>
      <c r="J6252" s="79">
        <v>-1257</v>
      </c>
      <c r="K6252" s="79">
        <v>-2659.6</v>
      </c>
      <c r="L6252" s="80">
        <v>-2993.4</v>
      </c>
      <c r="M6252" s="81">
        <v>1402.9</v>
      </c>
      <c r="N6252" s="81">
        <v>4207.6000000000004</v>
      </c>
      <c r="O6252" s="81">
        <v>-57.5</v>
      </c>
      <c r="P6252" s="81">
        <v>-2559.6</v>
      </c>
      <c r="Q6252" s="26">
        <v>67.64</v>
      </c>
      <c r="R6252" s="27">
        <v>67.64</v>
      </c>
      <c r="S6252" s="27">
        <v>67.64</v>
      </c>
      <c r="T6252" s="27">
        <v>67.64</v>
      </c>
      <c r="U6252" s="28">
        <v>67.64</v>
      </c>
    </row>
    <row r="6253" spans="1:21" x14ac:dyDescent="0.25">
      <c r="A6253" t="s">
        <v>25</v>
      </c>
      <c r="B6253" s="10" t="str">
        <f>VLOOKUP($E6253,'Overview Cluster Days'!$B:$G,3)</f>
        <v>A</v>
      </c>
      <c r="C6253" s="10" t="str">
        <f>VLOOKUP($E6253,'Overview Cluster Days'!$B:$G,5)</f>
        <v>Winter</v>
      </c>
      <c r="D6253" s="10" t="str">
        <f>VLOOKUP($E6253,'Overview Cluster Days'!$B:$G,6)</f>
        <v>Weekday</v>
      </c>
      <c r="E6253" s="10">
        <v>20181108</v>
      </c>
      <c r="F6253" s="11">
        <v>12</v>
      </c>
      <c r="G6253" s="79">
        <v>-2893</v>
      </c>
      <c r="H6253" s="79">
        <v>-269</v>
      </c>
      <c r="I6253" s="79">
        <v>1755.6</v>
      </c>
      <c r="J6253" s="79">
        <v>-1121.0999999999999</v>
      </c>
      <c r="K6253" s="79">
        <v>-2694.2</v>
      </c>
      <c r="L6253" s="80">
        <v>-2893</v>
      </c>
      <c r="M6253" s="81">
        <v>224.4</v>
      </c>
      <c r="N6253" s="81">
        <v>5138.3999999999996</v>
      </c>
      <c r="O6253" s="81">
        <v>78.400000000000006</v>
      </c>
      <c r="P6253" s="81">
        <v>-2548.1999999999998</v>
      </c>
      <c r="Q6253" s="26">
        <v>67.14</v>
      </c>
      <c r="R6253" s="27">
        <v>67.14</v>
      </c>
      <c r="S6253" s="27">
        <v>67.14</v>
      </c>
      <c r="T6253" s="27">
        <v>67.14</v>
      </c>
      <c r="U6253" s="28">
        <v>67.14</v>
      </c>
    </row>
    <row r="6254" spans="1:21" x14ac:dyDescent="0.25">
      <c r="A6254" t="s">
        <v>25</v>
      </c>
      <c r="B6254" s="10" t="str">
        <f>VLOOKUP($E6254,'Overview Cluster Days'!$B:$G,3)</f>
        <v>A</v>
      </c>
      <c r="C6254" s="10" t="str">
        <f>VLOOKUP($E6254,'Overview Cluster Days'!$B:$G,5)</f>
        <v>Winter</v>
      </c>
      <c r="D6254" s="10" t="str">
        <f>VLOOKUP($E6254,'Overview Cluster Days'!$B:$G,6)</f>
        <v>Weekday</v>
      </c>
      <c r="E6254" s="10">
        <v>20181108</v>
      </c>
      <c r="F6254" s="11">
        <v>13</v>
      </c>
      <c r="G6254" s="79">
        <v>-2874.9</v>
      </c>
      <c r="H6254" s="79">
        <v>-776.5</v>
      </c>
      <c r="I6254" s="79">
        <v>1606.2</v>
      </c>
      <c r="J6254" s="79">
        <v>-1343.5</v>
      </c>
      <c r="K6254" s="79">
        <v>-3198.6</v>
      </c>
      <c r="L6254" s="80">
        <v>-2874.9</v>
      </c>
      <c r="M6254" s="81">
        <v>-314</v>
      </c>
      <c r="N6254" s="81">
        <v>5907.5</v>
      </c>
      <c r="O6254" s="81">
        <v>-144</v>
      </c>
      <c r="P6254" s="81">
        <v>-2574.6</v>
      </c>
      <c r="Q6254" s="26">
        <v>64.98</v>
      </c>
      <c r="R6254" s="27">
        <v>64.98</v>
      </c>
      <c r="S6254" s="27">
        <v>64.98</v>
      </c>
      <c r="T6254" s="27">
        <v>64.98</v>
      </c>
      <c r="U6254" s="28">
        <v>64.98</v>
      </c>
    </row>
    <row r="6255" spans="1:21" x14ac:dyDescent="0.25">
      <c r="A6255" t="s">
        <v>25</v>
      </c>
      <c r="B6255" s="10" t="str">
        <f>VLOOKUP($E6255,'Overview Cluster Days'!$B:$G,3)</f>
        <v>A</v>
      </c>
      <c r="C6255" s="10" t="str">
        <f>VLOOKUP($E6255,'Overview Cluster Days'!$B:$G,5)</f>
        <v>Winter</v>
      </c>
      <c r="D6255" s="10" t="str">
        <f>VLOOKUP($E6255,'Overview Cluster Days'!$B:$G,6)</f>
        <v>Weekday</v>
      </c>
      <c r="E6255" s="10">
        <v>20181108</v>
      </c>
      <c r="F6255" s="11">
        <v>14</v>
      </c>
      <c r="G6255" s="79">
        <v>-3091.8</v>
      </c>
      <c r="H6255" s="79">
        <v>-1812.9</v>
      </c>
      <c r="I6255" s="79">
        <v>3197.7</v>
      </c>
      <c r="J6255" s="79">
        <v>-1307.8</v>
      </c>
      <c r="K6255" s="79">
        <v>-3023.7</v>
      </c>
      <c r="L6255" s="80">
        <v>-3091.8</v>
      </c>
      <c r="M6255" s="81">
        <v>-1238.3</v>
      </c>
      <c r="N6255" s="81">
        <v>6945.6</v>
      </c>
      <c r="O6255" s="81">
        <v>-248.8</v>
      </c>
      <c r="P6255" s="81">
        <v>-2366.6999999999998</v>
      </c>
      <c r="Q6255" s="26">
        <v>65.69</v>
      </c>
      <c r="R6255" s="27">
        <v>65.69</v>
      </c>
      <c r="S6255" s="27">
        <v>65.69</v>
      </c>
      <c r="T6255" s="27">
        <v>65.69</v>
      </c>
      <c r="U6255" s="28">
        <v>65.69</v>
      </c>
    </row>
    <row r="6256" spans="1:21" x14ac:dyDescent="0.25">
      <c r="A6256" t="s">
        <v>25</v>
      </c>
      <c r="B6256" s="10" t="str">
        <f>VLOOKUP($E6256,'Overview Cluster Days'!$B:$G,3)</f>
        <v>A</v>
      </c>
      <c r="C6256" s="10" t="str">
        <f>VLOOKUP($E6256,'Overview Cluster Days'!$B:$G,5)</f>
        <v>Winter</v>
      </c>
      <c r="D6256" s="10" t="str">
        <f>VLOOKUP($E6256,'Overview Cluster Days'!$B:$G,6)</f>
        <v>Weekday</v>
      </c>
      <c r="E6256" s="10">
        <v>20181108</v>
      </c>
      <c r="F6256" s="11">
        <v>15</v>
      </c>
      <c r="G6256" s="79">
        <v>-3295.7</v>
      </c>
      <c r="H6256" s="79">
        <v>-1150.5999999999999</v>
      </c>
      <c r="I6256" s="79">
        <v>3957.7</v>
      </c>
      <c r="J6256" s="79">
        <v>-1585.5</v>
      </c>
      <c r="K6256" s="79">
        <v>-2506.1</v>
      </c>
      <c r="L6256" s="80">
        <v>-3295.7</v>
      </c>
      <c r="M6256" s="81">
        <v>-812.9</v>
      </c>
      <c r="N6256" s="81">
        <v>6989.7</v>
      </c>
      <c r="O6256" s="81">
        <v>-386</v>
      </c>
      <c r="P6256" s="81">
        <v>-2495.1</v>
      </c>
      <c r="Q6256" s="26">
        <v>67.599999999999994</v>
      </c>
      <c r="R6256" s="27">
        <v>67.599999999999994</v>
      </c>
      <c r="S6256" s="27">
        <v>67.599999999999994</v>
      </c>
      <c r="T6256" s="27">
        <v>67.599999999999994</v>
      </c>
      <c r="U6256" s="28">
        <v>67.599999999999994</v>
      </c>
    </row>
    <row r="6257" spans="1:21" x14ac:dyDescent="0.25">
      <c r="A6257" t="s">
        <v>25</v>
      </c>
      <c r="B6257" s="10" t="str">
        <f>VLOOKUP($E6257,'Overview Cluster Days'!$B:$G,3)</f>
        <v>A</v>
      </c>
      <c r="C6257" s="10" t="str">
        <f>VLOOKUP($E6257,'Overview Cluster Days'!$B:$G,5)</f>
        <v>Winter</v>
      </c>
      <c r="D6257" s="10" t="str">
        <f>VLOOKUP($E6257,'Overview Cluster Days'!$B:$G,6)</f>
        <v>Weekday</v>
      </c>
      <c r="E6257" s="10">
        <v>20181108</v>
      </c>
      <c r="F6257" s="11">
        <v>16</v>
      </c>
      <c r="G6257" s="79">
        <v>-3582</v>
      </c>
      <c r="H6257" s="79">
        <v>-2529.8000000000002</v>
      </c>
      <c r="I6257" s="79">
        <v>5421.3</v>
      </c>
      <c r="J6257" s="79">
        <v>-2138.1999999999998</v>
      </c>
      <c r="K6257" s="79">
        <v>-620.70000000000005</v>
      </c>
      <c r="L6257" s="80">
        <v>-3582</v>
      </c>
      <c r="M6257" s="81">
        <v>-2157.1999999999998</v>
      </c>
      <c r="N6257" s="81">
        <v>7405.6</v>
      </c>
      <c r="O6257" s="81">
        <v>-938.7</v>
      </c>
      <c r="P6257" s="81">
        <v>-727.7</v>
      </c>
      <c r="Q6257" s="26">
        <v>68.94</v>
      </c>
      <c r="R6257" s="27">
        <v>68.94</v>
      </c>
      <c r="S6257" s="27">
        <v>68.94</v>
      </c>
      <c r="T6257" s="27">
        <v>68.94</v>
      </c>
      <c r="U6257" s="28">
        <v>68.94</v>
      </c>
    </row>
    <row r="6258" spans="1:21" x14ac:dyDescent="0.25">
      <c r="A6258" t="s">
        <v>25</v>
      </c>
      <c r="B6258" s="10" t="str">
        <f>VLOOKUP($E6258,'Overview Cluster Days'!$B:$G,3)</f>
        <v>A</v>
      </c>
      <c r="C6258" s="10" t="str">
        <f>VLOOKUP($E6258,'Overview Cluster Days'!$B:$G,5)</f>
        <v>Winter</v>
      </c>
      <c r="D6258" s="10" t="str">
        <f>VLOOKUP($E6258,'Overview Cluster Days'!$B:$G,6)</f>
        <v>Weekday</v>
      </c>
      <c r="E6258" s="10">
        <v>20181108</v>
      </c>
      <c r="F6258" s="11">
        <v>17</v>
      </c>
      <c r="G6258" s="79">
        <v>-3998.6</v>
      </c>
      <c r="H6258" s="79">
        <v>-2337.9</v>
      </c>
      <c r="I6258" s="79">
        <v>5337.6</v>
      </c>
      <c r="J6258" s="79">
        <v>-2737.9</v>
      </c>
      <c r="K6258" s="79">
        <v>504.2</v>
      </c>
      <c r="L6258" s="80">
        <v>-3390.4</v>
      </c>
      <c r="M6258" s="81">
        <v>-2327.5</v>
      </c>
      <c r="N6258" s="81">
        <v>6053.1</v>
      </c>
      <c r="O6258" s="81">
        <v>-1538.4</v>
      </c>
      <c r="P6258" s="81">
        <v>1203.2</v>
      </c>
      <c r="Q6258" s="26">
        <v>72.819999999999993</v>
      </c>
      <c r="R6258" s="27">
        <v>72.709999999999994</v>
      </c>
      <c r="S6258" s="27">
        <v>72.61</v>
      </c>
      <c r="T6258" s="27">
        <v>72.77</v>
      </c>
      <c r="U6258" s="28">
        <v>72.680000000000007</v>
      </c>
    </row>
    <row r="6259" spans="1:21" x14ac:dyDescent="0.25">
      <c r="A6259" t="s">
        <v>25</v>
      </c>
      <c r="B6259" s="10" t="str">
        <f>VLOOKUP($E6259,'Overview Cluster Days'!$B:$G,3)</f>
        <v>A</v>
      </c>
      <c r="C6259" s="10" t="str">
        <f>VLOOKUP($E6259,'Overview Cluster Days'!$B:$G,5)</f>
        <v>Winter</v>
      </c>
      <c r="D6259" s="10" t="str">
        <f>VLOOKUP($E6259,'Overview Cluster Days'!$B:$G,6)</f>
        <v>Weekday</v>
      </c>
      <c r="E6259" s="10">
        <v>20181108</v>
      </c>
      <c r="F6259" s="11">
        <v>18</v>
      </c>
      <c r="G6259" s="79">
        <v>-3701.8</v>
      </c>
      <c r="H6259" s="79">
        <v>-1470.7</v>
      </c>
      <c r="I6259" s="79">
        <v>6416</v>
      </c>
      <c r="J6259" s="79">
        <v>-2720.4</v>
      </c>
      <c r="K6259" s="79">
        <v>93.2</v>
      </c>
      <c r="L6259" s="80">
        <v>-3496.3</v>
      </c>
      <c r="M6259" s="81">
        <v>-1563.9</v>
      </c>
      <c r="N6259" s="81">
        <v>5948.9</v>
      </c>
      <c r="O6259" s="81">
        <v>-1520.9</v>
      </c>
      <c r="P6259" s="81">
        <v>632.20000000000005</v>
      </c>
      <c r="Q6259" s="26">
        <v>92.54</v>
      </c>
      <c r="R6259" s="27">
        <v>90.13</v>
      </c>
      <c r="S6259" s="27">
        <v>88.05</v>
      </c>
      <c r="T6259" s="27">
        <v>91.47</v>
      </c>
      <c r="U6259" s="28">
        <v>89.66</v>
      </c>
    </row>
    <row r="6260" spans="1:21" x14ac:dyDescent="0.25">
      <c r="A6260" t="s">
        <v>25</v>
      </c>
      <c r="B6260" s="10" t="str">
        <f>VLOOKUP($E6260,'Overview Cluster Days'!$B:$G,3)</f>
        <v>A</v>
      </c>
      <c r="C6260" s="10" t="str">
        <f>VLOOKUP($E6260,'Overview Cluster Days'!$B:$G,5)</f>
        <v>Winter</v>
      </c>
      <c r="D6260" s="10" t="str">
        <f>VLOOKUP($E6260,'Overview Cluster Days'!$B:$G,6)</f>
        <v>Weekday</v>
      </c>
      <c r="E6260" s="10">
        <v>20181108</v>
      </c>
      <c r="F6260" s="11">
        <v>19</v>
      </c>
      <c r="G6260" s="79">
        <v>-3736.6</v>
      </c>
      <c r="H6260" s="79">
        <v>-1931.7</v>
      </c>
      <c r="I6260" s="79">
        <v>5079</v>
      </c>
      <c r="J6260" s="79">
        <v>-1732</v>
      </c>
      <c r="K6260" s="79">
        <v>642.70000000000005</v>
      </c>
      <c r="L6260" s="80">
        <v>-3736.6</v>
      </c>
      <c r="M6260" s="81">
        <v>-1731.8</v>
      </c>
      <c r="N6260" s="81">
        <v>5358.2</v>
      </c>
      <c r="O6260" s="81">
        <v>-532.5</v>
      </c>
      <c r="P6260" s="81">
        <v>642.70000000000005</v>
      </c>
      <c r="Q6260" s="26">
        <v>90.42</v>
      </c>
      <c r="R6260" s="27">
        <v>90.42</v>
      </c>
      <c r="S6260" s="27">
        <v>90.42</v>
      </c>
      <c r="T6260" s="27">
        <v>90.42</v>
      </c>
      <c r="U6260" s="28">
        <v>90.42</v>
      </c>
    </row>
    <row r="6261" spans="1:21" x14ac:dyDescent="0.25">
      <c r="A6261" t="s">
        <v>25</v>
      </c>
      <c r="B6261" s="10" t="str">
        <f>VLOOKUP($E6261,'Overview Cluster Days'!$B:$G,3)</f>
        <v>A</v>
      </c>
      <c r="C6261" s="10" t="str">
        <f>VLOOKUP($E6261,'Overview Cluster Days'!$B:$G,5)</f>
        <v>Winter</v>
      </c>
      <c r="D6261" s="10" t="str">
        <f>VLOOKUP($E6261,'Overview Cluster Days'!$B:$G,6)</f>
        <v>Weekday</v>
      </c>
      <c r="E6261" s="10">
        <v>20181108</v>
      </c>
      <c r="F6261" s="11">
        <v>20</v>
      </c>
      <c r="G6261" s="79">
        <v>-3760.5</v>
      </c>
      <c r="H6261" s="79">
        <v>-1618.2</v>
      </c>
      <c r="I6261" s="79">
        <v>3894.2</v>
      </c>
      <c r="J6261" s="79">
        <v>-1331</v>
      </c>
      <c r="K6261" s="79">
        <v>722.6</v>
      </c>
      <c r="L6261" s="80">
        <v>-3760.5</v>
      </c>
      <c r="M6261" s="81">
        <v>-1251.7</v>
      </c>
      <c r="N6261" s="81">
        <v>4387.1000000000004</v>
      </c>
      <c r="O6261" s="81">
        <v>-131.5</v>
      </c>
      <c r="P6261" s="81">
        <v>756.6</v>
      </c>
      <c r="Q6261" s="26">
        <v>75.819999999999993</v>
      </c>
      <c r="R6261" s="27">
        <v>75.819999999999993</v>
      </c>
      <c r="S6261" s="27">
        <v>75.819999999999993</v>
      </c>
      <c r="T6261" s="27">
        <v>75.819999999999993</v>
      </c>
      <c r="U6261" s="28">
        <v>75.819999999999993</v>
      </c>
    </row>
    <row r="6262" spans="1:21" x14ac:dyDescent="0.25">
      <c r="A6262" t="s">
        <v>25</v>
      </c>
      <c r="B6262" s="10" t="str">
        <f>VLOOKUP($E6262,'Overview Cluster Days'!$B:$G,3)</f>
        <v>A</v>
      </c>
      <c r="C6262" s="10" t="str">
        <f>VLOOKUP($E6262,'Overview Cluster Days'!$B:$G,5)</f>
        <v>Winter</v>
      </c>
      <c r="D6262" s="10" t="str">
        <f>VLOOKUP($E6262,'Overview Cluster Days'!$B:$G,6)</f>
        <v>Weekday</v>
      </c>
      <c r="E6262" s="10">
        <v>20181108</v>
      </c>
      <c r="F6262" s="11">
        <v>21</v>
      </c>
      <c r="G6262" s="79">
        <v>-3167.8</v>
      </c>
      <c r="H6262" s="79">
        <v>-1944.7</v>
      </c>
      <c r="I6262" s="79">
        <v>5274</v>
      </c>
      <c r="J6262" s="79">
        <v>-920.6</v>
      </c>
      <c r="K6262" s="79">
        <v>372.3</v>
      </c>
      <c r="L6262" s="80">
        <v>-3240.7</v>
      </c>
      <c r="M6262" s="81">
        <v>-949.6</v>
      </c>
      <c r="N6262" s="81">
        <v>3539.1</v>
      </c>
      <c r="O6262" s="81">
        <v>278.89999999999998</v>
      </c>
      <c r="P6262" s="81">
        <v>372.3</v>
      </c>
      <c r="Q6262" s="26">
        <v>69</v>
      </c>
      <c r="R6262" s="27">
        <v>69</v>
      </c>
      <c r="S6262" s="27">
        <v>69</v>
      </c>
      <c r="T6262" s="27">
        <v>69</v>
      </c>
      <c r="U6262" s="28">
        <v>69</v>
      </c>
    </row>
    <row r="6263" spans="1:21" x14ac:dyDescent="0.25">
      <c r="A6263" t="s">
        <v>25</v>
      </c>
      <c r="B6263" s="10" t="str">
        <f>VLOOKUP($E6263,'Overview Cluster Days'!$B:$G,3)</f>
        <v>A</v>
      </c>
      <c r="C6263" s="10" t="str">
        <f>VLOOKUP($E6263,'Overview Cluster Days'!$B:$G,5)</f>
        <v>Winter</v>
      </c>
      <c r="D6263" s="10" t="str">
        <f>VLOOKUP($E6263,'Overview Cluster Days'!$B:$G,6)</f>
        <v>Weekday</v>
      </c>
      <c r="E6263" s="10">
        <v>20181108</v>
      </c>
      <c r="F6263" s="11">
        <v>22</v>
      </c>
      <c r="G6263" s="79">
        <v>-2579.4</v>
      </c>
      <c r="H6263" s="79">
        <v>405.4</v>
      </c>
      <c r="I6263" s="79">
        <v>6847.3</v>
      </c>
      <c r="J6263" s="79">
        <v>-163</v>
      </c>
      <c r="K6263" s="79">
        <v>-2521.6</v>
      </c>
      <c r="L6263" s="80">
        <v>-2860.5</v>
      </c>
      <c r="M6263" s="81">
        <v>1627.7</v>
      </c>
      <c r="N6263" s="81">
        <v>2233.9</v>
      </c>
      <c r="O6263" s="81">
        <v>1036.5</v>
      </c>
      <c r="P6263" s="81">
        <v>-2037.6</v>
      </c>
      <c r="Q6263" s="26">
        <v>62.84</v>
      </c>
      <c r="R6263" s="27">
        <v>62.84</v>
      </c>
      <c r="S6263" s="27">
        <v>62.84</v>
      </c>
      <c r="T6263" s="27">
        <v>62.84</v>
      </c>
      <c r="U6263" s="28">
        <v>62.84</v>
      </c>
    </row>
    <row r="6264" spans="1:21" x14ac:dyDescent="0.25">
      <c r="A6264" t="s">
        <v>25</v>
      </c>
      <c r="B6264" s="10" t="str">
        <f>VLOOKUP($E6264,'Overview Cluster Days'!$B:$G,3)</f>
        <v>A</v>
      </c>
      <c r="C6264" s="10" t="str">
        <f>VLOOKUP($E6264,'Overview Cluster Days'!$B:$G,5)</f>
        <v>Winter</v>
      </c>
      <c r="D6264" s="10" t="str">
        <f>VLOOKUP($E6264,'Overview Cluster Days'!$B:$G,6)</f>
        <v>Weekday</v>
      </c>
      <c r="E6264" s="10">
        <v>20181108</v>
      </c>
      <c r="F6264" s="11">
        <v>23</v>
      </c>
      <c r="G6264" s="79">
        <v>-3258.8</v>
      </c>
      <c r="H6264" s="79">
        <v>3678.1</v>
      </c>
      <c r="I6264" s="79">
        <v>4818.1000000000004</v>
      </c>
      <c r="J6264" s="79">
        <v>664.3</v>
      </c>
      <c r="K6264" s="79">
        <v>-2647.7</v>
      </c>
      <c r="L6264" s="80">
        <v>-3390.7</v>
      </c>
      <c r="M6264" s="81">
        <v>5563.3</v>
      </c>
      <c r="N6264" s="81">
        <v>-73.3</v>
      </c>
      <c r="O6264" s="81">
        <v>629.4</v>
      </c>
      <c r="P6264" s="81">
        <v>-2728.7</v>
      </c>
      <c r="Q6264" s="26">
        <v>59.7</v>
      </c>
      <c r="R6264" s="27">
        <v>59.56</v>
      </c>
      <c r="S6264" s="27">
        <v>59.63</v>
      </c>
      <c r="T6264" s="27">
        <v>59.46</v>
      </c>
      <c r="U6264" s="28">
        <v>59.58</v>
      </c>
    </row>
    <row r="6265" spans="1:21" x14ac:dyDescent="0.25">
      <c r="A6265" t="s">
        <v>25</v>
      </c>
      <c r="B6265" s="10" t="str">
        <f>VLOOKUP($E6265,'Overview Cluster Days'!$B:$G,3)</f>
        <v>A</v>
      </c>
      <c r="C6265" s="10" t="str">
        <f>VLOOKUP($E6265,'Overview Cluster Days'!$B:$G,5)</f>
        <v>Winter</v>
      </c>
      <c r="D6265" s="10" t="str">
        <f>VLOOKUP($E6265,'Overview Cluster Days'!$B:$G,6)</f>
        <v>Weekday</v>
      </c>
      <c r="E6265" s="10">
        <v>20181108</v>
      </c>
      <c r="F6265" s="11">
        <v>24</v>
      </c>
      <c r="G6265" s="79">
        <v>-3142.1</v>
      </c>
      <c r="H6265" s="79">
        <v>3689.9</v>
      </c>
      <c r="I6265" s="79">
        <v>4519.8999999999996</v>
      </c>
      <c r="J6265" s="79">
        <v>345.3</v>
      </c>
      <c r="K6265" s="79">
        <v>-2126</v>
      </c>
      <c r="L6265" s="80">
        <v>-3602.1</v>
      </c>
      <c r="M6265" s="81">
        <v>5575.1</v>
      </c>
      <c r="N6265" s="81">
        <v>-434.2</v>
      </c>
      <c r="O6265" s="81">
        <v>267.2</v>
      </c>
      <c r="P6265" s="81">
        <v>-1806</v>
      </c>
      <c r="Q6265" s="26">
        <v>55.9</v>
      </c>
      <c r="R6265" s="27">
        <v>53.91</v>
      </c>
      <c r="S6265" s="27">
        <v>54.91</v>
      </c>
      <c r="T6265" s="27">
        <v>52.49</v>
      </c>
      <c r="U6265" s="28">
        <v>54.15</v>
      </c>
    </row>
    <row r="6266" spans="1:21" x14ac:dyDescent="0.25">
      <c r="A6266" t="s">
        <v>25</v>
      </c>
      <c r="B6266" s="10" t="str">
        <f>VLOOKUP($E6266,'Overview Cluster Days'!$B:$G,3)</f>
        <v>B</v>
      </c>
      <c r="C6266" s="10" t="str">
        <f>VLOOKUP($E6266,'Overview Cluster Days'!$B:$G,5)</f>
        <v>Winter</v>
      </c>
      <c r="D6266" s="10" t="str">
        <f>VLOOKUP($E6266,'Overview Cluster Days'!$B:$G,6)</f>
        <v>Weekday</v>
      </c>
      <c r="E6266" s="10">
        <v>20181109</v>
      </c>
      <c r="F6266" s="11">
        <v>1</v>
      </c>
      <c r="G6266" s="79">
        <v>-2322.6999999999998</v>
      </c>
      <c r="H6266" s="79">
        <v>3869.8</v>
      </c>
      <c r="I6266" s="79">
        <v>4680.7</v>
      </c>
      <c r="J6266" s="79">
        <v>463.9</v>
      </c>
      <c r="K6266" s="79">
        <v>-1808.8</v>
      </c>
      <c r="L6266" s="80">
        <v>-2833.2</v>
      </c>
      <c r="M6266" s="81">
        <v>4740.3999999999996</v>
      </c>
      <c r="N6266" s="81">
        <v>-481.1</v>
      </c>
      <c r="O6266" s="81">
        <v>257.7</v>
      </c>
      <c r="P6266" s="81">
        <v>-1683.8</v>
      </c>
      <c r="Q6266" s="26">
        <v>61.92</v>
      </c>
      <c r="R6266" s="27">
        <v>49.82</v>
      </c>
      <c r="S6266" s="27">
        <v>55.67</v>
      </c>
      <c r="T6266" s="27">
        <v>49.82</v>
      </c>
      <c r="U6266" s="28">
        <v>50.63</v>
      </c>
    </row>
    <row r="6267" spans="1:21" x14ac:dyDescent="0.25">
      <c r="A6267" t="s">
        <v>25</v>
      </c>
      <c r="B6267" s="10" t="str">
        <f>VLOOKUP($E6267,'Overview Cluster Days'!$B:$G,3)</f>
        <v>B</v>
      </c>
      <c r="C6267" s="10" t="str">
        <f>VLOOKUP($E6267,'Overview Cluster Days'!$B:$G,5)</f>
        <v>Winter</v>
      </c>
      <c r="D6267" s="10" t="str">
        <f>VLOOKUP($E6267,'Overview Cluster Days'!$B:$G,6)</f>
        <v>Weekday</v>
      </c>
      <c r="E6267" s="10">
        <v>20181109</v>
      </c>
      <c r="F6267" s="11">
        <v>2</v>
      </c>
      <c r="G6267" s="79">
        <v>-1755.9</v>
      </c>
      <c r="H6267" s="79">
        <v>3081.4</v>
      </c>
      <c r="I6267" s="79">
        <v>4460.3999999999996</v>
      </c>
      <c r="J6267" s="79">
        <v>395.4</v>
      </c>
      <c r="K6267" s="79">
        <v>-1793.9</v>
      </c>
      <c r="L6267" s="80">
        <v>-2782</v>
      </c>
      <c r="M6267" s="81">
        <v>3989.4</v>
      </c>
      <c r="N6267" s="81">
        <v>-171.4</v>
      </c>
      <c r="O6267" s="81">
        <v>800.9</v>
      </c>
      <c r="P6267" s="81">
        <v>-1836.9</v>
      </c>
      <c r="Q6267" s="26">
        <v>58.5</v>
      </c>
      <c r="R6267" s="27">
        <v>48.15</v>
      </c>
      <c r="S6267" s="27">
        <v>53.9</v>
      </c>
      <c r="T6267" s="27">
        <v>54.03</v>
      </c>
      <c r="U6267" s="28">
        <v>48.21</v>
      </c>
    </row>
    <row r="6268" spans="1:21" x14ac:dyDescent="0.25">
      <c r="A6268" t="s">
        <v>25</v>
      </c>
      <c r="B6268" s="10" t="str">
        <f>VLOOKUP($E6268,'Overview Cluster Days'!$B:$G,3)</f>
        <v>B</v>
      </c>
      <c r="C6268" s="10" t="str">
        <f>VLOOKUP($E6268,'Overview Cluster Days'!$B:$G,5)</f>
        <v>Winter</v>
      </c>
      <c r="D6268" s="10" t="str">
        <f>VLOOKUP($E6268,'Overview Cluster Days'!$B:$G,6)</f>
        <v>Weekday</v>
      </c>
      <c r="E6268" s="10">
        <v>20181109</v>
      </c>
      <c r="F6268" s="11">
        <v>3</v>
      </c>
      <c r="G6268" s="79">
        <v>-2062.9</v>
      </c>
      <c r="H6268" s="79">
        <v>2877.6</v>
      </c>
      <c r="I6268" s="79">
        <v>5578.8</v>
      </c>
      <c r="J6268" s="79">
        <v>-40.299999999999997</v>
      </c>
      <c r="K6268" s="79">
        <v>-2631.8</v>
      </c>
      <c r="L6268" s="80">
        <v>-3025.6</v>
      </c>
      <c r="M6268" s="81">
        <v>4397</v>
      </c>
      <c r="N6268" s="81">
        <v>743.2</v>
      </c>
      <c r="O6268" s="81">
        <v>365.2</v>
      </c>
      <c r="P6268" s="81">
        <v>-2479.8000000000002</v>
      </c>
      <c r="Q6268" s="26">
        <v>55.03</v>
      </c>
      <c r="R6268" s="27">
        <v>45.6</v>
      </c>
      <c r="S6268" s="27">
        <v>50.9</v>
      </c>
      <c r="T6268" s="27">
        <v>51.32</v>
      </c>
      <c r="U6268" s="28">
        <v>45.6</v>
      </c>
    </row>
    <row r="6269" spans="1:21" x14ac:dyDescent="0.25">
      <c r="A6269" t="s">
        <v>25</v>
      </c>
      <c r="B6269" s="10" t="str">
        <f>VLOOKUP($E6269,'Overview Cluster Days'!$B:$G,3)</f>
        <v>B</v>
      </c>
      <c r="C6269" s="10" t="str">
        <f>VLOOKUP($E6269,'Overview Cluster Days'!$B:$G,5)</f>
        <v>Winter</v>
      </c>
      <c r="D6269" s="10" t="str">
        <f>VLOOKUP($E6269,'Overview Cluster Days'!$B:$G,6)</f>
        <v>Weekday</v>
      </c>
      <c r="E6269" s="10">
        <v>20181109</v>
      </c>
      <c r="F6269" s="11">
        <v>4</v>
      </c>
      <c r="G6269" s="79">
        <v>-2544.6</v>
      </c>
      <c r="H6269" s="79">
        <v>2521.8000000000002</v>
      </c>
      <c r="I6269" s="79">
        <v>6338</v>
      </c>
      <c r="J6269" s="79">
        <v>-180.4</v>
      </c>
      <c r="K6269" s="79">
        <v>-2476.5</v>
      </c>
      <c r="L6269" s="80">
        <v>-3319.9</v>
      </c>
      <c r="M6269" s="81">
        <v>4214.5</v>
      </c>
      <c r="N6269" s="81">
        <v>1435.8</v>
      </c>
      <c r="O6269" s="81">
        <v>225.1</v>
      </c>
      <c r="P6269" s="81">
        <v>-2555.5</v>
      </c>
      <c r="Q6269" s="26">
        <v>50.5</v>
      </c>
      <c r="R6269" s="27">
        <v>44.98</v>
      </c>
      <c r="S6269" s="27">
        <v>48.08</v>
      </c>
      <c r="T6269" s="27">
        <v>48.21</v>
      </c>
      <c r="U6269" s="28">
        <v>44.98</v>
      </c>
    </row>
    <row r="6270" spans="1:21" x14ac:dyDescent="0.25">
      <c r="A6270" t="s">
        <v>25</v>
      </c>
      <c r="B6270" s="10" t="str">
        <f>VLOOKUP($E6270,'Overview Cluster Days'!$B:$G,3)</f>
        <v>B</v>
      </c>
      <c r="C6270" s="10" t="str">
        <f>VLOOKUP($E6270,'Overview Cluster Days'!$B:$G,5)</f>
        <v>Winter</v>
      </c>
      <c r="D6270" s="10" t="str">
        <f>VLOOKUP($E6270,'Overview Cluster Days'!$B:$G,6)</f>
        <v>Weekday</v>
      </c>
      <c r="E6270" s="10">
        <v>20181109</v>
      </c>
      <c r="F6270" s="11">
        <v>5</v>
      </c>
      <c r="G6270" s="79">
        <v>-3087.9</v>
      </c>
      <c r="H6270" s="79">
        <v>2283.8000000000002</v>
      </c>
      <c r="I6270" s="79">
        <v>6260.4</v>
      </c>
      <c r="J6270" s="79">
        <v>-204.9</v>
      </c>
      <c r="K6270" s="79">
        <v>-1823.4</v>
      </c>
      <c r="L6270" s="80">
        <v>-3911</v>
      </c>
      <c r="M6270" s="81">
        <v>4169</v>
      </c>
      <c r="N6270" s="81">
        <v>1502.1</v>
      </c>
      <c r="O6270" s="81">
        <v>329.3</v>
      </c>
      <c r="P6270" s="81">
        <v>-2089.4</v>
      </c>
      <c r="Q6270" s="26">
        <v>47.53</v>
      </c>
      <c r="R6270" s="27">
        <v>47.41</v>
      </c>
      <c r="S6270" s="27">
        <v>47.46</v>
      </c>
      <c r="T6270" s="27">
        <v>47.34</v>
      </c>
      <c r="U6270" s="28">
        <v>47.42</v>
      </c>
    </row>
    <row r="6271" spans="1:21" x14ac:dyDescent="0.25">
      <c r="A6271" t="s">
        <v>25</v>
      </c>
      <c r="B6271" s="10" t="str">
        <f>VLOOKUP($E6271,'Overview Cluster Days'!$B:$G,3)</f>
        <v>B</v>
      </c>
      <c r="C6271" s="10" t="str">
        <f>VLOOKUP($E6271,'Overview Cluster Days'!$B:$G,5)</f>
        <v>Winter</v>
      </c>
      <c r="D6271" s="10" t="str">
        <f>VLOOKUP($E6271,'Overview Cluster Days'!$B:$G,6)</f>
        <v>Weekday</v>
      </c>
      <c r="E6271" s="10">
        <v>20181109</v>
      </c>
      <c r="F6271" s="11">
        <v>6</v>
      </c>
      <c r="G6271" s="79">
        <v>-2480</v>
      </c>
      <c r="H6271" s="79">
        <v>2607.8000000000002</v>
      </c>
      <c r="I6271" s="79">
        <v>4194.8999999999996</v>
      </c>
      <c r="J6271" s="79">
        <v>161.5</v>
      </c>
      <c r="K6271" s="79">
        <v>-2357.9</v>
      </c>
      <c r="L6271" s="80">
        <v>-3137.5</v>
      </c>
      <c r="M6271" s="81">
        <v>4437.6000000000004</v>
      </c>
      <c r="N6271" s="81">
        <v>567.9</v>
      </c>
      <c r="O6271" s="81">
        <v>1102.9000000000001</v>
      </c>
      <c r="P6271" s="81">
        <v>-2970.9</v>
      </c>
      <c r="Q6271" s="26">
        <v>50.51</v>
      </c>
      <c r="R6271" s="27">
        <v>50.51</v>
      </c>
      <c r="S6271" s="27">
        <v>50.51</v>
      </c>
      <c r="T6271" s="27">
        <v>50.51</v>
      </c>
      <c r="U6271" s="28">
        <v>50.51</v>
      </c>
    </row>
    <row r="6272" spans="1:21" x14ac:dyDescent="0.25">
      <c r="A6272" t="s">
        <v>25</v>
      </c>
      <c r="B6272" s="10" t="str">
        <f>VLOOKUP($E6272,'Overview Cluster Days'!$B:$G,3)</f>
        <v>B</v>
      </c>
      <c r="C6272" s="10" t="str">
        <f>VLOOKUP($E6272,'Overview Cluster Days'!$B:$G,5)</f>
        <v>Winter</v>
      </c>
      <c r="D6272" s="10" t="str">
        <f>VLOOKUP($E6272,'Overview Cluster Days'!$B:$G,6)</f>
        <v>Weekday</v>
      </c>
      <c r="E6272" s="10">
        <v>20181109</v>
      </c>
      <c r="F6272" s="11">
        <v>7</v>
      </c>
      <c r="G6272" s="79">
        <v>-2802.1</v>
      </c>
      <c r="H6272" s="79">
        <v>2541.6999999999998</v>
      </c>
      <c r="I6272" s="79">
        <v>4332.5</v>
      </c>
      <c r="J6272" s="79">
        <v>382.4</v>
      </c>
      <c r="K6272" s="79">
        <v>-3163.9</v>
      </c>
      <c r="L6272" s="80">
        <v>-3828.2</v>
      </c>
      <c r="M6272" s="81">
        <v>4412.3</v>
      </c>
      <c r="N6272" s="81">
        <v>2556.6999999999998</v>
      </c>
      <c r="O6272" s="81">
        <v>836.1</v>
      </c>
      <c r="P6272" s="81">
        <v>-3976.9</v>
      </c>
      <c r="Q6272" s="26">
        <v>62.2</v>
      </c>
      <c r="R6272" s="27">
        <v>62.13</v>
      </c>
      <c r="S6272" s="27">
        <v>62.16</v>
      </c>
      <c r="T6272" s="27">
        <v>62.1</v>
      </c>
      <c r="U6272" s="28">
        <v>62.14</v>
      </c>
    </row>
    <row r="6273" spans="1:21" x14ac:dyDescent="0.25">
      <c r="A6273" t="s">
        <v>25</v>
      </c>
      <c r="B6273" s="10" t="str">
        <f>VLOOKUP($E6273,'Overview Cluster Days'!$B:$G,3)</f>
        <v>B</v>
      </c>
      <c r="C6273" s="10" t="str">
        <f>VLOOKUP($E6273,'Overview Cluster Days'!$B:$G,5)</f>
        <v>Winter</v>
      </c>
      <c r="D6273" s="10" t="str">
        <f>VLOOKUP($E6273,'Overview Cluster Days'!$B:$G,6)</f>
        <v>Weekday</v>
      </c>
      <c r="E6273" s="10">
        <v>20181109</v>
      </c>
      <c r="F6273" s="11">
        <v>8</v>
      </c>
      <c r="G6273" s="79">
        <v>-3233.4</v>
      </c>
      <c r="H6273" s="79">
        <v>2479</v>
      </c>
      <c r="I6273" s="79">
        <v>1926.8</v>
      </c>
      <c r="J6273" s="79">
        <v>-717.6</v>
      </c>
      <c r="K6273" s="79">
        <v>-649.79999999999995</v>
      </c>
      <c r="L6273" s="80">
        <v>-3827.6</v>
      </c>
      <c r="M6273" s="81">
        <v>2479</v>
      </c>
      <c r="N6273" s="81">
        <v>1859.8</v>
      </c>
      <c r="O6273" s="81">
        <v>354.6</v>
      </c>
      <c r="P6273" s="81">
        <v>-865.8</v>
      </c>
      <c r="Q6273" s="26">
        <v>69.56</v>
      </c>
      <c r="R6273" s="27">
        <v>69.56</v>
      </c>
      <c r="S6273" s="27">
        <v>69.56</v>
      </c>
      <c r="T6273" s="27">
        <v>69.56</v>
      </c>
      <c r="U6273" s="28">
        <v>69.56</v>
      </c>
    </row>
    <row r="6274" spans="1:21" x14ac:dyDescent="0.25">
      <c r="A6274" t="s">
        <v>25</v>
      </c>
      <c r="B6274" s="10" t="str">
        <f>VLOOKUP($E6274,'Overview Cluster Days'!$B:$G,3)</f>
        <v>B</v>
      </c>
      <c r="C6274" s="10" t="str">
        <f>VLOOKUP($E6274,'Overview Cluster Days'!$B:$G,5)</f>
        <v>Winter</v>
      </c>
      <c r="D6274" s="10" t="str">
        <f>VLOOKUP($E6274,'Overview Cluster Days'!$B:$G,6)</f>
        <v>Weekday</v>
      </c>
      <c r="E6274" s="10">
        <v>20181109</v>
      </c>
      <c r="F6274" s="11">
        <v>9</v>
      </c>
      <c r="G6274" s="79">
        <v>-2995.2</v>
      </c>
      <c r="H6274" s="79">
        <v>3754.7</v>
      </c>
      <c r="I6274" s="79">
        <v>2576.1999999999998</v>
      </c>
      <c r="J6274" s="79">
        <v>-1838.4</v>
      </c>
      <c r="K6274" s="79">
        <v>-249.3</v>
      </c>
      <c r="L6274" s="80">
        <v>-3948.9</v>
      </c>
      <c r="M6274" s="81">
        <v>3874.3</v>
      </c>
      <c r="N6274" s="81">
        <v>1375.8</v>
      </c>
      <c r="O6274" s="81">
        <v>-638.9</v>
      </c>
      <c r="P6274" s="81">
        <v>-662.3</v>
      </c>
      <c r="Q6274" s="26">
        <v>73.48</v>
      </c>
      <c r="R6274" s="27">
        <v>73.48</v>
      </c>
      <c r="S6274" s="27">
        <v>73.48</v>
      </c>
      <c r="T6274" s="27">
        <v>73.48</v>
      </c>
      <c r="U6274" s="28">
        <v>73.48</v>
      </c>
    </row>
    <row r="6275" spans="1:21" x14ac:dyDescent="0.25">
      <c r="A6275" t="s">
        <v>25</v>
      </c>
      <c r="B6275" s="10" t="str">
        <f>VLOOKUP($E6275,'Overview Cluster Days'!$B:$G,3)</f>
        <v>B</v>
      </c>
      <c r="C6275" s="10" t="str">
        <f>VLOOKUP($E6275,'Overview Cluster Days'!$B:$G,5)</f>
        <v>Winter</v>
      </c>
      <c r="D6275" s="10" t="str">
        <f>VLOOKUP($E6275,'Overview Cluster Days'!$B:$G,6)</f>
        <v>Weekday</v>
      </c>
      <c r="E6275" s="10">
        <v>20181109</v>
      </c>
      <c r="F6275" s="11">
        <v>10</v>
      </c>
      <c r="G6275" s="79">
        <v>-2461.6</v>
      </c>
      <c r="H6275" s="79">
        <v>3603.7</v>
      </c>
      <c r="I6275" s="79">
        <v>2669.4</v>
      </c>
      <c r="J6275" s="79">
        <v>-1665.7</v>
      </c>
      <c r="K6275" s="79">
        <v>-867.1</v>
      </c>
      <c r="L6275" s="80">
        <v>-3487.7</v>
      </c>
      <c r="M6275" s="81">
        <v>3957.8</v>
      </c>
      <c r="N6275" s="81">
        <v>2686</v>
      </c>
      <c r="O6275" s="81">
        <v>-1229</v>
      </c>
      <c r="P6275" s="81">
        <v>-1927.1</v>
      </c>
      <c r="Q6275" s="26">
        <v>73.739999999999995</v>
      </c>
      <c r="R6275" s="27">
        <v>67.37</v>
      </c>
      <c r="S6275" s="27">
        <v>70.78</v>
      </c>
      <c r="T6275" s="27">
        <v>77.92</v>
      </c>
      <c r="U6275" s="28">
        <v>68.61</v>
      </c>
    </row>
    <row r="6276" spans="1:21" x14ac:dyDescent="0.25">
      <c r="A6276" t="s">
        <v>25</v>
      </c>
      <c r="B6276" s="10" t="str">
        <f>VLOOKUP($E6276,'Overview Cluster Days'!$B:$G,3)</f>
        <v>B</v>
      </c>
      <c r="C6276" s="10" t="str">
        <f>VLOOKUP($E6276,'Overview Cluster Days'!$B:$G,5)</f>
        <v>Winter</v>
      </c>
      <c r="D6276" s="10" t="str">
        <f>VLOOKUP($E6276,'Overview Cluster Days'!$B:$G,6)</f>
        <v>Weekday</v>
      </c>
      <c r="E6276" s="10">
        <v>20181109</v>
      </c>
      <c r="F6276" s="11">
        <v>11</v>
      </c>
      <c r="G6276" s="79">
        <v>-2512.6999999999998</v>
      </c>
      <c r="H6276" s="79">
        <v>3042.6</v>
      </c>
      <c r="I6276" s="79">
        <v>3070.8</v>
      </c>
      <c r="J6276" s="79">
        <v>-1670</v>
      </c>
      <c r="K6276" s="79">
        <v>-1280.4000000000001</v>
      </c>
      <c r="L6276" s="80">
        <v>-3538.8</v>
      </c>
      <c r="M6276" s="81">
        <v>3614</v>
      </c>
      <c r="N6276" s="81">
        <v>3592.4</v>
      </c>
      <c r="O6276" s="81">
        <v>-1327.2</v>
      </c>
      <c r="P6276" s="81">
        <v>-2340.4</v>
      </c>
      <c r="Q6276" s="26">
        <v>69.28</v>
      </c>
      <c r="R6276" s="27">
        <v>67.67</v>
      </c>
      <c r="S6276" s="27">
        <v>68.489999999999995</v>
      </c>
      <c r="T6276" s="27">
        <v>70</v>
      </c>
      <c r="U6276" s="28">
        <v>67.97</v>
      </c>
    </row>
    <row r="6277" spans="1:21" x14ac:dyDescent="0.25">
      <c r="A6277" t="s">
        <v>25</v>
      </c>
      <c r="B6277" s="10" t="str">
        <f>VLOOKUP($E6277,'Overview Cluster Days'!$B:$G,3)</f>
        <v>B</v>
      </c>
      <c r="C6277" s="10" t="str">
        <f>VLOOKUP($E6277,'Overview Cluster Days'!$B:$G,5)</f>
        <v>Winter</v>
      </c>
      <c r="D6277" s="10" t="str">
        <f>VLOOKUP($E6277,'Overview Cluster Days'!$B:$G,6)</f>
        <v>Weekday</v>
      </c>
      <c r="E6277" s="10">
        <v>20181109</v>
      </c>
      <c r="F6277" s="11">
        <v>12</v>
      </c>
      <c r="G6277" s="79">
        <v>-2364.1999999999998</v>
      </c>
      <c r="H6277" s="79">
        <v>2605.6</v>
      </c>
      <c r="I6277" s="79">
        <v>3583</v>
      </c>
      <c r="J6277" s="79">
        <v>-1418.4</v>
      </c>
      <c r="K6277" s="79">
        <v>-2519.5</v>
      </c>
      <c r="L6277" s="80">
        <v>-3390.3</v>
      </c>
      <c r="M6277" s="81">
        <v>3484.7</v>
      </c>
      <c r="N6277" s="81">
        <v>3306.6</v>
      </c>
      <c r="O6277" s="81">
        <v>-881.5</v>
      </c>
      <c r="P6277" s="81">
        <v>-2519.5</v>
      </c>
      <c r="Q6277" s="26">
        <v>66.92</v>
      </c>
      <c r="R6277" s="27">
        <v>66.92</v>
      </c>
      <c r="S6277" s="27">
        <v>66.92</v>
      </c>
      <c r="T6277" s="27">
        <v>66.92</v>
      </c>
      <c r="U6277" s="28">
        <v>66.92</v>
      </c>
    </row>
    <row r="6278" spans="1:21" x14ac:dyDescent="0.25">
      <c r="A6278" t="s">
        <v>25</v>
      </c>
      <c r="B6278" s="10" t="str">
        <f>VLOOKUP($E6278,'Overview Cluster Days'!$B:$G,3)</f>
        <v>B</v>
      </c>
      <c r="C6278" s="10" t="str">
        <f>VLOOKUP($E6278,'Overview Cluster Days'!$B:$G,5)</f>
        <v>Winter</v>
      </c>
      <c r="D6278" s="10" t="str">
        <f>VLOOKUP($E6278,'Overview Cluster Days'!$B:$G,6)</f>
        <v>Weekday</v>
      </c>
      <c r="E6278" s="10">
        <v>20181109</v>
      </c>
      <c r="F6278" s="11">
        <v>13</v>
      </c>
      <c r="G6278" s="79">
        <v>-2193.6</v>
      </c>
      <c r="H6278" s="79">
        <v>2082.6999999999998</v>
      </c>
      <c r="I6278" s="79">
        <v>3344.9</v>
      </c>
      <c r="J6278" s="79">
        <v>-1240.0999999999999</v>
      </c>
      <c r="K6278" s="79">
        <v>-3178.3</v>
      </c>
      <c r="L6278" s="80">
        <v>-3219.7</v>
      </c>
      <c r="M6278" s="81">
        <v>3111.3</v>
      </c>
      <c r="N6278" s="81">
        <v>3721.5</v>
      </c>
      <c r="O6278" s="81">
        <v>-573.79999999999995</v>
      </c>
      <c r="P6278" s="81">
        <v>-3039.3</v>
      </c>
      <c r="Q6278" s="26">
        <v>63.84</v>
      </c>
      <c r="R6278" s="27">
        <v>63.84</v>
      </c>
      <c r="S6278" s="27">
        <v>63.84</v>
      </c>
      <c r="T6278" s="27">
        <v>63.84</v>
      </c>
      <c r="U6278" s="28">
        <v>63.84</v>
      </c>
    </row>
    <row r="6279" spans="1:21" x14ac:dyDescent="0.25">
      <c r="A6279" t="s">
        <v>25</v>
      </c>
      <c r="B6279" s="10" t="str">
        <f>VLOOKUP($E6279,'Overview Cluster Days'!$B:$G,3)</f>
        <v>B</v>
      </c>
      <c r="C6279" s="10" t="str">
        <f>VLOOKUP($E6279,'Overview Cluster Days'!$B:$G,5)</f>
        <v>Winter</v>
      </c>
      <c r="D6279" s="10" t="str">
        <f>VLOOKUP($E6279,'Overview Cluster Days'!$B:$G,6)</f>
        <v>Weekday</v>
      </c>
      <c r="E6279" s="10">
        <v>20181109</v>
      </c>
      <c r="F6279" s="11">
        <v>14</v>
      </c>
      <c r="G6279" s="79">
        <v>-2149</v>
      </c>
      <c r="H6279" s="79">
        <v>1982.8</v>
      </c>
      <c r="I6279" s="79">
        <v>4637.2</v>
      </c>
      <c r="J6279" s="79">
        <v>-1209.5</v>
      </c>
      <c r="K6279" s="79">
        <v>-2862.4</v>
      </c>
      <c r="L6279" s="80">
        <v>-3175.1</v>
      </c>
      <c r="M6279" s="81">
        <v>2983.7</v>
      </c>
      <c r="N6279" s="81">
        <v>3898.8</v>
      </c>
      <c r="O6279" s="81">
        <v>-845</v>
      </c>
      <c r="P6279" s="81">
        <v>-2862.4</v>
      </c>
      <c r="Q6279" s="26">
        <v>62.64</v>
      </c>
      <c r="R6279" s="27">
        <v>62.64</v>
      </c>
      <c r="S6279" s="27">
        <v>62.64</v>
      </c>
      <c r="T6279" s="27">
        <v>62.64</v>
      </c>
      <c r="U6279" s="28">
        <v>62.64</v>
      </c>
    </row>
    <row r="6280" spans="1:21" x14ac:dyDescent="0.25">
      <c r="A6280" t="s">
        <v>25</v>
      </c>
      <c r="B6280" s="10" t="str">
        <f>VLOOKUP($E6280,'Overview Cluster Days'!$B:$G,3)</f>
        <v>B</v>
      </c>
      <c r="C6280" s="10" t="str">
        <f>VLOOKUP($E6280,'Overview Cluster Days'!$B:$G,5)</f>
        <v>Winter</v>
      </c>
      <c r="D6280" s="10" t="str">
        <f>VLOOKUP($E6280,'Overview Cluster Days'!$B:$G,6)</f>
        <v>Weekday</v>
      </c>
      <c r="E6280" s="10">
        <v>20181109</v>
      </c>
      <c r="F6280" s="11">
        <v>15</v>
      </c>
      <c r="G6280" s="79">
        <v>-2140.3000000000002</v>
      </c>
      <c r="H6280" s="79">
        <v>1697.4</v>
      </c>
      <c r="I6280" s="79">
        <v>5988.6</v>
      </c>
      <c r="J6280" s="79">
        <v>-1330.7</v>
      </c>
      <c r="K6280" s="79">
        <v>-3133.7</v>
      </c>
      <c r="L6280" s="80">
        <v>-3166.4</v>
      </c>
      <c r="M6280" s="81">
        <v>2995.9</v>
      </c>
      <c r="N6280" s="81">
        <v>3635.2</v>
      </c>
      <c r="O6280" s="81">
        <v>-298</v>
      </c>
      <c r="P6280" s="81">
        <v>-3166.7</v>
      </c>
      <c r="Q6280" s="26">
        <v>62.93</v>
      </c>
      <c r="R6280" s="27">
        <v>62.93</v>
      </c>
      <c r="S6280" s="27">
        <v>62.93</v>
      </c>
      <c r="T6280" s="27">
        <v>62.93</v>
      </c>
      <c r="U6280" s="28">
        <v>62.93</v>
      </c>
    </row>
    <row r="6281" spans="1:21" x14ac:dyDescent="0.25">
      <c r="A6281" t="s">
        <v>25</v>
      </c>
      <c r="B6281" s="10" t="str">
        <f>VLOOKUP($E6281,'Overview Cluster Days'!$B:$G,3)</f>
        <v>B</v>
      </c>
      <c r="C6281" s="10" t="str">
        <f>VLOOKUP($E6281,'Overview Cluster Days'!$B:$G,5)</f>
        <v>Winter</v>
      </c>
      <c r="D6281" s="10" t="str">
        <f>VLOOKUP($E6281,'Overview Cluster Days'!$B:$G,6)</f>
        <v>Weekday</v>
      </c>
      <c r="E6281" s="10">
        <v>20181109</v>
      </c>
      <c r="F6281" s="11">
        <v>16</v>
      </c>
      <c r="G6281" s="79">
        <v>-2240.9</v>
      </c>
      <c r="H6281" s="79">
        <v>-596.5</v>
      </c>
      <c r="I6281" s="79">
        <v>7718.8</v>
      </c>
      <c r="J6281" s="79">
        <v>-1591.7</v>
      </c>
      <c r="K6281" s="79">
        <v>-2992</v>
      </c>
      <c r="L6281" s="80">
        <v>-2240.9</v>
      </c>
      <c r="M6281" s="81">
        <v>1069.4000000000001</v>
      </c>
      <c r="N6281" s="81">
        <v>4888.7</v>
      </c>
      <c r="O6281" s="81">
        <v>-392.2</v>
      </c>
      <c r="P6281" s="81">
        <v>-3325</v>
      </c>
      <c r="Q6281" s="26">
        <v>64.849999999999994</v>
      </c>
      <c r="R6281" s="27">
        <v>64.849999999999994</v>
      </c>
      <c r="S6281" s="27">
        <v>64.849999999999994</v>
      </c>
      <c r="T6281" s="27">
        <v>64.849999999999994</v>
      </c>
      <c r="U6281" s="28">
        <v>64.849999999999994</v>
      </c>
    </row>
    <row r="6282" spans="1:21" x14ac:dyDescent="0.25">
      <c r="A6282" t="s">
        <v>25</v>
      </c>
      <c r="B6282" s="10" t="str">
        <f>VLOOKUP($E6282,'Overview Cluster Days'!$B:$G,3)</f>
        <v>B</v>
      </c>
      <c r="C6282" s="10" t="str">
        <f>VLOOKUP($E6282,'Overview Cluster Days'!$B:$G,5)</f>
        <v>Winter</v>
      </c>
      <c r="D6282" s="10" t="str">
        <f>VLOOKUP($E6282,'Overview Cluster Days'!$B:$G,6)</f>
        <v>Weekday</v>
      </c>
      <c r="E6282" s="10">
        <v>20181109</v>
      </c>
      <c r="F6282" s="11">
        <v>17</v>
      </c>
      <c r="G6282" s="79">
        <v>-2504.1</v>
      </c>
      <c r="H6282" s="79">
        <v>-796.9</v>
      </c>
      <c r="I6282" s="79">
        <v>8668.4</v>
      </c>
      <c r="J6282" s="79">
        <v>-1892</v>
      </c>
      <c r="K6282" s="79">
        <v>-2567.6999999999998</v>
      </c>
      <c r="L6282" s="80">
        <v>-2504.1</v>
      </c>
      <c r="M6282" s="81">
        <v>447.9</v>
      </c>
      <c r="N6282" s="81">
        <v>6283.4</v>
      </c>
      <c r="O6282" s="81">
        <v>-692.5</v>
      </c>
      <c r="P6282" s="81">
        <v>-3534.7</v>
      </c>
      <c r="Q6282" s="26">
        <v>66.77</v>
      </c>
      <c r="R6282" s="27">
        <v>66.77</v>
      </c>
      <c r="S6282" s="27">
        <v>66.77</v>
      </c>
      <c r="T6282" s="27">
        <v>66.77</v>
      </c>
      <c r="U6282" s="28">
        <v>66.77</v>
      </c>
    </row>
    <row r="6283" spans="1:21" x14ac:dyDescent="0.25">
      <c r="A6283" t="s">
        <v>25</v>
      </c>
      <c r="B6283" s="10" t="str">
        <f>VLOOKUP($E6283,'Overview Cluster Days'!$B:$G,3)</f>
        <v>B</v>
      </c>
      <c r="C6283" s="10" t="str">
        <f>VLOOKUP($E6283,'Overview Cluster Days'!$B:$G,5)</f>
        <v>Winter</v>
      </c>
      <c r="D6283" s="10" t="str">
        <f>VLOOKUP($E6283,'Overview Cluster Days'!$B:$G,6)</f>
        <v>Weekday</v>
      </c>
      <c r="E6283" s="10">
        <v>20181109</v>
      </c>
      <c r="F6283" s="11">
        <v>18</v>
      </c>
      <c r="G6283" s="79">
        <v>-2711.6</v>
      </c>
      <c r="H6283" s="79">
        <v>1038</v>
      </c>
      <c r="I6283" s="79">
        <v>7695.4</v>
      </c>
      <c r="J6283" s="79">
        <v>-2095.5</v>
      </c>
      <c r="K6283" s="79">
        <v>-316.2</v>
      </c>
      <c r="L6283" s="80">
        <v>-3737.7</v>
      </c>
      <c r="M6283" s="81">
        <v>1883.3</v>
      </c>
      <c r="N6283" s="81">
        <v>4742</v>
      </c>
      <c r="O6283" s="81">
        <v>-1511.4</v>
      </c>
      <c r="P6283" s="81">
        <v>-1376.2</v>
      </c>
      <c r="Q6283" s="26">
        <v>69.959999999999994</v>
      </c>
      <c r="R6283" s="27">
        <v>69.959999999999994</v>
      </c>
      <c r="S6283" s="27">
        <v>69.959999999999994</v>
      </c>
      <c r="T6283" s="27">
        <v>69.959999999999994</v>
      </c>
      <c r="U6283" s="28">
        <v>69.959999999999994</v>
      </c>
    </row>
    <row r="6284" spans="1:21" x14ac:dyDescent="0.25">
      <c r="A6284" t="s">
        <v>25</v>
      </c>
      <c r="B6284" s="10" t="str">
        <f>VLOOKUP($E6284,'Overview Cluster Days'!$B:$G,3)</f>
        <v>B</v>
      </c>
      <c r="C6284" s="10" t="str">
        <f>VLOOKUP($E6284,'Overview Cluster Days'!$B:$G,5)</f>
        <v>Winter</v>
      </c>
      <c r="D6284" s="10" t="str">
        <f>VLOOKUP($E6284,'Overview Cluster Days'!$B:$G,6)</f>
        <v>Weekday</v>
      </c>
      <c r="E6284" s="10">
        <v>20181109</v>
      </c>
      <c r="F6284" s="11">
        <v>19</v>
      </c>
      <c r="G6284" s="79">
        <v>-2528.3000000000002</v>
      </c>
      <c r="H6284" s="79">
        <v>2235.4</v>
      </c>
      <c r="I6284" s="79">
        <v>4735.8</v>
      </c>
      <c r="J6284" s="79">
        <v>-666.8</v>
      </c>
      <c r="K6284" s="79">
        <v>-253.4</v>
      </c>
      <c r="L6284" s="80">
        <v>-3554.4</v>
      </c>
      <c r="M6284" s="81">
        <v>3639.7</v>
      </c>
      <c r="N6284" s="81">
        <v>1782.4</v>
      </c>
      <c r="O6284" s="81">
        <v>-554.29999999999995</v>
      </c>
      <c r="P6284" s="81">
        <v>-1313.4</v>
      </c>
      <c r="Q6284" s="26">
        <v>74.48</v>
      </c>
      <c r="R6284" s="27">
        <v>68.77</v>
      </c>
      <c r="S6284" s="27">
        <v>71.790000000000006</v>
      </c>
      <c r="T6284" s="27">
        <v>74.900000000000006</v>
      </c>
      <c r="U6284" s="28">
        <v>69.87</v>
      </c>
    </row>
    <row r="6285" spans="1:21" x14ac:dyDescent="0.25">
      <c r="A6285" t="s">
        <v>25</v>
      </c>
      <c r="B6285" s="10" t="str">
        <f>VLOOKUP($E6285,'Overview Cluster Days'!$B:$G,3)</f>
        <v>B</v>
      </c>
      <c r="C6285" s="10" t="str">
        <f>VLOOKUP($E6285,'Overview Cluster Days'!$B:$G,5)</f>
        <v>Winter</v>
      </c>
      <c r="D6285" s="10" t="str">
        <f>VLOOKUP($E6285,'Overview Cluster Days'!$B:$G,6)</f>
        <v>Weekday</v>
      </c>
      <c r="E6285" s="10">
        <v>20181109</v>
      </c>
      <c r="F6285" s="11">
        <v>20</v>
      </c>
      <c r="G6285" s="79">
        <v>-1836.8</v>
      </c>
      <c r="H6285" s="79">
        <v>3167.3</v>
      </c>
      <c r="I6285" s="79">
        <v>4103</v>
      </c>
      <c r="J6285" s="79">
        <v>56.7</v>
      </c>
      <c r="K6285" s="79">
        <v>-2284.1999999999998</v>
      </c>
      <c r="L6285" s="80">
        <v>-2862.9</v>
      </c>
      <c r="M6285" s="81">
        <v>5336.5</v>
      </c>
      <c r="N6285" s="81">
        <v>393.4</v>
      </c>
      <c r="O6285" s="81">
        <v>169.2</v>
      </c>
      <c r="P6285" s="81">
        <v>-3036.2</v>
      </c>
      <c r="Q6285" s="26">
        <v>66.38</v>
      </c>
      <c r="R6285" s="27">
        <v>66.38</v>
      </c>
      <c r="S6285" s="27">
        <v>66.38</v>
      </c>
      <c r="T6285" s="27">
        <v>66.38</v>
      </c>
      <c r="U6285" s="28">
        <v>66.38</v>
      </c>
    </row>
    <row r="6286" spans="1:21" x14ac:dyDescent="0.25">
      <c r="A6286" t="s">
        <v>25</v>
      </c>
      <c r="B6286" s="10" t="str">
        <f>VLOOKUP($E6286,'Overview Cluster Days'!$B:$G,3)</f>
        <v>B</v>
      </c>
      <c r="C6286" s="10" t="str">
        <f>VLOOKUP($E6286,'Overview Cluster Days'!$B:$G,5)</f>
        <v>Winter</v>
      </c>
      <c r="D6286" s="10" t="str">
        <f>VLOOKUP($E6286,'Overview Cluster Days'!$B:$G,6)</f>
        <v>Weekday</v>
      </c>
      <c r="E6286" s="10">
        <v>20181109</v>
      </c>
      <c r="F6286" s="11">
        <v>21</v>
      </c>
      <c r="G6286" s="79">
        <v>-1252.2</v>
      </c>
      <c r="H6286" s="79">
        <v>4320.2</v>
      </c>
      <c r="I6286" s="79">
        <v>6176.7</v>
      </c>
      <c r="J6286" s="79">
        <v>183.4</v>
      </c>
      <c r="K6286" s="79">
        <v>-3411.6</v>
      </c>
      <c r="L6286" s="80">
        <v>-2278.3000000000002</v>
      </c>
      <c r="M6286" s="81">
        <v>6217.7</v>
      </c>
      <c r="N6286" s="81">
        <v>236.3</v>
      </c>
      <c r="O6286" s="81">
        <v>295.89999999999998</v>
      </c>
      <c r="P6286" s="81">
        <v>-4471.6000000000004</v>
      </c>
      <c r="Q6286" s="26">
        <v>72.489999999999995</v>
      </c>
      <c r="R6286" s="27">
        <v>55.95</v>
      </c>
      <c r="S6286" s="27">
        <v>62.92</v>
      </c>
      <c r="T6286" s="27">
        <v>55.47</v>
      </c>
      <c r="U6286" s="28">
        <v>57.88</v>
      </c>
    </row>
    <row r="6287" spans="1:21" x14ac:dyDescent="0.25">
      <c r="A6287" t="s">
        <v>25</v>
      </c>
      <c r="B6287" s="10" t="str">
        <f>VLOOKUP($E6287,'Overview Cluster Days'!$B:$G,3)</f>
        <v>B</v>
      </c>
      <c r="C6287" s="10" t="str">
        <f>VLOOKUP($E6287,'Overview Cluster Days'!$B:$G,5)</f>
        <v>Winter</v>
      </c>
      <c r="D6287" s="10" t="str">
        <f>VLOOKUP($E6287,'Overview Cluster Days'!$B:$G,6)</f>
        <v>Weekday</v>
      </c>
      <c r="E6287" s="10">
        <v>20181109</v>
      </c>
      <c r="F6287" s="11">
        <v>22</v>
      </c>
      <c r="G6287" s="79">
        <v>-888.7</v>
      </c>
      <c r="H6287" s="79">
        <v>4168.6000000000004</v>
      </c>
      <c r="I6287" s="79">
        <v>5427.2</v>
      </c>
      <c r="J6287" s="79">
        <v>109.6</v>
      </c>
      <c r="K6287" s="79">
        <v>-2795.9</v>
      </c>
      <c r="L6287" s="80">
        <v>-1914.8</v>
      </c>
      <c r="M6287" s="81">
        <v>6392.8</v>
      </c>
      <c r="N6287" s="81">
        <v>-862.2</v>
      </c>
      <c r="O6287" s="81">
        <v>222.1</v>
      </c>
      <c r="P6287" s="81">
        <v>-3837.9</v>
      </c>
      <c r="Q6287" s="26">
        <v>62.2</v>
      </c>
      <c r="R6287" s="27">
        <v>50.07</v>
      </c>
      <c r="S6287" s="27">
        <v>56.86</v>
      </c>
      <c r="T6287" s="27">
        <v>57</v>
      </c>
      <c r="U6287" s="28">
        <v>50.46</v>
      </c>
    </row>
    <row r="6288" spans="1:21" x14ac:dyDescent="0.25">
      <c r="A6288" t="s">
        <v>25</v>
      </c>
      <c r="B6288" s="10" t="str">
        <f>VLOOKUP($E6288,'Overview Cluster Days'!$B:$G,3)</f>
        <v>B</v>
      </c>
      <c r="C6288" s="10" t="str">
        <f>VLOOKUP($E6288,'Overview Cluster Days'!$B:$G,5)</f>
        <v>Winter</v>
      </c>
      <c r="D6288" s="10" t="str">
        <f>VLOOKUP($E6288,'Overview Cluster Days'!$B:$G,6)</f>
        <v>Weekday</v>
      </c>
      <c r="E6288" s="10">
        <v>20181109</v>
      </c>
      <c r="F6288" s="11">
        <v>23</v>
      </c>
      <c r="G6288" s="79">
        <v>-1084</v>
      </c>
      <c r="H6288" s="79">
        <v>4923.5</v>
      </c>
      <c r="I6288" s="79">
        <v>3244.7</v>
      </c>
      <c r="J6288" s="79">
        <v>-249.2</v>
      </c>
      <c r="K6288" s="79">
        <v>-2867.9</v>
      </c>
      <c r="L6288" s="80">
        <v>-1758.8</v>
      </c>
      <c r="M6288" s="81">
        <v>7318.7</v>
      </c>
      <c r="N6288" s="81">
        <v>-1749.3</v>
      </c>
      <c r="O6288" s="81">
        <v>-75.7</v>
      </c>
      <c r="P6288" s="81">
        <v>-3734.9</v>
      </c>
      <c r="Q6288" s="26">
        <v>61.36</v>
      </c>
      <c r="R6288" s="27">
        <v>47.27</v>
      </c>
      <c r="S6288" s="27">
        <v>54.11</v>
      </c>
      <c r="T6288" s="27">
        <v>57</v>
      </c>
      <c r="U6288" s="28">
        <v>49.21</v>
      </c>
    </row>
    <row r="6289" spans="1:21" x14ac:dyDescent="0.25">
      <c r="A6289" t="s">
        <v>25</v>
      </c>
      <c r="B6289" s="10" t="str">
        <f>VLOOKUP($E6289,'Overview Cluster Days'!$B:$G,3)</f>
        <v>B</v>
      </c>
      <c r="C6289" s="10" t="str">
        <f>VLOOKUP($E6289,'Overview Cluster Days'!$B:$G,5)</f>
        <v>Winter</v>
      </c>
      <c r="D6289" s="10" t="str">
        <f>VLOOKUP($E6289,'Overview Cluster Days'!$B:$G,6)</f>
        <v>Weekday</v>
      </c>
      <c r="E6289" s="10">
        <v>20181109</v>
      </c>
      <c r="F6289" s="11">
        <v>24</v>
      </c>
      <c r="G6289" s="79">
        <v>-1691.4</v>
      </c>
      <c r="H6289" s="79">
        <v>5252.7</v>
      </c>
      <c r="I6289" s="79">
        <v>2159.3000000000002</v>
      </c>
      <c r="J6289" s="79">
        <v>-132.19999999999999</v>
      </c>
      <c r="K6289" s="79">
        <v>-2715.4</v>
      </c>
      <c r="L6289" s="80">
        <v>-1917</v>
      </c>
      <c r="M6289" s="81">
        <v>7052.3</v>
      </c>
      <c r="N6289" s="81">
        <v>-2281.6999999999998</v>
      </c>
      <c r="O6289" s="81">
        <v>142.80000000000001</v>
      </c>
      <c r="P6289" s="81">
        <v>-2996.4</v>
      </c>
      <c r="Q6289" s="26">
        <v>54.79</v>
      </c>
      <c r="R6289" s="27">
        <v>44.23</v>
      </c>
      <c r="S6289" s="27">
        <v>50.46</v>
      </c>
      <c r="T6289" s="27">
        <v>54.57</v>
      </c>
      <c r="U6289" s="28">
        <v>45.64</v>
      </c>
    </row>
    <row r="6290" spans="1:21" x14ac:dyDescent="0.25">
      <c r="A6290" t="s">
        <v>25</v>
      </c>
      <c r="B6290" s="10" t="str">
        <f>VLOOKUP($E6290,'Overview Cluster Days'!$B:$G,3)</f>
        <v>D</v>
      </c>
      <c r="C6290" s="10" t="str">
        <f>VLOOKUP($E6290,'Overview Cluster Days'!$B:$G,5)</f>
        <v>Winter</v>
      </c>
      <c r="D6290" s="10" t="str">
        <f>VLOOKUP($E6290,'Overview Cluster Days'!$B:$G,6)</f>
        <v>Weekend</v>
      </c>
      <c r="E6290" s="10">
        <v>20181110</v>
      </c>
      <c r="F6290" s="11">
        <v>1</v>
      </c>
      <c r="G6290" s="79">
        <v>-1925.5</v>
      </c>
      <c r="H6290" s="79">
        <v>5528.6</v>
      </c>
      <c r="I6290" s="79">
        <v>4891.2</v>
      </c>
      <c r="J6290" s="79">
        <v>-673</v>
      </c>
      <c r="K6290" s="79">
        <v>-2453.6999999999998</v>
      </c>
      <c r="L6290" s="80">
        <v>-2951.6</v>
      </c>
      <c r="M6290" s="81">
        <v>6697</v>
      </c>
      <c r="N6290" s="81">
        <v>-342.2</v>
      </c>
      <c r="O6290" s="81">
        <v>-206.5</v>
      </c>
      <c r="P6290" s="81">
        <v>-3196.7</v>
      </c>
      <c r="Q6290" s="26">
        <v>48.27</v>
      </c>
      <c r="R6290" s="27">
        <v>43.33</v>
      </c>
      <c r="S6290" s="27">
        <v>46</v>
      </c>
      <c r="T6290" s="27">
        <v>50.6</v>
      </c>
      <c r="U6290" s="28">
        <v>44.06</v>
      </c>
    </row>
    <row r="6291" spans="1:21" x14ac:dyDescent="0.25">
      <c r="A6291" t="s">
        <v>25</v>
      </c>
      <c r="B6291" s="10" t="str">
        <f>VLOOKUP($E6291,'Overview Cluster Days'!$B:$G,3)</f>
        <v>D</v>
      </c>
      <c r="C6291" s="10" t="str">
        <f>VLOOKUP($E6291,'Overview Cluster Days'!$B:$G,5)</f>
        <v>Winter</v>
      </c>
      <c r="D6291" s="10" t="str">
        <f>VLOOKUP($E6291,'Overview Cluster Days'!$B:$G,6)</f>
        <v>Weekend</v>
      </c>
      <c r="E6291" s="10">
        <v>20181110</v>
      </c>
      <c r="F6291" s="11">
        <v>2</v>
      </c>
      <c r="G6291" s="79">
        <v>-2062.4</v>
      </c>
      <c r="H6291" s="79">
        <v>6119.4</v>
      </c>
      <c r="I6291" s="79">
        <v>6987.5</v>
      </c>
      <c r="J6291" s="79">
        <v>-1321.9</v>
      </c>
      <c r="K6291" s="79">
        <v>-2609.1999999999998</v>
      </c>
      <c r="L6291" s="80">
        <v>-3088.5</v>
      </c>
      <c r="M6291" s="81">
        <v>5674.1</v>
      </c>
      <c r="N6291" s="81">
        <v>1602</v>
      </c>
      <c r="O6291" s="81">
        <v>-916.4</v>
      </c>
      <c r="P6291" s="81">
        <v>-3271.2</v>
      </c>
      <c r="Q6291" s="26">
        <v>43.28</v>
      </c>
      <c r="R6291" s="27">
        <v>42</v>
      </c>
      <c r="S6291" s="27">
        <v>42.69</v>
      </c>
      <c r="T6291" s="27">
        <v>44.1</v>
      </c>
      <c r="U6291" s="28">
        <v>42.19</v>
      </c>
    </row>
    <row r="6292" spans="1:21" x14ac:dyDescent="0.25">
      <c r="A6292" t="s">
        <v>25</v>
      </c>
      <c r="B6292" s="10" t="str">
        <f>VLOOKUP($E6292,'Overview Cluster Days'!$B:$G,3)</f>
        <v>D</v>
      </c>
      <c r="C6292" s="10" t="str">
        <f>VLOOKUP($E6292,'Overview Cluster Days'!$B:$G,5)</f>
        <v>Winter</v>
      </c>
      <c r="D6292" s="10" t="str">
        <f>VLOOKUP($E6292,'Overview Cluster Days'!$B:$G,6)</f>
        <v>Weekend</v>
      </c>
      <c r="E6292" s="10">
        <v>20181110</v>
      </c>
      <c r="F6292" s="11">
        <v>3</v>
      </c>
      <c r="G6292" s="79">
        <v>-1858.9</v>
      </c>
      <c r="H6292" s="79">
        <v>6272.5</v>
      </c>
      <c r="I6292" s="79">
        <v>8130.7</v>
      </c>
      <c r="J6292" s="79">
        <v>-1461.9</v>
      </c>
      <c r="K6292" s="79">
        <v>-2976.8</v>
      </c>
      <c r="L6292" s="80">
        <v>-2885</v>
      </c>
      <c r="M6292" s="81">
        <v>5110.3</v>
      </c>
      <c r="N6292" s="81">
        <v>3371.8</v>
      </c>
      <c r="O6292" s="81">
        <v>-1777.3</v>
      </c>
      <c r="P6292" s="81">
        <v>-3819.8</v>
      </c>
      <c r="Q6292" s="26">
        <v>40.08</v>
      </c>
      <c r="R6292" s="27">
        <v>40.08</v>
      </c>
      <c r="S6292" s="27">
        <v>40.08</v>
      </c>
      <c r="T6292" s="27">
        <v>40.08</v>
      </c>
      <c r="U6292" s="28">
        <v>40.08</v>
      </c>
    </row>
    <row r="6293" spans="1:21" x14ac:dyDescent="0.25">
      <c r="A6293" t="s">
        <v>25</v>
      </c>
      <c r="B6293" s="10" t="str">
        <f>VLOOKUP($E6293,'Overview Cluster Days'!$B:$G,3)</f>
        <v>D</v>
      </c>
      <c r="C6293" s="10" t="str">
        <f>VLOOKUP($E6293,'Overview Cluster Days'!$B:$G,5)</f>
        <v>Winter</v>
      </c>
      <c r="D6293" s="10" t="str">
        <f>VLOOKUP($E6293,'Overview Cluster Days'!$B:$G,6)</f>
        <v>Weekend</v>
      </c>
      <c r="E6293" s="10">
        <v>20181110</v>
      </c>
      <c r="F6293" s="11">
        <v>4</v>
      </c>
      <c r="G6293" s="79">
        <v>-1643.3</v>
      </c>
      <c r="H6293" s="79">
        <v>5347</v>
      </c>
      <c r="I6293" s="79">
        <v>10319.9</v>
      </c>
      <c r="J6293" s="79">
        <v>-1592.9</v>
      </c>
      <c r="K6293" s="79">
        <v>-3704.7</v>
      </c>
      <c r="L6293" s="80">
        <v>-2669.4</v>
      </c>
      <c r="M6293" s="81">
        <v>4236.3999999999996</v>
      </c>
      <c r="N6293" s="81">
        <v>5228.6000000000004</v>
      </c>
      <c r="O6293" s="81">
        <v>-2386.9</v>
      </c>
      <c r="P6293" s="81">
        <v>-4408.7</v>
      </c>
      <c r="Q6293" s="26">
        <v>39.020000000000003</v>
      </c>
      <c r="R6293" s="27">
        <v>39.020000000000003</v>
      </c>
      <c r="S6293" s="27">
        <v>39.020000000000003</v>
      </c>
      <c r="T6293" s="27">
        <v>39.020000000000003</v>
      </c>
      <c r="U6293" s="28">
        <v>39.020000000000003</v>
      </c>
    </row>
    <row r="6294" spans="1:21" x14ac:dyDescent="0.25">
      <c r="A6294" t="s">
        <v>25</v>
      </c>
      <c r="B6294" s="10" t="str">
        <f>VLOOKUP($E6294,'Overview Cluster Days'!$B:$G,3)</f>
        <v>D</v>
      </c>
      <c r="C6294" s="10" t="str">
        <f>VLOOKUP($E6294,'Overview Cluster Days'!$B:$G,5)</f>
        <v>Winter</v>
      </c>
      <c r="D6294" s="10" t="str">
        <f>VLOOKUP($E6294,'Overview Cluster Days'!$B:$G,6)</f>
        <v>Weekend</v>
      </c>
      <c r="E6294" s="10">
        <v>20181110</v>
      </c>
      <c r="F6294" s="11">
        <v>5</v>
      </c>
      <c r="G6294" s="79">
        <v>-1663.5</v>
      </c>
      <c r="H6294" s="79">
        <v>4594.5</v>
      </c>
      <c r="I6294" s="79">
        <v>10883.2</v>
      </c>
      <c r="J6294" s="79">
        <v>-1814.8</v>
      </c>
      <c r="K6294" s="79">
        <v>-3222.9</v>
      </c>
      <c r="L6294" s="80">
        <v>-2689.6</v>
      </c>
      <c r="M6294" s="81">
        <v>4113.8</v>
      </c>
      <c r="N6294" s="81">
        <v>6045.5</v>
      </c>
      <c r="O6294" s="81">
        <v>-3308.8</v>
      </c>
      <c r="P6294" s="81">
        <v>-4160.8999999999996</v>
      </c>
      <c r="Q6294" s="26">
        <v>37.67</v>
      </c>
      <c r="R6294" s="27">
        <v>38.75</v>
      </c>
      <c r="S6294" s="27">
        <v>37.25</v>
      </c>
      <c r="T6294" s="27">
        <v>38.28</v>
      </c>
      <c r="U6294" s="28">
        <v>39.08</v>
      </c>
    </row>
    <row r="6295" spans="1:21" x14ac:dyDescent="0.25">
      <c r="A6295" t="s">
        <v>25</v>
      </c>
      <c r="B6295" s="10" t="str">
        <f>VLOOKUP($E6295,'Overview Cluster Days'!$B:$G,3)</f>
        <v>D</v>
      </c>
      <c r="C6295" s="10" t="str">
        <f>VLOOKUP($E6295,'Overview Cluster Days'!$B:$G,5)</f>
        <v>Winter</v>
      </c>
      <c r="D6295" s="10" t="str">
        <f>VLOOKUP($E6295,'Overview Cluster Days'!$B:$G,6)</f>
        <v>Weekend</v>
      </c>
      <c r="E6295" s="10">
        <v>20181110</v>
      </c>
      <c r="F6295" s="11">
        <v>6</v>
      </c>
      <c r="G6295" s="79">
        <v>-1739.7</v>
      </c>
      <c r="H6295" s="79">
        <v>5623.4</v>
      </c>
      <c r="I6295" s="79">
        <v>10275.6</v>
      </c>
      <c r="J6295" s="79">
        <v>-1537.6</v>
      </c>
      <c r="K6295" s="79">
        <v>-4089.6</v>
      </c>
      <c r="L6295" s="80">
        <v>-2765.8</v>
      </c>
      <c r="M6295" s="81">
        <v>4554.3</v>
      </c>
      <c r="N6295" s="81">
        <v>5353.7</v>
      </c>
      <c r="O6295" s="81">
        <v>-2270.6</v>
      </c>
      <c r="P6295" s="81">
        <v>-4871.6000000000004</v>
      </c>
      <c r="Q6295" s="26">
        <v>38.770000000000003</v>
      </c>
      <c r="R6295" s="27">
        <v>38.76</v>
      </c>
      <c r="S6295" s="27">
        <v>38.76</v>
      </c>
      <c r="T6295" s="27">
        <v>38.770000000000003</v>
      </c>
      <c r="U6295" s="28">
        <v>39.01</v>
      </c>
    </row>
    <row r="6296" spans="1:21" x14ac:dyDescent="0.25">
      <c r="A6296" t="s">
        <v>25</v>
      </c>
      <c r="B6296" s="10" t="str">
        <f>VLOOKUP($E6296,'Overview Cluster Days'!$B:$G,3)</f>
        <v>D</v>
      </c>
      <c r="C6296" s="10" t="str">
        <f>VLOOKUP($E6296,'Overview Cluster Days'!$B:$G,5)</f>
        <v>Winter</v>
      </c>
      <c r="D6296" s="10" t="str">
        <f>VLOOKUP($E6296,'Overview Cluster Days'!$B:$G,6)</f>
        <v>Weekend</v>
      </c>
      <c r="E6296" s="10">
        <v>20181110</v>
      </c>
      <c r="F6296" s="11">
        <v>7</v>
      </c>
      <c r="G6296" s="79">
        <v>-1607.1</v>
      </c>
      <c r="H6296" s="79">
        <v>8393.2999999999993</v>
      </c>
      <c r="I6296" s="79">
        <v>8108.2</v>
      </c>
      <c r="J6296" s="79">
        <v>-1938.8</v>
      </c>
      <c r="K6296" s="79">
        <v>-3289.4</v>
      </c>
      <c r="L6296" s="80">
        <v>-2633.2</v>
      </c>
      <c r="M6296" s="81">
        <v>6551.2</v>
      </c>
      <c r="N6296" s="81">
        <v>2356.1999999999998</v>
      </c>
      <c r="O6296" s="81">
        <v>-1971.8</v>
      </c>
      <c r="P6296" s="81">
        <v>-4302.3999999999996</v>
      </c>
      <c r="Q6296" s="26">
        <v>39.15</v>
      </c>
      <c r="R6296" s="27">
        <v>39.08</v>
      </c>
      <c r="S6296" s="27">
        <v>39.119999999999997</v>
      </c>
      <c r="T6296" s="27">
        <v>39.200000000000003</v>
      </c>
      <c r="U6296" s="28">
        <v>39.090000000000003</v>
      </c>
    </row>
    <row r="6297" spans="1:21" x14ac:dyDescent="0.25">
      <c r="A6297" t="s">
        <v>25</v>
      </c>
      <c r="B6297" s="10" t="str">
        <f>VLOOKUP($E6297,'Overview Cluster Days'!$B:$G,3)</f>
        <v>D</v>
      </c>
      <c r="C6297" s="10" t="str">
        <f>VLOOKUP($E6297,'Overview Cluster Days'!$B:$G,5)</f>
        <v>Winter</v>
      </c>
      <c r="D6297" s="10" t="str">
        <f>VLOOKUP($E6297,'Overview Cluster Days'!$B:$G,6)</f>
        <v>Weekend</v>
      </c>
      <c r="E6297" s="10">
        <v>20181110</v>
      </c>
      <c r="F6297" s="11">
        <v>8</v>
      </c>
      <c r="G6297" s="79">
        <v>-1804.1</v>
      </c>
      <c r="H6297" s="79">
        <v>8254.5</v>
      </c>
      <c r="I6297" s="79">
        <v>6949.6</v>
      </c>
      <c r="J6297" s="79">
        <v>-2532.1999999999998</v>
      </c>
      <c r="K6297" s="79">
        <v>-3298.3</v>
      </c>
      <c r="L6297" s="80">
        <v>-2830.2</v>
      </c>
      <c r="M6297" s="81">
        <v>7052.9</v>
      </c>
      <c r="N6297" s="81">
        <v>2565.5</v>
      </c>
      <c r="O6297" s="81">
        <v>-2475.9</v>
      </c>
      <c r="P6297" s="81">
        <v>-4312.3</v>
      </c>
      <c r="Q6297" s="26">
        <v>42.7</v>
      </c>
      <c r="R6297" s="27">
        <v>42.51</v>
      </c>
      <c r="S6297" s="27">
        <v>42.62</v>
      </c>
      <c r="T6297" s="27">
        <v>42.81</v>
      </c>
      <c r="U6297" s="28">
        <v>42.54</v>
      </c>
    </row>
    <row r="6298" spans="1:21" x14ac:dyDescent="0.25">
      <c r="A6298" t="s">
        <v>25</v>
      </c>
      <c r="B6298" s="10" t="str">
        <f>VLOOKUP($E6298,'Overview Cluster Days'!$B:$G,3)</f>
        <v>D</v>
      </c>
      <c r="C6298" s="10" t="str">
        <f>VLOOKUP($E6298,'Overview Cluster Days'!$B:$G,5)</f>
        <v>Winter</v>
      </c>
      <c r="D6298" s="10" t="str">
        <f>VLOOKUP($E6298,'Overview Cluster Days'!$B:$G,6)</f>
        <v>Weekend</v>
      </c>
      <c r="E6298" s="10">
        <v>20181110</v>
      </c>
      <c r="F6298" s="11">
        <v>9</v>
      </c>
      <c r="G6298" s="79">
        <v>-2328.8000000000002</v>
      </c>
      <c r="H6298" s="79">
        <v>7235.1</v>
      </c>
      <c r="I6298" s="79">
        <v>5763.6</v>
      </c>
      <c r="J6298" s="79">
        <v>-1542.9</v>
      </c>
      <c r="K6298" s="79">
        <v>-3466.2</v>
      </c>
      <c r="L6298" s="80">
        <v>-3354.9</v>
      </c>
      <c r="M6298" s="81">
        <v>7347.1</v>
      </c>
      <c r="N6298" s="81">
        <v>1697.4</v>
      </c>
      <c r="O6298" s="81">
        <v>-1209.4000000000001</v>
      </c>
      <c r="P6298" s="81">
        <v>-4480.2</v>
      </c>
      <c r="Q6298" s="26">
        <v>47</v>
      </c>
      <c r="R6298" s="27">
        <v>43.97</v>
      </c>
      <c r="S6298" s="27">
        <v>45.62</v>
      </c>
      <c r="T6298" s="27">
        <v>49.04</v>
      </c>
      <c r="U6298" s="28">
        <v>44.41</v>
      </c>
    </row>
    <row r="6299" spans="1:21" x14ac:dyDescent="0.25">
      <c r="A6299" t="s">
        <v>25</v>
      </c>
      <c r="B6299" s="10" t="str">
        <f>VLOOKUP($E6299,'Overview Cluster Days'!$B:$G,3)</f>
        <v>D</v>
      </c>
      <c r="C6299" s="10" t="str">
        <f>VLOOKUP($E6299,'Overview Cluster Days'!$B:$G,5)</f>
        <v>Winter</v>
      </c>
      <c r="D6299" s="10" t="str">
        <f>VLOOKUP($E6299,'Overview Cluster Days'!$B:$G,6)</f>
        <v>Weekend</v>
      </c>
      <c r="E6299" s="10">
        <v>20181110</v>
      </c>
      <c r="F6299" s="11">
        <v>10</v>
      </c>
      <c r="G6299" s="79">
        <v>-2479.1999999999998</v>
      </c>
      <c r="H6299" s="79">
        <v>6029.2</v>
      </c>
      <c r="I6299" s="79">
        <v>7089.2</v>
      </c>
      <c r="J6299" s="79">
        <v>-1008</v>
      </c>
      <c r="K6299" s="79">
        <v>-3548.9</v>
      </c>
      <c r="L6299" s="80">
        <v>-3505.3</v>
      </c>
      <c r="M6299" s="81">
        <v>6360.9</v>
      </c>
      <c r="N6299" s="81">
        <v>2285.6</v>
      </c>
      <c r="O6299" s="81">
        <v>-574.29999999999995</v>
      </c>
      <c r="P6299" s="81">
        <v>-4566.8999999999996</v>
      </c>
      <c r="Q6299" s="26">
        <v>57.44</v>
      </c>
      <c r="R6299" s="27">
        <v>43.95</v>
      </c>
      <c r="S6299" s="27">
        <v>50.55</v>
      </c>
      <c r="T6299" s="27">
        <v>63.42</v>
      </c>
      <c r="U6299" s="28">
        <v>45.7</v>
      </c>
    </row>
    <row r="6300" spans="1:21" x14ac:dyDescent="0.25">
      <c r="A6300" t="s">
        <v>25</v>
      </c>
      <c r="B6300" s="10" t="str">
        <f>VLOOKUP($E6300,'Overview Cluster Days'!$B:$G,3)</f>
        <v>D</v>
      </c>
      <c r="C6300" s="10" t="str">
        <f>VLOOKUP($E6300,'Overview Cluster Days'!$B:$G,5)</f>
        <v>Winter</v>
      </c>
      <c r="D6300" s="10" t="str">
        <f>VLOOKUP($E6300,'Overview Cluster Days'!$B:$G,6)</f>
        <v>Weekend</v>
      </c>
      <c r="E6300" s="10">
        <v>20181110</v>
      </c>
      <c r="F6300" s="11">
        <v>11</v>
      </c>
      <c r="G6300" s="79">
        <v>-2549.1</v>
      </c>
      <c r="H6300" s="79">
        <v>5871.7</v>
      </c>
      <c r="I6300" s="79">
        <v>6877.9</v>
      </c>
      <c r="J6300" s="79">
        <v>-1104.7</v>
      </c>
      <c r="K6300" s="79">
        <v>-3422.5</v>
      </c>
      <c r="L6300" s="80">
        <v>-3575.2</v>
      </c>
      <c r="M6300" s="81">
        <v>7104.3</v>
      </c>
      <c r="N6300" s="81">
        <v>961.7</v>
      </c>
      <c r="O6300" s="81">
        <v>-50.3</v>
      </c>
      <c r="P6300" s="81">
        <v>-4440.5</v>
      </c>
      <c r="Q6300" s="26">
        <v>60.75</v>
      </c>
      <c r="R6300" s="27">
        <v>44.49</v>
      </c>
      <c r="S6300" s="27">
        <v>53.02</v>
      </c>
      <c r="T6300" s="27">
        <v>67.290000000000006</v>
      </c>
      <c r="U6300" s="28">
        <v>46.73</v>
      </c>
    </row>
    <row r="6301" spans="1:21" x14ac:dyDescent="0.25">
      <c r="A6301" t="s">
        <v>25</v>
      </c>
      <c r="B6301" s="10" t="str">
        <f>VLOOKUP($E6301,'Overview Cluster Days'!$B:$G,3)</f>
        <v>D</v>
      </c>
      <c r="C6301" s="10" t="str">
        <f>VLOOKUP($E6301,'Overview Cluster Days'!$B:$G,5)</f>
        <v>Winter</v>
      </c>
      <c r="D6301" s="10" t="str">
        <f>VLOOKUP($E6301,'Overview Cluster Days'!$B:$G,6)</f>
        <v>Weekend</v>
      </c>
      <c r="E6301" s="10">
        <v>20181110</v>
      </c>
      <c r="F6301" s="11">
        <v>12</v>
      </c>
      <c r="G6301" s="79">
        <v>-2309.4</v>
      </c>
      <c r="H6301" s="79">
        <v>5684.5</v>
      </c>
      <c r="I6301" s="79">
        <v>6752.6</v>
      </c>
      <c r="J6301" s="79">
        <v>-1273.2</v>
      </c>
      <c r="K6301" s="79">
        <v>-3485.1</v>
      </c>
      <c r="L6301" s="80">
        <v>-3335.5</v>
      </c>
      <c r="M6301" s="81">
        <v>6984.1</v>
      </c>
      <c r="N6301" s="81">
        <v>1110.2</v>
      </c>
      <c r="O6301" s="81">
        <v>-255.7</v>
      </c>
      <c r="P6301" s="81">
        <v>-4503.1000000000004</v>
      </c>
      <c r="Q6301" s="26">
        <v>62.5</v>
      </c>
      <c r="R6301" s="27">
        <v>45.19</v>
      </c>
      <c r="S6301" s="27">
        <v>54.45</v>
      </c>
      <c r="T6301" s="27">
        <v>69.099999999999994</v>
      </c>
      <c r="U6301" s="28">
        <v>47.63</v>
      </c>
    </row>
    <row r="6302" spans="1:21" x14ac:dyDescent="0.25">
      <c r="A6302" t="s">
        <v>25</v>
      </c>
      <c r="B6302" s="10" t="str">
        <f>VLOOKUP($E6302,'Overview Cluster Days'!$B:$G,3)</f>
        <v>D</v>
      </c>
      <c r="C6302" s="10" t="str">
        <f>VLOOKUP($E6302,'Overview Cluster Days'!$B:$G,5)</f>
        <v>Winter</v>
      </c>
      <c r="D6302" s="10" t="str">
        <f>VLOOKUP($E6302,'Overview Cluster Days'!$B:$G,6)</f>
        <v>Weekend</v>
      </c>
      <c r="E6302" s="10">
        <v>20181110</v>
      </c>
      <c r="F6302" s="11">
        <v>13</v>
      </c>
      <c r="G6302" s="79">
        <v>-2416.6999999999998</v>
      </c>
      <c r="H6302" s="79">
        <v>6198.2</v>
      </c>
      <c r="I6302" s="79">
        <v>5377.8</v>
      </c>
      <c r="J6302" s="79">
        <v>-1123.8</v>
      </c>
      <c r="K6302" s="79">
        <v>-3459.6</v>
      </c>
      <c r="L6302" s="80">
        <v>-3442.8</v>
      </c>
      <c r="M6302" s="81">
        <v>8083.4</v>
      </c>
      <c r="N6302" s="81">
        <v>-138</v>
      </c>
      <c r="O6302" s="81">
        <v>0</v>
      </c>
      <c r="P6302" s="81">
        <v>-4502.6000000000004</v>
      </c>
      <c r="Q6302" s="26">
        <v>61.34</v>
      </c>
      <c r="R6302" s="27">
        <v>47.85</v>
      </c>
      <c r="S6302" s="27">
        <v>55.14</v>
      </c>
      <c r="T6302" s="27">
        <v>65.099999999999994</v>
      </c>
      <c r="U6302" s="28">
        <v>49.78</v>
      </c>
    </row>
    <row r="6303" spans="1:21" x14ac:dyDescent="0.25">
      <c r="A6303" t="s">
        <v>25</v>
      </c>
      <c r="B6303" s="10" t="str">
        <f>VLOOKUP($E6303,'Overview Cluster Days'!$B:$G,3)</f>
        <v>D</v>
      </c>
      <c r="C6303" s="10" t="str">
        <f>VLOOKUP($E6303,'Overview Cluster Days'!$B:$G,5)</f>
        <v>Winter</v>
      </c>
      <c r="D6303" s="10" t="str">
        <f>VLOOKUP($E6303,'Overview Cluster Days'!$B:$G,6)</f>
        <v>Weekend</v>
      </c>
      <c r="E6303" s="10">
        <v>20181110</v>
      </c>
      <c r="F6303" s="11">
        <v>14</v>
      </c>
      <c r="G6303" s="79">
        <v>-2719.9</v>
      </c>
      <c r="H6303" s="79">
        <v>5899.2</v>
      </c>
      <c r="I6303" s="79">
        <v>5198.7</v>
      </c>
      <c r="J6303" s="79">
        <v>-915.8</v>
      </c>
      <c r="K6303" s="79">
        <v>-3317.6</v>
      </c>
      <c r="L6303" s="80">
        <v>-3746</v>
      </c>
      <c r="M6303" s="81">
        <v>7784.4</v>
      </c>
      <c r="N6303" s="81">
        <v>358.9</v>
      </c>
      <c r="O6303" s="81">
        <v>-36.700000000000003</v>
      </c>
      <c r="P6303" s="81">
        <v>-4360.6000000000004</v>
      </c>
      <c r="Q6303" s="26">
        <v>61.18</v>
      </c>
      <c r="R6303" s="27">
        <v>47.32</v>
      </c>
      <c r="S6303" s="27">
        <v>54.88</v>
      </c>
      <c r="T6303" s="27">
        <v>70.540000000000006</v>
      </c>
      <c r="U6303" s="28">
        <v>49.33</v>
      </c>
    </row>
    <row r="6304" spans="1:21" x14ac:dyDescent="0.25">
      <c r="A6304" t="s">
        <v>25</v>
      </c>
      <c r="B6304" s="10" t="str">
        <f>VLOOKUP($E6304,'Overview Cluster Days'!$B:$G,3)</f>
        <v>D</v>
      </c>
      <c r="C6304" s="10" t="str">
        <f>VLOOKUP($E6304,'Overview Cluster Days'!$B:$G,5)</f>
        <v>Winter</v>
      </c>
      <c r="D6304" s="10" t="str">
        <f>VLOOKUP($E6304,'Overview Cluster Days'!$B:$G,6)</f>
        <v>Weekend</v>
      </c>
      <c r="E6304" s="10">
        <v>20181110</v>
      </c>
      <c r="F6304" s="11">
        <v>15</v>
      </c>
      <c r="G6304" s="79">
        <v>-2733.1</v>
      </c>
      <c r="H6304" s="79">
        <v>4831.7</v>
      </c>
      <c r="I6304" s="79">
        <v>6471.3</v>
      </c>
      <c r="J6304" s="79">
        <v>-934.8</v>
      </c>
      <c r="K6304" s="79">
        <v>-3052.1</v>
      </c>
      <c r="L6304" s="80">
        <v>-3759.2</v>
      </c>
      <c r="M6304" s="81">
        <v>6866.9</v>
      </c>
      <c r="N6304" s="81">
        <v>1167</v>
      </c>
      <c r="O6304" s="81">
        <v>-179.6</v>
      </c>
      <c r="P6304" s="81">
        <v>-4095.1</v>
      </c>
      <c r="Q6304" s="26">
        <v>62.36</v>
      </c>
      <c r="R6304" s="27">
        <v>48.02</v>
      </c>
      <c r="S6304" s="27">
        <v>55.7</v>
      </c>
      <c r="T6304" s="27">
        <v>70.010000000000005</v>
      </c>
      <c r="U6304" s="28">
        <v>50.04</v>
      </c>
    </row>
    <row r="6305" spans="1:21" x14ac:dyDescent="0.25">
      <c r="A6305" t="s">
        <v>25</v>
      </c>
      <c r="B6305" s="10" t="str">
        <f>VLOOKUP($E6305,'Overview Cluster Days'!$B:$G,3)</f>
        <v>D</v>
      </c>
      <c r="C6305" s="10" t="str">
        <f>VLOOKUP($E6305,'Overview Cluster Days'!$B:$G,5)</f>
        <v>Winter</v>
      </c>
      <c r="D6305" s="10" t="str">
        <f>VLOOKUP($E6305,'Overview Cluster Days'!$B:$G,6)</f>
        <v>Weekend</v>
      </c>
      <c r="E6305" s="10">
        <v>20181110</v>
      </c>
      <c r="F6305" s="11">
        <v>16</v>
      </c>
      <c r="G6305" s="79">
        <v>-2861.8</v>
      </c>
      <c r="H6305" s="79">
        <v>3479.5</v>
      </c>
      <c r="I6305" s="79">
        <v>7219.4</v>
      </c>
      <c r="J6305" s="79">
        <v>-1082.5999999999999</v>
      </c>
      <c r="K6305" s="79">
        <v>-2890.1</v>
      </c>
      <c r="L6305" s="80">
        <v>-3887.9</v>
      </c>
      <c r="M6305" s="81">
        <v>5664.7</v>
      </c>
      <c r="N6305" s="81">
        <v>2744</v>
      </c>
      <c r="O6305" s="81">
        <v>-587.70000000000005</v>
      </c>
      <c r="P6305" s="81">
        <v>-3933.1</v>
      </c>
      <c r="Q6305" s="26">
        <v>61.98</v>
      </c>
      <c r="R6305" s="27">
        <v>50.19</v>
      </c>
      <c r="S6305" s="27">
        <v>55.91</v>
      </c>
      <c r="T6305" s="27">
        <v>68.319999999999993</v>
      </c>
      <c r="U6305" s="28">
        <v>51.7</v>
      </c>
    </row>
    <row r="6306" spans="1:21" x14ac:dyDescent="0.25">
      <c r="A6306" t="s">
        <v>25</v>
      </c>
      <c r="B6306" s="10" t="str">
        <f>VLOOKUP($E6306,'Overview Cluster Days'!$B:$G,3)</f>
        <v>D</v>
      </c>
      <c r="C6306" s="10" t="str">
        <f>VLOOKUP($E6306,'Overview Cluster Days'!$B:$G,5)</f>
        <v>Winter</v>
      </c>
      <c r="D6306" s="10" t="str">
        <f>VLOOKUP($E6306,'Overview Cluster Days'!$B:$G,6)</f>
        <v>Weekend</v>
      </c>
      <c r="E6306" s="10">
        <v>20181110</v>
      </c>
      <c r="F6306" s="11">
        <v>17</v>
      </c>
      <c r="G6306" s="79">
        <v>-2964.2</v>
      </c>
      <c r="H6306" s="79">
        <v>2835.3</v>
      </c>
      <c r="I6306" s="79">
        <v>8399.1</v>
      </c>
      <c r="J6306" s="79">
        <v>-1485.7</v>
      </c>
      <c r="K6306" s="79">
        <v>-3108.5</v>
      </c>
      <c r="L6306" s="80">
        <v>-3990.3</v>
      </c>
      <c r="M6306" s="81">
        <v>5160.5</v>
      </c>
      <c r="N6306" s="81">
        <v>3831.6</v>
      </c>
      <c r="O6306" s="81">
        <v>-850.3</v>
      </c>
      <c r="P6306" s="81">
        <v>-4151.5</v>
      </c>
      <c r="Q6306" s="26">
        <v>58.3</v>
      </c>
      <c r="R6306" s="27">
        <v>50.27</v>
      </c>
      <c r="S6306" s="27">
        <v>54.2</v>
      </c>
      <c r="T6306" s="27">
        <v>62.56</v>
      </c>
      <c r="U6306" s="28">
        <v>51.31</v>
      </c>
    </row>
    <row r="6307" spans="1:21" x14ac:dyDescent="0.25">
      <c r="A6307" t="s">
        <v>25</v>
      </c>
      <c r="B6307" s="10" t="str">
        <f>VLOOKUP($E6307,'Overview Cluster Days'!$B:$G,3)</f>
        <v>D</v>
      </c>
      <c r="C6307" s="10" t="str">
        <f>VLOOKUP($E6307,'Overview Cluster Days'!$B:$G,5)</f>
        <v>Winter</v>
      </c>
      <c r="D6307" s="10" t="str">
        <f>VLOOKUP($E6307,'Overview Cluster Days'!$B:$G,6)</f>
        <v>Weekend</v>
      </c>
      <c r="E6307" s="10">
        <v>20181110</v>
      </c>
      <c r="F6307" s="11">
        <v>18</v>
      </c>
      <c r="G6307" s="79">
        <v>-2804</v>
      </c>
      <c r="H6307" s="79">
        <v>2488.9</v>
      </c>
      <c r="I6307" s="79">
        <v>8233.5</v>
      </c>
      <c r="J6307" s="79">
        <v>-1773.2</v>
      </c>
      <c r="K6307" s="79">
        <v>-3162.4</v>
      </c>
      <c r="L6307" s="80">
        <v>-3830.1</v>
      </c>
      <c r="M6307" s="81">
        <v>4894.1000000000004</v>
      </c>
      <c r="N6307" s="81">
        <v>4260.8</v>
      </c>
      <c r="O6307" s="81">
        <v>-1119.4000000000001</v>
      </c>
      <c r="P6307" s="81">
        <v>-4205.3999999999996</v>
      </c>
      <c r="Q6307" s="26">
        <v>71.48</v>
      </c>
      <c r="R6307" s="27">
        <v>52.83</v>
      </c>
      <c r="S6307" s="27">
        <v>62.04</v>
      </c>
      <c r="T6307" s="27">
        <v>82.39</v>
      </c>
      <c r="U6307" s="28">
        <v>55.27</v>
      </c>
    </row>
    <row r="6308" spans="1:21" x14ac:dyDescent="0.25">
      <c r="A6308" t="s">
        <v>25</v>
      </c>
      <c r="B6308" s="10" t="str">
        <f>VLOOKUP($E6308,'Overview Cluster Days'!$B:$G,3)</f>
        <v>D</v>
      </c>
      <c r="C6308" s="10" t="str">
        <f>VLOOKUP($E6308,'Overview Cluster Days'!$B:$G,5)</f>
        <v>Winter</v>
      </c>
      <c r="D6308" s="10" t="str">
        <f>VLOOKUP($E6308,'Overview Cluster Days'!$B:$G,6)</f>
        <v>Weekend</v>
      </c>
      <c r="E6308" s="10">
        <v>20181110</v>
      </c>
      <c r="F6308" s="11">
        <v>19</v>
      </c>
      <c r="G6308" s="79">
        <v>-2694.8</v>
      </c>
      <c r="H6308" s="79">
        <v>3649.8</v>
      </c>
      <c r="I6308" s="79">
        <v>5958.4</v>
      </c>
      <c r="J6308" s="79">
        <v>-929.3</v>
      </c>
      <c r="K6308" s="79">
        <v>-3037.6</v>
      </c>
      <c r="L6308" s="80">
        <v>-3720.9</v>
      </c>
      <c r="M6308" s="81">
        <v>6005</v>
      </c>
      <c r="N6308" s="81">
        <v>2342.9</v>
      </c>
      <c r="O6308" s="81">
        <v>-542.4</v>
      </c>
      <c r="P6308" s="81">
        <v>-4084.6</v>
      </c>
      <c r="Q6308" s="26">
        <v>84.32</v>
      </c>
      <c r="R6308" s="27">
        <v>52.11</v>
      </c>
      <c r="S6308" s="27">
        <v>68.400000000000006</v>
      </c>
      <c r="T6308" s="27">
        <v>99.9</v>
      </c>
      <c r="U6308" s="28">
        <v>56.42</v>
      </c>
    </row>
    <row r="6309" spans="1:21" x14ac:dyDescent="0.25">
      <c r="A6309" t="s">
        <v>25</v>
      </c>
      <c r="B6309" s="10" t="str">
        <f>VLOOKUP($E6309,'Overview Cluster Days'!$B:$G,3)</f>
        <v>D</v>
      </c>
      <c r="C6309" s="10" t="str">
        <f>VLOOKUP($E6309,'Overview Cluster Days'!$B:$G,5)</f>
        <v>Winter</v>
      </c>
      <c r="D6309" s="10" t="str">
        <f>VLOOKUP($E6309,'Overview Cluster Days'!$B:$G,6)</f>
        <v>Weekend</v>
      </c>
      <c r="E6309" s="10">
        <v>20181110</v>
      </c>
      <c r="F6309" s="11">
        <v>20</v>
      </c>
      <c r="G6309" s="79">
        <v>-2373.6</v>
      </c>
      <c r="H6309" s="79">
        <v>4859.8999999999996</v>
      </c>
      <c r="I6309" s="79">
        <v>5860.1</v>
      </c>
      <c r="J6309" s="79">
        <v>-364.2</v>
      </c>
      <c r="K6309" s="79">
        <v>-2839.1</v>
      </c>
      <c r="L6309" s="80">
        <v>-3399.7</v>
      </c>
      <c r="M6309" s="81">
        <v>7265.1</v>
      </c>
      <c r="N6309" s="81">
        <v>194.7</v>
      </c>
      <c r="O6309" s="81">
        <v>-174</v>
      </c>
      <c r="P6309" s="81">
        <v>-3886.1</v>
      </c>
      <c r="Q6309" s="26">
        <v>85.86</v>
      </c>
      <c r="R6309" s="27">
        <v>48.34</v>
      </c>
      <c r="S6309" s="27">
        <v>68.069999999999993</v>
      </c>
      <c r="T6309" s="27">
        <v>87.9</v>
      </c>
      <c r="U6309" s="28">
        <v>53.53</v>
      </c>
    </row>
    <row r="6310" spans="1:21" x14ac:dyDescent="0.25">
      <c r="A6310" t="s">
        <v>25</v>
      </c>
      <c r="B6310" s="10" t="str">
        <f>VLOOKUP($E6310,'Overview Cluster Days'!$B:$G,3)</f>
        <v>D</v>
      </c>
      <c r="C6310" s="10" t="str">
        <f>VLOOKUP($E6310,'Overview Cluster Days'!$B:$G,5)</f>
        <v>Winter</v>
      </c>
      <c r="D6310" s="10" t="str">
        <f>VLOOKUP($E6310,'Overview Cluster Days'!$B:$G,6)</f>
        <v>Weekend</v>
      </c>
      <c r="E6310" s="10">
        <v>20181110</v>
      </c>
      <c r="F6310" s="11">
        <v>21</v>
      </c>
      <c r="G6310" s="79">
        <v>-2137.1999999999998</v>
      </c>
      <c r="H6310" s="79">
        <v>5715.8</v>
      </c>
      <c r="I6310" s="79">
        <v>7417.2</v>
      </c>
      <c r="J6310" s="79">
        <v>-277.5</v>
      </c>
      <c r="K6310" s="79">
        <v>-2771.2</v>
      </c>
      <c r="L6310" s="80">
        <v>-3163.3</v>
      </c>
      <c r="M6310" s="81">
        <v>8101</v>
      </c>
      <c r="N6310" s="81">
        <v>-1044.2</v>
      </c>
      <c r="O6310" s="81">
        <v>-75.3</v>
      </c>
      <c r="P6310" s="81">
        <v>-3818.2</v>
      </c>
      <c r="Q6310" s="26">
        <v>62.5</v>
      </c>
      <c r="R6310" s="27">
        <v>46.27</v>
      </c>
      <c r="S6310" s="27">
        <v>55.13</v>
      </c>
      <c r="T6310" s="27">
        <v>73.540000000000006</v>
      </c>
      <c r="U6310" s="28">
        <v>48.65</v>
      </c>
    </row>
    <row r="6311" spans="1:21" x14ac:dyDescent="0.25">
      <c r="A6311" t="s">
        <v>25</v>
      </c>
      <c r="B6311" s="10" t="str">
        <f>VLOOKUP($E6311,'Overview Cluster Days'!$B:$G,3)</f>
        <v>D</v>
      </c>
      <c r="C6311" s="10" t="str">
        <f>VLOOKUP($E6311,'Overview Cluster Days'!$B:$G,5)</f>
        <v>Winter</v>
      </c>
      <c r="D6311" s="10" t="str">
        <f>VLOOKUP($E6311,'Overview Cluster Days'!$B:$G,6)</f>
        <v>Weekend</v>
      </c>
      <c r="E6311" s="10">
        <v>20181110</v>
      </c>
      <c r="F6311" s="11">
        <v>22</v>
      </c>
      <c r="G6311" s="79">
        <v>-2539.9</v>
      </c>
      <c r="H6311" s="79">
        <v>7201.1</v>
      </c>
      <c r="I6311" s="79">
        <v>7194.7</v>
      </c>
      <c r="J6311" s="79">
        <v>-779.6</v>
      </c>
      <c r="K6311" s="79">
        <v>-2848.9</v>
      </c>
      <c r="L6311" s="80">
        <v>-3566</v>
      </c>
      <c r="M6311" s="81">
        <v>8840.7000000000007</v>
      </c>
      <c r="N6311" s="81">
        <v>-910.7</v>
      </c>
      <c r="O6311" s="81">
        <v>-667.1</v>
      </c>
      <c r="P6311" s="81">
        <v>-3696.9</v>
      </c>
      <c r="Q6311" s="26">
        <v>51.75</v>
      </c>
      <c r="R6311" s="27">
        <v>43.86</v>
      </c>
      <c r="S6311" s="27">
        <v>48.17</v>
      </c>
      <c r="T6311" s="27">
        <v>56.57</v>
      </c>
      <c r="U6311" s="28">
        <v>45.02</v>
      </c>
    </row>
    <row r="6312" spans="1:21" x14ac:dyDescent="0.25">
      <c r="A6312" t="s">
        <v>25</v>
      </c>
      <c r="B6312" s="10" t="str">
        <f>VLOOKUP($E6312,'Overview Cluster Days'!$B:$G,3)</f>
        <v>D</v>
      </c>
      <c r="C6312" s="10" t="str">
        <f>VLOOKUP($E6312,'Overview Cluster Days'!$B:$G,5)</f>
        <v>Winter</v>
      </c>
      <c r="D6312" s="10" t="str">
        <f>VLOOKUP($E6312,'Overview Cluster Days'!$B:$G,6)</f>
        <v>Weekend</v>
      </c>
      <c r="E6312" s="10">
        <v>20181110</v>
      </c>
      <c r="F6312" s="11">
        <v>23</v>
      </c>
      <c r="G6312" s="79">
        <v>-2312.3000000000002</v>
      </c>
      <c r="H6312" s="79">
        <v>8141.7</v>
      </c>
      <c r="I6312" s="79">
        <v>5642.9</v>
      </c>
      <c r="J6312" s="79">
        <v>-1067.5999999999999</v>
      </c>
      <c r="K6312" s="79">
        <v>-2759.1</v>
      </c>
      <c r="L6312" s="80">
        <v>-3338.4</v>
      </c>
      <c r="M6312" s="81">
        <v>10077.1</v>
      </c>
      <c r="N6312" s="81">
        <v>-2462.5</v>
      </c>
      <c r="O6312" s="81">
        <v>-894.1</v>
      </c>
      <c r="P6312" s="81">
        <v>-3382.1</v>
      </c>
      <c r="Q6312" s="26">
        <v>58</v>
      </c>
      <c r="R6312" s="27">
        <v>43.44</v>
      </c>
      <c r="S6312" s="27">
        <v>50.57</v>
      </c>
      <c r="T6312" s="27">
        <v>50.1</v>
      </c>
      <c r="U6312" s="28">
        <v>45.29</v>
      </c>
    </row>
    <row r="6313" spans="1:21" x14ac:dyDescent="0.25">
      <c r="A6313" t="s">
        <v>25</v>
      </c>
      <c r="B6313" s="10" t="str">
        <f>VLOOKUP($E6313,'Overview Cluster Days'!$B:$G,3)</f>
        <v>D</v>
      </c>
      <c r="C6313" s="10" t="str">
        <f>VLOOKUP($E6313,'Overview Cluster Days'!$B:$G,5)</f>
        <v>Winter</v>
      </c>
      <c r="D6313" s="10" t="str">
        <f>VLOOKUP($E6313,'Overview Cluster Days'!$B:$G,6)</f>
        <v>Weekend</v>
      </c>
      <c r="E6313" s="10">
        <v>20181110</v>
      </c>
      <c r="F6313" s="11">
        <v>24</v>
      </c>
      <c r="G6313" s="79">
        <v>-2013.9</v>
      </c>
      <c r="H6313" s="79">
        <v>8750.5</v>
      </c>
      <c r="I6313" s="79">
        <v>3963.6</v>
      </c>
      <c r="J6313" s="79">
        <v>-726.4</v>
      </c>
      <c r="K6313" s="79">
        <v>-2771.2</v>
      </c>
      <c r="L6313" s="80">
        <v>-3040</v>
      </c>
      <c r="M6313" s="81">
        <v>9402.6</v>
      </c>
      <c r="N6313" s="81">
        <v>-2936.9</v>
      </c>
      <c r="O6313" s="81">
        <v>-140.5</v>
      </c>
      <c r="P6313" s="81">
        <v>-3285.2</v>
      </c>
      <c r="Q6313" s="26">
        <v>62.5</v>
      </c>
      <c r="R6313" s="27">
        <v>40.409999999999997</v>
      </c>
      <c r="S6313" s="27">
        <v>51.79</v>
      </c>
      <c r="T6313" s="27">
        <v>62.38</v>
      </c>
      <c r="U6313" s="28">
        <v>43.46</v>
      </c>
    </row>
    <row r="6314" spans="1:21" x14ac:dyDescent="0.25">
      <c r="A6314" t="s">
        <v>25</v>
      </c>
      <c r="B6314" s="10" t="str">
        <f>VLOOKUP($E6314,'Overview Cluster Days'!$B:$G,3)</f>
        <v>D</v>
      </c>
      <c r="C6314" s="10" t="str">
        <f>VLOOKUP($E6314,'Overview Cluster Days'!$B:$G,5)</f>
        <v>Winter</v>
      </c>
      <c r="D6314" s="10" t="str">
        <f>VLOOKUP($E6314,'Overview Cluster Days'!$B:$G,6)</f>
        <v>Weekend</v>
      </c>
      <c r="E6314" s="10">
        <v>20181111</v>
      </c>
      <c r="F6314" s="11">
        <v>1</v>
      </c>
      <c r="G6314" s="79">
        <v>-1992.3</v>
      </c>
      <c r="H6314" s="79">
        <v>9030.5</v>
      </c>
      <c r="I6314" s="79">
        <v>4230.1000000000004</v>
      </c>
      <c r="J6314" s="79">
        <v>-471</v>
      </c>
      <c r="K6314" s="79">
        <v>-3076.1</v>
      </c>
      <c r="L6314" s="80">
        <v>-3018.4</v>
      </c>
      <c r="M6314" s="81">
        <v>7476.4</v>
      </c>
      <c r="N6314" s="81">
        <v>-596.9</v>
      </c>
      <c r="O6314" s="81">
        <v>0</v>
      </c>
      <c r="P6314" s="81">
        <v>-3861.1</v>
      </c>
      <c r="Q6314" s="26">
        <v>61.4</v>
      </c>
      <c r="R6314" s="27">
        <v>36.94</v>
      </c>
      <c r="S6314" s="27">
        <v>50.16</v>
      </c>
      <c r="T6314" s="27">
        <v>72.17</v>
      </c>
      <c r="U6314" s="28">
        <v>40.6</v>
      </c>
    </row>
    <row r="6315" spans="1:21" x14ac:dyDescent="0.25">
      <c r="A6315" t="s">
        <v>25</v>
      </c>
      <c r="B6315" s="10" t="str">
        <f>VLOOKUP($E6315,'Overview Cluster Days'!$B:$G,3)</f>
        <v>D</v>
      </c>
      <c r="C6315" s="10" t="str">
        <f>VLOOKUP($E6315,'Overview Cluster Days'!$B:$G,5)</f>
        <v>Winter</v>
      </c>
      <c r="D6315" s="10" t="str">
        <f>VLOOKUP($E6315,'Overview Cluster Days'!$B:$G,6)</f>
        <v>Weekend</v>
      </c>
      <c r="E6315" s="10">
        <v>20181111</v>
      </c>
      <c r="F6315" s="11">
        <v>2</v>
      </c>
      <c r="G6315" s="79">
        <v>-2045.4</v>
      </c>
      <c r="H6315" s="79">
        <v>9691.2999999999993</v>
      </c>
      <c r="I6315" s="79">
        <v>5960.5</v>
      </c>
      <c r="J6315" s="79">
        <v>-485.2</v>
      </c>
      <c r="K6315" s="79">
        <v>-3703.7</v>
      </c>
      <c r="L6315" s="80">
        <v>-3071.5</v>
      </c>
      <c r="M6315" s="81">
        <v>7776.6</v>
      </c>
      <c r="N6315" s="81">
        <v>333.3</v>
      </c>
      <c r="O6315" s="81">
        <v>-372.7</v>
      </c>
      <c r="P6315" s="81">
        <v>-4665.7</v>
      </c>
      <c r="Q6315" s="26">
        <v>53.42</v>
      </c>
      <c r="R6315" s="27">
        <v>36.42</v>
      </c>
      <c r="S6315" s="27">
        <v>45.7</v>
      </c>
      <c r="T6315" s="27">
        <v>64.150000000000006</v>
      </c>
      <c r="U6315" s="28">
        <v>39.01</v>
      </c>
    </row>
    <row r="6316" spans="1:21" x14ac:dyDescent="0.25">
      <c r="A6316" t="s">
        <v>25</v>
      </c>
      <c r="B6316" s="10" t="str">
        <f>VLOOKUP($E6316,'Overview Cluster Days'!$B:$G,3)</f>
        <v>D</v>
      </c>
      <c r="C6316" s="10" t="str">
        <f>VLOOKUP($E6316,'Overview Cluster Days'!$B:$G,5)</f>
        <v>Winter</v>
      </c>
      <c r="D6316" s="10" t="str">
        <f>VLOOKUP($E6316,'Overview Cluster Days'!$B:$G,6)</f>
        <v>Weekend</v>
      </c>
      <c r="E6316" s="10">
        <v>20181111</v>
      </c>
      <c r="F6316" s="11">
        <v>3</v>
      </c>
      <c r="G6316" s="79">
        <v>-2244.6999999999998</v>
      </c>
      <c r="H6316" s="79">
        <v>8327.9</v>
      </c>
      <c r="I6316" s="79">
        <v>7808.3</v>
      </c>
      <c r="J6316" s="79">
        <v>-877.7</v>
      </c>
      <c r="K6316" s="79">
        <v>-3252.7</v>
      </c>
      <c r="L6316" s="80">
        <v>-3270.8</v>
      </c>
      <c r="M6316" s="81">
        <v>7350.4</v>
      </c>
      <c r="N6316" s="81">
        <v>928.3</v>
      </c>
      <c r="O6316" s="81">
        <v>-765.2</v>
      </c>
      <c r="P6316" s="81">
        <v>-4242.7</v>
      </c>
      <c r="Q6316" s="26">
        <v>43.56</v>
      </c>
      <c r="R6316" s="27">
        <v>38.54</v>
      </c>
      <c r="S6316" s="27">
        <v>41.3</v>
      </c>
      <c r="T6316" s="27">
        <v>47.45</v>
      </c>
      <c r="U6316" s="28">
        <v>39.31</v>
      </c>
    </row>
    <row r="6317" spans="1:21" x14ac:dyDescent="0.25">
      <c r="A6317" t="s">
        <v>25</v>
      </c>
      <c r="B6317" s="10" t="str">
        <f>VLOOKUP($E6317,'Overview Cluster Days'!$B:$G,3)</f>
        <v>D</v>
      </c>
      <c r="C6317" s="10" t="str">
        <f>VLOOKUP($E6317,'Overview Cluster Days'!$B:$G,5)</f>
        <v>Winter</v>
      </c>
      <c r="D6317" s="10" t="str">
        <f>VLOOKUP($E6317,'Overview Cluster Days'!$B:$G,6)</f>
        <v>Weekend</v>
      </c>
      <c r="E6317" s="10">
        <v>20181111</v>
      </c>
      <c r="F6317" s="11">
        <v>4</v>
      </c>
      <c r="G6317" s="79">
        <v>-2035.8</v>
      </c>
      <c r="H6317" s="79">
        <v>7306.5</v>
      </c>
      <c r="I6317" s="79">
        <v>10011.200000000001</v>
      </c>
      <c r="J6317" s="79">
        <v>-1276.7</v>
      </c>
      <c r="K6317" s="79">
        <v>-3808.3</v>
      </c>
      <c r="L6317" s="80">
        <v>-3061.9</v>
      </c>
      <c r="M6317" s="81">
        <v>6708.8</v>
      </c>
      <c r="N6317" s="81">
        <v>3225.8</v>
      </c>
      <c r="O6317" s="81">
        <v>-2078.4</v>
      </c>
      <c r="P6317" s="81">
        <v>-4794.3</v>
      </c>
      <c r="Q6317" s="26">
        <v>36.130000000000003</v>
      </c>
      <c r="R6317" s="27">
        <v>36.130000000000003</v>
      </c>
      <c r="S6317" s="27">
        <v>36.130000000000003</v>
      </c>
      <c r="T6317" s="27">
        <v>36.130000000000003</v>
      </c>
      <c r="U6317" s="28">
        <v>36.130000000000003</v>
      </c>
    </row>
    <row r="6318" spans="1:21" x14ac:dyDescent="0.25">
      <c r="A6318" t="s">
        <v>25</v>
      </c>
      <c r="B6318" s="10" t="str">
        <f>VLOOKUP($E6318,'Overview Cluster Days'!$B:$G,3)</f>
        <v>D</v>
      </c>
      <c r="C6318" s="10" t="str">
        <f>VLOOKUP($E6318,'Overview Cluster Days'!$B:$G,5)</f>
        <v>Winter</v>
      </c>
      <c r="D6318" s="10" t="str">
        <f>VLOOKUP($E6318,'Overview Cluster Days'!$B:$G,6)</f>
        <v>Weekend</v>
      </c>
      <c r="E6318" s="10">
        <v>20181111</v>
      </c>
      <c r="F6318" s="11">
        <v>5</v>
      </c>
      <c r="G6318" s="79">
        <v>-1936.6</v>
      </c>
      <c r="H6318" s="79">
        <v>6968.7</v>
      </c>
      <c r="I6318" s="79">
        <v>10471.200000000001</v>
      </c>
      <c r="J6318" s="79">
        <v>-1319.7</v>
      </c>
      <c r="K6318" s="79">
        <v>-3893.1</v>
      </c>
      <c r="L6318" s="80">
        <v>-2962.7</v>
      </c>
      <c r="M6318" s="81">
        <v>5631</v>
      </c>
      <c r="N6318" s="81">
        <v>3917.5</v>
      </c>
      <c r="O6318" s="81">
        <v>-1706.7</v>
      </c>
      <c r="P6318" s="81">
        <v>-4879.1000000000004</v>
      </c>
      <c r="Q6318" s="26">
        <v>35.03</v>
      </c>
      <c r="R6318" s="27">
        <v>35</v>
      </c>
      <c r="S6318" s="27">
        <v>35</v>
      </c>
      <c r="T6318" s="27">
        <v>35.04</v>
      </c>
      <c r="U6318" s="28">
        <v>37.04</v>
      </c>
    </row>
    <row r="6319" spans="1:21" x14ac:dyDescent="0.25">
      <c r="A6319" t="s">
        <v>25</v>
      </c>
      <c r="B6319" s="10" t="str">
        <f>VLOOKUP($E6319,'Overview Cluster Days'!$B:$G,3)</f>
        <v>D</v>
      </c>
      <c r="C6319" s="10" t="str">
        <f>VLOOKUP($E6319,'Overview Cluster Days'!$B:$G,5)</f>
        <v>Winter</v>
      </c>
      <c r="D6319" s="10" t="str">
        <f>VLOOKUP($E6319,'Overview Cluster Days'!$B:$G,6)</f>
        <v>Weekend</v>
      </c>
      <c r="E6319" s="10">
        <v>20181111</v>
      </c>
      <c r="F6319" s="11">
        <v>6</v>
      </c>
      <c r="G6319" s="79">
        <v>-1950</v>
      </c>
      <c r="H6319" s="79">
        <v>6783.8</v>
      </c>
      <c r="I6319" s="79">
        <v>10496.2</v>
      </c>
      <c r="J6319" s="79">
        <v>-1262.2</v>
      </c>
      <c r="K6319" s="79">
        <v>-4010.2</v>
      </c>
      <c r="L6319" s="80">
        <v>-2976.1</v>
      </c>
      <c r="M6319" s="81">
        <v>5834.2</v>
      </c>
      <c r="N6319" s="81">
        <v>4220.3</v>
      </c>
      <c r="O6319" s="81">
        <v>-2288.1999999999998</v>
      </c>
      <c r="P6319" s="81">
        <v>-4790.2</v>
      </c>
      <c r="Q6319" s="26">
        <v>35.090000000000003</v>
      </c>
      <c r="R6319" s="27">
        <v>35.090000000000003</v>
      </c>
      <c r="S6319" s="27">
        <v>35.090000000000003</v>
      </c>
      <c r="T6319" s="27">
        <v>35.090000000000003</v>
      </c>
      <c r="U6319" s="28">
        <v>35.090000000000003</v>
      </c>
    </row>
    <row r="6320" spans="1:21" x14ac:dyDescent="0.25">
      <c r="A6320" t="s">
        <v>25</v>
      </c>
      <c r="B6320" s="10" t="str">
        <f>VLOOKUP($E6320,'Overview Cluster Days'!$B:$G,3)</f>
        <v>D</v>
      </c>
      <c r="C6320" s="10" t="str">
        <f>VLOOKUP($E6320,'Overview Cluster Days'!$B:$G,5)</f>
        <v>Winter</v>
      </c>
      <c r="D6320" s="10" t="str">
        <f>VLOOKUP($E6320,'Overview Cluster Days'!$B:$G,6)</f>
        <v>Weekend</v>
      </c>
      <c r="E6320" s="10">
        <v>20181111</v>
      </c>
      <c r="F6320" s="11">
        <v>7</v>
      </c>
      <c r="G6320" s="79">
        <v>-1657.2</v>
      </c>
      <c r="H6320" s="79">
        <v>8404.4</v>
      </c>
      <c r="I6320" s="79">
        <v>9214.6</v>
      </c>
      <c r="J6320" s="79">
        <v>-1310</v>
      </c>
      <c r="K6320" s="79">
        <v>-3999.2</v>
      </c>
      <c r="L6320" s="80">
        <v>-2683.3</v>
      </c>
      <c r="M6320" s="81">
        <v>6910.9</v>
      </c>
      <c r="N6320" s="81">
        <v>2321.9</v>
      </c>
      <c r="O6320" s="81">
        <v>-1902.3</v>
      </c>
      <c r="P6320" s="81">
        <v>-4647.2</v>
      </c>
      <c r="Q6320" s="26">
        <v>36.119999999999997</v>
      </c>
      <c r="R6320" s="27">
        <v>36.119999999999997</v>
      </c>
      <c r="S6320" s="27">
        <v>36.119999999999997</v>
      </c>
      <c r="T6320" s="27">
        <v>36.119999999999997</v>
      </c>
      <c r="U6320" s="28">
        <v>36.119999999999997</v>
      </c>
    </row>
    <row r="6321" spans="1:21" x14ac:dyDescent="0.25">
      <c r="A6321" t="s">
        <v>25</v>
      </c>
      <c r="B6321" s="10" t="str">
        <f>VLOOKUP($E6321,'Overview Cluster Days'!$B:$G,3)</f>
        <v>D</v>
      </c>
      <c r="C6321" s="10" t="str">
        <f>VLOOKUP($E6321,'Overview Cluster Days'!$B:$G,5)</f>
        <v>Winter</v>
      </c>
      <c r="D6321" s="10" t="str">
        <f>VLOOKUP($E6321,'Overview Cluster Days'!$B:$G,6)</f>
        <v>Weekend</v>
      </c>
      <c r="E6321" s="10">
        <v>20181111</v>
      </c>
      <c r="F6321" s="11">
        <v>8</v>
      </c>
      <c r="G6321" s="79">
        <v>-1839.4</v>
      </c>
      <c r="H6321" s="79">
        <v>9075.7999999999993</v>
      </c>
      <c r="I6321" s="79">
        <v>8367.7000000000007</v>
      </c>
      <c r="J6321" s="79">
        <v>-1391.1</v>
      </c>
      <c r="K6321" s="79">
        <v>-3942.1</v>
      </c>
      <c r="L6321" s="80">
        <v>-2865.5</v>
      </c>
      <c r="M6321" s="81">
        <v>7959.3</v>
      </c>
      <c r="N6321" s="81">
        <v>1367.3</v>
      </c>
      <c r="O6321" s="81">
        <v>-1827</v>
      </c>
      <c r="P6321" s="81">
        <v>-4634.1000000000004</v>
      </c>
      <c r="Q6321" s="26">
        <v>38.6</v>
      </c>
      <c r="R6321" s="27">
        <v>38.6</v>
      </c>
      <c r="S6321" s="27">
        <v>38.6</v>
      </c>
      <c r="T6321" s="27">
        <v>38.6</v>
      </c>
      <c r="U6321" s="28">
        <v>38.6</v>
      </c>
    </row>
    <row r="6322" spans="1:21" x14ac:dyDescent="0.25">
      <c r="A6322" t="s">
        <v>25</v>
      </c>
      <c r="B6322" s="10" t="str">
        <f>VLOOKUP($E6322,'Overview Cluster Days'!$B:$G,3)</f>
        <v>D</v>
      </c>
      <c r="C6322" s="10" t="str">
        <f>VLOOKUP($E6322,'Overview Cluster Days'!$B:$G,5)</f>
        <v>Winter</v>
      </c>
      <c r="D6322" s="10" t="str">
        <f>VLOOKUP($E6322,'Overview Cluster Days'!$B:$G,6)</f>
        <v>Weekend</v>
      </c>
      <c r="E6322" s="10">
        <v>20181111</v>
      </c>
      <c r="F6322" s="11">
        <v>9</v>
      </c>
      <c r="G6322" s="79">
        <v>-1870.3</v>
      </c>
      <c r="H6322" s="79">
        <v>8085.2</v>
      </c>
      <c r="I6322" s="79">
        <v>7848.1</v>
      </c>
      <c r="J6322" s="79">
        <v>-1101.9000000000001</v>
      </c>
      <c r="K6322" s="79">
        <v>-3211.2</v>
      </c>
      <c r="L6322" s="80">
        <v>-2896.4</v>
      </c>
      <c r="M6322" s="81">
        <v>7352.7</v>
      </c>
      <c r="N6322" s="81">
        <v>847.7</v>
      </c>
      <c r="O6322" s="81">
        <v>-1242.8</v>
      </c>
      <c r="P6322" s="81">
        <v>-4061.2</v>
      </c>
      <c r="Q6322" s="26">
        <v>41.74</v>
      </c>
      <c r="R6322" s="27">
        <v>40.93</v>
      </c>
      <c r="S6322" s="27">
        <v>41.37</v>
      </c>
      <c r="T6322" s="27">
        <v>42.28</v>
      </c>
      <c r="U6322" s="28">
        <v>41.04</v>
      </c>
    </row>
    <row r="6323" spans="1:21" x14ac:dyDescent="0.25">
      <c r="A6323" t="s">
        <v>25</v>
      </c>
      <c r="B6323" s="10" t="str">
        <f>VLOOKUP($E6323,'Overview Cluster Days'!$B:$G,3)</f>
        <v>D</v>
      </c>
      <c r="C6323" s="10" t="str">
        <f>VLOOKUP($E6323,'Overview Cluster Days'!$B:$G,5)</f>
        <v>Winter</v>
      </c>
      <c r="D6323" s="10" t="str">
        <f>VLOOKUP($E6323,'Overview Cluster Days'!$B:$G,6)</f>
        <v>Weekend</v>
      </c>
      <c r="E6323" s="10">
        <v>20181111</v>
      </c>
      <c r="F6323" s="11">
        <v>10</v>
      </c>
      <c r="G6323" s="79">
        <v>-2055.8000000000002</v>
      </c>
      <c r="H6323" s="79">
        <v>7731.7</v>
      </c>
      <c r="I6323" s="79">
        <v>7412.8</v>
      </c>
      <c r="J6323" s="79">
        <v>-324.5</v>
      </c>
      <c r="K6323" s="79">
        <v>-3561.6</v>
      </c>
      <c r="L6323" s="80">
        <v>-3081.9</v>
      </c>
      <c r="M6323" s="81">
        <v>7365.1</v>
      </c>
      <c r="N6323" s="81">
        <v>412.4</v>
      </c>
      <c r="O6323" s="81">
        <v>-212</v>
      </c>
      <c r="P6323" s="81">
        <v>-4483.6000000000004</v>
      </c>
      <c r="Q6323" s="26">
        <v>49.05</v>
      </c>
      <c r="R6323" s="27">
        <v>41.76</v>
      </c>
      <c r="S6323" s="27">
        <v>45.56</v>
      </c>
      <c r="T6323" s="27">
        <v>52.1</v>
      </c>
      <c r="U6323" s="28">
        <v>42.76</v>
      </c>
    </row>
    <row r="6324" spans="1:21" x14ac:dyDescent="0.25">
      <c r="A6324" t="s">
        <v>25</v>
      </c>
      <c r="B6324" s="10" t="str">
        <f>VLOOKUP($E6324,'Overview Cluster Days'!$B:$G,3)</f>
        <v>D</v>
      </c>
      <c r="C6324" s="10" t="str">
        <f>VLOOKUP($E6324,'Overview Cluster Days'!$B:$G,5)</f>
        <v>Winter</v>
      </c>
      <c r="D6324" s="10" t="str">
        <f>VLOOKUP($E6324,'Overview Cluster Days'!$B:$G,6)</f>
        <v>Weekend</v>
      </c>
      <c r="E6324" s="10">
        <v>20181111</v>
      </c>
      <c r="F6324" s="11">
        <v>11</v>
      </c>
      <c r="G6324" s="79">
        <v>-2241.5</v>
      </c>
      <c r="H6324" s="79">
        <v>7999.1</v>
      </c>
      <c r="I6324" s="79">
        <v>7506</v>
      </c>
      <c r="J6324" s="79">
        <v>-179.5</v>
      </c>
      <c r="K6324" s="79">
        <v>-3843.1</v>
      </c>
      <c r="L6324" s="80">
        <v>-3267.6</v>
      </c>
      <c r="M6324" s="81">
        <v>7594.1</v>
      </c>
      <c r="N6324" s="81">
        <v>505.6</v>
      </c>
      <c r="O6324" s="81">
        <v>-67</v>
      </c>
      <c r="P6324" s="81">
        <v>-4765.1000000000004</v>
      </c>
      <c r="Q6324" s="26">
        <v>50.45</v>
      </c>
      <c r="R6324" s="27">
        <v>42.59</v>
      </c>
      <c r="S6324" s="27">
        <v>46.71</v>
      </c>
      <c r="T6324" s="27">
        <v>53.61</v>
      </c>
      <c r="U6324" s="28">
        <v>43.67</v>
      </c>
    </row>
    <row r="6325" spans="1:21" x14ac:dyDescent="0.25">
      <c r="A6325" t="s">
        <v>25</v>
      </c>
      <c r="B6325" s="10" t="str">
        <f>VLOOKUP($E6325,'Overview Cluster Days'!$B:$G,3)</f>
        <v>D</v>
      </c>
      <c r="C6325" s="10" t="str">
        <f>VLOOKUP($E6325,'Overview Cluster Days'!$B:$G,5)</f>
        <v>Winter</v>
      </c>
      <c r="D6325" s="10" t="str">
        <f>VLOOKUP($E6325,'Overview Cluster Days'!$B:$G,6)</f>
        <v>Weekend</v>
      </c>
      <c r="E6325" s="10">
        <v>20181111</v>
      </c>
      <c r="F6325" s="11">
        <v>12</v>
      </c>
      <c r="G6325" s="79">
        <v>-2466.9</v>
      </c>
      <c r="H6325" s="79">
        <v>7674.1</v>
      </c>
      <c r="I6325" s="79">
        <v>8176.6</v>
      </c>
      <c r="J6325" s="79">
        <v>-257.3</v>
      </c>
      <c r="K6325" s="79">
        <v>-3800.5</v>
      </c>
      <c r="L6325" s="80">
        <v>-3493</v>
      </c>
      <c r="M6325" s="81">
        <v>7184.1</v>
      </c>
      <c r="N6325" s="81">
        <v>1176.2</v>
      </c>
      <c r="O6325" s="81">
        <v>-144.80000000000001</v>
      </c>
      <c r="P6325" s="81">
        <v>-4722.5</v>
      </c>
      <c r="Q6325" s="26">
        <v>58.93</v>
      </c>
      <c r="R6325" s="27">
        <v>42.74</v>
      </c>
      <c r="S6325" s="27">
        <v>51.4</v>
      </c>
      <c r="T6325" s="27">
        <v>65.11</v>
      </c>
      <c r="U6325" s="28">
        <v>45.02</v>
      </c>
    </row>
    <row r="6326" spans="1:21" x14ac:dyDescent="0.25">
      <c r="A6326" t="s">
        <v>25</v>
      </c>
      <c r="B6326" s="10" t="str">
        <f>VLOOKUP($E6326,'Overview Cluster Days'!$B:$G,3)</f>
        <v>D</v>
      </c>
      <c r="C6326" s="10" t="str">
        <f>VLOOKUP($E6326,'Overview Cluster Days'!$B:$G,5)</f>
        <v>Winter</v>
      </c>
      <c r="D6326" s="10" t="str">
        <f>VLOOKUP($E6326,'Overview Cluster Days'!$B:$G,6)</f>
        <v>Weekend</v>
      </c>
      <c r="E6326" s="10">
        <v>20181111</v>
      </c>
      <c r="F6326" s="11">
        <v>13</v>
      </c>
      <c r="G6326" s="79">
        <v>-2547.1</v>
      </c>
      <c r="H6326" s="79">
        <v>9201.7999999999993</v>
      </c>
      <c r="I6326" s="79">
        <v>7134.1</v>
      </c>
      <c r="J6326" s="79">
        <v>-410.3</v>
      </c>
      <c r="K6326" s="79">
        <v>-3695.5</v>
      </c>
      <c r="L6326" s="80">
        <v>-3573.2</v>
      </c>
      <c r="M6326" s="81">
        <v>8057</v>
      </c>
      <c r="N6326" s="81">
        <v>133.69999999999999</v>
      </c>
      <c r="O6326" s="81">
        <v>-5.6843420000000003E-14</v>
      </c>
      <c r="P6326" s="81">
        <v>-4617.5</v>
      </c>
      <c r="Q6326" s="26">
        <v>61.4</v>
      </c>
      <c r="R6326" s="27">
        <v>42.08</v>
      </c>
      <c r="S6326" s="27">
        <v>52.52</v>
      </c>
      <c r="T6326" s="27">
        <v>63.84</v>
      </c>
      <c r="U6326" s="28">
        <v>44.85</v>
      </c>
    </row>
    <row r="6327" spans="1:21" x14ac:dyDescent="0.25">
      <c r="A6327" t="s">
        <v>25</v>
      </c>
      <c r="B6327" s="10" t="str">
        <f>VLOOKUP($E6327,'Overview Cluster Days'!$B:$G,3)</f>
        <v>D</v>
      </c>
      <c r="C6327" s="10" t="str">
        <f>VLOOKUP($E6327,'Overview Cluster Days'!$B:$G,5)</f>
        <v>Winter</v>
      </c>
      <c r="D6327" s="10" t="str">
        <f>VLOOKUP($E6327,'Overview Cluster Days'!$B:$G,6)</f>
        <v>Weekend</v>
      </c>
      <c r="E6327" s="10">
        <v>20181111</v>
      </c>
      <c r="F6327" s="11">
        <v>14</v>
      </c>
      <c r="G6327" s="79">
        <v>-2575.9</v>
      </c>
      <c r="H6327" s="79">
        <v>9999.2000000000007</v>
      </c>
      <c r="I6327" s="79">
        <v>7311.4</v>
      </c>
      <c r="J6327" s="79">
        <v>-457.2</v>
      </c>
      <c r="K6327" s="79">
        <v>-3762.5</v>
      </c>
      <c r="L6327" s="80">
        <v>-3602</v>
      </c>
      <c r="M6327" s="81">
        <v>8054.5</v>
      </c>
      <c r="N6327" s="81">
        <v>311</v>
      </c>
      <c r="O6327" s="81">
        <v>-79</v>
      </c>
      <c r="P6327" s="81">
        <v>-4684.5</v>
      </c>
      <c r="Q6327" s="26">
        <v>55.66</v>
      </c>
      <c r="R6327" s="27">
        <v>40.98</v>
      </c>
      <c r="S6327" s="27">
        <v>48.98</v>
      </c>
      <c r="T6327" s="27">
        <v>65.58</v>
      </c>
      <c r="U6327" s="28">
        <v>43.11</v>
      </c>
    </row>
    <row r="6328" spans="1:21" x14ac:dyDescent="0.25">
      <c r="A6328" t="s">
        <v>25</v>
      </c>
      <c r="B6328" s="10" t="str">
        <f>VLOOKUP($E6328,'Overview Cluster Days'!$B:$G,3)</f>
        <v>D</v>
      </c>
      <c r="C6328" s="10" t="str">
        <f>VLOOKUP($E6328,'Overview Cluster Days'!$B:$G,5)</f>
        <v>Winter</v>
      </c>
      <c r="D6328" s="10" t="str">
        <f>VLOOKUP($E6328,'Overview Cluster Days'!$B:$G,6)</f>
        <v>Weekend</v>
      </c>
      <c r="E6328" s="10">
        <v>20181111</v>
      </c>
      <c r="F6328" s="11">
        <v>15</v>
      </c>
      <c r="G6328" s="79">
        <v>-2633.9</v>
      </c>
      <c r="H6328" s="79">
        <v>8602.2999999999993</v>
      </c>
      <c r="I6328" s="79">
        <v>8329.6</v>
      </c>
      <c r="J6328" s="79">
        <v>-490.3</v>
      </c>
      <c r="K6328" s="79">
        <v>-3713.6</v>
      </c>
      <c r="L6328" s="80">
        <v>-3660</v>
      </c>
      <c r="M6328" s="81">
        <v>7217.5</v>
      </c>
      <c r="N6328" s="81">
        <v>1329.2</v>
      </c>
      <c r="O6328" s="81">
        <v>-251.1</v>
      </c>
      <c r="P6328" s="81">
        <v>-4635.6000000000004</v>
      </c>
      <c r="Q6328" s="26">
        <v>56.6</v>
      </c>
      <c r="R6328" s="27">
        <v>41.49</v>
      </c>
      <c r="S6328" s="27">
        <v>49.58</v>
      </c>
      <c r="T6328" s="27">
        <v>64.66</v>
      </c>
      <c r="U6328" s="28">
        <v>43.63</v>
      </c>
    </row>
    <row r="6329" spans="1:21" x14ac:dyDescent="0.25">
      <c r="A6329" t="s">
        <v>25</v>
      </c>
      <c r="B6329" s="10" t="str">
        <f>VLOOKUP($E6329,'Overview Cluster Days'!$B:$G,3)</f>
        <v>D</v>
      </c>
      <c r="C6329" s="10" t="str">
        <f>VLOOKUP($E6329,'Overview Cluster Days'!$B:$G,5)</f>
        <v>Winter</v>
      </c>
      <c r="D6329" s="10" t="str">
        <f>VLOOKUP($E6329,'Overview Cluster Days'!$B:$G,6)</f>
        <v>Weekend</v>
      </c>
      <c r="E6329" s="10">
        <v>20181111</v>
      </c>
      <c r="F6329" s="11">
        <v>16</v>
      </c>
      <c r="G6329" s="79">
        <v>-2806.6</v>
      </c>
      <c r="H6329" s="79">
        <v>6597.8</v>
      </c>
      <c r="I6329" s="79">
        <v>8873</v>
      </c>
      <c r="J6329" s="79">
        <v>-541.1</v>
      </c>
      <c r="K6329" s="79">
        <v>-3503.3</v>
      </c>
      <c r="L6329" s="80">
        <v>-3832.7</v>
      </c>
      <c r="M6329" s="81">
        <v>6691.3</v>
      </c>
      <c r="N6329" s="81">
        <v>1872.6</v>
      </c>
      <c r="O6329" s="81">
        <v>-305.89999999999998</v>
      </c>
      <c r="P6329" s="81">
        <v>-4425.3</v>
      </c>
      <c r="Q6329" s="26">
        <v>57.8</v>
      </c>
      <c r="R6329" s="27">
        <v>42.9</v>
      </c>
      <c r="S6329" s="27">
        <v>50.67</v>
      </c>
      <c r="T6329" s="27">
        <v>65.28</v>
      </c>
      <c r="U6329" s="28">
        <v>44.94</v>
      </c>
    </row>
    <row r="6330" spans="1:21" x14ac:dyDescent="0.25">
      <c r="A6330" t="s">
        <v>25</v>
      </c>
      <c r="B6330" s="10" t="str">
        <f>VLOOKUP($E6330,'Overview Cluster Days'!$B:$G,3)</f>
        <v>D</v>
      </c>
      <c r="C6330" s="10" t="str">
        <f>VLOOKUP($E6330,'Overview Cluster Days'!$B:$G,5)</f>
        <v>Winter</v>
      </c>
      <c r="D6330" s="10" t="str">
        <f>VLOOKUP($E6330,'Overview Cluster Days'!$B:$G,6)</f>
        <v>Weekend</v>
      </c>
      <c r="E6330" s="10">
        <v>20181111</v>
      </c>
      <c r="F6330" s="11">
        <v>17</v>
      </c>
      <c r="G6330" s="79">
        <v>-2908.6</v>
      </c>
      <c r="H6330" s="79">
        <v>5554</v>
      </c>
      <c r="I6330" s="79">
        <v>8594.7000000000007</v>
      </c>
      <c r="J6330" s="79">
        <v>-782.2</v>
      </c>
      <c r="K6330" s="79">
        <v>-3455.5</v>
      </c>
      <c r="L6330" s="80">
        <v>-3934.7</v>
      </c>
      <c r="M6330" s="81">
        <v>6839</v>
      </c>
      <c r="N6330" s="81">
        <v>1594.3</v>
      </c>
      <c r="O6330" s="81">
        <v>-121.1</v>
      </c>
      <c r="P6330" s="81">
        <v>-4377.5</v>
      </c>
      <c r="Q6330" s="26">
        <v>48.71</v>
      </c>
      <c r="R6330" s="27">
        <v>46.21</v>
      </c>
      <c r="S6330" s="27">
        <v>47.54</v>
      </c>
      <c r="T6330" s="27">
        <v>49.89</v>
      </c>
      <c r="U6330" s="28">
        <v>46.56</v>
      </c>
    </row>
    <row r="6331" spans="1:21" x14ac:dyDescent="0.25">
      <c r="A6331" t="s">
        <v>25</v>
      </c>
      <c r="B6331" s="10" t="str">
        <f>VLOOKUP($E6331,'Overview Cluster Days'!$B:$G,3)</f>
        <v>D</v>
      </c>
      <c r="C6331" s="10" t="str">
        <f>VLOOKUP($E6331,'Overview Cluster Days'!$B:$G,5)</f>
        <v>Winter</v>
      </c>
      <c r="D6331" s="10" t="str">
        <f>VLOOKUP($E6331,'Overview Cluster Days'!$B:$G,6)</f>
        <v>Weekend</v>
      </c>
      <c r="E6331" s="10">
        <v>20181111</v>
      </c>
      <c r="F6331" s="11">
        <v>18</v>
      </c>
      <c r="G6331" s="79">
        <v>-2658.6</v>
      </c>
      <c r="H6331" s="79">
        <v>5613.3</v>
      </c>
      <c r="I6331" s="79">
        <v>8588.7999999999993</v>
      </c>
      <c r="J6331" s="79">
        <v>-764.6</v>
      </c>
      <c r="K6331" s="79">
        <v>-3676.8</v>
      </c>
      <c r="L6331" s="80">
        <v>-3684.7</v>
      </c>
      <c r="M6331" s="81">
        <v>7367.9</v>
      </c>
      <c r="N6331" s="81">
        <v>1087.4000000000001</v>
      </c>
      <c r="O6331" s="81">
        <v>-114.8</v>
      </c>
      <c r="P6331" s="81">
        <v>-4655.8</v>
      </c>
      <c r="Q6331" s="26">
        <v>69.09</v>
      </c>
      <c r="R6331" s="27">
        <v>49.85</v>
      </c>
      <c r="S6331" s="27">
        <v>60.06</v>
      </c>
      <c r="T6331" s="27">
        <v>78.77</v>
      </c>
      <c r="U6331" s="28">
        <v>52.55</v>
      </c>
    </row>
    <row r="6332" spans="1:21" x14ac:dyDescent="0.25">
      <c r="A6332" t="s">
        <v>25</v>
      </c>
      <c r="B6332" s="10" t="str">
        <f>VLOOKUP($E6332,'Overview Cluster Days'!$B:$G,3)</f>
        <v>D</v>
      </c>
      <c r="C6332" s="10" t="str">
        <f>VLOOKUP($E6332,'Overview Cluster Days'!$B:$G,5)</f>
        <v>Winter</v>
      </c>
      <c r="D6332" s="10" t="str">
        <f>VLOOKUP($E6332,'Overview Cluster Days'!$B:$G,6)</f>
        <v>Weekend</v>
      </c>
      <c r="E6332" s="10">
        <v>20181111</v>
      </c>
      <c r="F6332" s="11">
        <v>19</v>
      </c>
      <c r="G6332" s="79">
        <v>-2194.1</v>
      </c>
      <c r="H6332" s="79">
        <v>6042.7</v>
      </c>
      <c r="I6332" s="79">
        <v>6488.4</v>
      </c>
      <c r="J6332" s="79">
        <v>-159.1</v>
      </c>
      <c r="K6332" s="79">
        <v>-3605.6</v>
      </c>
      <c r="L6332" s="80">
        <v>-3220.2</v>
      </c>
      <c r="M6332" s="81">
        <v>7927.9</v>
      </c>
      <c r="N6332" s="81">
        <v>-228.9</v>
      </c>
      <c r="O6332" s="81">
        <v>153.80000000000001</v>
      </c>
      <c r="P6332" s="81">
        <v>-4632.6000000000004</v>
      </c>
      <c r="Q6332" s="26">
        <v>85.1</v>
      </c>
      <c r="R6332" s="27">
        <v>47.73</v>
      </c>
      <c r="S6332" s="27">
        <v>68.25</v>
      </c>
      <c r="T6332" s="27">
        <v>85.1</v>
      </c>
      <c r="U6332" s="28">
        <v>60.02</v>
      </c>
    </row>
    <row r="6333" spans="1:21" x14ac:dyDescent="0.25">
      <c r="A6333" t="s">
        <v>25</v>
      </c>
      <c r="B6333" s="10" t="str">
        <f>VLOOKUP($E6333,'Overview Cluster Days'!$B:$G,3)</f>
        <v>D</v>
      </c>
      <c r="C6333" s="10" t="str">
        <f>VLOOKUP($E6333,'Overview Cluster Days'!$B:$G,5)</f>
        <v>Winter</v>
      </c>
      <c r="D6333" s="10" t="str">
        <f>VLOOKUP($E6333,'Overview Cluster Days'!$B:$G,6)</f>
        <v>Weekend</v>
      </c>
      <c r="E6333" s="10">
        <v>20181111</v>
      </c>
      <c r="F6333" s="11">
        <v>20</v>
      </c>
      <c r="G6333" s="79">
        <v>-2173.1</v>
      </c>
      <c r="H6333" s="79">
        <v>6969</v>
      </c>
      <c r="I6333" s="79">
        <v>5750.7</v>
      </c>
      <c r="J6333" s="79">
        <v>-404.7</v>
      </c>
      <c r="K6333" s="79">
        <v>-3430</v>
      </c>
      <c r="L6333" s="80">
        <v>-2286.6999999999998</v>
      </c>
      <c r="M6333" s="81">
        <v>8772.2000000000007</v>
      </c>
      <c r="N6333" s="81">
        <v>-1936.7</v>
      </c>
      <c r="O6333" s="81">
        <v>-91.8</v>
      </c>
      <c r="P6333" s="81">
        <v>-4457</v>
      </c>
      <c r="Q6333" s="26">
        <v>87.03</v>
      </c>
      <c r="R6333" s="27">
        <v>45.85</v>
      </c>
      <c r="S6333" s="27">
        <v>67.680000000000007</v>
      </c>
      <c r="T6333" s="27">
        <v>54.9</v>
      </c>
      <c r="U6333" s="28">
        <v>64.91</v>
      </c>
    </row>
    <row r="6334" spans="1:21" x14ac:dyDescent="0.25">
      <c r="A6334" t="s">
        <v>25</v>
      </c>
      <c r="B6334" s="10" t="str">
        <f>VLOOKUP($E6334,'Overview Cluster Days'!$B:$G,3)</f>
        <v>D</v>
      </c>
      <c r="C6334" s="10" t="str">
        <f>VLOOKUP($E6334,'Overview Cluster Days'!$B:$G,5)</f>
        <v>Winter</v>
      </c>
      <c r="D6334" s="10" t="str">
        <f>VLOOKUP($E6334,'Overview Cluster Days'!$B:$G,6)</f>
        <v>Weekend</v>
      </c>
      <c r="E6334" s="10">
        <v>20181111</v>
      </c>
      <c r="F6334" s="11">
        <v>21</v>
      </c>
      <c r="G6334" s="79">
        <v>-2430.1999999999998</v>
      </c>
      <c r="H6334" s="79">
        <v>7669.8</v>
      </c>
      <c r="I6334" s="79">
        <v>5600.6</v>
      </c>
      <c r="J6334" s="79">
        <v>-314</v>
      </c>
      <c r="K6334" s="79">
        <v>-3471</v>
      </c>
      <c r="L6334" s="80">
        <v>-2198.1</v>
      </c>
      <c r="M6334" s="81">
        <v>9555</v>
      </c>
      <c r="N6334" s="81">
        <v>-2857.8</v>
      </c>
      <c r="O6334" s="81">
        <v>-1.1000000000000001</v>
      </c>
      <c r="P6334" s="81">
        <v>-4498</v>
      </c>
      <c r="Q6334" s="26">
        <v>70.510000000000005</v>
      </c>
      <c r="R6334" s="27">
        <v>47.91</v>
      </c>
      <c r="S6334" s="27">
        <v>59.44</v>
      </c>
      <c r="T6334" s="27">
        <v>49</v>
      </c>
      <c r="U6334" s="28">
        <v>53.38</v>
      </c>
    </row>
    <row r="6335" spans="1:21" x14ac:dyDescent="0.25">
      <c r="A6335" t="s">
        <v>25</v>
      </c>
      <c r="B6335" s="10" t="str">
        <f>VLOOKUP($E6335,'Overview Cluster Days'!$B:$G,3)</f>
        <v>D</v>
      </c>
      <c r="C6335" s="10" t="str">
        <f>VLOOKUP($E6335,'Overview Cluster Days'!$B:$G,5)</f>
        <v>Winter</v>
      </c>
      <c r="D6335" s="10" t="str">
        <f>VLOOKUP($E6335,'Overview Cluster Days'!$B:$G,6)</f>
        <v>Weekend</v>
      </c>
      <c r="E6335" s="10">
        <v>20181111</v>
      </c>
      <c r="F6335" s="11">
        <v>22</v>
      </c>
      <c r="G6335" s="79">
        <v>-2684.1</v>
      </c>
      <c r="H6335" s="79">
        <v>8023.7</v>
      </c>
      <c r="I6335" s="79">
        <v>6229</v>
      </c>
      <c r="J6335" s="79">
        <v>-248</v>
      </c>
      <c r="K6335" s="79">
        <v>-3604.9</v>
      </c>
      <c r="L6335" s="80">
        <v>-2991.9</v>
      </c>
      <c r="M6335" s="81">
        <v>9908.9</v>
      </c>
      <c r="N6335" s="81">
        <v>-1951.4</v>
      </c>
      <c r="O6335" s="81">
        <v>-333.7</v>
      </c>
      <c r="P6335" s="81">
        <v>-4631.8999999999996</v>
      </c>
      <c r="Q6335" s="26">
        <v>61.3</v>
      </c>
      <c r="R6335" s="27">
        <v>43.99</v>
      </c>
      <c r="S6335" s="27">
        <v>52.23</v>
      </c>
      <c r="T6335" s="27">
        <v>44</v>
      </c>
      <c r="U6335" s="28">
        <v>46.08</v>
      </c>
    </row>
    <row r="6336" spans="1:21" x14ac:dyDescent="0.25">
      <c r="A6336" t="s">
        <v>25</v>
      </c>
      <c r="B6336" s="10" t="str">
        <f>VLOOKUP($E6336,'Overview Cluster Days'!$B:$G,3)</f>
        <v>D</v>
      </c>
      <c r="C6336" s="10" t="str">
        <f>VLOOKUP($E6336,'Overview Cluster Days'!$B:$G,5)</f>
        <v>Winter</v>
      </c>
      <c r="D6336" s="10" t="str">
        <f>VLOOKUP($E6336,'Overview Cluster Days'!$B:$G,6)</f>
        <v>Weekend</v>
      </c>
      <c r="E6336" s="10">
        <v>20181111</v>
      </c>
      <c r="F6336" s="11">
        <v>23</v>
      </c>
      <c r="G6336" s="79">
        <v>-2911.5</v>
      </c>
      <c r="H6336" s="79">
        <v>8382.2999999999993</v>
      </c>
      <c r="I6336" s="79">
        <v>5177.1000000000004</v>
      </c>
      <c r="J6336" s="79">
        <v>-408.4</v>
      </c>
      <c r="K6336" s="79">
        <v>-3705.4</v>
      </c>
      <c r="L6336" s="80">
        <v>-2683.3</v>
      </c>
      <c r="M6336" s="81">
        <v>10267.5</v>
      </c>
      <c r="N6336" s="81">
        <v>-3003.3</v>
      </c>
      <c r="O6336" s="81">
        <v>-34.5</v>
      </c>
      <c r="P6336" s="81">
        <v>-4546.3999999999996</v>
      </c>
      <c r="Q6336" s="26">
        <v>59.93</v>
      </c>
      <c r="R6336" s="27">
        <v>46.96</v>
      </c>
      <c r="S6336" s="27">
        <v>53.18</v>
      </c>
      <c r="T6336" s="27">
        <v>47</v>
      </c>
      <c r="U6336" s="28">
        <v>49</v>
      </c>
    </row>
    <row r="6337" spans="1:21" x14ac:dyDescent="0.25">
      <c r="A6337" t="s">
        <v>25</v>
      </c>
      <c r="B6337" s="10" t="str">
        <f>VLOOKUP($E6337,'Overview Cluster Days'!$B:$G,3)</f>
        <v>D</v>
      </c>
      <c r="C6337" s="10" t="str">
        <f>VLOOKUP($E6337,'Overview Cluster Days'!$B:$G,5)</f>
        <v>Winter</v>
      </c>
      <c r="D6337" s="10" t="str">
        <f>VLOOKUP($E6337,'Overview Cluster Days'!$B:$G,6)</f>
        <v>Weekend</v>
      </c>
      <c r="E6337" s="10">
        <v>20181111</v>
      </c>
      <c r="F6337" s="11">
        <v>24</v>
      </c>
      <c r="G6337" s="79">
        <v>-2866.4</v>
      </c>
      <c r="H6337" s="79">
        <v>9357.4</v>
      </c>
      <c r="I6337" s="79">
        <v>3322.7</v>
      </c>
      <c r="J6337" s="79">
        <v>-910.2</v>
      </c>
      <c r="K6337" s="79">
        <v>-3487.3</v>
      </c>
      <c r="L6337" s="80">
        <v>-2573.1</v>
      </c>
      <c r="M6337" s="81">
        <v>10561.5</v>
      </c>
      <c r="N6337" s="81">
        <v>-3688.9</v>
      </c>
      <c r="O6337" s="81">
        <v>-87.2</v>
      </c>
      <c r="P6337" s="81">
        <v>-4212.3</v>
      </c>
      <c r="Q6337" s="26">
        <v>51.33</v>
      </c>
      <c r="R6337" s="27">
        <v>40.950000000000003</v>
      </c>
      <c r="S6337" s="27">
        <v>48.84</v>
      </c>
      <c r="T6337" s="27">
        <v>48.5</v>
      </c>
      <c r="U6337" s="28">
        <v>46.93</v>
      </c>
    </row>
    <row r="6338" spans="1:21" x14ac:dyDescent="0.25">
      <c r="A6338" t="s">
        <v>25</v>
      </c>
      <c r="B6338" s="10" t="str">
        <f>VLOOKUP($E6338,'Overview Cluster Days'!$B:$G,3)</f>
        <v>B</v>
      </c>
      <c r="C6338" s="10" t="str">
        <f>VLOOKUP($E6338,'Overview Cluster Days'!$B:$G,5)</f>
        <v>Winter</v>
      </c>
      <c r="D6338" s="10" t="str">
        <f>VLOOKUP($E6338,'Overview Cluster Days'!$B:$G,6)</f>
        <v>Weekday</v>
      </c>
      <c r="E6338" s="10">
        <v>20181112</v>
      </c>
      <c r="F6338" s="11">
        <v>1</v>
      </c>
      <c r="G6338" s="79">
        <v>-1613.9</v>
      </c>
      <c r="H6338" s="79">
        <v>8872</v>
      </c>
      <c r="I6338" s="79">
        <v>4728.6000000000004</v>
      </c>
      <c r="J6338" s="79">
        <v>-509.4</v>
      </c>
      <c r="K6338" s="79">
        <v>-3744</v>
      </c>
      <c r="L6338" s="80">
        <v>-1360.6</v>
      </c>
      <c r="M6338" s="81">
        <v>8666.6</v>
      </c>
      <c r="N6338" s="81">
        <v>-2858.8</v>
      </c>
      <c r="O6338" s="81">
        <v>67.8</v>
      </c>
      <c r="P6338" s="81">
        <v>-4515</v>
      </c>
      <c r="Q6338" s="26">
        <v>59.95</v>
      </c>
      <c r="R6338" s="27">
        <v>38.22</v>
      </c>
      <c r="S6338" s="27">
        <v>50.6</v>
      </c>
      <c r="T6338" s="27">
        <v>56.64</v>
      </c>
      <c r="U6338" s="28">
        <v>42.01</v>
      </c>
    </row>
    <row r="6339" spans="1:21" x14ac:dyDescent="0.25">
      <c r="A6339" t="s">
        <v>25</v>
      </c>
      <c r="B6339" s="10" t="str">
        <f>VLOOKUP($E6339,'Overview Cluster Days'!$B:$G,3)</f>
        <v>B</v>
      </c>
      <c r="C6339" s="10" t="str">
        <f>VLOOKUP($E6339,'Overview Cluster Days'!$B:$G,5)</f>
        <v>Winter</v>
      </c>
      <c r="D6339" s="10" t="str">
        <f>VLOOKUP($E6339,'Overview Cluster Days'!$B:$G,6)</f>
        <v>Weekday</v>
      </c>
      <c r="E6339" s="10">
        <v>20181112</v>
      </c>
      <c r="F6339" s="11">
        <v>2</v>
      </c>
      <c r="G6339" s="79">
        <v>-1412.7</v>
      </c>
      <c r="H6339" s="79">
        <v>7674.1</v>
      </c>
      <c r="I6339" s="79">
        <v>6024.1</v>
      </c>
      <c r="J6339" s="79">
        <v>-784.3</v>
      </c>
      <c r="K6339" s="79">
        <v>-3966.1</v>
      </c>
      <c r="L6339" s="80">
        <v>-1412.7</v>
      </c>
      <c r="M6339" s="81">
        <v>7984.7</v>
      </c>
      <c r="N6339" s="81">
        <v>-1326.5</v>
      </c>
      <c r="O6339" s="81">
        <v>-471.4</v>
      </c>
      <c r="P6339" s="81">
        <v>-4774.1000000000004</v>
      </c>
      <c r="Q6339" s="26">
        <v>58</v>
      </c>
      <c r="R6339" s="27">
        <v>38.090000000000003</v>
      </c>
      <c r="S6339" s="27">
        <v>49.53</v>
      </c>
      <c r="T6339" s="27">
        <v>50.48</v>
      </c>
      <c r="U6339" s="28">
        <v>40.01</v>
      </c>
    </row>
    <row r="6340" spans="1:21" x14ac:dyDescent="0.25">
      <c r="A6340" t="s">
        <v>25</v>
      </c>
      <c r="B6340" s="10" t="str">
        <f>VLOOKUP($E6340,'Overview Cluster Days'!$B:$G,3)</f>
        <v>B</v>
      </c>
      <c r="C6340" s="10" t="str">
        <f>VLOOKUP($E6340,'Overview Cluster Days'!$B:$G,5)</f>
        <v>Winter</v>
      </c>
      <c r="D6340" s="10" t="str">
        <f>VLOOKUP($E6340,'Overview Cluster Days'!$B:$G,6)</f>
        <v>Weekday</v>
      </c>
      <c r="E6340" s="10">
        <v>20181112</v>
      </c>
      <c r="F6340" s="11">
        <v>3</v>
      </c>
      <c r="G6340" s="79">
        <v>-1983.6</v>
      </c>
      <c r="H6340" s="79">
        <v>6570.6</v>
      </c>
      <c r="I6340" s="79">
        <v>7083.6</v>
      </c>
      <c r="J6340" s="79">
        <v>-722.8</v>
      </c>
      <c r="K6340" s="79">
        <v>-4238.1000000000004</v>
      </c>
      <c r="L6340" s="80">
        <v>-2240.6</v>
      </c>
      <c r="M6340" s="81">
        <v>7441.7</v>
      </c>
      <c r="N6340" s="81">
        <v>54.9</v>
      </c>
      <c r="O6340" s="81">
        <v>-409.9</v>
      </c>
      <c r="P6340" s="81">
        <v>-4846.1000000000004</v>
      </c>
      <c r="Q6340" s="26">
        <v>56.29</v>
      </c>
      <c r="R6340" s="27">
        <v>38.340000000000003</v>
      </c>
      <c r="S6340" s="27">
        <v>48.2</v>
      </c>
      <c r="T6340" s="27">
        <v>51.6</v>
      </c>
      <c r="U6340" s="28">
        <v>39.020000000000003</v>
      </c>
    </row>
    <row r="6341" spans="1:21" x14ac:dyDescent="0.25">
      <c r="A6341" t="s">
        <v>25</v>
      </c>
      <c r="B6341" s="10" t="str">
        <f>VLOOKUP($E6341,'Overview Cluster Days'!$B:$G,3)</f>
        <v>B</v>
      </c>
      <c r="C6341" s="10" t="str">
        <f>VLOOKUP($E6341,'Overview Cluster Days'!$B:$G,5)</f>
        <v>Winter</v>
      </c>
      <c r="D6341" s="10" t="str">
        <f>VLOOKUP($E6341,'Overview Cluster Days'!$B:$G,6)</f>
        <v>Weekday</v>
      </c>
      <c r="E6341" s="10">
        <v>20181112</v>
      </c>
      <c r="F6341" s="11">
        <v>4</v>
      </c>
      <c r="G6341" s="79">
        <v>-2248.3000000000002</v>
      </c>
      <c r="H6341" s="79">
        <v>6072.7</v>
      </c>
      <c r="I6341" s="79">
        <v>8059.4</v>
      </c>
      <c r="J6341" s="79">
        <v>-863.5</v>
      </c>
      <c r="K6341" s="79">
        <v>-3575.9</v>
      </c>
      <c r="L6341" s="80">
        <v>-2453.1</v>
      </c>
      <c r="M6341" s="81">
        <v>6583.8</v>
      </c>
      <c r="N6341" s="81">
        <v>522</v>
      </c>
      <c r="O6341" s="81">
        <v>-483.8</v>
      </c>
      <c r="P6341" s="81">
        <v>-4168.8999999999996</v>
      </c>
      <c r="Q6341" s="26">
        <v>48.9</v>
      </c>
      <c r="R6341" s="27">
        <v>38.770000000000003</v>
      </c>
      <c r="S6341" s="27">
        <v>44.1</v>
      </c>
      <c r="T6341" s="27">
        <v>48.7</v>
      </c>
      <c r="U6341" s="28">
        <v>39.89</v>
      </c>
    </row>
    <row r="6342" spans="1:21" x14ac:dyDescent="0.25">
      <c r="A6342" t="s">
        <v>25</v>
      </c>
      <c r="B6342" s="10" t="str">
        <f>VLOOKUP($E6342,'Overview Cluster Days'!$B:$G,3)</f>
        <v>B</v>
      </c>
      <c r="C6342" s="10" t="str">
        <f>VLOOKUP($E6342,'Overview Cluster Days'!$B:$G,5)</f>
        <v>Winter</v>
      </c>
      <c r="D6342" s="10" t="str">
        <f>VLOOKUP($E6342,'Overview Cluster Days'!$B:$G,6)</f>
        <v>Weekday</v>
      </c>
      <c r="E6342" s="10">
        <v>20181112</v>
      </c>
      <c r="F6342" s="11">
        <v>5</v>
      </c>
      <c r="G6342" s="79">
        <v>-2837.9</v>
      </c>
      <c r="H6342" s="79">
        <v>7321.9</v>
      </c>
      <c r="I6342" s="79">
        <v>8335.7999999999993</v>
      </c>
      <c r="J6342" s="79">
        <v>-1282</v>
      </c>
      <c r="K6342" s="79">
        <v>-3559.6</v>
      </c>
      <c r="L6342" s="80">
        <v>-3270.2</v>
      </c>
      <c r="M6342" s="81">
        <v>6664.5</v>
      </c>
      <c r="N6342" s="81">
        <v>798.4</v>
      </c>
      <c r="O6342" s="81">
        <v>117.9</v>
      </c>
      <c r="P6342" s="81">
        <v>-4310.6000000000004</v>
      </c>
      <c r="Q6342" s="26">
        <v>42.14</v>
      </c>
      <c r="R6342" s="27">
        <v>38.549999999999997</v>
      </c>
      <c r="S6342" s="27">
        <v>40.380000000000003</v>
      </c>
      <c r="T6342" s="27">
        <v>42.14</v>
      </c>
      <c r="U6342" s="28">
        <v>39.11</v>
      </c>
    </row>
    <row r="6343" spans="1:21" x14ac:dyDescent="0.25">
      <c r="A6343" t="s">
        <v>25</v>
      </c>
      <c r="B6343" s="10" t="str">
        <f>VLOOKUP($E6343,'Overview Cluster Days'!$B:$G,3)</f>
        <v>B</v>
      </c>
      <c r="C6343" s="10" t="str">
        <f>VLOOKUP($E6343,'Overview Cluster Days'!$B:$G,5)</f>
        <v>Winter</v>
      </c>
      <c r="D6343" s="10" t="str">
        <f>VLOOKUP($E6343,'Overview Cluster Days'!$B:$G,6)</f>
        <v>Weekday</v>
      </c>
      <c r="E6343" s="10">
        <v>20181112</v>
      </c>
      <c r="F6343" s="11">
        <v>6</v>
      </c>
      <c r="G6343" s="79">
        <v>-2606.4</v>
      </c>
      <c r="H6343" s="79">
        <v>6356.6</v>
      </c>
      <c r="I6343" s="79">
        <v>7369.7</v>
      </c>
      <c r="J6343" s="79">
        <v>-1252.8</v>
      </c>
      <c r="K6343" s="79">
        <v>-3358.7</v>
      </c>
      <c r="L6343" s="80">
        <v>-2555.3000000000002</v>
      </c>
      <c r="M6343" s="81">
        <v>7310.6</v>
      </c>
      <c r="N6343" s="81">
        <v>-605.70000000000005</v>
      </c>
      <c r="O6343" s="81">
        <v>147.1</v>
      </c>
      <c r="P6343" s="81">
        <v>-4296.7</v>
      </c>
      <c r="Q6343" s="26">
        <v>51.6</v>
      </c>
      <c r="R6343" s="27">
        <v>42.95</v>
      </c>
      <c r="S6343" s="27">
        <v>47.39</v>
      </c>
      <c r="T6343" s="27">
        <v>51.6</v>
      </c>
      <c r="U6343" s="28">
        <v>44.31</v>
      </c>
    </row>
    <row r="6344" spans="1:21" x14ac:dyDescent="0.25">
      <c r="A6344" t="s">
        <v>25</v>
      </c>
      <c r="B6344" s="10" t="str">
        <f>VLOOKUP($E6344,'Overview Cluster Days'!$B:$G,3)</f>
        <v>B</v>
      </c>
      <c r="C6344" s="10" t="str">
        <f>VLOOKUP($E6344,'Overview Cluster Days'!$B:$G,5)</f>
        <v>Winter</v>
      </c>
      <c r="D6344" s="10" t="str">
        <f>VLOOKUP($E6344,'Overview Cluster Days'!$B:$G,6)</f>
        <v>Weekday</v>
      </c>
      <c r="E6344" s="10">
        <v>20181112</v>
      </c>
      <c r="F6344" s="11">
        <v>7</v>
      </c>
      <c r="G6344" s="79">
        <v>-2728.1</v>
      </c>
      <c r="H6344" s="79">
        <v>1836.1</v>
      </c>
      <c r="I6344" s="79">
        <v>7302.7</v>
      </c>
      <c r="J6344" s="79">
        <v>-433.5</v>
      </c>
      <c r="K6344" s="79">
        <v>-3159.6</v>
      </c>
      <c r="L6344" s="80">
        <v>-2728.1</v>
      </c>
      <c r="M6344" s="81">
        <v>4291.3</v>
      </c>
      <c r="N6344" s="81">
        <v>1657</v>
      </c>
      <c r="O6344" s="81">
        <v>966.4</v>
      </c>
      <c r="P6344" s="81">
        <v>-4186.6000000000004</v>
      </c>
      <c r="Q6344" s="26">
        <v>63.68</v>
      </c>
      <c r="R6344" s="27">
        <v>63.68</v>
      </c>
      <c r="S6344" s="27">
        <v>63.68</v>
      </c>
      <c r="T6344" s="27">
        <v>63.68</v>
      </c>
      <c r="U6344" s="28">
        <v>63.68</v>
      </c>
    </row>
    <row r="6345" spans="1:21" x14ac:dyDescent="0.25">
      <c r="A6345" t="s">
        <v>25</v>
      </c>
      <c r="B6345" s="10" t="str">
        <f>VLOOKUP($E6345,'Overview Cluster Days'!$B:$G,3)</f>
        <v>B</v>
      </c>
      <c r="C6345" s="10" t="str">
        <f>VLOOKUP($E6345,'Overview Cluster Days'!$B:$G,5)</f>
        <v>Winter</v>
      </c>
      <c r="D6345" s="10" t="str">
        <f>VLOOKUP($E6345,'Overview Cluster Days'!$B:$G,6)</f>
        <v>Weekday</v>
      </c>
      <c r="E6345" s="10">
        <v>20181112</v>
      </c>
      <c r="F6345" s="11">
        <v>8</v>
      </c>
      <c r="G6345" s="79">
        <v>-3640.7</v>
      </c>
      <c r="H6345" s="79">
        <v>2044</v>
      </c>
      <c r="I6345" s="79">
        <v>3980.6</v>
      </c>
      <c r="J6345" s="79">
        <v>-1569.5</v>
      </c>
      <c r="K6345" s="79">
        <v>-1269.0999999999999</v>
      </c>
      <c r="L6345" s="80">
        <v>-4148</v>
      </c>
      <c r="M6345" s="81">
        <v>3989.7</v>
      </c>
      <c r="N6345" s="81">
        <v>1902</v>
      </c>
      <c r="O6345" s="81">
        <v>-169.6</v>
      </c>
      <c r="P6345" s="81">
        <v>-1574.1</v>
      </c>
      <c r="Q6345" s="26">
        <v>69.78</v>
      </c>
      <c r="R6345" s="27">
        <v>69.78</v>
      </c>
      <c r="S6345" s="27">
        <v>69.78</v>
      </c>
      <c r="T6345" s="27">
        <v>69.78</v>
      </c>
      <c r="U6345" s="28">
        <v>69.78</v>
      </c>
    </row>
    <row r="6346" spans="1:21" x14ac:dyDescent="0.25">
      <c r="A6346" t="s">
        <v>25</v>
      </c>
      <c r="B6346" s="10" t="str">
        <f>VLOOKUP($E6346,'Overview Cluster Days'!$B:$G,3)</f>
        <v>B</v>
      </c>
      <c r="C6346" s="10" t="str">
        <f>VLOOKUP($E6346,'Overview Cluster Days'!$B:$G,5)</f>
        <v>Winter</v>
      </c>
      <c r="D6346" s="10" t="str">
        <f>VLOOKUP($E6346,'Overview Cluster Days'!$B:$G,6)</f>
        <v>Weekday</v>
      </c>
      <c r="E6346" s="10">
        <v>20181112</v>
      </c>
      <c r="F6346" s="11">
        <v>9</v>
      </c>
      <c r="G6346" s="79">
        <v>-3349.4</v>
      </c>
      <c r="H6346" s="79">
        <v>2231.1999999999998</v>
      </c>
      <c r="I6346" s="79">
        <v>3319.5</v>
      </c>
      <c r="J6346" s="79">
        <v>-2641.8</v>
      </c>
      <c r="K6346" s="79">
        <v>-1435.8</v>
      </c>
      <c r="L6346" s="80">
        <v>-3349.4</v>
      </c>
      <c r="M6346" s="81">
        <v>3960.2</v>
      </c>
      <c r="N6346" s="81">
        <v>2352.9</v>
      </c>
      <c r="O6346" s="81">
        <v>-1241.9000000000001</v>
      </c>
      <c r="P6346" s="81">
        <v>-1721.8</v>
      </c>
      <c r="Q6346" s="26">
        <v>68.400000000000006</v>
      </c>
      <c r="R6346" s="27">
        <v>68.400000000000006</v>
      </c>
      <c r="S6346" s="27">
        <v>68.400000000000006</v>
      </c>
      <c r="T6346" s="27">
        <v>68.400000000000006</v>
      </c>
      <c r="U6346" s="28">
        <v>68.400000000000006</v>
      </c>
    </row>
    <row r="6347" spans="1:21" x14ac:dyDescent="0.25">
      <c r="A6347" t="s">
        <v>25</v>
      </c>
      <c r="B6347" s="10" t="str">
        <f>VLOOKUP($E6347,'Overview Cluster Days'!$B:$G,3)</f>
        <v>B</v>
      </c>
      <c r="C6347" s="10" t="str">
        <f>VLOOKUP($E6347,'Overview Cluster Days'!$B:$G,5)</f>
        <v>Winter</v>
      </c>
      <c r="D6347" s="10" t="str">
        <f>VLOOKUP($E6347,'Overview Cluster Days'!$B:$G,6)</f>
        <v>Weekday</v>
      </c>
      <c r="E6347" s="10">
        <v>20181112</v>
      </c>
      <c r="F6347" s="11">
        <v>10</v>
      </c>
      <c r="G6347" s="79">
        <v>-3761.1</v>
      </c>
      <c r="H6347" s="79">
        <v>4520.3999999999996</v>
      </c>
      <c r="I6347" s="79">
        <v>4178.3</v>
      </c>
      <c r="J6347" s="79">
        <v>-2967.8</v>
      </c>
      <c r="K6347" s="79">
        <v>-2666.7</v>
      </c>
      <c r="L6347" s="80">
        <v>-3524.1</v>
      </c>
      <c r="M6347" s="81">
        <v>6295.2</v>
      </c>
      <c r="N6347" s="81">
        <v>1049.4000000000001</v>
      </c>
      <c r="O6347" s="81">
        <v>-503.8</v>
      </c>
      <c r="P6347" s="81">
        <v>-3316.7</v>
      </c>
      <c r="Q6347" s="26">
        <v>71.47</v>
      </c>
      <c r="R6347" s="27">
        <v>64.290000000000006</v>
      </c>
      <c r="S6347" s="27">
        <v>68</v>
      </c>
      <c r="T6347" s="27">
        <v>73</v>
      </c>
      <c r="U6347" s="28">
        <v>65.58</v>
      </c>
    </row>
    <row r="6348" spans="1:21" x14ac:dyDescent="0.25">
      <c r="A6348" t="s">
        <v>25</v>
      </c>
      <c r="B6348" s="10" t="str">
        <f>VLOOKUP($E6348,'Overview Cluster Days'!$B:$G,3)</f>
        <v>B</v>
      </c>
      <c r="C6348" s="10" t="str">
        <f>VLOOKUP($E6348,'Overview Cluster Days'!$B:$G,5)</f>
        <v>Winter</v>
      </c>
      <c r="D6348" s="10" t="str">
        <f>VLOOKUP($E6348,'Overview Cluster Days'!$B:$G,6)</f>
        <v>Weekday</v>
      </c>
      <c r="E6348" s="10">
        <v>20181112</v>
      </c>
      <c r="F6348" s="11">
        <v>11</v>
      </c>
      <c r="G6348" s="79">
        <v>-3744.7</v>
      </c>
      <c r="H6348" s="79">
        <v>4902.2</v>
      </c>
      <c r="I6348" s="79">
        <v>4312.8</v>
      </c>
      <c r="J6348" s="79">
        <v>-2923.7</v>
      </c>
      <c r="K6348" s="79">
        <v>-3319.4</v>
      </c>
      <c r="L6348" s="80">
        <v>-2745.3</v>
      </c>
      <c r="M6348" s="81">
        <v>6608.6</v>
      </c>
      <c r="N6348" s="81">
        <v>634.79999999999995</v>
      </c>
      <c r="O6348" s="81">
        <v>-459.7</v>
      </c>
      <c r="P6348" s="81">
        <v>-4038.4</v>
      </c>
      <c r="Q6348" s="26">
        <v>71.28</v>
      </c>
      <c r="R6348" s="27">
        <v>63.1</v>
      </c>
      <c r="S6348" s="27">
        <v>67.5</v>
      </c>
      <c r="T6348" s="27">
        <v>73.3</v>
      </c>
      <c r="U6348" s="28">
        <v>64.709999999999994</v>
      </c>
    </row>
    <row r="6349" spans="1:21" x14ac:dyDescent="0.25">
      <c r="A6349" t="s">
        <v>25</v>
      </c>
      <c r="B6349" s="10" t="str">
        <f>VLOOKUP($E6349,'Overview Cluster Days'!$B:$G,3)</f>
        <v>B</v>
      </c>
      <c r="C6349" s="10" t="str">
        <f>VLOOKUP($E6349,'Overview Cluster Days'!$B:$G,5)</f>
        <v>Winter</v>
      </c>
      <c r="D6349" s="10" t="str">
        <f>VLOOKUP($E6349,'Overview Cluster Days'!$B:$G,6)</f>
        <v>Weekday</v>
      </c>
      <c r="E6349" s="10">
        <v>20181112</v>
      </c>
      <c r="F6349" s="11">
        <v>12</v>
      </c>
      <c r="G6349" s="79">
        <v>-3811.4</v>
      </c>
      <c r="H6349" s="79">
        <v>4241.7</v>
      </c>
      <c r="I6349" s="79">
        <v>4567.8999999999996</v>
      </c>
      <c r="J6349" s="79">
        <v>-3148</v>
      </c>
      <c r="K6349" s="79">
        <v>-3560</v>
      </c>
      <c r="L6349" s="80">
        <v>-2812</v>
      </c>
      <c r="M6349" s="81">
        <v>6030</v>
      </c>
      <c r="N6349" s="81">
        <v>1745</v>
      </c>
      <c r="O6349" s="81">
        <v>-684</v>
      </c>
      <c r="P6349" s="81">
        <v>-4279</v>
      </c>
      <c r="Q6349" s="26">
        <v>73.790000000000006</v>
      </c>
      <c r="R6349" s="27">
        <v>60.41</v>
      </c>
      <c r="S6349" s="27">
        <v>67.599999999999994</v>
      </c>
      <c r="T6349" s="27">
        <v>74.430000000000007</v>
      </c>
      <c r="U6349" s="28">
        <v>63.04</v>
      </c>
    </row>
    <row r="6350" spans="1:21" x14ac:dyDescent="0.25">
      <c r="A6350" t="s">
        <v>25</v>
      </c>
      <c r="B6350" s="10" t="str">
        <f>VLOOKUP($E6350,'Overview Cluster Days'!$B:$G,3)</f>
        <v>B</v>
      </c>
      <c r="C6350" s="10" t="str">
        <f>VLOOKUP($E6350,'Overview Cluster Days'!$B:$G,5)</f>
        <v>Winter</v>
      </c>
      <c r="D6350" s="10" t="str">
        <f>VLOOKUP($E6350,'Overview Cluster Days'!$B:$G,6)</f>
        <v>Weekday</v>
      </c>
      <c r="E6350" s="10">
        <v>20181112</v>
      </c>
      <c r="F6350" s="11">
        <v>13</v>
      </c>
      <c r="G6350" s="79">
        <v>-3709.3</v>
      </c>
      <c r="H6350" s="79">
        <v>3712.8</v>
      </c>
      <c r="I6350" s="79">
        <v>4411.6000000000004</v>
      </c>
      <c r="J6350" s="79">
        <v>-3192.5</v>
      </c>
      <c r="K6350" s="79">
        <v>-3424</v>
      </c>
      <c r="L6350" s="80">
        <v>-2709.9</v>
      </c>
      <c r="M6350" s="81">
        <v>5571.4</v>
      </c>
      <c r="N6350" s="81">
        <v>1981.9</v>
      </c>
      <c r="O6350" s="81">
        <v>-946.4</v>
      </c>
      <c r="P6350" s="81">
        <v>-3897</v>
      </c>
      <c r="Q6350" s="26">
        <v>69.400000000000006</v>
      </c>
      <c r="R6350" s="27">
        <v>61.75</v>
      </c>
      <c r="S6350" s="27">
        <v>65.87</v>
      </c>
      <c r="T6350" s="27">
        <v>69.510000000000005</v>
      </c>
      <c r="U6350" s="28">
        <v>63.24</v>
      </c>
    </row>
    <row r="6351" spans="1:21" x14ac:dyDescent="0.25">
      <c r="A6351" t="s">
        <v>25</v>
      </c>
      <c r="B6351" s="10" t="str">
        <f>VLOOKUP($E6351,'Overview Cluster Days'!$B:$G,3)</f>
        <v>B</v>
      </c>
      <c r="C6351" s="10" t="str">
        <f>VLOOKUP($E6351,'Overview Cluster Days'!$B:$G,5)</f>
        <v>Winter</v>
      </c>
      <c r="D6351" s="10" t="str">
        <f>VLOOKUP($E6351,'Overview Cluster Days'!$B:$G,6)</f>
        <v>Weekday</v>
      </c>
      <c r="E6351" s="10">
        <v>20181112</v>
      </c>
      <c r="F6351" s="11">
        <v>14</v>
      </c>
      <c r="G6351" s="79">
        <v>-3831.8</v>
      </c>
      <c r="H6351" s="79">
        <v>3864</v>
      </c>
      <c r="I6351" s="79">
        <v>4943.8</v>
      </c>
      <c r="J6351" s="79">
        <v>-3376.5</v>
      </c>
      <c r="K6351" s="79">
        <v>-3316.1</v>
      </c>
      <c r="L6351" s="80">
        <v>-2832.4</v>
      </c>
      <c r="M6351" s="81">
        <v>5648.7</v>
      </c>
      <c r="N6351" s="81">
        <v>2232.5</v>
      </c>
      <c r="O6351" s="81">
        <v>-971.7</v>
      </c>
      <c r="P6351" s="81">
        <v>-4077.1</v>
      </c>
      <c r="Q6351" s="26">
        <v>69.319999999999993</v>
      </c>
      <c r="R6351" s="27">
        <v>61.46</v>
      </c>
      <c r="S6351" s="27">
        <v>65.69</v>
      </c>
      <c r="T6351" s="27">
        <v>69.900000000000006</v>
      </c>
      <c r="U6351" s="28">
        <v>62.99</v>
      </c>
    </row>
    <row r="6352" spans="1:21" x14ac:dyDescent="0.25">
      <c r="A6352" t="s">
        <v>25</v>
      </c>
      <c r="B6352" s="10" t="str">
        <f>VLOOKUP($E6352,'Overview Cluster Days'!$B:$G,3)</f>
        <v>B</v>
      </c>
      <c r="C6352" s="10" t="str">
        <f>VLOOKUP($E6352,'Overview Cluster Days'!$B:$G,5)</f>
        <v>Winter</v>
      </c>
      <c r="D6352" s="10" t="str">
        <f>VLOOKUP($E6352,'Overview Cluster Days'!$B:$G,6)</f>
        <v>Weekday</v>
      </c>
      <c r="E6352" s="10">
        <v>20181112</v>
      </c>
      <c r="F6352" s="11">
        <v>15</v>
      </c>
      <c r="G6352" s="79">
        <v>-3840.4</v>
      </c>
      <c r="H6352" s="79">
        <v>3491.2</v>
      </c>
      <c r="I6352" s="79">
        <v>5291.7</v>
      </c>
      <c r="J6352" s="79">
        <v>-3417.3</v>
      </c>
      <c r="K6352" s="79">
        <v>-2860.6</v>
      </c>
      <c r="L6352" s="80">
        <v>-3034.2</v>
      </c>
      <c r="M6352" s="81">
        <v>5163.8</v>
      </c>
      <c r="N6352" s="81">
        <v>2528.5</v>
      </c>
      <c r="O6352" s="81">
        <v>-1012.5</v>
      </c>
      <c r="P6352" s="81">
        <v>-3645.6</v>
      </c>
      <c r="Q6352" s="26">
        <v>70.94</v>
      </c>
      <c r="R6352" s="27">
        <v>63.48</v>
      </c>
      <c r="S6352" s="27">
        <v>67.5</v>
      </c>
      <c r="T6352" s="27">
        <v>71.56</v>
      </c>
      <c r="U6352" s="28">
        <v>64.930000000000007</v>
      </c>
    </row>
    <row r="6353" spans="1:21" x14ac:dyDescent="0.25">
      <c r="A6353" t="s">
        <v>25</v>
      </c>
      <c r="B6353" s="10" t="str">
        <f>VLOOKUP($E6353,'Overview Cluster Days'!$B:$G,3)</f>
        <v>B</v>
      </c>
      <c r="C6353" s="10" t="str">
        <f>VLOOKUP($E6353,'Overview Cluster Days'!$B:$G,5)</f>
        <v>Winter</v>
      </c>
      <c r="D6353" s="10" t="str">
        <f>VLOOKUP($E6353,'Overview Cluster Days'!$B:$G,6)</f>
        <v>Weekday</v>
      </c>
      <c r="E6353" s="10">
        <v>20181112</v>
      </c>
      <c r="F6353" s="11">
        <v>16</v>
      </c>
      <c r="G6353" s="79">
        <v>-3888</v>
      </c>
      <c r="H6353" s="79">
        <v>3258.6</v>
      </c>
      <c r="I6353" s="79">
        <v>5567.2</v>
      </c>
      <c r="J6353" s="79">
        <v>-3404.9</v>
      </c>
      <c r="K6353" s="79">
        <v>-2610.4</v>
      </c>
      <c r="L6353" s="80">
        <v>-2964.2</v>
      </c>
      <c r="M6353" s="81">
        <v>5101.1000000000004</v>
      </c>
      <c r="N6353" s="81">
        <v>2300.6</v>
      </c>
      <c r="O6353" s="81">
        <v>-1000.1</v>
      </c>
      <c r="P6353" s="81">
        <v>-3437.4</v>
      </c>
      <c r="Q6353" s="26">
        <v>71.73</v>
      </c>
      <c r="R6353" s="27">
        <v>64.22</v>
      </c>
      <c r="S6353" s="27">
        <v>68.25</v>
      </c>
      <c r="T6353" s="27">
        <v>72.400000000000006</v>
      </c>
      <c r="U6353" s="28">
        <v>65.650000000000006</v>
      </c>
    </row>
    <row r="6354" spans="1:21" x14ac:dyDescent="0.25">
      <c r="A6354" t="s">
        <v>25</v>
      </c>
      <c r="B6354" s="10" t="str">
        <f>VLOOKUP($E6354,'Overview Cluster Days'!$B:$G,3)</f>
        <v>B</v>
      </c>
      <c r="C6354" s="10" t="str">
        <f>VLOOKUP($E6354,'Overview Cluster Days'!$B:$G,5)</f>
        <v>Winter</v>
      </c>
      <c r="D6354" s="10" t="str">
        <f>VLOOKUP($E6354,'Overview Cluster Days'!$B:$G,6)</f>
        <v>Weekday</v>
      </c>
      <c r="E6354" s="10">
        <v>20181112</v>
      </c>
      <c r="F6354" s="11">
        <v>17</v>
      </c>
      <c r="G6354" s="79">
        <v>-3474.2</v>
      </c>
      <c r="H6354" s="79">
        <v>4245.1000000000004</v>
      </c>
      <c r="I6354" s="79">
        <v>6338.9</v>
      </c>
      <c r="J6354" s="79">
        <v>-3503.6</v>
      </c>
      <c r="K6354" s="79">
        <v>-2534.8000000000002</v>
      </c>
      <c r="L6354" s="80">
        <v>-3065</v>
      </c>
      <c r="M6354" s="81">
        <v>5843.9</v>
      </c>
      <c r="N6354" s="81">
        <v>1872.7</v>
      </c>
      <c r="O6354" s="81">
        <v>-1098.8</v>
      </c>
      <c r="P6354" s="81">
        <v>-3552.8</v>
      </c>
      <c r="Q6354" s="26">
        <v>72.61</v>
      </c>
      <c r="R6354" s="27">
        <v>64.989999999999995</v>
      </c>
      <c r="S6354" s="27">
        <v>69.09</v>
      </c>
      <c r="T6354" s="27">
        <v>77.150000000000006</v>
      </c>
      <c r="U6354" s="28">
        <v>66.45</v>
      </c>
    </row>
    <row r="6355" spans="1:21" x14ac:dyDescent="0.25">
      <c r="A6355" t="s">
        <v>25</v>
      </c>
      <c r="B6355" s="10" t="str">
        <f>VLOOKUP($E6355,'Overview Cluster Days'!$B:$G,3)</f>
        <v>B</v>
      </c>
      <c r="C6355" s="10" t="str">
        <f>VLOOKUP($E6355,'Overview Cluster Days'!$B:$G,5)</f>
        <v>Winter</v>
      </c>
      <c r="D6355" s="10" t="str">
        <f>VLOOKUP($E6355,'Overview Cluster Days'!$B:$G,6)</f>
        <v>Weekday</v>
      </c>
      <c r="E6355" s="10">
        <v>20181112</v>
      </c>
      <c r="F6355" s="11">
        <v>18</v>
      </c>
      <c r="G6355" s="79">
        <v>-3841.9</v>
      </c>
      <c r="H6355" s="79">
        <v>3110.2</v>
      </c>
      <c r="I6355" s="79">
        <v>5913.9</v>
      </c>
      <c r="J6355" s="79">
        <v>-3323.2</v>
      </c>
      <c r="K6355" s="79">
        <v>-1386.6</v>
      </c>
      <c r="L6355" s="80">
        <v>-3732.4</v>
      </c>
      <c r="M6355" s="81">
        <v>3765.9</v>
      </c>
      <c r="N6355" s="81">
        <v>3289.5</v>
      </c>
      <c r="O6355" s="81">
        <v>-918.4</v>
      </c>
      <c r="P6355" s="81">
        <v>-2404.6</v>
      </c>
      <c r="Q6355" s="26">
        <v>88.04</v>
      </c>
      <c r="R6355" s="27">
        <v>64.849999999999994</v>
      </c>
      <c r="S6355" s="27">
        <v>77.06</v>
      </c>
      <c r="T6355" s="27">
        <v>90</v>
      </c>
      <c r="U6355" s="28">
        <v>69.13</v>
      </c>
    </row>
    <row r="6356" spans="1:21" x14ac:dyDescent="0.25">
      <c r="A6356" t="s">
        <v>25</v>
      </c>
      <c r="B6356" s="10" t="str">
        <f>VLOOKUP($E6356,'Overview Cluster Days'!$B:$G,3)</f>
        <v>B</v>
      </c>
      <c r="C6356" s="10" t="str">
        <f>VLOOKUP($E6356,'Overview Cluster Days'!$B:$G,5)</f>
        <v>Winter</v>
      </c>
      <c r="D6356" s="10" t="str">
        <f>VLOOKUP($E6356,'Overview Cluster Days'!$B:$G,6)</f>
        <v>Weekday</v>
      </c>
      <c r="E6356" s="10">
        <v>20181112</v>
      </c>
      <c r="F6356" s="11">
        <v>19</v>
      </c>
      <c r="G6356" s="79">
        <v>-3245</v>
      </c>
      <c r="H6356" s="79">
        <v>3965.8</v>
      </c>
      <c r="I6356" s="79">
        <v>3219.3</v>
      </c>
      <c r="J6356" s="79">
        <v>-1911.2</v>
      </c>
      <c r="K6356" s="79">
        <v>-1581.6</v>
      </c>
      <c r="L6356" s="80">
        <v>-3356.3</v>
      </c>
      <c r="M6356" s="81">
        <v>4553.3</v>
      </c>
      <c r="N6356" s="81">
        <v>1717.9</v>
      </c>
      <c r="O6356" s="81">
        <v>-511.3</v>
      </c>
      <c r="P6356" s="81">
        <v>-2403.6</v>
      </c>
      <c r="Q6356" s="26">
        <v>96.02</v>
      </c>
      <c r="R6356" s="27">
        <v>60.22</v>
      </c>
      <c r="S6356" s="27">
        <v>79.14</v>
      </c>
      <c r="T6356" s="27">
        <v>98.63</v>
      </c>
      <c r="U6356" s="28">
        <v>67.12</v>
      </c>
    </row>
    <row r="6357" spans="1:21" x14ac:dyDescent="0.25">
      <c r="A6357" t="s">
        <v>25</v>
      </c>
      <c r="B6357" s="10" t="str">
        <f>VLOOKUP($E6357,'Overview Cluster Days'!$B:$G,3)</f>
        <v>B</v>
      </c>
      <c r="C6357" s="10" t="str">
        <f>VLOOKUP($E6357,'Overview Cluster Days'!$B:$G,5)</f>
        <v>Winter</v>
      </c>
      <c r="D6357" s="10" t="str">
        <f>VLOOKUP($E6357,'Overview Cluster Days'!$B:$G,6)</f>
        <v>Weekday</v>
      </c>
      <c r="E6357" s="10">
        <v>20181112</v>
      </c>
      <c r="F6357" s="11">
        <v>20</v>
      </c>
      <c r="G6357" s="79">
        <v>-2753.7</v>
      </c>
      <c r="H6357" s="79">
        <v>5278.7</v>
      </c>
      <c r="I6357" s="79">
        <v>2720.7</v>
      </c>
      <c r="J6357" s="79">
        <v>-1249.7</v>
      </c>
      <c r="K6357" s="79">
        <v>-2647.9</v>
      </c>
      <c r="L6357" s="80">
        <v>-2516.4</v>
      </c>
      <c r="M6357" s="81">
        <v>6224</v>
      </c>
      <c r="N6357" s="81">
        <v>-446.8</v>
      </c>
      <c r="O6357" s="81">
        <v>-27.9</v>
      </c>
      <c r="P6357" s="81">
        <v>-3232.9</v>
      </c>
      <c r="Q6357" s="26">
        <v>88.04</v>
      </c>
      <c r="R6357" s="27">
        <v>59.83</v>
      </c>
      <c r="S6357" s="27">
        <v>74.33</v>
      </c>
      <c r="T6357" s="27">
        <v>83.17</v>
      </c>
      <c r="U6357" s="28">
        <v>64.930000000000007</v>
      </c>
    </row>
    <row r="6358" spans="1:21" x14ac:dyDescent="0.25">
      <c r="A6358" t="s">
        <v>25</v>
      </c>
      <c r="B6358" s="10" t="str">
        <f>VLOOKUP($E6358,'Overview Cluster Days'!$B:$G,3)</f>
        <v>B</v>
      </c>
      <c r="C6358" s="10" t="str">
        <f>VLOOKUP($E6358,'Overview Cluster Days'!$B:$G,5)</f>
        <v>Winter</v>
      </c>
      <c r="D6358" s="10" t="str">
        <f>VLOOKUP($E6358,'Overview Cluster Days'!$B:$G,6)</f>
        <v>Weekday</v>
      </c>
      <c r="E6358" s="10">
        <v>20181112</v>
      </c>
      <c r="F6358" s="11">
        <v>21</v>
      </c>
      <c r="G6358" s="79">
        <v>-2414.8000000000002</v>
      </c>
      <c r="H6358" s="79">
        <v>6748.8</v>
      </c>
      <c r="I6358" s="79">
        <v>4136.1000000000004</v>
      </c>
      <c r="J6358" s="79">
        <v>-792.3</v>
      </c>
      <c r="K6358" s="79">
        <v>-3802.6</v>
      </c>
      <c r="L6358" s="80">
        <v>-1415.4</v>
      </c>
      <c r="M6358" s="81">
        <v>7875.4</v>
      </c>
      <c r="N6358" s="81">
        <v>-1513.9</v>
      </c>
      <c r="O6358" s="81">
        <v>-209.5</v>
      </c>
      <c r="P6358" s="81">
        <v>-4736.6000000000004</v>
      </c>
      <c r="Q6358" s="26">
        <v>81.37</v>
      </c>
      <c r="R6358" s="27">
        <v>52.89</v>
      </c>
      <c r="S6358" s="27">
        <v>69.06</v>
      </c>
      <c r="T6358" s="27">
        <v>68.569999999999993</v>
      </c>
      <c r="U6358" s="28">
        <v>53.94</v>
      </c>
    </row>
    <row r="6359" spans="1:21" x14ac:dyDescent="0.25">
      <c r="A6359" t="s">
        <v>25</v>
      </c>
      <c r="B6359" s="10" t="str">
        <f>VLOOKUP($E6359,'Overview Cluster Days'!$B:$G,3)</f>
        <v>B</v>
      </c>
      <c r="C6359" s="10" t="str">
        <f>VLOOKUP($E6359,'Overview Cluster Days'!$B:$G,5)</f>
        <v>Winter</v>
      </c>
      <c r="D6359" s="10" t="str">
        <f>VLOOKUP($E6359,'Overview Cluster Days'!$B:$G,6)</f>
        <v>Weekday</v>
      </c>
      <c r="E6359" s="10">
        <v>20181112</v>
      </c>
      <c r="F6359" s="11">
        <v>22</v>
      </c>
      <c r="G6359" s="79">
        <v>-1806.2</v>
      </c>
      <c r="H6359" s="79">
        <v>6245.4</v>
      </c>
      <c r="I6359" s="79">
        <v>5149</v>
      </c>
      <c r="J6359" s="79">
        <v>-418.8</v>
      </c>
      <c r="K6359" s="79">
        <v>-3345.4</v>
      </c>
      <c r="L6359" s="80">
        <v>-806.8</v>
      </c>
      <c r="M6359" s="81">
        <v>7512</v>
      </c>
      <c r="N6359" s="81">
        <v>-2548.4</v>
      </c>
      <c r="O6359" s="81">
        <v>7.6</v>
      </c>
      <c r="P6359" s="81">
        <v>-4164.3999999999996</v>
      </c>
      <c r="Q6359" s="26">
        <v>71.69</v>
      </c>
      <c r="R6359" s="27">
        <v>46.86</v>
      </c>
      <c r="S6359" s="27">
        <v>61.06</v>
      </c>
      <c r="T6359" s="27">
        <v>62.6</v>
      </c>
      <c r="U6359" s="28">
        <v>47.43</v>
      </c>
    </row>
    <row r="6360" spans="1:21" x14ac:dyDescent="0.25">
      <c r="A6360" t="s">
        <v>25</v>
      </c>
      <c r="B6360" s="10" t="str">
        <f>VLOOKUP($E6360,'Overview Cluster Days'!$B:$G,3)</f>
        <v>B</v>
      </c>
      <c r="C6360" s="10" t="str">
        <f>VLOOKUP($E6360,'Overview Cluster Days'!$B:$G,5)</f>
        <v>Winter</v>
      </c>
      <c r="D6360" s="10" t="str">
        <f>VLOOKUP($E6360,'Overview Cluster Days'!$B:$G,6)</f>
        <v>Weekday</v>
      </c>
      <c r="E6360" s="10">
        <v>20181112</v>
      </c>
      <c r="F6360" s="11">
        <v>23</v>
      </c>
      <c r="G6360" s="79">
        <v>-2294.1999999999998</v>
      </c>
      <c r="H6360" s="79">
        <v>6202.4</v>
      </c>
      <c r="I6360" s="79">
        <v>4086.5</v>
      </c>
      <c r="J6360" s="79">
        <v>-379.8</v>
      </c>
      <c r="K6360" s="79">
        <v>-3427.1</v>
      </c>
      <c r="L6360" s="80">
        <v>-1294.8</v>
      </c>
      <c r="M6360" s="81">
        <v>8096.4</v>
      </c>
      <c r="N6360" s="81">
        <v>-2703.6</v>
      </c>
      <c r="O6360" s="81">
        <v>-5.9</v>
      </c>
      <c r="P6360" s="81">
        <v>-4092.1</v>
      </c>
      <c r="Q6360" s="26">
        <v>79.52</v>
      </c>
      <c r="R6360" s="27">
        <v>46.05</v>
      </c>
      <c r="S6360" s="27">
        <v>61.19</v>
      </c>
      <c r="T6360" s="27">
        <v>51</v>
      </c>
      <c r="U6360" s="28">
        <v>50.05</v>
      </c>
    </row>
    <row r="6361" spans="1:21" x14ac:dyDescent="0.25">
      <c r="A6361" t="s">
        <v>25</v>
      </c>
      <c r="B6361" s="10" t="str">
        <f>VLOOKUP($E6361,'Overview Cluster Days'!$B:$G,3)</f>
        <v>B</v>
      </c>
      <c r="C6361" s="10" t="str">
        <f>VLOOKUP($E6361,'Overview Cluster Days'!$B:$G,5)</f>
        <v>Winter</v>
      </c>
      <c r="D6361" s="10" t="str">
        <f>VLOOKUP($E6361,'Overview Cluster Days'!$B:$G,6)</f>
        <v>Weekday</v>
      </c>
      <c r="E6361" s="10">
        <v>20181112</v>
      </c>
      <c r="F6361" s="11">
        <v>24</v>
      </c>
      <c r="G6361" s="79">
        <v>-2488.6999999999998</v>
      </c>
      <c r="H6361" s="79">
        <v>7232.1</v>
      </c>
      <c r="I6361" s="79">
        <v>3336.4</v>
      </c>
      <c r="J6361" s="79">
        <v>-191.8</v>
      </c>
      <c r="K6361" s="79">
        <v>-3594.7</v>
      </c>
      <c r="L6361" s="80">
        <v>-1704.4</v>
      </c>
      <c r="M6361" s="81">
        <v>8085.5</v>
      </c>
      <c r="N6361" s="81">
        <v>-2457.5</v>
      </c>
      <c r="O6361" s="81">
        <v>182.1</v>
      </c>
      <c r="P6361" s="81">
        <v>-4105.7</v>
      </c>
      <c r="Q6361" s="26">
        <v>59.65</v>
      </c>
      <c r="R6361" s="27">
        <v>41.72</v>
      </c>
      <c r="S6361" s="27">
        <v>56.76</v>
      </c>
      <c r="T6361" s="27">
        <v>51</v>
      </c>
      <c r="U6361" s="28">
        <v>43.1</v>
      </c>
    </row>
    <row r="6362" spans="1:21" x14ac:dyDescent="0.25">
      <c r="A6362" t="s">
        <v>25</v>
      </c>
      <c r="B6362" s="10" t="str">
        <f>VLOOKUP($E6362,'Overview Cluster Days'!$B:$G,3)</f>
        <v>B</v>
      </c>
      <c r="C6362" s="10" t="str">
        <f>VLOOKUP($E6362,'Overview Cluster Days'!$B:$G,5)</f>
        <v>Winter</v>
      </c>
      <c r="D6362" s="10" t="str">
        <f>VLOOKUP($E6362,'Overview Cluster Days'!$B:$G,6)</f>
        <v>Weekday</v>
      </c>
      <c r="E6362" s="10">
        <v>20181113</v>
      </c>
      <c r="F6362" s="11">
        <v>1</v>
      </c>
      <c r="G6362" s="79">
        <v>-1316.4</v>
      </c>
      <c r="H6362" s="79">
        <v>7366</v>
      </c>
      <c r="I6362" s="79">
        <v>4093.3</v>
      </c>
      <c r="J6362" s="79">
        <v>-489.3</v>
      </c>
      <c r="K6362" s="79">
        <v>-3672.9</v>
      </c>
      <c r="L6362" s="80">
        <v>-1412.6</v>
      </c>
      <c r="M6362" s="81">
        <v>8393.1</v>
      </c>
      <c r="N6362" s="81">
        <v>-2861.5</v>
      </c>
      <c r="O6362" s="81">
        <v>76.900000000000006</v>
      </c>
      <c r="P6362" s="81">
        <v>-4195.8999999999996</v>
      </c>
      <c r="Q6362" s="26">
        <v>61.58</v>
      </c>
      <c r="R6362" s="27">
        <v>45.04</v>
      </c>
      <c r="S6362" s="27">
        <v>59.5</v>
      </c>
      <c r="T6362" s="27">
        <v>47.1</v>
      </c>
      <c r="U6362" s="28">
        <v>46.07</v>
      </c>
    </row>
    <row r="6363" spans="1:21" x14ac:dyDescent="0.25">
      <c r="A6363" t="s">
        <v>25</v>
      </c>
      <c r="B6363" s="10" t="str">
        <f>VLOOKUP($E6363,'Overview Cluster Days'!$B:$G,3)</f>
        <v>B</v>
      </c>
      <c r="C6363" s="10" t="str">
        <f>VLOOKUP($E6363,'Overview Cluster Days'!$B:$G,5)</f>
        <v>Winter</v>
      </c>
      <c r="D6363" s="10" t="str">
        <f>VLOOKUP($E6363,'Overview Cluster Days'!$B:$G,6)</f>
        <v>Weekday</v>
      </c>
      <c r="E6363" s="10">
        <v>20181113</v>
      </c>
      <c r="F6363" s="11">
        <v>2</v>
      </c>
      <c r="G6363" s="79">
        <v>-230.1</v>
      </c>
      <c r="H6363" s="79">
        <v>6343.7</v>
      </c>
      <c r="I6363" s="79">
        <v>4535.5</v>
      </c>
      <c r="J6363" s="79">
        <v>-137.69999999999999</v>
      </c>
      <c r="K6363" s="79">
        <v>-3943</v>
      </c>
      <c r="L6363" s="80">
        <v>-1256.2</v>
      </c>
      <c r="M6363" s="81">
        <v>7973.3</v>
      </c>
      <c r="N6363" s="81">
        <v>-2636.3</v>
      </c>
      <c r="O6363" s="81">
        <v>468.2</v>
      </c>
      <c r="P6363" s="81">
        <v>-4549</v>
      </c>
      <c r="Q6363" s="26">
        <v>56.14</v>
      </c>
      <c r="R6363" s="27">
        <v>43.8</v>
      </c>
      <c r="S6363" s="27">
        <v>53.54</v>
      </c>
      <c r="T6363" s="27">
        <v>49</v>
      </c>
      <c r="U6363" s="28">
        <v>46.02</v>
      </c>
    </row>
    <row r="6364" spans="1:21" x14ac:dyDescent="0.25">
      <c r="A6364" t="s">
        <v>25</v>
      </c>
      <c r="B6364" s="10" t="str">
        <f>VLOOKUP($E6364,'Overview Cluster Days'!$B:$G,3)</f>
        <v>B</v>
      </c>
      <c r="C6364" s="10" t="str">
        <f>VLOOKUP($E6364,'Overview Cluster Days'!$B:$G,5)</f>
        <v>Winter</v>
      </c>
      <c r="D6364" s="10" t="str">
        <f>VLOOKUP($E6364,'Overview Cluster Days'!$B:$G,6)</f>
        <v>Weekday</v>
      </c>
      <c r="E6364" s="10">
        <v>20181113</v>
      </c>
      <c r="F6364" s="11">
        <v>3</v>
      </c>
      <c r="G6364" s="79">
        <v>-649.6</v>
      </c>
      <c r="H6364" s="79">
        <v>6123.9</v>
      </c>
      <c r="I6364" s="79">
        <v>5253.2</v>
      </c>
      <c r="J6364" s="79">
        <v>-44.3</v>
      </c>
      <c r="K6364" s="79">
        <v>-4212.7</v>
      </c>
      <c r="L6364" s="80">
        <v>-1675.7</v>
      </c>
      <c r="M6364" s="81">
        <v>7766.4</v>
      </c>
      <c r="N6364" s="81">
        <v>-1994.6</v>
      </c>
      <c r="O6364" s="81">
        <v>561.6</v>
      </c>
      <c r="P6364" s="81">
        <v>-4657.7</v>
      </c>
      <c r="Q6364" s="26">
        <v>52.9</v>
      </c>
      <c r="R6364" s="27">
        <v>43.71</v>
      </c>
      <c r="S6364" s="27">
        <v>49.2</v>
      </c>
      <c r="T6364" s="27">
        <v>48</v>
      </c>
      <c r="U6364" s="28">
        <v>45.06</v>
      </c>
    </row>
    <row r="6365" spans="1:21" x14ac:dyDescent="0.25">
      <c r="A6365" t="s">
        <v>25</v>
      </c>
      <c r="B6365" s="10" t="str">
        <f>VLOOKUP($E6365,'Overview Cluster Days'!$B:$G,3)</f>
        <v>B</v>
      </c>
      <c r="C6365" s="10" t="str">
        <f>VLOOKUP($E6365,'Overview Cluster Days'!$B:$G,5)</f>
        <v>Winter</v>
      </c>
      <c r="D6365" s="10" t="str">
        <f>VLOOKUP($E6365,'Overview Cluster Days'!$B:$G,6)</f>
        <v>Weekday</v>
      </c>
      <c r="E6365" s="10">
        <v>20181113</v>
      </c>
      <c r="F6365" s="11">
        <v>4</v>
      </c>
      <c r="G6365" s="79">
        <v>-1010.6</v>
      </c>
      <c r="H6365" s="79">
        <v>5891.7</v>
      </c>
      <c r="I6365" s="79">
        <v>6082.5</v>
      </c>
      <c r="J6365" s="79">
        <v>-156.6</v>
      </c>
      <c r="K6365" s="79">
        <v>-4397.3</v>
      </c>
      <c r="L6365" s="80">
        <v>-2036.7</v>
      </c>
      <c r="M6365" s="81">
        <v>7515</v>
      </c>
      <c r="N6365" s="81">
        <v>-1205.3</v>
      </c>
      <c r="O6365" s="81">
        <v>449.3</v>
      </c>
      <c r="P6365" s="81">
        <v>-4722.3</v>
      </c>
      <c r="Q6365" s="26">
        <v>49.42</v>
      </c>
      <c r="R6365" s="27">
        <v>43.65</v>
      </c>
      <c r="S6365" s="27">
        <v>46.92</v>
      </c>
      <c r="T6365" s="27">
        <v>47</v>
      </c>
      <c r="U6365" s="28">
        <v>44.03</v>
      </c>
    </row>
    <row r="6366" spans="1:21" x14ac:dyDescent="0.25">
      <c r="A6366" t="s">
        <v>25</v>
      </c>
      <c r="B6366" s="10" t="str">
        <f>VLOOKUP($E6366,'Overview Cluster Days'!$B:$G,3)</f>
        <v>B</v>
      </c>
      <c r="C6366" s="10" t="str">
        <f>VLOOKUP($E6366,'Overview Cluster Days'!$B:$G,5)</f>
        <v>Winter</v>
      </c>
      <c r="D6366" s="10" t="str">
        <f>VLOOKUP($E6366,'Overview Cluster Days'!$B:$G,6)</f>
        <v>Weekday</v>
      </c>
      <c r="E6366" s="10">
        <v>20181113</v>
      </c>
      <c r="F6366" s="11">
        <v>5</v>
      </c>
      <c r="G6366" s="79">
        <v>-1440.1</v>
      </c>
      <c r="H6366" s="79">
        <v>5886.6</v>
      </c>
      <c r="I6366" s="79">
        <v>6058.3</v>
      </c>
      <c r="J6366" s="79">
        <v>-290.8</v>
      </c>
      <c r="K6366" s="79">
        <v>-3961.2</v>
      </c>
      <c r="L6366" s="80">
        <v>-2466.1999999999998</v>
      </c>
      <c r="M6366" s="81">
        <v>7771.8</v>
      </c>
      <c r="N6366" s="81">
        <v>-1229.5</v>
      </c>
      <c r="O6366" s="81">
        <v>315.10000000000002</v>
      </c>
      <c r="P6366" s="81">
        <v>-4391.2</v>
      </c>
      <c r="Q6366" s="26">
        <v>47.74</v>
      </c>
      <c r="R6366" s="27">
        <v>45.76</v>
      </c>
      <c r="S6366" s="27">
        <v>46.66</v>
      </c>
      <c r="T6366" s="27">
        <v>45.6</v>
      </c>
      <c r="U6366" s="28">
        <v>46.01</v>
      </c>
    </row>
    <row r="6367" spans="1:21" x14ac:dyDescent="0.25">
      <c r="A6367" t="s">
        <v>25</v>
      </c>
      <c r="B6367" s="10" t="str">
        <f>VLOOKUP($E6367,'Overview Cluster Days'!$B:$G,3)</f>
        <v>B</v>
      </c>
      <c r="C6367" s="10" t="str">
        <f>VLOOKUP($E6367,'Overview Cluster Days'!$B:$G,5)</f>
        <v>Winter</v>
      </c>
      <c r="D6367" s="10" t="str">
        <f>VLOOKUP($E6367,'Overview Cluster Days'!$B:$G,6)</f>
        <v>Weekday</v>
      </c>
      <c r="E6367" s="10">
        <v>20181113</v>
      </c>
      <c r="F6367" s="11">
        <v>6</v>
      </c>
      <c r="G6367" s="79">
        <v>-1189.4000000000001</v>
      </c>
      <c r="H6367" s="79">
        <v>6480.1</v>
      </c>
      <c r="I6367" s="79">
        <v>4825.2</v>
      </c>
      <c r="J6367" s="79">
        <v>-148.9</v>
      </c>
      <c r="K6367" s="79">
        <v>-4081.8</v>
      </c>
      <c r="L6367" s="80">
        <v>-2024.9</v>
      </c>
      <c r="M6367" s="81">
        <v>8365.2999999999993</v>
      </c>
      <c r="N6367" s="81">
        <v>-2462.6</v>
      </c>
      <c r="O6367" s="81">
        <v>518</v>
      </c>
      <c r="P6367" s="81">
        <v>-4395.8</v>
      </c>
      <c r="Q6367" s="26">
        <v>49.69</v>
      </c>
      <c r="R6367" s="27">
        <v>46.77</v>
      </c>
      <c r="S6367" s="27">
        <v>49.13</v>
      </c>
      <c r="T6367" s="27">
        <v>47</v>
      </c>
      <c r="U6367" s="28">
        <v>47.2</v>
      </c>
    </row>
    <row r="6368" spans="1:21" x14ac:dyDescent="0.25">
      <c r="A6368" t="s">
        <v>25</v>
      </c>
      <c r="B6368" s="10" t="str">
        <f>VLOOKUP($E6368,'Overview Cluster Days'!$B:$G,3)</f>
        <v>B</v>
      </c>
      <c r="C6368" s="10" t="str">
        <f>VLOOKUP($E6368,'Overview Cluster Days'!$B:$G,5)</f>
        <v>Winter</v>
      </c>
      <c r="D6368" s="10" t="str">
        <f>VLOOKUP($E6368,'Overview Cluster Days'!$B:$G,6)</f>
        <v>Weekday</v>
      </c>
      <c r="E6368" s="10">
        <v>20181113</v>
      </c>
      <c r="F6368" s="11">
        <v>7</v>
      </c>
      <c r="G6368" s="79">
        <v>-954.2</v>
      </c>
      <c r="H6368" s="79">
        <v>3925.3</v>
      </c>
      <c r="I6368" s="79">
        <v>3975.5</v>
      </c>
      <c r="J6368" s="79">
        <v>757.3</v>
      </c>
      <c r="K6368" s="79">
        <v>-4717.1000000000004</v>
      </c>
      <c r="L6368" s="80">
        <v>-1348.1</v>
      </c>
      <c r="M6368" s="81">
        <v>6250.5</v>
      </c>
      <c r="N6368" s="81">
        <v>-1656.6</v>
      </c>
      <c r="O6368" s="81">
        <v>1560.3</v>
      </c>
      <c r="P6368" s="81">
        <v>-4806.1000000000004</v>
      </c>
      <c r="Q6368" s="26">
        <v>62.31</v>
      </c>
      <c r="R6368" s="27">
        <v>62.16</v>
      </c>
      <c r="S6368" s="27">
        <v>62.25</v>
      </c>
      <c r="T6368" s="27">
        <v>62.05</v>
      </c>
      <c r="U6368" s="28">
        <v>62.33</v>
      </c>
    </row>
    <row r="6369" spans="1:21" x14ac:dyDescent="0.25">
      <c r="A6369" t="s">
        <v>25</v>
      </c>
      <c r="B6369" s="10" t="str">
        <f>VLOOKUP($E6369,'Overview Cluster Days'!$B:$G,3)</f>
        <v>B</v>
      </c>
      <c r="C6369" s="10" t="str">
        <f>VLOOKUP($E6369,'Overview Cluster Days'!$B:$G,5)</f>
        <v>Winter</v>
      </c>
      <c r="D6369" s="10" t="str">
        <f>VLOOKUP($E6369,'Overview Cluster Days'!$B:$G,6)</f>
        <v>Weekday</v>
      </c>
      <c r="E6369" s="10">
        <v>20181113</v>
      </c>
      <c r="F6369" s="11">
        <v>8</v>
      </c>
      <c r="G6369" s="79">
        <v>-1989.3</v>
      </c>
      <c r="H6369" s="79">
        <v>4110.3999999999996</v>
      </c>
      <c r="I6369" s="79">
        <v>-846.6</v>
      </c>
      <c r="J6369" s="79">
        <v>59.5</v>
      </c>
      <c r="K6369" s="79">
        <v>-3413.1</v>
      </c>
      <c r="L6369" s="80">
        <v>-2020.7</v>
      </c>
      <c r="M6369" s="81">
        <v>6315.6</v>
      </c>
      <c r="N6369" s="81">
        <v>-1302.5</v>
      </c>
      <c r="O6369" s="81">
        <v>961.7</v>
      </c>
      <c r="P6369" s="81">
        <v>-3954.1</v>
      </c>
      <c r="Q6369" s="26">
        <v>68.12</v>
      </c>
      <c r="R6369" s="27">
        <v>67.97</v>
      </c>
      <c r="S6369" s="27">
        <v>68.069999999999993</v>
      </c>
      <c r="T6369" s="27">
        <v>67.84</v>
      </c>
      <c r="U6369" s="28">
        <v>68</v>
      </c>
    </row>
    <row r="6370" spans="1:21" x14ac:dyDescent="0.25">
      <c r="A6370" t="s">
        <v>25</v>
      </c>
      <c r="B6370" s="10" t="str">
        <f>VLOOKUP($E6370,'Overview Cluster Days'!$B:$G,3)</f>
        <v>B</v>
      </c>
      <c r="C6370" s="10" t="str">
        <f>VLOOKUP($E6370,'Overview Cluster Days'!$B:$G,5)</f>
        <v>Winter</v>
      </c>
      <c r="D6370" s="10" t="str">
        <f>VLOOKUP($E6370,'Overview Cluster Days'!$B:$G,6)</f>
        <v>Weekday</v>
      </c>
      <c r="E6370" s="10">
        <v>20181113</v>
      </c>
      <c r="F6370" s="11">
        <v>9</v>
      </c>
      <c r="G6370" s="79">
        <v>-1672.8</v>
      </c>
      <c r="H6370" s="79">
        <v>4650.1000000000004</v>
      </c>
      <c r="I6370" s="79">
        <v>-1492.5</v>
      </c>
      <c r="J6370" s="79">
        <v>-580</v>
      </c>
      <c r="K6370" s="79">
        <v>-3373</v>
      </c>
      <c r="L6370" s="80">
        <v>-1672.8</v>
      </c>
      <c r="M6370" s="81">
        <v>6541.9</v>
      </c>
      <c r="N6370" s="81">
        <v>-1711</v>
      </c>
      <c r="O6370" s="81">
        <v>716.9</v>
      </c>
      <c r="P6370" s="81">
        <v>-3875</v>
      </c>
      <c r="Q6370" s="26">
        <v>69.66</v>
      </c>
      <c r="R6370" s="27">
        <v>69.44</v>
      </c>
      <c r="S6370" s="27">
        <v>69.66</v>
      </c>
      <c r="T6370" s="27">
        <v>69.17</v>
      </c>
      <c r="U6370" s="28">
        <v>69.5</v>
      </c>
    </row>
    <row r="6371" spans="1:21" x14ac:dyDescent="0.25">
      <c r="A6371" t="s">
        <v>25</v>
      </c>
      <c r="B6371" s="10" t="str">
        <f>VLOOKUP($E6371,'Overview Cluster Days'!$B:$G,3)</f>
        <v>B</v>
      </c>
      <c r="C6371" s="10" t="str">
        <f>VLOOKUP($E6371,'Overview Cluster Days'!$B:$G,5)</f>
        <v>Winter</v>
      </c>
      <c r="D6371" s="10" t="str">
        <f>VLOOKUP($E6371,'Overview Cluster Days'!$B:$G,6)</f>
        <v>Weekday</v>
      </c>
      <c r="E6371" s="10">
        <v>20181113</v>
      </c>
      <c r="F6371" s="11">
        <v>10</v>
      </c>
      <c r="G6371" s="79">
        <v>-1594.6</v>
      </c>
      <c r="H6371" s="79">
        <v>6206.6</v>
      </c>
      <c r="I6371" s="79">
        <v>-910.2</v>
      </c>
      <c r="J6371" s="79">
        <v>-641.70000000000005</v>
      </c>
      <c r="K6371" s="79">
        <v>-4006.5</v>
      </c>
      <c r="L6371" s="80">
        <v>-1594.6</v>
      </c>
      <c r="M6371" s="81">
        <v>8028.4</v>
      </c>
      <c r="N6371" s="81">
        <v>-2068.6999999999998</v>
      </c>
      <c r="O6371" s="81">
        <v>162.4</v>
      </c>
      <c r="P6371" s="81">
        <v>-4527.5</v>
      </c>
      <c r="Q6371" s="26">
        <v>69.040000000000006</v>
      </c>
      <c r="R6371" s="27">
        <v>68.81</v>
      </c>
      <c r="S6371" s="27">
        <v>69.040000000000006</v>
      </c>
      <c r="T6371" s="27">
        <v>68.56</v>
      </c>
      <c r="U6371" s="28">
        <v>68.87</v>
      </c>
    </row>
    <row r="6372" spans="1:21" x14ac:dyDescent="0.25">
      <c r="A6372" t="s">
        <v>25</v>
      </c>
      <c r="B6372" s="10" t="str">
        <f>VLOOKUP($E6372,'Overview Cluster Days'!$B:$G,3)</f>
        <v>B</v>
      </c>
      <c r="C6372" s="10" t="str">
        <f>VLOOKUP($E6372,'Overview Cluster Days'!$B:$G,5)</f>
        <v>Winter</v>
      </c>
      <c r="D6372" s="10" t="str">
        <f>VLOOKUP($E6372,'Overview Cluster Days'!$B:$G,6)</f>
        <v>Weekday</v>
      </c>
      <c r="E6372" s="10">
        <v>20181113</v>
      </c>
      <c r="F6372" s="11">
        <v>11</v>
      </c>
      <c r="G6372" s="79">
        <v>-1395.2</v>
      </c>
      <c r="H6372" s="79">
        <v>6427.8</v>
      </c>
      <c r="I6372" s="79">
        <v>-792.1</v>
      </c>
      <c r="J6372" s="79">
        <v>-364.5</v>
      </c>
      <c r="K6372" s="79">
        <v>-4487</v>
      </c>
      <c r="L6372" s="80">
        <v>-1395.2</v>
      </c>
      <c r="M6372" s="81">
        <v>8249.6</v>
      </c>
      <c r="N6372" s="81">
        <v>-2128.8000000000002</v>
      </c>
      <c r="O6372" s="81">
        <v>-51.6</v>
      </c>
      <c r="P6372" s="81">
        <v>-4674</v>
      </c>
      <c r="Q6372" s="26">
        <v>70.25</v>
      </c>
      <c r="R6372" s="27">
        <v>64.650000000000006</v>
      </c>
      <c r="S6372" s="27">
        <v>67.94</v>
      </c>
      <c r="T6372" s="27">
        <v>64.92</v>
      </c>
      <c r="U6372" s="28">
        <v>67.94</v>
      </c>
    </row>
    <row r="6373" spans="1:21" x14ac:dyDescent="0.25">
      <c r="A6373" t="s">
        <v>25</v>
      </c>
      <c r="B6373" s="10" t="str">
        <f>VLOOKUP($E6373,'Overview Cluster Days'!$B:$G,3)</f>
        <v>B</v>
      </c>
      <c r="C6373" s="10" t="str">
        <f>VLOOKUP($E6373,'Overview Cluster Days'!$B:$G,5)</f>
        <v>Winter</v>
      </c>
      <c r="D6373" s="10" t="str">
        <f>VLOOKUP($E6373,'Overview Cluster Days'!$B:$G,6)</f>
        <v>Weekday</v>
      </c>
      <c r="E6373" s="10">
        <v>20181113</v>
      </c>
      <c r="F6373" s="11">
        <v>12</v>
      </c>
      <c r="G6373" s="79">
        <v>-1545.8</v>
      </c>
      <c r="H6373" s="79">
        <v>6643.1</v>
      </c>
      <c r="I6373" s="79">
        <v>-600.29999999999995</v>
      </c>
      <c r="J6373" s="79">
        <v>-187.7</v>
      </c>
      <c r="K6373" s="79">
        <v>-4841.6000000000004</v>
      </c>
      <c r="L6373" s="80">
        <v>-1051.3</v>
      </c>
      <c r="M6373" s="81">
        <v>8069.9</v>
      </c>
      <c r="N6373" s="81">
        <v>-2488.1999999999998</v>
      </c>
      <c r="O6373" s="81">
        <v>125.2</v>
      </c>
      <c r="P6373" s="81">
        <v>-4655.6000000000004</v>
      </c>
      <c r="Q6373" s="26">
        <v>71.260000000000005</v>
      </c>
      <c r="R6373" s="27">
        <v>59</v>
      </c>
      <c r="S6373" s="27">
        <v>67.8</v>
      </c>
      <c r="T6373" s="27">
        <v>56.72</v>
      </c>
      <c r="U6373" s="28">
        <v>67.8</v>
      </c>
    </row>
    <row r="6374" spans="1:21" x14ac:dyDescent="0.25">
      <c r="A6374" t="s">
        <v>25</v>
      </c>
      <c r="B6374" s="10" t="str">
        <f>VLOOKUP($E6374,'Overview Cluster Days'!$B:$G,3)</f>
        <v>B</v>
      </c>
      <c r="C6374" s="10" t="str">
        <f>VLOOKUP($E6374,'Overview Cluster Days'!$B:$G,5)</f>
        <v>Winter</v>
      </c>
      <c r="D6374" s="10" t="str">
        <f>VLOOKUP($E6374,'Overview Cluster Days'!$B:$G,6)</f>
        <v>Weekday</v>
      </c>
      <c r="E6374" s="10">
        <v>20181113</v>
      </c>
      <c r="F6374" s="11">
        <v>13</v>
      </c>
      <c r="G6374" s="79">
        <v>-1473.8</v>
      </c>
      <c r="H6374" s="79">
        <v>7338.7</v>
      </c>
      <c r="I6374" s="79">
        <v>-322.8</v>
      </c>
      <c r="J6374" s="79">
        <v>-124.2</v>
      </c>
      <c r="K6374" s="79">
        <v>-4961.1000000000004</v>
      </c>
      <c r="L6374" s="80">
        <v>-1075</v>
      </c>
      <c r="M6374" s="81">
        <v>8338.2000000000007</v>
      </c>
      <c r="N6374" s="81">
        <v>-2820.8</v>
      </c>
      <c r="O6374" s="81">
        <v>113.7</v>
      </c>
      <c r="P6374" s="81">
        <v>-4556.1000000000004</v>
      </c>
      <c r="Q6374" s="26">
        <v>68.53</v>
      </c>
      <c r="R6374" s="27">
        <v>49.86</v>
      </c>
      <c r="S6374" s="27">
        <v>65.2</v>
      </c>
      <c r="T6374" s="27">
        <v>51.51</v>
      </c>
      <c r="U6374" s="28">
        <v>65.2</v>
      </c>
    </row>
    <row r="6375" spans="1:21" x14ac:dyDescent="0.25">
      <c r="A6375" t="s">
        <v>25</v>
      </c>
      <c r="B6375" s="10" t="str">
        <f>VLOOKUP($E6375,'Overview Cluster Days'!$B:$G,3)</f>
        <v>B</v>
      </c>
      <c r="C6375" s="10" t="str">
        <f>VLOOKUP($E6375,'Overview Cluster Days'!$B:$G,5)</f>
        <v>Winter</v>
      </c>
      <c r="D6375" s="10" t="str">
        <f>VLOOKUP($E6375,'Overview Cluster Days'!$B:$G,6)</f>
        <v>Weekday</v>
      </c>
      <c r="E6375" s="10">
        <v>20181113</v>
      </c>
      <c r="F6375" s="11">
        <v>14</v>
      </c>
      <c r="G6375" s="79">
        <v>-1576.3</v>
      </c>
      <c r="H6375" s="79">
        <v>8441.6</v>
      </c>
      <c r="I6375" s="79">
        <v>-102.2</v>
      </c>
      <c r="J6375" s="79">
        <v>-327.10000000000002</v>
      </c>
      <c r="K6375" s="79">
        <v>-4734.3999999999996</v>
      </c>
      <c r="L6375" s="80">
        <v>-1039.2</v>
      </c>
      <c r="M6375" s="81">
        <v>8451</v>
      </c>
      <c r="N6375" s="81">
        <v>-2792.8</v>
      </c>
      <c r="O6375" s="81">
        <v>-29.6</v>
      </c>
      <c r="P6375" s="81">
        <v>-4589.3999999999996</v>
      </c>
      <c r="Q6375" s="26">
        <v>69.08</v>
      </c>
      <c r="R6375" s="27">
        <v>49.27</v>
      </c>
      <c r="S6375" s="27">
        <v>65.72</v>
      </c>
      <c r="T6375" s="27">
        <v>50.9</v>
      </c>
      <c r="U6375" s="28">
        <v>65.72</v>
      </c>
    </row>
    <row r="6376" spans="1:21" x14ac:dyDescent="0.25">
      <c r="A6376" t="s">
        <v>25</v>
      </c>
      <c r="B6376" s="10" t="str">
        <f>VLOOKUP($E6376,'Overview Cluster Days'!$B:$G,3)</f>
        <v>B</v>
      </c>
      <c r="C6376" s="10" t="str">
        <f>VLOOKUP($E6376,'Overview Cluster Days'!$B:$G,5)</f>
        <v>Winter</v>
      </c>
      <c r="D6376" s="10" t="str">
        <f>VLOOKUP($E6376,'Overview Cluster Days'!$B:$G,6)</f>
        <v>Weekday</v>
      </c>
      <c r="E6376" s="10">
        <v>20181113</v>
      </c>
      <c r="F6376" s="11">
        <v>15</v>
      </c>
      <c r="G6376" s="79">
        <v>-1844.1</v>
      </c>
      <c r="H6376" s="79">
        <v>8230.4</v>
      </c>
      <c r="I6376" s="79">
        <v>261.89999999999998</v>
      </c>
      <c r="J6376" s="79">
        <v>-379</v>
      </c>
      <c r="K6376" s="79">
        <v>-4520.8999999999996</v>
      </c>
      <c r="L6376" s="80">
        <v>-1063.5</v>
      </c>
      <c r="M6376" s="81">
        <v>8477.2000000000007</v>
      </c>
      <c r="N6376" s="81">
        <v>-2812.7</v>
      </c>
      <c r="O6376" s="81">
        <v>-5.0999999999999996</v>
      </c>
      <c r="P6376" s="81">
        <v>-4595.8999999999996</v>
      </c>
      <c r="Q6376" s="26">
        <v>69.94</v>
      </c>
      <c r="R6376" s="27">
        <v>50.1</v>
      </c>
      <c r="S6376" s="27">
        <v>66.55</v>
      </c>
      <c r="T6376" s="27">
        <v>53.6</v>
      </c>
      <c r="U6376" s="28">
        <v>66.55</v>
      </c>
    </row>
    <row r="6377" spans="1:21" x14ac:dyDescent="0.25">
      <c r="A6377" t="s">
        <v>25</v>
      </c>
      <c r="B6377" s="10" t="str">
        <f>VLOOKUP($E6377,'Overview Cluster Days'!$B:$G,3)</f>
        <v>B</v>
      </c>
      <c r="C6377" s="10" t="str">
        <f>VLOOKUP($E6377,'Overview Cluster Days'!$B:$G,5)</f>
        <v>Winter</v>
      </c>
      <c r="D6377" s="10" t="str">
        <f>VLOOKUP($E6377,'Overview Cluster Days'!$B:$G,6)</f>
        <v>Weekday</v>
      </c>
      <c r="E6377" s="10">
        <v>20181113</v>
      </c>
      <c r="F6377" s="11">
        <v>16</v>
      </c>
      <c r="G6377" s="79">
        <v>-2365</v>
      </c>
      <c r="H6377" s="79">
        <v>6933.3</v>
      </c>
      <c r="I6377" s="79">
        <v>430.6</v>
      </c>
      <c r="J6377" s="79">
        <v>-396</v>
      </c>
      <c r="K6377" s="79">
        <v>-4167.3999999999996</v>
      </c>
      <c r="L6377" s="80">
        <v>-1365.6</v>
      </c>
      <c r="M6377" s="81">
        <v>8305.7000000000007</v>
      </c>
      <c r="N6377" s="81">
        <v>-2300.4</v>
      </c>
      <c r="O6377" s="81">
        <v>11.7</v>
      </c>
      <c r="P6377" s="81">
        <v>-4651.3999999999996</v>
      </c>
      <c r="Q6377" s="26">
        <v>77.569999999999993</v>
      </c>
      <c r="R6377" s="27">
        <v>53</v>
      </c>
      <c r="S6377" s="27">
        <v>67.62</v>
      </c>
      <c r="T6377" s="27">
        <v>67.14</v>
      </c>
      <c r="U6377" s="28">
        <v>67.62</v>
      </c>
    </row>
    <row r="6378" spans="1:21" x14ac:dyDescent="0.25">
      <c r="A6378" t="s">
        <v>25</v>
      </c>
      <c r="B6378" s="10" t="str">
        <f>VLOOKUP($E6378,'Overview Cluster Days'!$B:$G,3)</f>
        <v>B</v>
      </c>
      <c r="C6378" s="10" t="str">
        <f>VLOOKUP($E6378,'Overview Cluster Days'!$B:$G,5)</f>
        <v>Winter</v>
      </c>
      <c r="D6378" s="10" t="str">
        <f>VLOOKUP($E6378,'Overview Cluster Days'!$B:$G,6)</f>
        <v>Weekday</v>
      </c>
      <c r="E6378" s="10">
        <v>20181113</v>
      </c>
      <c r="F6378" s="11">
        <v>17</v>
      </c>
      <c r="G6378" s="79">
        <v>-2771</v>
      </c>
      <c r="H6378" s="79">
        <v>7309.2</v>
      </c>
      <c r="I6378" s="79">
        <v>-321.3</v>
      </c>
      <c r="J6378" s="79">
        <v>-1025.5</v>
      </c>
      <c r="K6378" s="79">
        <v>-3555.8</v>
      </c>
      <c r="L6378" s="80">
        <v>-1894.6</v>
      </c>
      <c r="M6378" s="81">
        <v>9131</v>
      </c>
      <c r="N6378" s="81">
        <v>-2386.6999999999998</v>
      </c>
      <c r="O6378" s="81">
        <v>-273.89999999999998</v>
      </c>
      <c r="P6378" s="81">
        <v>-4575.8</v>
      </c>
      <c r="Q6378" s="26">
        <v>71.989999999999995</v>
      </c>
      <c r="R6378" s="27">
        <v>63.76</v>
      </c>
      <c r="S6378" s="27">
        <v>68.5</v>
      </c>
      <c r="T6378" s="27">
        <v>68.02</v>
      </c>
      <c r="U6378" s="28">
        <v>68.98</v>
      </c>
    </row>
    <row r="6379" spans="1:21" x14ac:dyDescent="0.25">
      <c r="A6379" t="s">
        <v>25</v>
      </c>
      <c r="B6379" s="10" t="str">
        <f>VLOOKUP($E6379,'Overview Cluster Days'!$B:$G,3)</f>
        <v>B</v>
      </c>
      <c r="C6379" s="10" t="str">
        <f>VLOOKUP($E6379,'Overview Cluster Days'!$B:$G,5)</f>
        <v>Winter</v>
      </c>
      <c r="D6379" s="10" t="str">
        <f>VLOOKUP($E6379,'Overview Cluster Days'!$B:$G,6)</f>
        <v>Weekday</v>
      </c>
      <c r="E6379" s="10">
        <v>20181113</v>
      </c>
      <c r="F6379" s="11">
        <v>18</v>
      </c>
      <c r="G6379" s="79">
        <v>-2790.4</v>
      </c>
      <c r="H6379" s="79">
        <v>4805.8999999999996</v>
      </c>
      <c r="I6379" s="79">
        <v>1547.2</v>
      </c>
      <c r="J6379" s="79">
        <v>-1343.3</v>
      </c>
      <c r="K6379" s="79">
        <v>-3365</v>
      </c>
      <c r="L6379" s="80">
        <v>-3049.1</v>
      </c>
      <c r="M6379" s="81">
        <v>6627.7</v>
      </c>
      <c r="N6379" s="81">
        <v>749.8</v>
      </c>
      <c r="O6379" s="81">
        <v>56.6</v>
      </c>
      <c r="P6379" s="81">
        <v>-4385</v>
      </c>
      <c r="Q6379" s="26">
        <v>89.41</v>
      </c>
      <c r="R6379" s="27">
        <v>64.23</v>
      </c>
      <c r="S6379" s="27">
        <v>77.59</v>
      </c>
      <c r="T6379" s="27">
        <v>89.41</v>
      </c>
      <c r="U6379" s="28">
        <v>68.92</v>
      </c>
    </row>
    <row r="6380" spans="1:21" x14ac:dyDescent="0.25">
      <c r="A6380" t="s">
        <v>25</v>
      </c>
      <c r="B6380" s="10" t="str">
        <f>VLOOKUP($E6380,'Overview Cluster Days'!$B:$G,3)</f>
        <v>B</v>
      </c>
      <c r="C6380" s="10" t="str">
        <f>VLOOKUP($E6380,'Overview Cluster Days'!$B:$G,5)</f>
        <v>Winter</v>
      </c>
      <c r="D6380" s="10" t="str">
        <f>VLOOKUP($E6380,'Overview Cluster Days'!$B:$G,6)</f>
        <v>Weekday</v>
      </c>
      <c r="E6380" s="10">
        <v>20181113</v>
      </c>
      <c r="F6380" s="11">
        <v>19</v>
      </c>
      <c r="G6380" s="79">
        <v>-2496.1</v>
      </c>
      <c r="H6380" s="79">
        <v>4622.8999999999996</v>
      </c>
      <c r="I6380" s="79">
        <v>-947.6</v>
      </c>
      <c r="J6380" s="79">
        <v>-302.89999999999998</v>
      </c>
      <c r="K6380" s="79">
        <v>-2730.9</v>
      </c>
      <c r="L6380" s="80">
        <v>-2654.8</v>
      </c>
      <c r="M6380" s="81">
        <v>6444.7</v>
      </c>
      <c r="N6380" s="81">
        <v>-250</v>
      </c>
      <c r="O6380" s="81">
        <v>10</v>
      </c>
      <c r="P6380" s="81">
        <v>-3549.9</v>
      </c>
      <c r="Q6380" s="26">
        <v>100.62</v>
      </c>
      <c r="R6380" s="27">
        <v>62.22</v>
      </c>
      <c r="S6380" s="27">
        <v>82.28</v>
      </c>
      <c r="T6380" s="27">
        <v>100.1</v>
      </c>
      <c r="U6380" s="28">
        <v>69.45</v>
      </c>
    </row>
    <row r="6381" spans="1:21" x14ac:dyDescent="0.25">
      <c r="A6381" t="s">
        <v>25</v>
      </c>
      <c r="B6381" s="10" t="str">
        <f>VLOOKUP($E6381,'Overview Cluster Days'!$B:$G,3)</f>
        <v>B</v>
      </c>
      <c r="C6381" s="10" t="str">
        <f>VLOOKUP($E6381,'Overview Cluster Days'!$B:$G,5)</f>
        <v>Winter</v>
      </c>
      <c r="D6381" s="10" t="str">
        <f>VLOOKUP($E6381,'Overview Cluster Days'!$B:$G,6)</f>
        <v>Weekday</v>
      </c>
      <c r="E6381" s="10">
        <v>20181113</v>
      </c>
      <c r="F6381" s="11">
        <v>20</v>
      </c>
      <c r="G6381" s="79">
        <v>-2500.8000000000002</v>
      </c>
      <c r="H6381" s="79">
        <v>6027.6</v>
      </c>
      <c r="I6381" s="79">
        <v>-2519.9</v>
      </c>
      <c r="J6381" s="79">
        <v>-166.8</v>
      </c>
      <c r="K6381" s="79">
        <v>-3334.7</v>
      </c>
      <c r="L6381" s="80">
        <v>-1677.5</v>
      </c>
      <c r="M6381" s="81">
        <v>7849.4</v>
      </c>
      <c r="N6381" s="81">
        <v>-1963.3</v>
      </c>
      <c r="O6381" s="81">
        <v>146.1</v>
      </c>
      <c r="P6381" s="81">
        <v>-4354.7</v>
      </c>
      <c r="Q6381" s="26">
        <v>84.67</v>
      </c>
      <c r="R6381" s="27">
        <v>64.31</v>
      </c>
      <c r="S6381" s="27">
        <v>74.67</v>
      </c>
      <c r="T6381" s="27">
        <v>79.7</v>
      </c>
      <c r="U6381" s="28">
        <v>67.91</v>
      </c>
    </row>
    <row r="6382" spans="1:21" x14ac:dyDescent="0.25">
      <c r="A6382" t="s">
        <v>25</v>
      </c>
      <c r="B6382" s="10" t="str">
        <f>VLOOKUP($E6382,'Overview Cluster Days'!$B:$G,3)</f>
        <v>B</v>
      </c>
      <c r="C6382" s="10" t="str">
        <f>VLOOKUP($E6382,'Overview Cluster Days'!$B:$G,5)</f>
        <v>Winter</v>
      </c>
      <c r="D6382" s="10" t="str">
        <f>VLOOKUP($E6382,'Overview Cluster Days'!$B:$G,6)</f>
        <v>Weekday</v>
      </c>
      <c r="E6382" s="10">
        <v>20181113</v>
      </c>
      <c r="F6382" s="11">
        <v>21</v>
      </c>
      <c r="G6382" s="79">
        <v>-2167.6999999999998</v>
      </c>
      <c r="H6382" s="79">
        <v>6377.7</v>
      </c>
      <c r="I6382" s="79">
        <v>-691.8</v>
      </c>
      <c r="J6382" s="79">
        <v>-498</v>
      </c>
      <c r="K6382" s="79">
        <v>-3861.2</v>
      </c>
      <c r="L6382" s="80">
        <v>-1168.3</v>
      </c>
      <c r="M6382" s="81">
        <v>8198.7000000000007</v>
      </c>
      <c r="N6382" s="81">
        <v>-1939.1</v>
      </c>
      <c r="O6382" s="81">
        <v>-210.1</v>
      </c>
      <c r="P6382" s="81">
        <v>-4881.2</v>
      </c>
      <c r="Q6382" s="26">
        <v>87.37</v>
      </c>
      <c r="R6382" s="27">
        <v>50.71</v>
      </c>
      <c r="S6382" s="27">
        <v>71.069999999999993</v>
      </c>
      <c r="T6382" s="27">
        <v>50.98</v>
      </c>
      <c r="U6382" s="28">
        <v>64.92</v>
      </c>
    </row>
    <row r="6383" spans="1:21" x14ac:dyDescent="0.25">
      <c r="A6383" t="s">
        <v>25</v>
      </c>
      <c r="B6383" s="10" t="str">
        <f>VLOOKUP($E6383,'Overview Cluster Days'!$B:$G,3)</f>
        <v>B</v>
      </c>
      <c r="C6383" s="10" t="str">
        <f>VLOOKUP($E6383,'Overview Cluster Days'!$B:$G,5)</f>
        <v>Winter</v>
      </c>
      <c r="D6383" s="10" t="str">
        <f>VLOOKUP($E6383,'Overview Cluster Days'!$B:$G,6)</f>
        <v>Weekday</v>
      </c>
      <c r="E6383" s="10">
        <v>20181113</v>
      </c>
      <c r="F6383" s="11">
        <v>22</v>
      </c>
      <c r="G6383" s="79">
        <v>-1646.5</v>
      </c>
      <c r="H6383" s="79">
        <v>7150.3</v>
      </c>
      <c r="I6383" s="79">
        <v>2182.3000000000002</v>
      </c>
      <c r="J6383" s="79">
        <v>-347.8</v>
      </c>
      <c r="K6383" s="79">
        <v>-3647.8</v>
      </c>
      <c r="L6383" s="80">
        <v>-647.1</v>
      </c>
      <c r="M6383" s="81">
        <v>8108.9</v>
      </c>
      <c r="N6383" s="81">
        <v>-2760.1</v>
      </c>
      <c r="O6383" s="81">
        <v>-34.9</v>
      </c>
      <c r="P6383" s="81">
        <v>-4666.8</v>
      </c>
      <c r="Q6383" s="26">
        <v>72.400000000000006</v>
      </c>
      <c r="R6383" s="27">
        <v>46.9</v>
      </c>
      <c r="S6383" s="27">
        <v>64.22</v>
      </c>
      <c r="T6383" s="27">
        <v>53.6</v>
      </c>
      <c r="U6383" s="28">
        <v>49.09</v>
      </c>
    </row>
    <row r="6384" spans="1:21" x14ac:dyDescent="0.25">
      <c r="A6384" t="s">
        <v>25</v>
      </c>
      <c r="B6384" s="10" t="str">
        <f>VLOOKUP($E6384,'Overview Cluster Days'!$B:$G,3)</f>
        <v>B</v>
      </c>
      <c r="C6384" s="10" t="str">
        <f>VLOOKUP($E6384,'Overview Cluster Days'!$B:$G,5)</f>
        <v>Winter</v>
      </c>
      <c r="D6384" s="10" t="str">
        <f>VLOOKUP($E6384,'Overview Cluster Days'!$B:$G,6)</f>
        <v>Weekday</v>
      </c>
      <c r="E6384" s="10">
        <v>20181113</v>
      </c>
      <c r="F6384" s="11">
        <v>23</v>
      </c>
      <c r="G6384" s="79">
        <v>-1861.2</v>
      </c>
      <c r="H6384" s="79">
        <v>7181.4</v>
      </c>
      <c r="I6384" s="79">
        <v>1966.7</v>
      </c>
      <c r="J6384" s="79">
        <v>-384.3</v>
      </c>
      <c r="K6384" s="79">
        <v>-3498.5</v>
      </c>
      <c r="L6384" s="80">
        <v>-1216.8</v>
      </c>
      <c r="M6384" s="81">
        <v>8466.4</v>
      </c>
      <c r="N6384" s="81">
        <v>-2720.7</v>
      </c>
      <c r="O6384" s="81">
        <v>-10.4</v>
      </c>
      <c r="P6384" s="81">
        <v>-4518.5</v>
      </c>
      <c r="Q6384" s="26">
        <v>69.650000000000006</v>
      </c>
      <c r="R6384" s="27">
        <v>46.78</v>
      </c>
      <c r="S6384" s="27">
        <v>62.33</v>
      </c>
      <c r="T6384" s="27">
        <v>54.1</v>
      </c>
      <c r="U6384" s="28">
        <v>50.98</v>
      </c>
    </row>
    <row r="6385" spans="1:21" x14ac:dyDescent="0.25">
      <c r="A6385" t="s">
        <v>25</v>
      </c>
      <c r="B6385" s="10" t="str">
        <f>VLOOKUP($E6385,'Overview Cluster Days'!$B:$G,3)</f>
        <v>B</v>
      </c>
      <c r="C6385" s="10" t="str">
        <f>VLOOKUP($E6385,'Overview Cluster Days'!$B:$G,5)</f>
        <v>Winter</v>
      </c>
      <c r="D6385" s="10" t="str">
        <f>VLOOKUP($E6385,'Overview Cluster Days'!$B:$G,6)</f>
        <v>Weekday</v>
      </c>
      <c r="E6385" s="10">
        <v>20181113</v>
      </c>
      <c r="F6385" s="11">
        <v>24</v>
      </c>
      <c r="G6385" s="79">
        <v>-2157.6999999999998</v>
      </c>
      <c r="H6385" s="79">
        <v>7957.1</v>
      </c>
      <c r="I6385" s="79">
        <v>1188.0999999999999</v>
      </c>
      <c r="J6385" s="79">
        <v>-176.1</v>
      </c>
      <c r="K6385" s="79">
        <v>-3809.4</v>
      </c>
      <c r="L6385" s="80">
        <v>-1619.4</v>
      </c>
      <c r="M6385" s="81">
        <v>8498.7999999999993</v>
      </c>
      <c r="N6385" s="81">
        <v>-2527.8000000000002</v>
      </c>
      <c r="O6385" s="81">
        <v>197.8</v>
      </c>
      <c r="P6385" s="81">
        <v>-4549.3999999999996</v>
      </c>
      <c r="Q6385" s="26">
        <v>61.04</v>
      </c>
      <c r="R6385" s="27">
        <v>44.11</v>
      </c>
      <c r="S6385" s="27">
        <v>58.08</v>
      </c>
      <c r="T6385" s="27">
        <v>53.6</v>
      </c>
      <c r="U6385" s="28">
        <v>45.48</v>
      </c>
    </row>
    <row r="6386" spans="1:21" x14ac:dyDescent="0.25">
      <c r="A6386" t="s">
        <v>25</v>
      </c>
      <c r="B6386" s="10" t="str">
        <f>VLOOKUP($E6386,'Overview Cluster Days'!$B:$G,3)</f>
        <v>B</v>
      </c>
      <c r="C6386" s="10" t="str">
        <f>VLOOKUP($E6386,'Overview Cluster Days'!$B:$G,5)</f>
        <v>Winter</v>
      </c>
      <c r="D6386" s="10" t="str">
        <f>VLOOKUP($E6386,'Overview Cluster Days'!$B:$G,6)</f>
        <v>Weekday</v>
      </c>
      <c r="E6386" s="10">
        <v>20181114</v>
      </c>
      <c r="F6386" s="11">
        <v>1</v>
      </c>
      <c r="G6386" s="79">
        <v>-1342.2</v>
      </c>
      <c r="H6386" s="79">
        <v>8553.2999999999993</v>
      </c>
      <c r="I6386" s="79">
        <v>2076.1999999999998</v>
      </c>
      <c r="J6386" s="79">
        <v>-492.6</v>
      </c>
      <c r="K6386" s="79">
        <v>-3604.9</v>
      </c>
      <c r="L6386" s="80">
        <v>-1411.4</v>
      </c>
      <c r="M6386" s="81">
        <v>8419.4</v>
      </c>
      <c r="N6386" s="81">
        <v>-2860.7</v>
      </c>
      <c r="O6386" s="81">
        <v>73.599999999999994</v>
      </c>
      <c r="P6386" s="81">
        <v>-4220.8999999999996</v>
      </c>
      <c r="Q6386" s="26">
        <v>61.47</v>
      </c>
      <c r="R6386" s="27">
        <v>43.76</v>
      </c>
      <c r="S6386" s="27">
        <v>60.17</v>
      </c>
      <c r="T6386" s="27">
        <v>50.7</v>
      </c>
      <c r="U6386" s="28">
        <v>46.05</v>
      </c>
    </row>
    <row r="6387" spans="1:21" x14ac:dyDescent="0.25">
      <c r="A6387" t="s">
        <v>25</v>
      </c>
      <c r="B6387" s="10" t="str">
        <f>VLOOKUP($E6387,'Overview Cluster Days'!$B:$G,3)</f>
        <v>B</v>
      </c>
      <c r="C6387" s="10" t="str">
        <f>VLOOKUP($E6387,'Overview Cluster Days'!$B:$G,5)</f>
        <v>Winter</v>
      </c>
      <c r="D6387" s="10" t="str">
        <f>VLOOKUP($E6387,'Overview Cluster Days'!$B:$G,6)</f>
        <v>Weekday</v>
      </c>
      <c r="E6387" s="10">
        <v>20181114</v>
      </c>
      <c r="F6387" s="11">
        <v>2</v>
      </c>
      <c r="G6387" s="79">
        <v>-130.1</v>
      </c>
      <c r="H6387" s="79">
        <v>7956.5</v>
      </c>
      <c r="I6387" s="79">
        <v>3135.9</v>
      </c>
      <c r="J6387" s="79">
        <v>-222.6</v>
      </c>
      <c r="K6387" s="79">
        <v>-4045.8</v>
      </c>
      <c r="L6387" s="80">
        <v>-1156.2</v>
      </c>
      <c r="M6387" s="81">
        <v>8031.7</v>
      </c>
      <c r="N6387" s="81">
        <v>-2720</v>
      </c>
      <c r="O6387" s="81">
        <v>383.3</v>
      </c>
      <c r="P6387" s="81">
        <v>-4538.8</v>
      </c>
      <c r="Q6387" s="26">
        <v>58.71</v>
      </c>
      <c r="R6387" s="27">
        <v>43.21</v>
      </c>
      <c r="S6387" s="27">
        <v>56.07</v>
      </c>
      <c r="T6387" s="27">
        <v>49</v>
      </c>
      <c r="U6387" s="28">
        <v>45.06</v>
      </c>
    </row>
    <row r="6388" spans="1:21" x14ac:dyDescent="0.25">
      <c r="A6388" t="s">
        <v>25</v>
      </c>
      <c r="B6388" s="10" t="str">
        <f>VLOOKUP($E6388,'Overview Cluster Days'!$B:$G,3)</f>
        <v>B</v>
      </c>
      <c r="C6388" s="10" t="str">
        <f>VLOOKUP($E6388,'Overview Cluster Days'!$B:$G,5)</f>
        <v>Winter</v>
      </c>
      <c r="D6388" s="10" t="str">
        <f>VLOOKUP($E6388,'Overview Cluster Days'!$B:$G,6)</f>
        <v>Weekday</v>
      </c>
      <c r="E6388" s="10">
        <v>20181114</v>
      </c>
      <c r="F6388" s="11">
        <v>3</v>
      </c>
      <c r="G6388" s="79">
        <v>-603</v>
      </c>
      <c r="H6388" s="79">
        <v>7528.3</v>
      </c>
      <c r="I6388" s="79">
        <v>2946.8</v>
      </c>
      <c r="J6388" s="79">
        <v>-196.7</v>
      </c>
      <c r="K6388" s="79">
        <v>-4256.8</v>
      </c>
      <c r="L6388" s="80">
        <v>-1075.8</v>
      </c>
      <c r="M6388" s="81">
        <v>8076.1</v>
      </c>
      <c r="N6388" s="81">
        <v>-2893.7</v>
      </c>
      <c r="O6388" s="81">
        <v>409.2</v>
      </c>
      <c r="P6388" s="81">
        <v>-4515.8</v>
      </c>
      <c r="Q6388" s="26">
        <v>55</v>
      </c>
      <c r="R6388" s="27">
        <v>43.25</v>
      </c>
      <c r="S6388" s="27">
        <v>52.59</v>
      </c>
      <c r="T6388" s="27">
        <v>48.57</v>
      </c>
      <c r="U6388" s="28">
        <v>44.01</v>
      </c>
    </row>
    <row r="6389" spans="1:21" x14ac:dyDescent="0.25">
      <c r="A6389" t="s">
        <v>25</v>
      </c>
      <c r="B6389" s="10" t="str">
        <f>VLOOKUP($E6389,'Overview Cluster Days'!$B:$G,3)</f>
        <v>B</v>
      </c>
      <c r="C6389" s="10" t="str">
        <f>VLOOKUP($E6389,'Overview Cluster Days'!$B:$G,5)</f>
        <v>Winter</v>
      </c>
      <c r="D6389" s="10" t="str">
        <f>VLOOKUP($E6389,'Overview Cluster Days'!$B:$G,6)</f>
        <v>Weekday</v>
      </c>
      <c r="E6389" s="10">
        <v>20181114</v>
      </c>
      <c r="F6389" s="11">
        <v>4</v>
      </c>
      <c r="G6389" s="79">
        <v>-1265.3</v>
      </c>
      <c r="H6389" s="79">
        <v>6008.8</v>
      </c>
      <c r="I6389" s="79">
        <v>4270</v>
      </c>
      <c r="J6389" s="79">
        <v>-112.8</v>
      </c>
      <c r="K6389" s="79">
        <v>-3958.7</v>
      </c>
      <c r="L6389" s="80">
        <v>-1022.2</v>
      </c>
      <c r="M6389" s="81">
        <v>7501</v>
      </c>
      <c r="N6389" s="81">
        <v>-2930.2</v>
      </c>
      <c r="O6389" s="81">
        <v>493.1</v>
      </c>
      <c r="P6389" s="81">
        <v>-4041.7</v>
      </c>
      <c r="Q6389" s="26">
        <v>53.19</v>
      </c>
      <c r="R6389" s="27">
        <v>44.26</v>
      </c>
      <c r="S6389" s="27">
        <v>50.01</v>
      </c>
      <c r="T6389" s="27">
        <v>49</v>
      </c>
      <c r="U6389" s="28">
        <v>44.34</v>
      </c>
    </row>
    <row r="6390" spans="1:21" x14ac:dyDescent="0.25">
      <c r="A6390" t="s">
        <v>25</v>
      </c>
      <c r="B6390" s="10" t="str">
        <f>VLOOKUP($E6390,'Overview Cluster Days'!$B:$G,3)</f>
        <v>B</v>
      </c>
      <c r="C6390" s="10" t="str">
        <f>VLOOKUP($E6390,'Overview Cluster Days'!$B:$G,5)</f>
        <v>Winter</v>
      </c>
      <c r="D6390" s="10" t="str">
        <f>VLOOKUP($E6390,'Overview Cluster Days'!$B:$G,6)</f>
        <v>Weekday</v>
      </c>
      <c r="E6390" s="10">
        <v>20181114</v>
      </c>
      <c r="F6390" s="11">
        <v>5</v>
      </c>
      <c r="G6390" s="79">
        <v>-1898.5</v>
      </c>
      <c r="H6390" s="79">
        <v>6335.9</v>
      </c>
      <c r="I6390" s="79">
        <v>3896.6</v>
      </c>
      <c r="J6390" s="79">
        <v>-539.1</v>
      </c>
      <c r="K6390" s="79">
        <v>-3624.3</v>
      </c>
      <c r="L6390" s="80">
        <v>-1898.5</v>
      </c>
      <c r="M6390" s="81">
        <v>7663</v>
      </c>
      <c r="N6390" s="81">
        <v>-2218.8000000000002</v>
      </c>
      <c r="O6390" s="81">
        <v>167.6</v>
      </c>
      <c r="P6390" s="81">
        <v>-3713.3</v>
      </c>
      <c r="Q6390" s="26">
        <v>49.75</v>
      </c>
      <c r="R6390" s="27">
        <v>44.95</v>
      </c>
      <c r="S6390" s="27">
        <v>48.12</v>
      </c>
      <c r="T6390" s="27">
        <v>47.78</v>
      </c>
      <c r="U6390" s="28">
        <v>45.08</v>
      </c>
    </row>
    <row r="6391" spans="1:21" x14ac:dyDescent="0.25">
      <c r="A6391" t="s">
        <v>25</v>
      </c>
      <c r="B6391" s="10" t="str">
        <f>VLOOKUP($E6391,'Overview Cluster Days'!$B:$G,3)</f>
        <v>B</v>
      </c>
      <c r="C6391" s="10" t="str">
        <f>VLOOKUP($E6391,'Overview Cluster Days'!$B:$G,5)</f>
        <v>Winter</v>
      </c>
      <c r="D6391" s="10" t="str">
        <f>VLOOKUP($E6391,'Overview Cluster Days'!$B:$G,6)</f>
        <v>Weekday</v>
      </c>
      <c r="E6391" s="10">
        <v>20181114</v>
      </c>
      <c r="F6391" s="11">
        <v>6</v>
      </c>
      <c r="G6391" s="79">
        <v>-1713.7</v>
      </c>
      <c r="H6391" s="79">
        <v>5998.2</v>
      </c>
      <c r="I6391" s="79">
        <v>2547.8000000000002</v>
      </c>
      <c r="J6391" s="79">
        <v>-377</v>
      </c>
      <c r="K6391" s="79">
        <v>-3593.7</v>
      </c>
      <c r="L6391" s="80">
        <v>-1713.7</v>
      </c>
      <c r="M6391" s="81">
        <v>8105.4</v>
      </c>
      <c r="N6391" s="81">
        <v>-2690.9</v>
      </c>
      <c r="O6391" s="81">
        <v>289.89999999999998</v>
      </c>
      <c r="P6391" s="81">
        <v>-3990.7</v>
      </c>
      <c r="Q6391" s="26">
        <v>50.58</v>
      </c>
      <c r="R6391" s="27">
        <v>48.37</v>
      </c>
      <c r="S6391" s="27">
        <v>51.44</v>
      </c>
      <c r="T6391" s="27">
        <v>49</v>
      </c>
      <c r="U6391" s="28">
        <v>48.76</v>
      </c>
    </row>
    <row r="6392" spans="1:21" x14ac:dyDescent="0.25">
      <c r="A6392" t="s">
        <v>25</v>
      </c>
      <c r="B6392" s="10" t="str">
        <f>VLOOKUP($E6392,'Overview Cluster Days'!$B:$G,3)</f>
        <v>B</v>
      </c>
      <c r="C6392" s="10" t="str">
        <f>VLOOKUP($E6392,'Overview Cluster Days'!$B:$G,5)</f>
        <v>Winter</v>
      </c>
      <c r="D6392" s="10" t="str">
        <f>VLOOKUP($E6392,'Overview Cluster Days'!$B:$G,6)</f>
        <v>Weekday</v>
      </c>
      <c r="E6392" s="10">
        <v>20181114</v>
      </c>
      <c r="F6392" s="11">
        <v>7</v>
      </c>
      <c r="G6392" s="79">
        <v>-2231.5</v>
      </c>
      <c r="H6392" s="79">
        <v>4071.9</v>
      </c>
      <c r="I6392" s="79">
        <v>2618.9</v>
      </c>
      <c r="J6392" s="79">
        <v>558.29999999999995</v>
      </c>
      <c r="K6392" s="79">
        <v>-3996.4</v>
      </c>
      <c r="L6392" s="80">
        <v>-2231.5</v>
      </c>
      <c r="M6392" s="81">
        <v>6463.7</v>
      </c>
      <c r="N6392" s="81">
        <v>-647.20000000000005</v>
      </c>
      <c r="O6392" s="81">
        <v>1070.4000000000001</v>
      </c>
      <c r="P6392" s="81">
        <v>-4655.3999999999996</v>
      </c>
      <c r="Q6392" s="26">
        <v>60.25</v>
      </c>
      <c r="R6392" s="27">
        <v>59.8</v>
      </c>
      <c r="S6392" s="27">
        <v>60</v>
      </c>
      <c r="T6392" s="27">
        <v>59.58</v>
      </c>
      <c r="U6392" s="28">
        <v>59.86</v>
      </c>
    </row>
    <row r="6393" spans="1:21" x14ac:dyDescent="0.25">
      <c r="A6393" t="s">
        <v>25</v>
      </c>
      <c r="B6393" s="10" t="str">
        <f>VLOOKUP($E6393,'Overview Cluster Days'!$B:$G,3)</f>
        <v>B</v>
      </c>
      <c r="C6393" s="10" t="str">
        <f>VLOOKUP($E6393,'Overview Cluster Days'!$B:$G,5)</f>
        <v>Winter</v>
      </c>
      <c r="D6393" s="10" t="str">
        <f>VLOOKUP($E6393,'Overview Cluster Days'!$B:$G,6)</f>
        <v>Weekday</v>
      </c>
      <c r="E6393" s="10">
        <v>20181114</v>
      </c>
      <c r="F6393" s="11">
        <v>8</v>
      </c>
      <c r="G6393" s="79">
        <v>-2237.1999999999998</v>
      </c>
      <c r="H6393" s="79">
        <v>2243.8000000000002</v>
      </c>
      <c r="I6393" s="79">
        <v>-745.4</v>
      </c>
      <c r="J6393" s="79">
        <v>-541.70000000000005</v>
      </c>
      <c r="K6393" s="79">
        <v>-1210.5999999999999</v>
      </c>
      <c r="L6393" s="80">
        <v>-2237.1999999999998</v>
      </c>
      <c r="M6393" s="81">
        <v>4156</v>
      </c>
      <c r="N6393" s="81">
        <v>-1215.4000000000001</v>
      </c>
      <c r="O6393" s="81">
        <v>858.2</v>
      </c>
      <c r="P6393" s="81">
        <v>-1561.6</v>
      </c>
      <c r="Q6393" s="26">
        <v>69.97</v>
      </c>
      <c r="R6393" s="27">
        <v>69.97</v>
      </c>
      <c r="S6393" s="27">
        <v>69.97</v>
      </c>
      <c r="T6393" s="27">
        <v>69.97</v>
      </c>
      <c r="U6393" s="28">
        <v>69.97</v>
      </c>
    </row>
    <row r="6394" spans="1:21" x14ac:dyDescent="0.25">
      <c r="A6394" t="s">
        <v>25</v>
      </c>
      <c r="B6394" s="10" t="str">
        <f>VLOOKUP($E6394,'Overview Cluster Days'!$B:$G,3)</f>
        <v>B</v>
      </c>
      <c r="C6394" s="10" t="str">
        <f>VLOOKUP($E6394,'Overview Cluster Days'!$B:$G,5)</f>
        <v>Winter</v>
      </c>
      <c r="D6394" s="10" t="str">
        <f>VLOOKUP($E6394,'Overview Cluster Days'!$B:$G,6)</f>
        <v>Weekday</v>
      </c>
      <c r="E6394" s="10">
        <v>20181114</v>
      </c>
      <c r="F6394" s="11">
        <v>9</v>
      </c>
      <c r="G6394" s="79">
        <v>-2115.3000000000002</v>
      </c>
      <c r="H6394" s="79">
        <v>3096.9</v>
      </c>
      <c r="I6394" s="79">
        <v>-861.5</v>
      </c>
      <c r="J6394" s="79">
        <v>-1114.5999999999999</v>
      </c>
      <c r="K6394" s="79">
        <v>-974.2</v>
      </c>
      <c r="L6394" s="80">
        <v>-2115.3000000000002</v>
      </c>
      <c r="M6394" s="81">
        <v>4856</v>
      </c>
      <c r="N6394" s="81">
        <v>-1759.8</v>
      </c>
      <c r="O6394" s="81">
        <v>285.3</v>
      </c>
      <c r="P6394" s="81">
        <v>-1266.2</v>
      </c>
      <c r="Q6394" s="26">
        <v>72.099999999999994</v>
      </c>
      <c r="R6394" s="27">
        <v>72.099999999999994</v>
      </c>
      <c r="S6394" s="27">
        <v>72.099999999999994</v>
      </c>
      <c r="T6394" s="27">
        <v>72.099999999999994</v>
      </c>
      <c r="U6394" s="28">
        <v>72.099999999999994</v>
      </c>
    </row>
    <row r="6395" spans="1:21" x14ac:dyDescent="0.25">
      <c r="A6395" t="s">
        <v>25</v>
      </c>
      <c r="B6395" s="10" t="str">
        <f>VLOOKUP($E6395,'Overview Cluster Days'!$B:$G,3)</f>
        <v>B</v>
      </c>
      <c r="C6395" s="10" t="str">
        <f>VLOOKUP($E6395,'Overview Cluster Days'!$B:$G,5)</f>
        <v>Winter</v>
      </c>
      <c r="D6395" s="10" t="str">
        <f>VLOOKUP($E6395,'Overview Cluster Days'!$B:$G,6)</f>
        <v>Weekday</v>
      </c>
      <c r="E6395" s="10">
        <v>20181114</v>
      </c>
      <c r="F6395" s="11">
        <v>10</v>
      </c>
      <c r="G6395" s="79">
        <v>-2051.8000000000002</v>
      </c>
      <c r="H6395" s="79">
        <v>4313.6000000000004</v>
      </c>
      <c r="I6395" s="79">
        <v>-628.4</v>
      </c>
      <c r="J6395" s="79">
        <v>-1241.7</v>
      </c>
      <c r="K6395" s="79">
        <v>-1647.2</v>
      </c>
      <c r="L6395" s="80">
        <v>-2051.8000000000002</v>
      </c>
      <c r="M6395" s="81">
        <v>6035.4</v>
      </c>
      <c r="N6395" s="81">
        <v>-2122.6</v>
      </c>
      <c r="O6395" s="81">
        <v>158.19999999999999</v>
      </c>
      <c r="P6395" s="81">
        <v>-2019.2</v>
      </c>
      <c r="Q6395" s="26">
        <v>70.06</v>
      </c>
      <c r="R6395" s="27">
        <v>70.06</v>
      </c>
      <c r="S6395" s="27">
        <v>70.06</v>
      </c>
      <c r="T6395" s="27">
        <v>70.06</v>
      </c>
      <c r="U6395" s="28">
        <v>70.06</v>
      </c>
    </row>
    <row r="6396" spans="1:21" x14ac:dyDescent="0.25">
      <c r="A6396" t="s">
        <v>25</v>
      </c>
      <c r="B6396" s="10" t="str">
        <f>VLOOKUP($E6396,'Overview Cluster Days'!$B:$G,3)</f>
        <v>B</v>
      </c>
      <c r="C6396" s="10" t="str">
        <f>VLOOKUP($E6396,'Overview Cluster Days'!$B:$G,5)</f>
        <v>Winter</v>
      </c>
      <c r="D6396" s="10" t="str">
        <f>VLOOKUP($E6396,'Overview Cluster Days'!$B:$G,6)</f>
        <v>Weekday</v>
      </c>
      <c r="E6396" s="10">
        <v>20181114</v>
      </c>
      <c r="F6396" s="11">
        <v>11</v>
      </c>
      <c r="G6396" s="79">
        <v>-1980</v>
      </c>
      <c r="H6396" s="79">
        <v>5863.6</v>
      </c>
      <c r="I6396" s="79">
        <v>445.9</v>
      </c>
      <c r="J6396" s="79">
        <v>-983.1</v>
      </c>
      <c r="K6396" s="79">
        <v>-3949.1</v>
      </c>
      <c r="L6396" s="80">
        <v>-1980</v>
      </c>
      <c r="M6396" s="81">
        <v>8042.5</v>
      </c>
      <c r="N6396" s="81">
        <v>-1102.4000000000001</v>
      </c>
      <c r="O6396" s="81">
        <v>-212</v>
      </c>
      <c r="P6396" s="81">
        <v>-4748.1000000000004</v>
      </c>
      <c r="Q6396" s="26">
        <v>67.7</v>
      </c>
      <c r="R6396" s="27">
        <v>67.319999999999993</v>
      </c>
      <c r="S6396" s="27">
        <v>67.53</v>
      </c>
      <c r="T6396" s="27">
        <v>67.319999999999993</v>
      </c>
      <c r="U6396" s="28">
        <v>67.53</v>
      </c>
    </row>
    <row r="6397" spans="1:21" x14ac:dyDescent="0.25">
      <c r="A6397" t="s">
        <v>25</v>
      </c>
      <c r="B6397" s="10" t="str">
        <f>VLOOKUP($E6397,'Overview Cluster Days'!$B:$G,3)</f>
        <v>B</v>
      </c>
      <c r="C6397" s="10" t="str">
        <f>VLOOKUP($E6397,'Overview Cluster Days'!$B:$G,5)</f>
        <v>Winter</v>
      </c>
      <c r="D6397" s="10" t="str">
        <f>VLOOKUP($E6397,'Overview Cluster Days'!$B:$G,6)</f>
        <v>Weekday</v>
      </c>
      <c r="E6397" s="10">
        <v>20181114</v>
      </c>
      <c r="F6397" s="11">
        <v>12</v>
      </c>
      <c r="G6397" s="79">
        <v>-2065</v>
      </c>
      <c r="H6397" s="79">
        <v>5375.4</v>
      </c>
      <c r="I6397" s="79">
        <v>1233.0999999999999</v>
      </c>
      <c r="J6397" s="79">
        <v>-843.7</v>
      </c>
      <c r="K6397" s="79">
        <v>-4281.1000000000004</v>
      </c>
      <c r="L6397" s="80">
        <v>-2065</v>
      </c>
      <c r="M6397" s="81">
        <v>7301.6</v>
      </c>
      <c r="N6397" s="81">
        <v>-556.4</v>
      </c>
      <c r="O6397" s="81">
        <v>87.9</v>
      </c>
      <c r="P6397" s="81">
        <v>-4768.1000000000004</v>
      </c>
      <c r="Q6397" s="26">
        <v>65.989999999999995</v>
      </c>
      <c r="R6397" s="27">
        <v>65.989999999999995</v>
      </c>
      <c r="S6397" s="27">
        <v>65.989999999999995</v>
      </c>
      <c r="T6397" s="27">
        <v>65.989999999999995</v>
      </c>
      <c r="U6397" s="28">
        <v>65.989999999999995</v>
      </c>
    </row>
    <row r="6398" spans="1:21" x14ac:dyDescent="0.25">
      <c r="A6398" t="s">
        <v>25</v>
      </c>
      <c r="B6398" s="10" t="str">
        <f>VLOOKUP($E6398,'Overview Cluster Days'!$B:$G,3)</f>
        <v>B</v>
      </c>
      <c r="C6398" s="10" t="str">
        <f>VLOOKUP($E6398,'Overview Cluster Days'!$B:$G,5)</f>
        <v>Winter</v>
      </c>
      <c r="D6398" s="10" t="str">
        <f>VLOOKUP($E6398,'Overview Cluster Days'!$B:$G,6)</f>
        <v>Weekday</v>
      </c>
      <c r="E6398" s="10">
        <v>20181114</v>
      </c>
      <c r="F6398" s="11">
        <v>13</v>
      </c>
      <c r="G6398" s="79">
        <v>-2104.4</v>
      </c>
      <c r="H6398" s="79">
        <v>6396.6</v>
      </c>
      <c r="I6398" s="79">
        <v>1112.8</v>
      </c>
      <c r="J6398" s="79">
        <v>-907.1</v>
      </c>
      <c r="K6398" s="79">
        <v>-4581.8999999999996</v>
      </c>
      <c r="L6398" s="80">
        <v>-2104.4</v>
      </c>
      <c r="M6398" s="81">
        <v>7585.3</v>
      </c>
      <c r="N6398" s="81">
        <v>-813.3</v>
      </c>
      <c r="O6398" s="81">
        <v>106.3</v>
      </c>
      <c r="P6398" s="81">
        <v>-4773.8999999999996</v>
      </c>
      <c r="Q6398" s="26">
        <v>64.2</v>
      </c>
      <c r="R6398" s="27">
        <v>62.18</v>
      </c>
      <c r="S6398" s="27">
        <v>63.29</v>
      </c>
      <c r="T6398" s="27">
        <v>62.18</v>
      </c>
      <c r="U6398" s="28">
        <v>63.29</v>
      </c>
    </row>
    <row r="6399" spans="1:21" x14ac:dyDescent="0.25">
      <c r="A6399" t="s">
        <v>25</v>
      </c>
      <c r="B6399" s="10" t="str">
        <f>VLOOKUP($E6399,'Overview Cluster Days'!$B:$G,3)</f>
        <v>B</v>
      </c>
      <c r="C6399" s="10" t="str">
        <f>VLOOKUP($E6399,'Overview Cluster Days'!$B:$G,5)</f>
        <v>Winter</v>
      </c>
      <c r="D6399" s="10" t="str">
        <f>VLOOKUP($E6399,'Overview Cluster Days'!$B:$G,6)</f>
        <v>Weekday</v>
      </c>
      <c r="E6399" s="10">
        <v>20181114</v>
      </c>
      <c r="F6399" s="11">
        <v>14</v>
      </c>
      <c r="G6399" s="79">
        <v>-2385.3000000000002</v>
      </c>
      <c r="H6399" s="79">
        <v>5005.7</v>
      </c>
      <c r="I6399" s="79">
        <v>1829.3</v>
      </c>
      <c r="J6399" s="79">
        <v>-969.7</v>
      </c>
      <c r="K6399" s="79">
        <v>-4392.3999999999996</v>
      </c>
      <c r="L6399" s="80">
        <v>-2385.3000000000002</v>
      </c>
      <c r="M6399" s="81">
        <v>6218.2</v>
      </c>
      <c r="N6399" s="81">
        <v>234.3</v>
      </c>
      <c r="O6399" s="81">
        <v>430.2</v>
      </c>
      <c r="P6399" s="81">
        <v>-4497.3999999999996</v>
      </c>
      <c r="Q6399" s="26">
        <v>64.010000000000005</v>
      </c>
      <c r="R6399" s="27">
        <v>64.010000000000005</v>
      </c>
      <c r="S6399" s="27">
        <v>64.010000000000005</v>
      </c>
      <c r="T6399" s="27">
        <v>64.010000000000005</v>
      </c>
      <c r="U6399" s="28">
        <v>64.010000000000005</v>
      </c>
    </row>
    <row r="6400" spans="1:21" x14ac:dyDescent="0.25">
      <c r="A6400" t="s">
        <v>25</v>
      </c>
      <c r="B6400" s="10" t="str">
        <f>VLOOKUP($E6400,'Overview Cluster Days'!$B:$G,3)</f>
        <v>B</v>
      </c>
      <c r="C6400" s="10" t="str">
        <f>VLOOKUP($E6400,'Overview Cluster Days'!$B:$G,5)</f>
        <v>Winter</v>
      </c>
      <c r="D6400" s="10" t="str">
        <f>VLOOKUP($E6400,'Overview Cluster Days'!$B:$G,6)</f>
        <v>Weekday</v>
      </c>
      <c r="E6400" s="10">
        <v>20181114</v>
      </c>
      <c r="F6400" s="11">
        <v>15</v>
      </c>
      <c r="G6400" s="79">
        <v>-2294</v>
      </c>
      <c r="H6400" s="79">
        <v>3318.5</v>
      </c>
      <c r="I6400" s="79">
        <v>2921.4</v>
      </c>
      <c r="J6400" s="79">
        <v>-1066.9000000000001</v>
      </c>
      <c r="K6400" s="79">
        <v>-3854.8</v>
      </c>
      <c r="L6400" s="80">
        <v>-2294</v>
      </c>
      <c r="M6400" s="81">
        <v>4743.8</v>
      </c>
      <c r="N6400" s="81">
        <v>1135</v>
      </c>
      <c r="O6400" s="81">
        <v>333</v>
      </c>
      <c r="P6400" s="81">
        <v>-3917.8</v>
      </c>
      <c r="Q6400" s="26">
        <v>65.900000000000006</v>
      </c>
      <c r="R6400" s="27">
        <v>65.900000000000006</v>
      </c>
      <c r="S6400" s="27">
        <v>65.900000000000006</v>
      </c>
      <c r="T6400" s="27">
        <v>65.900000000000006</v>
      </c>
      <c r="U6400" s="28">
        <v>65.900000000000006</v>
      </c>
    </row>
    <row r="6401" spans="1:21" x14ac:dyDescent="0.25">
      <c r="A6401" t="s">
        <v>25</v>
      </c>
      <c r="B6401" s="10" t="str">
        <f>VLOOKUP($E6401,'Overview Cluster Days'!$B:$G,3)</f>
        <v>B</v>
      </c>
      <c r="C6401" s="10" t="str">
        <f>VLOOKUP($E6401,'Overview Cluster Days'!$B:$G,5)</f>
        <v>Winter</v>
      </c>
      <c r="D6401" s="10" t="str">
        <f>VLOOKUP($E6401,'Overview Cluster Days'!$B:$G,6)</f>
        <v>Weekday</v>
      </c>
      <c r="E6401" s="10">
        <v>20181114</v>
      </c>
      <c r="F6401" s="11">
        <v>16</v>
      </c>
      <c r="G6401" s="79">
        <v>-2589.1</v>
      </c>
      <c r="H6401" s="79">
        <v>386.6</v>
      </c>
      <c r="I6401" s="79">
        <v>4026.8</v>
      </c>
      <c r="J6401" s="79">
        <v>-1226.3</v>
      </c>
      <c r="K6401" s="79">
        <v>-1238.5999999999999</v>
      </c>
      <c r="L6401" s="80">
        <v>-2589.1</v>
      </c>
      <c r="M6401" s="81">
        <v>1999.5</v>
      </c>
      <c r="N6401" s="81">
        <v>2032.6</v>
      </c>
      <c r="O6401" s="81">
        <v>173.6</v>
      </c>
      <c r="P6401" s="81">
        <v>-1616.6</v>
      </c>
      <c r="Q6401" s="26">
        <v>70.63</v>
      </c>
      <c r="R6401" s="27">
        <v>70.63</v>
      </c>
      <c r="S6401" s="27">
        <v>70.63</v>
      </c>
      <c r="T6401" s="27">
        <v>70.63</v>
      </c>
      <c r="U6401" s="28">
        <v>70.63</v>
      </c>
    </row>
    <row r="6402" spans="1:21" x14ac:dyDescent="0.25">
      <c r="A6402" t="s">
        <v>25</v>
      </c>
      <c r="B6402" s="10" t="str">
        <f>VLOOKUP($E6402,'Overview Cluster Days'!$B:$G,3)</f>
        <v>B</v>
      </c>
      <c r="C6402" s="10" t="str">
        <f>VLOOKUP($E6402,'Overview Cluster Days'!$B:$G,5)</f>
        <v>Winter</v>
      </c>
      <c r="D6402" s="10" t="str">
        <f>VLOOKUP($E6402,'Overview Cluster Days'!$B:$G,6)</f>
        <v>Weekday</v>
      </c>
      <c r="E6402" s="10">
        <v>20181114</v>
      </c>
      <c r="F6402" s="11">
        <v>17</v>
      </c>
      <c r="G6402" s="79">
        <v>-2803</v>
      </c>
      <c r="H6402" s="79">
        <v>76.3</v>
      </c>
      <c r="I6402" s="79">
        <v>4277.6000000000004</v>
      </c>
      <c r="J6402" s="79">
        <v>-1619.3</v>
      </c>
      <c r="K6402" s="79">
        <v>-157.30000000000001</v>
      </c>
      <c r="L6402" s="80">
        <v>-2803</v>
      </c>
      <c r="M6402" s="81">
        <v>1516.7</v>
      </c>
      <c r="N6402" s="81">
        <v>2297</v>
      </c>
      <c r="O6402" s="81">
        <v>-219.4</v>
      </c>
      <c r="P6402" s="81">
        <v>-791.3</v>
      </c>
      <c r="Q6402" s="26">
        <v>74.05</v>
      </c>
      <c r="R6402" s="27">
        <v>74.05</v>
      </c>
      <c r="S6402" s="27">
        <v>74.05</v>
      </c>
      <c r="T6402" s="27">
        <v>74.05</v>
      </c>
      <c r="U6402" s="28">
        <v>74.05</v>
      </c>
    </row>
    <row r="6403" spans="1:21" x14ac:dyDescent="0.25">
      <c r="A6403" t="s">
        <v>25</v>
      </c>
      <c r="B6403" s="10" t="str">
        <f>VLOOKUP($E6403,'Overview Cluster Days'!$B:$G,3)</f>
        <v>B</v>
      </c>
      <c r="C6403" s="10" t="str">
        <f>VLOOKUP($E6403,'Overview Cluster Days'!$B:$G,5)</f>
        <v>Winter</v>
      </c>
      <c r="D6403" s="10" t="str">
        <f>VLOOKUP($E6403,'Overview Cluster Days'!$B:$G,6)</f>
        <v>Weekday</v>
      </c>
      <c r="E6403" s="10">
        <v>20181114</v>
      </c>
      <c r="F6403" s="11">
        <v>18</v>
      </c>
      <c r="G6403" s="79">
        <v>-2734.1</v>
      </c>
      <c r="H6403" s="79">
        <v>515</v>
      </c>
      <c r="I6403" s="79">
        <v>4784.8</v>
      </c>
      <c r="J6403" s="79">
        <v>-1920.1</v>
      </c>
      <c r="K6403" s="79">
        <v>183.7</v>
      </c>
      <c r="L6403" s="80">
        <v>-3760.2</v>
      </c>
      <c r="M6403" s="81">
        <v>2020.4</v>
      </c>
      <c r="N6403" s="81">
        <v>3166.4</v>
      </c>
      <c r="O6403" s="81">
        <v>-945.3</v>
      </c>
      <c r="P6403" s="81">
        <v>-481.3</v>
      </c>
      <c r="Q6403" s="26">
        <v>84.37</v>
      </c>
      <c r="R6403" s="27">
        <v>84.37</v>
      </c>
      <c r="S6403" s="27">
        <v>84.37</v>
      </c>
      <c r="T6403" s="27">
        <v>84.37</v>
      </c>
      <c r="U6403" s="28">
        <v>84.37</v>
      </c>
    </row>
    <row r="6404" spans="1:21" x14ac:dyDescent="0.25">
      <c r="A6404" t="s">
        <v>25</v>
      </c>
      <c r="B6404" s="10" t="str">
        <f>VLOOKUP($E6404,'Overview Cluster Days'!$B:$G,3)</f>
        <v>B</v>
      </c>
      <c r="C6404" s="10" t="str">
        <f>VLOOKUP($E6404,'Overview Cluster Days'!$B:$G,5)</f>
        <v>Winter</v>
      </c>
      <c r="D6404" s="10" t="str">
        <f>VLOOKUP($E6404,'Overview Cluster Days'!$B:$G,6)</f>
        <v>Weekday</v>
      </c>
      <c r="E6404" s="10">
        <v>20181114</v>
      </c>
      <c r="F6404" s="11">
        <v>19</v>
      </c>
      <c r="G6404" s="79">
        <v>-2554.1999999999998</v>
      </c>
      <c r="H6404" s="79">
        <v>1387.3</v>
      </c>
      <c r="I6404" s="79">
        <v>1757.9</v>
      </c>
      <c r="J6404" s="79">
        <v>-777.7</v>
      </c>
      <c r="K6404" s="79">
        <v>92.1</v>
      </c>
      <c r="L6404" s="80">
        <v>-3580.3</v>
      </c>
      <c r="M6404" s="81">
        <v>3359.5</v>
      </c>
      <c r="N6404" s="81">
        <v>1449.5</v>
      </c>
      <c r="O6404" s="81">
        <v>-464.8</v>
      </c>
      <c r="P6404" s="81">
        <v>-763.9</v>
      </c>
      <c r="Q6404" s="26">
        <v>87.58</v>
      </c>
      <c r="R6404" s="27">
        <v>78.09</v>
      </c>
      <c r="S6404" s="27">
        <v>83.1</v>
      </c>
      <c r="T6404" s="27">
        <v>88.27</v>
      </c>
      <c r="U6404" s="28">
        <v>79.92</v>
      </c>
    </row>
    <row r="6405" spans="1:21" x14ac:dyDescent="0.25">
      <c r="A6405" t="s">
        <v>25</v>
      </c>
      <c r="B6405" s="10" t="str">
        <f>VLOOKUP($E6405,'Overview Cluster Days'!$B:$G,3)</f>
        <v>B</v>
      </c>
      <c r="C6405" s="10" t="str">
        <f>VLOOKUP($E6405,'Overview Cluster Days'!$B:$G,5)</f>
        <v>Winter</v>
      </c>
      <c r="D6405" s="10" t="str">
        <f>VLOOKUP($E6405,'Overview Cluster Days'!$B:$G,6)</f>
        <v>Weekday</v>
      </c>
      <c r="E6405" s="10">
        <v>20181114</v>
      </c>
      <c r="F6405" s="11">
        <v>20</v>
      </c>
      <c r="G6405" s="79">
        <v>-2222.4</v>
      </c>
      <c r="H6405" s="79">
        <v>1811.5</v>
      </c>
      <c r="I6405" s="79">
        <v>509.6</v>
      </c>
      <c r="J6405" s="79">
        <v>-454.4</v>
      </c>
      <c r="K6405" s="79">
        <v>-26</v>
      </c>
      <c r="L6405" s="80">
        <v>-3123</v>
      </c>
      <c r="M6405" s="81">
        <v>3749.3</v>
      </c>
      <c r="N6405" s="81">
        <v>252.2</v>
      </c>
      <c r="O6405" s="81">
        <v>-141.5</v>
      </c>
      <c r="P6405" s="81">
        <v>-737</v>
      </c>
      <c r="Q6405" s="26">
        <v>78.989999999999995</v>
      </c>
      <c r="R6405" s="27">
        <v>73.69</v>
      </c>
      <c r="S6405" s="27">
        <v>76</v>
      </c>
      <c r="T6405" s="27">
        <v>73.69</v>
      </c>
      <c r="U6405" s="28">
        <v>74.34</v>
      </c>
    </row>
    <row r="6406" spans="1:21" x14ac:dyDescent="0.25">
      <c r="A6406" t="s">
        <v>25</v>
      </c>
      <c r="B6406" s="10" t="str">
        <f>VLOOKUP($E6406,'Overview Cluster Days'!$B:$G,3)</f>
        <v>B</v>
      </c>
      <c r="C6406" s="10" t="str">
        <f>VLOOKUP($E6406,'Overview Cluster Days'!$B:$G,5)</f>
        <v>Winter</v>
      </c>
      <c r="D6406" s="10" t="str">
        <f>VLOOKUP($E6406,'Overview Cluster Days'!$B:$G,6)</f>
        <v>Weekday</v>
      </c>
      <c r="E6406" s="10">
        <v>20181114</v>
      </c>
      <c r="F6406" s="11">
        <v>21</v>
      </c>
      <c r="G6406" s="79">
        <v>-1788.2</v>
      </c>
      <c r="H6406" s="79">
        <v>2805.5</v>
      </c>
      <c r="I6406" s="79">
        <v>2898.8</v>
      </c>
      <c r="J6406" s="79">
        <v>-31.3</v>
      </c>
      <c r="K6406" s="79">
        <v>-3302.1</v>
      </c>
      <c r="L6406" s="80">
        <v>-2793.5</v>
      </c>
      <c r="M6406" s="81">
        <v>5217.3</v>
      </c>
      <c r="N6406" s="81">
        <v>1390.7</v>
      </c>
      <c r="O6406" s="81">
        <v>281.60000000000002</v>
      </c>
      <c r="P6406" s="81">
        <v>-4096.1000000000004</v>
      </c>
      <c r="Q6406" s="26">
        <v>74.88</v>
      </c>
      <c r="R6406" s="27">
        <v>66.010000000000005</v>
      </c>
      <c r="S6406" s="27">
        <v>69.62</v>
      </c>
      <c r="T6406" s="27">
        <v>65.77</v>
      </c>
      <c r="U6406" s="28">
        <v>67.02</v>
      </c>
    </row>
    <row r="6407" spans="1:21" x14ac:dyDescent="0.25">
      <c r="A6407" t="s">
        <v>25</v>
      </c>
      <c r="B6407" s="10" t="str">
        <f>VLOOKUP($E6407,'Overview Cluster Days'!$B:$G,3)</f>
        <v>B</v>
      </c>
      <c r="C6407" s="10" t="str">
        <f>VLOOKUP($E6407,'Overview Cluster Days'!$B:$G,5)</f>
        <v>Winter</v>
      </c>
      <c r="D6407" s="10" t="str">
        <f>VLOOKUP($E6407,'Overview Cluster Days'!$B:$G,6)</f>
        <v>Weekday</v>
      </c>
      <c r="E6407" s="10">
        <v>20181114</v>
      </c>
      <c r="F6407" s="11">
        <v>22</v>
      </c>
      <c r="G6407" s="79">
        <v>-1428.9</v>
      </c>
      <c r="H6407" s="79">
        <v>4349.3999999999996</v>
      </c>
      <c r="I6407" s="79">
        <v>5729.4</v>
      </c>
      <c r="J6407" s="79">
        <v>-269.60000000000002</v>
      </c>
      <c r="K6407" s="79">
        <v>-3830.3</v>
      </c>
      <c r="L6407" s="80">
        <v>-2168.9</v>
      </c>
      <c r="M6407" s="81">
        <v>6771.2</v>
      </c>
      <c r="N6407" s="81">
        <v>-107.3</v>
      </c>
      <c r="O6407" s="81">
        <v>43.3</v>
      </c>
      <c r="P6407" s="81">
        <v>-4538.3</v>
      </c>
      <c r="Q6407" s="26">
        <v>67.150000000000006</v>
      </c>
      <c r="R6407" s="27">
        <v>59.86</v>
      </c>
      <c r="S6407" s="27">
        <v>63.05</v>
      </c>
      <c r="T6407" s="27">
        <v>59.47</v>
      </c>
      <c r="U6407" s="28">
        <v>60.75</v>
      </c>
    </row>
    <row r="6408" spans="1:21" x14ac:dyDescent="0.25">
      <c r="A6408" t="s">
        <v>25</v>
      </c>
      <c r="B6408" s="10" t="str">
        <f>VLOOKUP($E6408,'Overview Cluster Days'!$B:$G,3)</f>
        <v>B</v>
      </c>
      <c r="C6408" s="10" t="str">
        <f>VLOOKUP($E6408,'Overview Cluster Days'!$B:$G,5)</f>
        <v>Winter</v>
      </c>
      <c r="D6408" s="10" t="str">
        <f>VLOOKUP($E6408,'Overview Cluster Days'!$B:$G,6)</f>
        <v>Weekday</v>
      </c>
      <c r="E6408" s="10">
        <v>20181114</v>
      </c>
      <c r="F6408" s="11">
        <v>23</v>
      </c>
      <c r="G6408" s="79">
        <v>-1692.8</v>
      </c>
      <c r="H6408" s="79">
        <v>4832.8</v>
      </c>
      <c r="I6408" s="79">
        <v>4203.8999999999996</v>
      </c>
      <c r="J6408" s="79">
        <v>-342.8</v>
      </c>
      <c r="K6408" s="79">
        <v>-3676</v>
      </c>
      <c r="L6408" s="80">
        <v>-2056.3000000000002</v>
      </c>
      <c r="M6408" s="81">
        <v>7264.6</v>
      </c>
      <c r="N6408" s="81">
        <v>-862.4</v>
      </c>
      <c r="O6408" s="81">
        <v>31.1</v>
      </c>
      <c r="P6408" s="81">
        <v>-4377</v>
      </c>
      <c r="Q6408" s="26">
        <v>67.11</v>
      </c>
      <c r="R6408" s="27">
        <v>55.59</v>
      </c>
      <c r="S6408" s="27">
        <v>60.59</v>
      </c>
      <c r="T6408" s="27">
        <v>53.75</v>
      </c>
      <c r="U6408" s="28">
        <v>56.85</v>
      </c>
    </row>
    <row r="6409" spans="1:21" x14ac:dyDescent="0.25">
      <c r="A6409" t="s">
        <v>25</v>
      </c>
      <c r="B6409" s="10" t="str">
        <f>VLOOKUP($E6409,'Overview Cluster Days'!$B:$G,3)</f>
        <v>B</v>
      </c>
      <c r="C6409" s="10" t="str">
        <f>VLOOKUP($E6409,'Overview Cluster Days'!$B:$G,5)</f>
        <v>Winter</v>
      </c>
      <c r="D6409" s="10" t="str">
        <f>VLOOKUP($E6409,'Overview Cluster Days'!$B:$G,6)</f>
        <v>Weekday</v>
      </c>
      <c r="E6409" s="10">
        <v>20181114</v>
      </c>
      <c r="F6409" s="11">
        <v>24</v>
      </c>
      <c r="G6409" s="79">
        <v>-1755.9</v>
      </c>
      <c r="H6409" s="79">
        <v>5411.5</v>
      </c>
      <c r="I6409" s="79">
        <v>1784.5</v>
      </c>
      <c r="J6409" s="79">
        <v>-201</v>
      </c>
      <c r="K6409" s="79">
        <v>-3465.7</v>
      </c>
      <c r="L6409" s="80">
        <v>-1754.3</v>
      </c>
      <c r="M6409" s="81">
        <v>7843.3</v>
      </c>
      <c r="N6409" s="81">
        <v>-2416.1999999999998</v>
      </c>
      <c r="O6409" s="81">
        <v>172.9</v>
      </c>
      <c r="P6409" s="81">
        <v>-3845.7</v>
      </c>
      <c r="Q6409" s="26">
        <v>64.84</v>
      </c>
      <c r="R6409" s="27">
        <v>50.02</v>
      </c>
      <c r="S6409" s="27">
        <v>57.34</v>
      </c>
      <c r="T6409" s="27">
        <v>54.6</v>
      </c>
      <c r="U6409" s="28">
        <v>51.86</v>
      </c>
    </row>
    <row r="6410" spans="1:21" x14ac:dyDescent="0.25">
      <c r="A6410" t="s">
        <v>25</v>
      </c>
      <c r="B6410" s="10" t="str">
        <f>VLOOKUP($E6410,'Overview Cluster Days'!$B:$G,3)</f>
        <v>B</v>
      </c>
      <c r="C6410" s="10" t="str">
        <f>VLOOKUP($E6410,'Overview Cluster Days'!$B:$G,5)</f>
        <v>Winter</v>
      </c>
      <c r="D6410" s="10" t="str">
        <f>VLOOKUP($E6410,'Overview Cluster Days'!$B:$G,6)</f>
        <v>Weekday</v>
      </c>
      <c r="E6410" s="10">
        <v>20181115</v>
      </c>
      <c r="F6410" s="11">
        <v>1</v>
      </c>
      <c r="G6410" s="79">
        <v>-1528.7</v>
      </c>
      <c r="H6410" s="79">
        <v>6364.3</v>
      </c>
      <c r="I6410" s="79">
        <v>3154.2</v>
      </c>
      <c r="J6410" s="79">
        <v>-420.9</v>
      </c>
      <c r="K6410" s="79">
        <v>-3954.3</v>
      </c>
      <c r="L6410" s="80">
        <v>-1868.5</v>
      </c>
      <c r="M6410" s="81">
        <v>8169.9</v>
      </c>
      <c r="N6410" s="81">
        <v>-2079.4</v>
      </c>
      <c r="O6410" s="81">
        <v>145.30000000000001</v>
      </c>
      <c r="P6410" s="81">
        <v>-4367.3</v>
      </c>
      <c r="Q6410" s="26">
        <v>63.99</v>
      </c>
      <c r="R6410" s="27">
        <v>50.52</v>
      </c>
      <c r="S6410" s="27">
        <v>56.69</v>
      </c>
      <c r="T6410" s="27">
        <v>51.6</v>
      </c>
      <c r="U6410" s="28">
        <v>52.22</v>
      </c>
    </row>
    <row r="6411" spans="1:21" x14ac:dyDescent="0.25">
      <c r="A6411" t="s">
        <v>25</v>
      </c>
      <c r="B6411" s="10" t="str">
        <f>VLOOKUP($E6411,'Overview Cluster Days'!$B:$G,3)</f>
        <v>B</v>
      </c>
      <c r="C6411" s="10" t="str">
        <f>VLOOKUP($E6411,'Overview Cluster Days'!$B:$G,5)</f>
        <v>Winter</v>
      </c>
      <c r="D6411" s="10" t="str">
        <f>VLOOKUP($E6411,'Overview Cluster Days'!$B:$G,6)</f>
        <v>Weekday</v>
      </c>
      <c r="E6411" s="10">
        <v>20181115</v>
      </c>
      <c r="F6411" s="11">
        <v>2</v>
      </c>
      <c r="G6411" s="79">
        <v>-674.2</v>
      </c>
      <c r="H6411" s="79">
        <v>5496.8</v>
      </c>
      <c r="I6411" s="79">
        <v>3410.4</v>
      </c>
      <c r="J6411" s="79">
        <v>-216.7</v>
      </c>
      <c r="K6411" s="79">
        <v>-4452.3999999999996</v>
      </c>
      <c r="L6411" s="80">
        <v>-1700.3</v>
      </c>
      <c r="M6411" s="81">
        <v>7778.3</v>
      </c>
      <c r="N6411" s="81">
        <v>-1763.8</v>
      </c>
      <c r="O6411" s="81">
        <v>389.2</v>
      </c>
      <c r="P6411" s="81">
        <v>-4703.3999999999996</v>
      </c>
      <c r="Q6411" s="26">
        <v>55.8</v>
      </c>
      <c r="R6411" s="27">
        <v>48.12</v>
      </c>
      <c r="S6411" s="27">
        <v>52.56</v>
      </c>
      <c r="T6411" s="27">
        <v>52.83</v>
      </c>
      <c r="U6411" s="28">
        <v>49.04</v>
      </c>
    </row>
    <row r="6412" spans="1:21" x14ac:dyDescent="0.25">
      <c r="A6412" t="s">
        <v>25</v>
      </c>
      <c r="B6412" s="10" t="str">
        <f>VLOOKUP($E6412,'Overview Cluster Days'!$B:$G,3)</f>
        <v>B</v>
      </c>
      <c r="C6412" s="10" t="str">
        <f>VLOOKUP($E6412,'Overview Cluster Days'!$B:$G,5)</f>
        <v>Winter</v>
      </c>
      <c r="D6412" s="10" t="str">
        <f>VLOOKUP($E6412,'Overview Cluster Days'!$B:$G,6)</f>
        <v>Weekday</v>
      </c>
      <c r="E6412" s="10">
        <v>20181115</v>
      </c>
      <c r="F6412" s="11">
        <v>3</v>
      </c>
      <c r="G6412" s="79">
        <v>-1160.5</v>
      </c>
      <c r="H6412" s="79">
        <v>4775.2</v>
      </c>
      <c r="I6412" s="79">
        <v>3579.9</v>
      </c>
      <c r="J6412" s="79">
        <v>-16.2</v>
      </c>
      <c r="K6412" s="79">
        <v>-4401.8999999999996</v>
      </c>
      <c r="L6412" s="80">
        <v>-2186.6</v>
      </c>
      <c r="M6412" s="81">
        <v>7187</v>
      </c>
      <c r="N6412" s="81">
        <v>-992.2</v>
      </c>
      <c r="O6412" s="81">
        <v>589.70000000000005</v>
      </c>
      <c r="P6412" s="81">
        <v>-4597.8999999999996</v>
      </c>
      <c r="Q6412" s="26">
        <v>54.06</v>
      </c>
      <c r="R6412" s="27">
        <v>48.5</v>
      </c>
      <c r="S6412" s="27">
        <v>51.59</v>
      </c>
      <c r="T6412" s="27">
        <v>51.6</v>
      </c>
      <c r="U6412" s="28">
        <v>48.53</v>
      </c>
    </row>
    <row r="6413" spans="1:21" x14ac:dyDescent="0.25">
      <c r="A6413" t="s">
        <v>25</v>
      </c>
      <c r="B6413" s="10" t="str">
        <f>VLOOKUP($E6413,'Overview Cluster Days'!$B:$G,3)</f>
        <v>B</v>
      </c>
      <c r="C6413" s="10" t="str">
        <f>VLOOKUP($E6413,'Overview Cluster Days'!$B:$G,5)</f>
        <v>Winter</v>
      </c>
      <c r="D6413" s="10" t="str">
        <f>VLOOKUP($E6413,'Overview Cluster Days'!$B:$G,6)</f>
        <v>Weekday</v>
      </c>
      <c r="E6413" s="10">
        <v>20181115</v>
      </c>
      <c r="F6413" s="11">
        <v>4</v>
      </c>
      <c r="G6413" s="79">
        <v>-1513.3</v>
      </c>
      <c r="H6413" s="79">
        <v>4108.5</v>
      </c>
      <c r="I6413" s="79">
        <v>5471.9</v>
      </c>
      <c r="J6413" s="79">
        <v>-478.1</v>
      </c>
      <c r="K6413" s="79">
        <v>-4080.7</v>
      </c>
      <c r="L6413" s="80">
        <v>-2539.4</v>
      </c>
      <c r="M6413" s="81">
        <v>6510.3</v>
      </c>
      <c r="N6413" s="81">
        <v>149</v>
      </c>
      <c r="O6413" s="81">
        <v>127.8</v>
      </c>
      <c r="P6413" s="81">
        <v>-4247.7</v>
      </c>
      <c r="Q6413" s="26">
        <v>52.27</v>
      </c>
      <c r="R6413" s="27">
        <v>48.43</v>
      </c>
      <c r="S6413" s="27">
        <v>50.59</v>
      </c>
      <c r="T6413" s="27">
        <v>50.68</v>
      </c>
      <c r="U6413" s="28">
        <v>48.43</v>
      </c>
    </row>
    <row r="6414" spans="1:21" x14ac:dyDescent="0.25">
      <c r="A6414" t="s">
        <v>25</v>
      </c>
      <c r="B6414" s="10" t="str">
        <f>VLOOKUP($E6414,'Overview Cluster Days'!$B:$G,3)</f>
        <v>B</v>
      </c>
      <c r="C6414" s="10" t="str">
        <f>VLOOKUP($E6414,'Overview Cluster Days'!$B:$G,5)</f>
        <v>Winter</v>
      </c>
      <c r="D6414" s="10" t="str">
        <f>VLOOKUP($E6414,'Overview Cluster Days'!$B:$G,6)</f>
        <v>Weekday</v>
      </c>
      <c r="E6414" s="10">
        <v>20181115</v>
      </c>
      <c r="F6414" s="11">
        <v>5</v>
      </c>
      <c r="G6414" s="79">
        <v>-1752.9</v>
      </c>
      <c r="H6414" s="79">
        <v>4767.3999999999996</v>
      </c>
      <c r="I6414" s="79">
        <v>5267.4</v>
      </c>
      <c r="J6414" s="79">
        <v>-404.1</v>
      </c>
      <c r="K6414" s="79">
        <v>-4021.2</v>
      </c>
      <c r="L6414" s="80">
        <v>-2779</v>
      </c>
      <c r="M6414" s="81">
        <v>7159.2</v>
      </c>
      <c r="N6414" s="81">
        <v>-354.8</v>
      </c>
      <c r="O6414" s="81">
        <v>201.8</v>
      </c>
      <c r="P6414" s="81">
        <v>-4227.2</v>
      </c>
      <c r="Q6414" s="26">
        <v>52.04</v>
      </c>
      <c r="R6414" s="27">
        <v>49.67</v>
      </c>
      <c r="S6414" s="27">
        <v>50.88</v>
      </c>
      <c r="T6414" s="27">
        <v>52.04</v>
      </c>
      <c r="U6414" s="28">
        <v>50.04</v>
      </c>
    </row>
    <row r="6415" spans="1:21" x14ac:dyDescent="0.25">
      <c r="A6415" t="s">
        <v>25</v>
      </c>
      <c r="B6415" s="10" t="str">
        <f>VLOOKUP($E6415,'Overview Cluster Days'!$B:$G,3)</f>
        <v>B</v>
      </c>
      <c r="C6415" s="10" t="str">
        <f>VLOOKUP($E6415,'Overview Cluster Days'!$B:$G,5)</f>
        <v>Winter</v>
      </c>
      <c r="D6415" s="10" t="str">
        <f>VLOOKUP($E6415,'Overview Cluster Days'!$B:$G,6)</f>
        <v>Weekday</v>
      </c>
      <c r="E6415" s="10">
        <v>20181115</v>
      </c>
      <c r="F6415" s="11">
        <v>6</v>
      </c>
      <c r="G6415" s="79">
        <v>-1551.1</v>
      </c>
      <c r="H6415" s="79">
        <v>4801</v>
      </c>
      <c r="I6415" s="79">
        <v>4312</v>
      </c>
      <c r="J6415" s="79">
        <v>-497.6</v>
      </c>
      <c r="K6415" s="79">
        <v>-3806.9</v>
      </c>
      <c r="L6415" s="80">
        <v>-2577.1999999999998</v>
      </c>
      <c r="M6415" s="81">
        <v>7182.8</v>
      </c>
      <c r="N6415" s="81">
        <v>-663</v>
      </c>
      <c r="O6415" s="81">
        <v>169.3</v>
      </c>
      <c r="P6415" s="81">
        <v>-4111.8999999999996</v>
      </c>
      <c r="Q6415" s="26">
        <v>55</v>
      </c>
      <c r="R6415" s="27">
        <v>51.08</v>
      </c>
      <c r="S6415" s="27">
        <v>53.09</v>
      </c>
      <c r="T6415" s="27">
        <v>55</v>
      </c>
      <c r="U6415" s="28">
        <v>51.69</v>
      </c>
    </row>
    <row r="6416" spans="1:21" x14ac:dyDescent="0.25">
      <c r="A6416" t="s">
        <v>25</v>
      </c>
      <c r="B6416" s="10" t="str">
        <f>VLOOKUP($E6416,'Overview Cluster Days'!$B:$G,3)</f>
        <v>B</v>
      </c>
      <c r="C6416" s="10" t="str">
        <f>VLOOKUP($E6416,'Overview Cluster Days'!$B:$G,5)</f>
        <v>Winter</v>
      </c>
      <c r="D6416" s="10" t="str">
        <f>VLOOKUP($E6416,'Overview Cluster Days'!$B:$G,6)</f>
        <v>Weekday</v>
      </c>
      <c r="E6416" s="10">
        <v>20181115</v>
      </c>
      <c r="F6416" s="11">
        <v>7</v>
      </c>
      <c r="G6416" s="79">
        <v>-2589.3000000000002</v>
      </c>
      <c r="H6416" s="79">
        <v>2950.2</v>
      </c>
      <c r="I6416" s="79">
        <v>3745.6</v>
      </c>
      <c r="J6416" s="79">
        <v>-422.6</v>
      </c>
      <c r="K6416" s="79">
        <v>-3882.2</v>
      </c>
      <c r="L6416" s="80">
        <v>-3615.4</v>
      </c>
      <c r="M6416" s="81">
        <v>5332</v>
      </c>
      <c r="N6416" s="81">
        <v>2091.8000000000002</v>
      </c>
      <c r="O6416" s="81">
        <v>745.8</v>
      </c>
      <c r="P6416" s="81">
        <v>-4554.2</v>
      </c>
      <c r="Q6416" s="26">
        <v>65.11</v>
      </c>
      <c r="R6416" s="27">
        <v>65.099999999999994</v>
      </c>
      <c r="S6416" s="27">
        <v>65.11</v>
      </c>
      <c r="T6416" s="27">
        <v>65.099999999999994</v>
      </c>
      <c r="U6416" s="28">
        <v>65.099999999999994</v>
      </c>
    </row>
    <row r="6417" spans="1:21" x14ac:dyDescent="0.25">
      <c r="A6417" t="s">
        <v>25</v>
      </c>
      <c r="B6417" s="10" t="str">
        <f>VLOOKUP($E6417,'Overview Cluster Days'!$B:$G,3)</f>
        <v>B</v>
      </c>
      <c r="C6417" s="10" t="str">
        <f>VLOOKUP($E6417,'Overview Cluster Days'!$B:$G,5)</f>
        <v>Winter</v>
      </c>
      <c r="D6417" s="10" t="str">
        <f>VLOOKUP($E6417,'Overview Cluster Days'!$B:$G,6)</f>
        <v>Weekday</v>
      </c>
      <c r="E6417" s="10">
        <v>20181115</v>
      </c>
      <c r="F6417" s="11">
        <v>8</v>
      </c>
      <c r="G6417" s="79">
        <v>-2619.4</v>
      </c>
      <c r="H6417" s="79">
        <v>3455.7</v>
      </c>
      <c r="I6417" s="79">
        <v>717.9</v>
      </c>
      <c r="J6417" s="79">
        <v>-963.5</v>
      </c>
      <c r="K6417" s="79">
        <v>-2787.7</v>
      </c>
      <c r="L6417" s="80">
        <v>-2619.4</v>
      </c>
      <c r="M6417" s="81">
        <v>5087.8999999999996</v>
      </c>
      <c r="N6417" s="81">
        <v>-117.2</v>
      </c>
      <c r="O6417" s="81">
        <v>436.4</v>
      </c>
      <c r="P6417" s="81">
        <v>-2787.7</v>
      </c>
      <c r="Q6417" s="26">
        <v>73.900000000000006</v>
      </c>
      <c r="R6417" s="27">
        <v>73.900000000000006</v>
      </c>
      <c r="S6417" s="27">
        <v>73.900000000000006</v>
      </c>
      <c r="T6417" s="27">
        <v>73.900000000000006</v>
      </c>
      <c r="U6417" s="28">
        <v>73.900000000000006</v>
      </c>
    </row>
    <row r="6418" spans="1:21" x14ac:dyDescent="0.25">
      <c r="A6418" t="s">
        <v>25</v>
      </c>
      <c r="B6418" s="10" t="str">
        <f>VLOOKUP($E6418,'Overview Cluster Days'!$B:$G,3)</f>
        <v>B</v>
      </c>
      <c r="C6418" s="10" t="str">
        <f>VLOOKUP($E6418,'Overview Cluster Days'!$B:$G,5)</f>
        <v>Winter</v>
      </c>
      <c r="D6418" s="10" t="str">
        <f>VLOOKUP($E6418,'Overview Cluster Days'!$B:$G,6)</f>
        <v>Weekday</v>
      </c>
      <c r="E6418" s="10">
        <v>20181115</v>
      </c>
      <c r="F6418" s="11">
        <v>9</v>
      </c>
      <c r="G6418" s="79">
        <v>-2449.6999999999998</v>
      </c>
      <c r="H6418" s="79">
        <v>3081.7</v>
      </c>
      <c r="I6418" s="79">
        <v>-255.4</v>
      </c>
      <c r="J6418" s="79">
        <v>-1807.7</v>
      </c>
      <c r="K6418" s="79">
        <v>-2321.3000000000002</v>
      </c>
      <c r="L6418" s="80">
        <v>-2449.6999999999998</v>
      </c>
      <c r="M6418" s="81">
        <v>4115</v>
      </c>
      <c r="N6418" s="81">
        <v>638.79999999999995</v>
      </c>
      <c r="O6418" s="81">
        <v>-407.8</v>
      </c>
      <c r="P6418" s="81">
        <v>-1896.3</v>
      </c>
      <c r="Q6418" s="26">
        <v>74.180000000000007</v>
      </c>
      <c r="R6418" s="27">
        <v>74.180000000000007</v>
      </c>
      <c r="S6418" s="27">
        <v>74.180000000000007</v>
      </c>
      <c r="T6418" s="27">
        <v>74.180000000000007</v>
      </c>
      <c r="U6418" s="28">
        <v>74.180000000000007</v>
      </c>
    </row>
    <row r="6419" spans="1:21" x14ac:dyDescent="0.25">
      <c r="A6419" t="s">
        <v>25</v>
      </c>
      <c r="B6419" s="10" t="str">
        <f>VLOOKUP($E6419,'Overview Cluster Days'!$B:$G,3)</f>
        <v>B</v>
      </c>
      <c r="C6419" s="10" t="str">
        <f>VLOOKUP($E6419,'Overview Cluster Days'!$B:$G,5)</f>
        <v>Winter</v>
      </c>
      <c r="D6419" s="10" t="str">
        <f>VLOOKUP($E6419,'Overview Cluster Days'!$B:$G,6)</f>
        <v>Weekday</v>
      </c>
      <c r="E6419" s="10">
        <v>20181115</v>
      </c>
      <c r="F6419" s="11">
        <v>10</v>
      </c>
      <c r="G6419" s="79">
        <v>-2407.1999999999998</v>
      </c>
      <c r="H6419" s="79">
        <v>4304.7</v>
      </c>
      <c r="I6419" s="79">
        <v>150.9</v>
      </c>
      <c r="J6419" s="79">
        <v>-2082.6</v>
      </c>
      <c r="K6419" s="79">
        <v>-3176.3</v>
      </c>
      <c r="L6419" s="80">
        <v>-2407.1999999999998</v>
      </c>
      <c r="M6419" s="81">
        <v>5161.7</v>
      </c>
      <c r="N6419" s="81">
        <v>896.5</v>
      </c>
      <c r="O6419" s="81">
        <v>-682.7</v>
      </c>
      <c r="P6419" s="81">
        <v>-2968.3</v>
      </c>
      <c r="Q6419" s="26">
        <v>72.95</v>
      </c>
      <c r="R6419" s="27">
        <v>72.95</v>
      </c>
      <c r="S6419" s="27">
        <v>72.95</v>
      </c>
      <c r="T6419" s="27">
        <v>72.95</v>
      </c>
      <c r="U6419" s="28">
        <v>72.95</v>
      </c>
    </row>
    <row r="6420" spans="1:21" x14ac:dyDescent="0.25">
      <c r="A6420" t="s">
        <v>25</v>
      </c>
      <c r="B6420" s="10" t="str">
        <f>VLOOKUP($E6420,'Overview Cluster Days'!$B:$G,3)</f>
        <v>B</v>
      </c>
      <c r="C6420" s="10" t="str">
        <f>VLOOKUP($E6420,'Overview Cluster Days'!$B:$G,5)</f>
        <v>Winter</v>
      </c>
      <c r="D6420" s="10" t="str">
        <f>VLOOKUP($E6420,'Overview Cluster Days'!$B:$G,6)</f>
        <v>Weekday</v>
      </c>
      <c r="E6420" s="10">
        <v>20181115</v>
      </c>
      <c r="F6420" s="11">
        <v>11</v>
      </c>
      <c r="G6420" s="79">
        <v>-2088.1999999999998</v>
      </c>
      <c r="H6420" s="79">
        <v>3898.5</v>
      </c>
      <c r="I6420" s="79">
        <v>595.70000000000005</v>
      </c>
      <c r="J6420" s="79">
        <v>-1639.6</v>
      </c>
      <c r="K6420" s="79">
        <v>-4081.6</v>
      </c>
      <c r="L6420" s="80">
        <v>-2088.1999999999998</v>
      </c>
      <c r="M6420" s="81">
        <v>4990.3999999999996</v>
      </c>
      <c r="N6420" s="81">
        <v>1419.1</v>
      </c>
      <c r="O6420" s="81">
        <v>-239.7</v>
      </c>
      <c r="P6420" s="81">
        <v>-4081.6</v>
      </c>
      <c r="Q6420" s="26">
        <v>69.92</v>
      </c>
      <c r="R6420" s="27">
        <v>69.92</v>
      </c>
      <c r="S6420" s="27">
        <v>69.92</v>
      </c>
      <c r="T6420" s="27">
        <v>69.92</v>
      </c>
      <c r="U6420" s="28">
        <v>69.92</v>
      </c>
    </row>
    <row r="6421" spans="1:21" x14ac:dyDescent="0.25">
      <c r="A6421" t="s">
        <v>25</v>
      </c>
      <c r="B6421" s="10" t="str">
        <f>VLOOKUP($E6421,'Overview Cluster Days'!$B:$G,3)</f>
        <v>B</v>
      </c>
      <c r="C6421" s="10" t="str">
        <f>VLOOKUP($E6421,'Overview Cluster Days'!$B:$G,5)</f>
        <v>Winter</v>
      </c>
      <c r="D6421" s="10" t="str">
        <f>VLOOKUP($E6421,'Overview Cluster Days'!$B:$G,6)</f>
        <v>Weekday</v>
      </c>
      <c r="E6421" s="10">
        <v>20181115</v>
      </c>
      <c r="F6421" s="11">
        <v>12</v>
      </c>
      <c r="G6421" s="79">
        <v>-1993.8</v>
      </c>
      <c r="H6421" s="79">
        <v>3650.3</v>
      </c>
      <c r="I6421" s="79">
        <v>930.9</v>
      </c>
      <c r="J6421" s="79">
        <v>-1341.8</v>
      </c>
      <c r="K6421" s="79">
        <v>-4061.1</v>
      </c>
      <c r="L6421" s="80">
        <v>-1993.8</v>
      </c>
      <c r="M6421" s="81">
        <v>4896.6000000000004</v>
      </c>
      <c r="N6421" s="81">
        <v>1080.2</v>
      </c>
      <c r="O6421" s="81">
        <v>58.1</v>
      </c>
      <c r="P6421" s="81">
        <v>-4041.1</v>
      </c>
      <c r="Q6421" s="26">
        <v>68.25</v>
      </c>
      <c r="R6421" s="27">
        <v>68.25</v>
      </c>
      <c r="S6421" s="27">
        <v>68.25</v>
      </c>
      <c r="T6421" s="27">
        <v>68.25</v>
      </c>
      <c r="U6421" s="28">
        <v>68.25</v>
      </c>
    </row>
    <row r="6422" spans="1:21" x14ac:dyDescent="0.25">
      <c r="A6422" t="s">
        <v>25</v>
      </c>
      <c r="B6422" s="10" t="str">
        <f>VLOOKUP($E6422,'Overview Cluster Days'!$B:$G,3)</f>
        <v>B</v>
      </c>
      <c r="C6422" s="10" t="str">
        <f>VLOOKUP($E6422,'Overview Cluster Days'!$B:$G,5)</f>
        <v>Winter</v>
      </c>
      <c r="D6422" s="10" t="str">
        <f>VLOOKUP($E6422,'Overview Cluster Days'!$B:$G,6)</f>
        <v>Weekday</v>
      </c>
      <c r="E6422" s="10">
        <v>20181115</v>
      </c>
      <c r="F6422" s="11">
        <v>13</v>
      </c>
      <c r="G6422" s="79">
        <v>-2350.6999999999998</v>
      </c>
      <c r="H6422" s="79">
        <v>4300.7</v>
      </c>
      <c r="I6422" s="79">
        <v>786.4</v>
      </c>
      <c r="J6422" s="79">
        <v>-1127</v>
      </c>
      <c r="K6422" s="79">
        <v>-3959</v>
      </c>
      <c r="L6422" s="80">
        <v>-2350.6999999999998</v>
      </c>
      <c r="M6422" s="81">
        <v>5417.9</v>
      </c>
      <c r="N6422" s="81">
        <v>237.9</v>
      </c>
      <c r="O6422" s="81">
        <v>272.89999999999998</v>
      </c>
      <c r="P6422" s="81">
        <v>-3578</v>
      </c>
      <c r="Q6422" s="26">
        <v>67.3</v>
      </c>
      <c r="R6422" s="27">
        <v>67.3</v>
      </c>
      <c r="S6422" s="27">
        <v>67.3</v>
      </c>
      <c r="T6422" s="27">
        <v>67.3</v>
      </c>
      <c r="U6422" s="28">
        <v>67.3</v>
      </c>
    </row>
    <row r="6423" spans="1:21" x14ac:dyDescent="0.25">
      <c r="A6423" t="s">
        <v>25</v>
      </c>
      <c r="B6423" s="10" t="str">
        <f>VLOOKUP($E6423,'Overview Cluster Days'!$B:$G,3)</f>
        <v>B</v>
      </c>
      <c r="C6423" s="10" t="str">
        <f>VLOOKUP($E6423,'Overview Cluster Days'!$B:$G,5)</f>
        <v>Winter</v>
      </c>
      <c r="D6423" s="10" t="str">
        <f>VLOOKUP($E6423,'Overview Cluster Days'!$B:$G,6)</f>
        <v>Weekday</v>
      </c>
      <c r="E6423" s="10">
        <v>20181115</v>
      </c>
      <c r="F6423" s="11">
        <v>14</v>
      </c>
      <c r="G6423" s="79">
        <v>-2288.8000000000002</v>
      </c>
      <c r="H6423" s="79">
        <v>3974.4</v>
      </c>
      <c r="I6423" s="79">
        <v>1894.3</v>
      </c>
      <c r="J6423" s="79">
        <v>-1255.5999999999999</v>
      </c>
      <c r="K6423" s="79">
        <v>-3958.8</v>
      </c>
      <c r="L6423" s="80">
        <v>-2288.8000000000002</v>
      </c>
      <c r="M6423" s="81">
        <v>5311.6</v>
      </c>
      <c r="N6423" s="81">
        <v>320.7</v>
      </c>
      <c r="O6423" s="81">
        <v>144.30000000000001</v>
      </c>
      <c r="P6423" s="81">
        <v>-3487.8</v>
      </c>
      <c r="Q6423" s="26">
        <v>67.489999999999995</v>
      </c>
      <c r="R6423" s="27">
        <v>67.489999999999995</v>
      </c>
      <c r="S6423" s="27">
        <v>67.489999999999995</v>
      </c>
      <c r="T6423" s="27">
        <v>67.489999999999995</v>
      </c>
      <c r="U6423" s="28">
        <v>67.489999999999995</v>
      </c>
    </row>
    <row r="6424" spans="1:21" x14ac:dyDescent="0.25">
      <c r="A6424" t="s">
        <v>25</v>
      </c>
      <c r="B6424" s="10" t="str">
        <f>VLOOKUP($E6424,'Overview Cluster Days'!$B:$G,3)</f>
        <v>B</v>
      </c>
      <c r="C6424" s="10" t="str">
        <f>VLOOKUP($E6424,'Overview Cluster Days'!$B:$G,5)</f>
        <v>Winter</v>
      </c>
      <c r="D6424" s="10" t="str">
        <f>VLOOKUP($E6424,'Overview Cluster Days'!$B:$G,6)</f>
        <v>Weekday</v>
      </c>
      <c r="E6424" s="10">
        <v>20181115</v>
      </c>
      <c r="F6424" s="11">
        <v>15</v>
      </c>
      <c r="G6424" s="79">
        <v>-2300.4</v>
      </c>
      <c r="H6424" s="79">
        <v>2241.4</v>
      </c>
      <c r="I6424" s="79">
        <v>2115.6</v>
      </c>
      <c r="J6424" s="79">
        <v>-1448.9</v>
      </c>
      <c r="K6424" s="79">
        <v>-3743</v>
      </c>
      <c r="L6424" s="80">
        <v>-2300.4</v>
      </c>
      <c r="M6424" s="81">
        <v>3711.4</v>
      </c>
      <c r="N6424" s="81">
        <v>2121</v>
      </c>
      <c r="O6424" s="81">
        <v>-49</v>
      </c>
      <c r="P6424" s="81">
        <v>-3483</v>
      </c>
      <c r="Q6424" s="26">
        <v>68.400000000000006</v>
      </c>
      <c r="R6424" s="27">
        <v>68.400000000000006</v>
      </c>
      <c r="S6424" s="27">
        <v>68.400000000000006</v>
      </c>
      <c r="T6424" s="27">
        <v>68.400000000000006</v>
      </c>
      <c r="U6424" s="28">
        <v>68.400000000000006</v>
      </c>
    </row>
    <row r="6425" spans="1:21" x14ac:dyDescent="0.25">
      <c r="A6425" t="s">
        <v>25</v>
      </c>
      <c r="B6425" s="10" t="str">
        <f>VLOOKUP($E6425,'Overview Cluster Days'!$B:$G,3)</f>
        <v>B</v>
      </c>
      <c r="C6425" s="10" t="str">
        <f>VLOOKUP($E6425,'Overview Cluster Days'!$B:$G,5)</f>
        <v>Winter</v>
      </c>
      <c r="D6425" s="10" t="str">
        <f>VLOOKUP($E6425,'Overview Cluster Days'!$B:$G,6)</f>
        <v>Weekday</v>
      </c>
      <c r="E6425" s="10">
        <v>20181115</v>
      </c>
      <c r="F6425" s="11">
        <v>16</v>
      </c>
      <c r="G6425" s="79">
        <v>-2637.8</v>
      </c>
      <c r="H6425" s="79">
        <v>389.1</v>
      </c>
      <c r="I6425" s="79">
        <v>3683.1</v>
      </c>
      <c r="J6425" s="79">
        <v>-1841</v>
      </c>
      <c r="K6425" s="79">
        <v>-3020.3</v>
      </c>
      <c r="L6425" s="80">
        <v>-2637.8</v>
      </c>
      <c r="M6425" s="81">
        <v>1820.7</v>
      </c>
      <c r="N6425" s="81">
        <v>4278.5</v>
      </c>
      <c r="O6425" s="81">
        <v>-441.1</v>
      </c>
      <c r="P6425" s="81">
        <v>-3020.3</v>
      </c>
      <c r="Q6425" s="26">
        <v>73.150000000000006</v>
      </c>
      <c r="R6425" s="27">
        <v>73.150000000000006</v>
      </c>
      <c r="S6425" s="27">
        <v>73.150000000000006</v>
      </c>
      <c r="T6425" s="27">
        <v>73.150000000000006</v>
      </c>
      <c r="U6425" s="28">
        <v>73.150000000000006</v>
      </c>
    </row>
    <row r="6426" spans="1:21" x14ac:dyDescent="0.25">
      <c r="A6426" t="s">
        <v>25</v>
      </c>
      <c r="B6426" s="10" t="str">
        <f>VLOOKUP($E6426,'Overview Cluster Days'!$B:$G,3)</f>
        <v>B</v>
      </c>
      <c r="C6426" s="10" t="str">
        <f>VLOOKUP($E6426,'Overview Cluster Days'!$B:$G,5)</f>
        <v>Winter</v>
      </c>
      <c r="D6426" s="10" t="str">
        <f>VLOOKUP($E6426,'Overview Cluster Days'!$B:$G,6)</f>
        <v>Weekday</v>
      </c>
      <c r="E6426" s="10">
        <v>20181115</v>
      </c>
      <c r="F6426" s="11">
        <v>17</v>
      </c>
      <c r="G6426" s="79">
        <v>-2995.6</v>
      </c>
      <c r="H6426" s="79">
        <v>1024.5999999999999</v>
      </c>
      <c r="I6426" s="79">
        <v>4135.3999999999996</v>
      </c>
      <c r="J6426" s="79">
        <v>-2377.5</v>
      </c>
      <c r="K6426" s="79">
        <v>-1955.7</v>
      </c>
      <c r="L6426" s="80">
        <v>-2995.6</v>
      </c>
      <c r="M6426" s="81">
        <v>2196.5</v>
      </c>
      <c r="N6426" s="81">
        <v>3732.4</v>
      </c>
      <c r="O6426" s="81">
        <v>-977.6</v>
      </c>
      <c r="P6426" s="81">
        <v>-1955.7</v>
      </c>
      <c r="Q6426" s="26">
        <v>74.47</v>
      </c>
      <c r="R6426" s="27">
        <v>74.47</v>
      </c>
      <c r="S6426" s="27">
        <v>74.47</v>
      </c>
      <c r="T6426" s="27">
        <v>74.47</v>
      </c>
      <c r="U6426" s="28">
        <v>74.47</v>
      </c>
    </row>
    <row r="6427" spans="1:21" x14ac:dyDescent="0.25">
      <c r="A6427" t="s">
        <v>25</v>
      </c>
      <c r="B6427" s="10" t="str">
        <f>VLOOKUP($E6427,'Overview Cluster Days'!$B:$G,3)</f>
        <v>B</v>
      </c>
      <c r="C6427" s="10" t="str">
        <f>VLOOKUP($E6427,'Overview Cluster Days'!$B:$G,5)</f>
        <v>Winter</v>
      </c>
      <c r="D6427" s="10" t="str">
        <f>VLOOKUP($E6427,'Overview Cluster Days'!$B:$G,6)</f>
        <v>Weekday</v>
      </c>
      <c r="E6427" s="10">
        <v>20181115</v>
      </c>
      <c r="F6427" s="11">
        <v>18</v>
      </c>
      <c r="G6427" s="79">
        <v>-2842</v>
      </c>
      <c r="H6427" s="79">
        <v>2678.1</v>
      </c>
      <c r="I6427" s="79">
        <v>3660.4</v>
      </c>
      <c r="J6427" s="79">
        <v>-2505.1999999999998</v>
      </c>
      <c r="K6427" s="79">
        <v>-483.4</v>
      </c>
      <c r="L6427" s="80">
        <v>-3509.9</v>
      </c>
      <c r="M6427" s="81">
        <v>3028.8</v>
      </c>
      <c r="N6427" s="81">
        <v>2963.8</v>
      </c>
      <c r="O6427" s="81">
        <v>-1105.3</v>
      </c>
      <c r="P6427" s="81">
        <v>-1377.4</v>
      </c>
      <c r="Q6427" s="26">
        <v>88.54</v>
      </c>
      <c r="R6427" s="27">
        <v>74.97</v>
      </c>
      <c r="S6427" s="27">
        <v>81.63</v>
      </c>
      <c r="T6427" s="27">
        <v>92.05</v>
      </c>
      <c r="U6427" s="28">
        <v>77.25</v>
      </c>
    </row>
    <row r="6428" spans="1:21" x14ac:dyDescent="0.25">
      <c r="A6428" t="s">
        <v>25</v>
      </c>
      <c r="B6428" s="10" t="str">
        <f>VLOOKUP($E6428,'Overview Cluster Days'!$B:$G,3)</f>
        <v>B</v>
      </c>
      <c r="C6428" s="10" t="str">
        <f>VLOOKUP($E6428,'Overview Cluster Days'!$B:$G,5)</f>
        <v>Winter</v>
      </c>
      <c r="D6428" s="10" t="str">
        <f>VLOOKUP($E6428,'Overview Cluster Days'!$B:$G,6)</f>
        <v>Weekday</v>
      </c>
      <c r="E6428" s="10">
        <v>20181115</v>
      </c>
      <c r="F6428" s="11">
        <v>19</v>
      </c>
      <c r="G6428" s="79">
        <v>-2586.4</v>
      </c>
      <c r="H6428" s="79">
        <v>2851.8</v>
      </c>
      <c r="I6428" s="79">
        <v>1408.6</v>
      </c>
      <c r="J6428" s="79">
        <v>-1097</v>
      </c>
      <c r="K6428" s="79">
        <v>-1251.7</v>
      </c>
      <c r="L6428" s="80">
        <v>-3612.5</v>
      </c>
      <c r="M6428" s="81">
        <v>4250.6000000000004</v>
      </c>
      <c r="N6428" s="81">
        <v>1319</v>
      </c>
      <c r="O6428" s="81">
        <v>-190.4</v>
      </c>
      <c r="P6428" s="81">
        <v>-1766.7</v>
      </c>
      <c r="Q6428" s="26">
        <v>100.49</v>
      </c>
      <c r="R6428" s="27">
        <v>68.98</v>
      </c>
      <c r="S6428" s="27">
        <v>85.47</v>
      </c>
      <c r="T6428" s="27">
        <v>100.46</v>
      </c>
      <c r="U6428" s="28">
        <v>74.930000000000007</v>
      </c>
    </row>
    <row r="6429" spans="1:21" x14ac:dyDescent="0.25">
      <c r="A6429" t="s">
        <v>25</v>
      </c>
      <c r="B6429" s="10" t="str">
        <f>VLOOKUP($E6429,'Overview Cluster Days'!$B:$G,3)</f>
        <v>B</v>
      </c>
      <c r="C6429" s="10" t="str">
        <f>VLOOKUP($E6429,'Overview Cluster Days'!$B:$G,5)</f>
        <v>Winter</v>
      </c>
      <c r="D6429" s="10" t="str">
        <f>VLOOKUP($E6429,'Overview Cluster Days'!$B:$G,6)</f>
        <v>Weekday</v>
      </c>
      <c r="E6429" s="10">
        <v>20181115</v>
      </c>
      <c r="F6429" s="11">
        <v>20</v>
      </c>
      <c r="G6429" s="79">
        <v>-2351.4</v>
      </c>
      <c r="H6429" s="79">
        <v>4042.5</v>
      </c>
      <c r="I6429" s="79">
        <v>-231.9</v>
      </c>
      <c r="J6429" s="79">
        <v>-791.4</v>
      </c>
      <c r="K6429" s="79">
        <v>-2907.1</v>
      </c>
      <c r="L6429" s="80">
        <v>-2694.2</v>
      </c>
      <c r="M6429" s="81">
        <v>5966.3</v>
      </c>
      <c r="N6429" s="81">
        <v>-86.5</v>
      </c>
      <c r="O6429" s="81">
        <v>-60.5</v>
      </c>
      <c r="P6429" s="81">
        <v>-3125.1</v>
      </c>
      <c r="Q6429" s="26">
        <v>85.79</v>
      </c>
      <c r="R6429" s="27">
        <v>66.510000000000005</v>
      </c>
      <c r="S6429" s="27">
        <v>76.650000000000006</v>
      </c>
      <c r="T6429" s="27">
        <v>85.44</v>
      </c>
      <c r="U6429" s="28">
        <v>70.16</v>
      </c>
    </row>
    <row r="6430" spans="1:21" x14ac:dyDescent="0.25">
      <c r="A6430" t="s">
        <v>25</v>
      </c>
      <c r="B6430" s="10" t="str">
        <f>VLOOKUP($E6430,'Overview Cluster Days'!$B:$G,3)</f>
        <v>B</v>
      </c>
      <c r="C6430" s="10" t="str">
        <f>VLOOKUP($E6430,'Overview Cluster Days'!$B:$G,5)</f>
        <v>Winter</v>
      </c>
      <c r="D6430" s="10" t="str">
        <f>VLOOKUP($E6430,'Overview Cluster Days'!$B:$G,6)</f>
        <v>Weekday</v>
      </c>
      <c r="E6430" s="10">
        <v>20181115</v>
      </c>
      <c r="F6430" s="11">
        <v>21</v>
      </c>
      <c r="G6430" s="79">
        <v>-2007.7</v>
      </c>
      <c r="H6430" s="79">
        <v>5574.3</v>
      </c>
      <c r="I6430" s="79">
        <v>1941.6</v>
      </c>
      <c r="J6430" s="79">
        <v>-538.4</v>
      </c>
      <c r="K6430" s="79">
        <v>-4229.5</v>
      </c>
      <c r="L6430" s="80">
        <v>-1715.9</v>
      </c>
      <c r="M6430" s="81">
        <v>7566.7</v>
      </c>
      <c r="N6430" s="81">
        <v>-974.8</v>
      </c>
      <c r="O6430" s="81">
        <v>-225.5</v>
      </c>
      <c r="P6430" s="81">
        <v>-4650.5</v>
      </c>
      <c r="Q6430" s="26">
        <v>80.41</v>
      </c>
      <c r="R6430" s="27">
        <v>59.75</v>
      </c>
      <c r="S6430" s="27">
        <v>71.069999999999993</v>
      </c>
      <c r="T6430" s="27">
        <v>70</v>
      </c>
      <c r="U6430" s="28">
        <v>62.04</v>
      </c>
    </row>
    <row r="6431" spans="1:21" x14ac:dyDescent="0.25">
      <c r="A6431" t="s">
        <v>25</v>
      </c>
      <c r="B6431" s="10" t="str">
        <f>VLOOKUP($E6431,'Overview Cluster Days'!$B:$G,3)</f>
        <v>B</v>
      </c>
      <c r="C6431" s="10" t="str">
        <f>VLOOKUP($E6431,'Overview Cluster Days'!$B:$G,5)</f>
        <v>Winter</v>
      </c>
      <c r="D6431" s="10" t="str">
        <f>VLOOKUP($E6431,'Overview Cluster Days'!$B:$G,6)</f>
        <v>Weekday</v>
      </c>
      <c r="E6431" s="10">
        <v>20181115</v>
      </c>
      <c r="F6431" s="11">
        <v>22</v>
      </c>
      <c r="G6431" s="79">
        <v>-1721.3</v>
      </c>
      <c r="H6431" s="79">
        <v>5743</v>
      </c>
      <c r="I6431" s="79">
        <v>4443.2</v>
      </c>
      <c r="J6431" s="79">
        <v>-264.10000000000002</v>
      </c>
      <c r="K6431" s="79">
        <v>-4131.8999999999996</v>
      </c>
      <c r="L6431" s="80">
        <v>-919.1</v>
      </c>
      <c r="M6431" s="81">
        <v>8078.6</v>
      </c>
      <c r="N6431" s="81">
        <v>-2370.4</v>
      </c>
      <c r="O6431" s="81">
        <v>48.8</v>
      </c>
      <c r="P6431" s="81">
        <v>-4837.8999999999996</v>
      </c>
      <c r="Q6431" s="26">
        <v>77.34</v>
      </c>
      <c r="R6431" s="27">
        <v>53.05</v>
      </c>
      <c r="S6431" s="27">
        <v>67.650000000000006</v>
      </c>
      <c r="T6431" s="27">
        <v>66</v>
      </c>
      <c r="U6431" s="28">
        <v>54.03</v>
      </c>
    </row>
    <row r="6432" spans="1:21" x14ac:dyDescent="0.25">
      <c r="A6432" t="s">
        <v>25</v>
      </c>
      <c r="B6432" s="10" t="str">
        <f>VLOOKUP($E6432,'Overview Cluster Days'!$B:$G,3)</f>
        <v>B</v>
      </c>
      <c r="C6432" s="10" t="str">
        <f>VLOOKUP($E6432,'Overview Cluster Days'!$B:$G,5)</f>
        <v>Winter</v>
      </c>
      <c r="D6432" s="10" t="str">
        <f>VLOOKUP($E6432,'Overview Cluster Days'!$B:$G,6)</f>
        <v>Weekday</v>
      </c>
      <c r="E6432" s="10">
        <v>20181115</v>
      </c>
      <c r="F6432" s="11">
        <v>23</v>
      </c>
      <c r="G6432" s="79">
        <v>-2056.6999999999998</v>
      </c>
      <c r="H6432" s="79">
        <v>5873.7</v>
      </c>
      <c r="I6432" s="79">
        <v>3181.4</v>
      </c>
      <c r="J6432" s="79">
        <v>-371.5</v>
      </c>
      <c r="K6432" s="79">
        <v>-3799.3</v>
      </c>
      <c r="L6432" s="80">
        <v>-1268.8</v>
      </c>
      <c r="M6432" s="81">
        <v>8318.9</v>
      </c>
      <c r="N6432" s="81">
        <v>-2693.2</v>
      </c>
      <c r="O6432" s="81">
        <v>2.4</v>
      </c>
      <c r="P6432" s="81">
        <v>-4359.3</v>
      </c>
      <c r="Q6432" s="26">
        <v>73.33</v>
      </c>
      <c r="R6432" s="27">
        <v>52.85</v>
      </c>
      <c r="S6432" s="27">
        <v>64.260000000000005</v>
      </c>
      <c r="T6432" s="27">
        <v>55</v>
      </c>
      <c r="U6432" s="28">
        <v>55.86</v>
      </c>
    </row>
    <row r="6433" spans="1:21" x14ac:dyDescent="0.25">
      <c r="A6433" t="s">
        <v>25</v>
      </c>
      <c r="B6433" s="10" t="str">
        <f>VLOOKUP($E6433,'Overview Cluster Days'!$B:$G,3)</f>
        <v>B</v>
      </c>
      <c r="C6433" s="10" t="str">
        <f>VLOOKUP($E6433,'Overview Cluster Days'!$B:$G,5)</f>
        <v>Winter</v>
      </c>
      <c r="D6433" s="10" t="str">
        <f>VLOOKUP($E6433,'Overview Cluster Days'!$B:$G,6)</f>
        <v>Weekday</v>
      </c>
      <c r="E6433" s="10">
        <v>20181115</v>
      </c>
      <c r="F6433" s="11">
        <v>24</v>
      </c>
      <c r="G6433" s="79">
        <v>-1975.7</v>
      </c>
      <c r="H6433" s="79">
        <v>6390.6</v>
      </c>
      <c r="I6433" s="79">
        <v>2697.2</v>
      </c>
      <c r="J6433" s="79">
        <v>-163.19999999999999</v>
      </c>
      <c r="K6433" s="79">
        <v>-4189.3</v>
      </c>
      <c r="L6433" s="80">
        <v>-1550.1</v>
      </c>
      <c r="M6433" s="81">
        <v>8835.7999999999993</v>
      </c>
      <c r="N6433" s="81">
        <v>-2585.1</v>
      </c>
      <c r="O6433" s="81">
        <v>210.7</v>
      </c>
      <c r="P6433" s="81">
        <v>-4911.3</v>
      </c>
      <c r="Q6433" s="26">
        <v>71.540000000000006</v>
      </c>
      <c r="R6433" s="27">
        <v>48.62</v>
      </c>
      <c r="S6433" s="27">
        <v>63.01</v>
      </c>
      <c r="T6433" s="27">
        <v>58</v>
      </c>
      <c r="U6433" s="28">
        <v>51.06</v>
      </c>
    </row>
    <row r="6434" spans="1:21" x14ac:dyDescent="0.25">
      <c r="A6434" t="s">
        <v>25</v>
      </c>
      <c r="B6434" s="10" t="str">
        <f>VLOOKUP($E6434,'Overview Cluster Days'!$B:$G,3)</f>
        <v>B</v>
      </c>
      <c r="C6434" s="10" t="str">
        <f>VLOOKUP($E6434,'Overview Cluster Days'!$B:$G,5)</f>
        <v>Winter</v>
      </c>
      <c r="D6434" s="10" t="str">
        <f>VLOOKUP($E6434,'Overview Cluster Days'!$B:$G,6)</f>
        <v>Weekday</v>
      </c>
      <c r="E6434" s="10">
        <v>20181116</v>
      </c>
      <c r="F6434" s="11">
        <v>1</v>
      </c>
      <c r="G6434" s="79">
        <v>-1714.8</v>
      </c>
      <c r="H6434" s="79">
        <v>6705</v>
      </c>
      <c r="I6434" s="79">
        <v>2972.4</v>
      </c>
      <c r="J6434" s="79">
        <v>-200.5</v>
      </c>
      <c r="K6434" s="79">
        <v>-3787.2</v>
      </c>
      <c r="L6434" s="80">
        <v>-1403.2</v>
      </c>
      <c r="M6434" s="81">
        <v>8459.1</v>
      </c>
      <c r="N6434" s="81">
        <v>-2860.4</v>
      </c>
      <c r="O6434" s="81">
        <v>72.7</v>
      </c>
      <c r="P6434" s="81">
        <v>-4268.2</v>
      </c>
      <c r="Q6434" s="26">
        <v>67.3</v>
      </c>
      <c r="R6434" s="27">
        <v>49.68</v>
      </c>
      <c r="S6434" s="27">
        <v>60.66</v>
      </c>
      <c r="T6434" s="27">
        <v>57.4</v>
      </c>
      <c r="U6434" s="28">
        <v>52.64</v>
      </c>
    </row>
    <row r="6435" spans="1:21" x14ac:dyDescent="0.25">
      <c r="A6435" t="s">
        <v>25</v>
      </c>
      <c r="B6435" s="10" t="str">
        <f>VLOOKUP($E6435,'Overview Cluster Days'!$B:$G,3)</f>
        <v>B</v>
      </c>
      <c r="C6435" s="10" t="str">
        <f>VLOOKUP($E6435,'Overview Cluster Days'!$B:$G,5)</f>
        <v>Winter</v>
      </c>
      <c r="D6435" s="10" t="str">
        <f>VLOOKUP($E6435,'Overview Cluster Days'!$B:$G,6)</f>
        <v>Weekday</v>
      </c>
      <c r="E6435" s="10">
        <v>20181116</v>
      </c>
      <c r="F6435" s="11">
        <v>2</v>
      </c>
      <c r="G6435" s="79">
        <v>-1364.3</v>
      </c>
      <c r="H6435" s="79">
        <v>5466.5</v>
      </c>
      <c r="I6435" s="79">
        <v>3299.9</v>
      </c>
      <c r="J6435" s="79">
        <v>-14.2</v>
      </c>
      <c r="K6435" s="79">
        <v>-4499.6000000000004</v>
      </c>
      <c r="L6435" s="80">
        <v>-1629.3</v>
      </c>
      <c r="M6435" s="81">
        <v>7826.5</v>
      </c>
      <c r="N6435" s="81">
        <v>-1790.3</v>
      </c>
      <c r="O6435" s="81">
        <v>298.7</v>
      </c>
      <c r="P6435" s="81">
        <v>-4705.6000000000004</v>
      </c>
      <c r="Q6435" s="26">
        <v>67.099999999999994</v>
      </c>
      <c r="R6435" s="27">
        <v>46.46</v>
      </c>
      <c r="S6435" s="27">
        <v>58.35</v>
      </c>
      <c r="T6435" s="27">
        <v>59.2</v>
      </c>
      <c r="U6435" s="28">
        <v>47.83</v>
      </c>
    </row>
    <row r="6436" spans="1:21" x14ac:dyDescent="0.25">
      <c r="A6436" t="s">
        <v>25</v>
      </c>
      <c r="B6436" s="10" t="str">
        <f>VLOOKUP($E6436,'Overview Cluster Days'!$B:$G,3)</f>
        <v>B</v>
      </c>
      <c r="C6436" s="10" t="str">
        <f>VLOOKUP($E6436,'Overview Cluster Days'!$B:$G,5)</f>
        <v>Winter</v>
      </c>
      <c r="D6436" s="10" t="str">
        <f>VLOOKUP($E6436,'Overview Cluster Days'!$B:$G,6)</f>
        <v>Weekday</v>
      </c>
      <c r="E6436" s="10">
        <v>20181116</v>
      </c>
      <c r="F6436" s="11">
        <v>3</v>
      </c>
      <c r="G6436" s="79">
        <v>-1434.4</v>
      </c>
      <c r="H6436" s="79">
        <v>5937.4</v>
      </c>
      <c r="I6436" s="79">
        <v>3789.4</v>
      </c>
      <c r="J6436" s="79">
        <v>-84</v>
      </c>
      <c r="K6436" s="79">
        <v>-4484.6000000000004</v>
      </c>
      <c r="L6436" s="80">
        <v>-1864.4</v>
      </c>
      <c r="M6436" s="81">
        <v>7672.6</v>
      </c>
      <c r="N6436" s="81">
        <v>-1301.5</v>
      </c>
      <c r="O6436" s="81">
        <v>228.9</v>
      </c>
      <c r="P6436" s="81">
        <v>-4735.6000000000004</v>
      </c>
      <c r="Q6436" s="26">
        <v>63.72</v>
      </c>
      <c r="R6436" s="27">
        <v>43.72</v>
      </c>
      <c r="S6436" s="27">
        <v>55.19</v>
      </c>
      <c r="T6436" s="27">
        <v>55.53</v>
      </c>
      <c r="U6436" s="28">
        <v>48.04</v>
      </c>
    </row>
    <row r="6437" spans="1:21" x14ac:dyDescent="0.25">
      <c r="A6437" t="s">
        <v>25</v>
      </c>
      <c r="B6437" s="10" t="str">
        <f>VLOOKUP($E6437,'Overview Cluster Days'!$B:$G,3)</f>
        <v>B</v>
      </c>
      <c r="C6437" s="10" t="str">
        <f>VLOOKUP($E6437,'Overview Cluster Days'!$B:$G,5)</f>
        <v>Winter</v>
      </c>
      <c r="D6437" s="10" t="str">
        <f>VLOOKUP($E6437,'Overview Cluster Days'!$B:$G,6)</f>
        <v>Weekday</v>
      </c>
      <c r="E6437" s="10">
        <v>20181116</v>
      </c>
      <c r="F6437" s="11">
        <v>4</v>
      </c>
      <c r="G6437" s="79">
        <v>-1438.6</v>
      </c>
      <c r="H6437" s="79">
        <v>5470.1</v>
      </c>
      <c r="I6437" s="79">
        <v>4918.7</v>
      </c>
      <c r="J6437" s="79">
        <v>-112.8</v>
      </c>
      <c r="K6437" s="79">
        <v>-4587.3999999999996</v>
      </c>
      <c r="L6437" s="80">
        <v>-2327.6999999999998</v>
      </c>
      <c r="M6437" s="81">
        <v>7336.7</v>
      </c>
      <c r="N6437" s="81">
        <v>-429.7</v>
      </c>
      <c r="O6437" s="81">
        <v>200.1</v>
      </c>
      <c r="P6437" s="81">
        <v>-4779.3999999999996</v>
      </c>
      <c r="Q6437" s="26">
        <v>61.11</v>
      </c>
      <c r="R6437" s="27">
        <v>44.13</v>
      </c>
      <c r="S6437" s="27">
        <v>53.89</v>
      </c>
      <c r="T6437" s="27">
        <v>53.79</v>
      </c>
      <c r="U6437" s="28">
        <v>48.02</v>
      </c>
    </row>
    <row r="6438" spans="1:21" x14ac:dyDescent="0.25">
      <c r="A6438" t="s">
        <v>25</v>
      </c>
      <c r="B6438" s="10" t="str">
        <f>VLOOKUP($E6438,'Overview Cluster Days'!$B:$G,3)</f>
        <v>B</v>
      </c>
      <c r="C6438" s="10" t="str">
        <f>VLOOKUP($E6438,'Overview Cluster Days'!$B:$G,5)</f>
        <v>Winter</v>
      </c>
      <c r="D6438" s="10" t="str">
        <f>VLOOKUP($E6438,'Overview Cluster Days'!$B:$G,6)</f>
        <v>Weekday</v>
      </c>
      <c r="E6438" s="10">
        <v>20181116</v>
      </c>
      <c r="F6438" s="11">
        <v>5</v>
      </c>
      <c r="G6438" s="79">
        <v>-1572.8</v>
      </c>
      <c r="H6438" s="79">
        <v>5870.9</v>
      </c>
      <c r="I6438" s="79">
        <v>5463.3</v>
      </c>
      <c r="J6438" s="79">
        <v>-62</v>
      </c>
      <c r="K6438" s="79">
        <v>-4389.3999999999996</v>
      </c>
      <c r="L6438" s="80">
        <v>-2598.9</v>
      </c>
      <c r="M6438" s="81">
        <v>7735.9</v>
      </c>
      <c r="N6438" s="81">
        <v>-647.5</v>
      </c>
      <c r="O6438" s="81">
        <v>250.9</v>
      </c>
      <c r="P6438" s="81">
        <v>-4740.3999999999996</v>
      </c>
      <c r="Q6438" s="26">
        <v>58.6</v>
      </c>
      <c r="R6438" s="27">
        <v>44.69</v>
      </c>
      <c r="S6438" s="27">
        <v>51.95</v>
      </c>
      <c r="T6438" s="27">
        <v>58.26</v>
      </c>
      <c r="U6438" s="28">
        <v>50.01</v>
      </c>
    </row>
    <row r="6439" spans="1:21" x14ac:dyDescent="0.25">
      <c r="A6439" t="s">
        <v>25</v>
      </c>
      <c r="B6439" s="10" t="str">
        <f>VLOOKUP($E6439,'Overview Cluster Days'!$B:$G,3)</f>
        <v>B</v>
      </c>
      <c r="C6439" s="10" t="str">
        <f>VLOOKUP($E6439,'Overview Cluster Days'!$B:$G,5)</f>
        <v>Winter</v>
      </c>
      <c r="D6439" s="10" t="str">
        <f>VLOOKUP($E6439,'Overview Cluster Days'!$B:$G,6)</f>
        <v>Weekday</v>
      </c>
      <c r="E6439" s="10">
        <v>20181116</v>
      </c>
      <c r="F6439" s="11">
        <v>6</v>
      </c>
      <c r="G6439" s="79">
        <v>-1813.2</v>
      </c>
      <c r="H6439" s="79">
        <v>6220.7</v>
      </c>
      <c r="I6439" s="79">
        <v>2900</v>
      </c>
      <c r="J6439" s="79">
        <v>91.7</v>
      </c>
      <c r="K6439" s="79">
        <v>-4293.1000000000004</v>
      </c>
      <c r="L6439" s="80">
        <v>-1985.4</v>
      </c>
      <c r="M6439" s="81">
        <v>8661.2999999999993</v>
      </c>
      <c r="N6439" s="81">
        <v>-2446.8000000000002</v>
      </c>
      <c r="O6439" s="81">
        <v>526</v>
      </c>
      <c r="P6439" s="81">
        <v>-4755.1000000000004</v>
      </c>
      <c r="Q6439" s="26">
        <v>60.25</v>
      </c>
      <c r="R6439" s="27">
        <v>48.05</v>
      </c>
      <c r="S6439" s="27">
        <v>54.68</v>
      </c>
      <c r="T6439" s="27">
        <v>60</v>
      </c>
      <c r="U6439" s="28">
        <v>49.94</v>
      </c>
    </row>
    <row r="6440" spans="1:21" x14ac:dyDescent="0.25">
      <c r="A6440" t="s">
        <v>25</v>
      </c>
      <c r="B6440" s="10" t="str">
        <f>VLOOKUP($E6440,'Overview Cluster Days'!$B:$G,3)</f>
        <v>B</v>
      </c>
      <c r="C6440" s="10" t="str">
        <f>VLOOKUP($E6440,'Overview Cluster Days'!$B:$G,5)</f>
        <v>Winter</v>
      </c>
      <c r="D6440" s="10" t="str">
        <f>VLOOKUP($E6440,'Overview Cluster Days'!$B:$G,6)</f>
        <v>Weekday</v>
      </c>
      <c r="E6440" s="10">
        <v>20181116</v>
      </c>
      <c r="F6440" s="11">
        <v>7</v>
      </c>
      <c r="G6440" s="79">
        <v>-2908.8</v>
      </c>
      <c r="H6440" s="79">
        <v>5875.5</v>
      </c>
      <c r="I6440" s="79">
        <v>2241.1999999999998</v>
      </c>
      <c r="J6440" s="79">
        <v>-456.1</v>
      </c>
      <c r="K6440" s="79">
        <v>-4265.3999999999996</v>
      </c>
      <c r="L6440" s="80">
        <v>-2908.8</v>
      </c>
      <c r="M6440" s="81">
        <v>8229</v>
      </c>
      <c r="N6440" s="81">
        <v>-437</v>
      </c>
      <c r="O6440" s="81">
        <v>-113.8</v>
      </c>
      <c r="P6440" s="81">
        <v>-4769.3999999999996</v>
      </c>
      <c r="Q6440" s="26">
        <v>64.77</v>
      </c>
      <c r="R6440" s="27">
        <v>63.94</v>
      </c>
      <c r="S6440" s="27">
        <v>64.48</v>
      </c>
      <c r="T6440" s="27">
        <v>63.94</v>
      </c>
      <c r="U6440" s="28">
        <v>66.59</v>
      </c>
    </row>
    <row r="6441" spans="1:21" x14ac:dyDescent="0.25">
      <c r="A6441" t="s">
        <v>25</v>
      </c>
      <c r="B6441" s="10" t="str">
        <f>VLOOKUP($E6441,'Overview Cluster Days'!$B:$G,3)</f>
        <v>B</v>
      </c>
      <c r="C6441" s="10" t="str">
        <f>VLOOKUP($E6441,'Overview Cluster Days'!$B:$G,5)</f>
        <v>Winter</v>
      </c>
      <c r="D6441" s="10" t="str">
        <f>VLOOKUP($E6441,'Overview Cluster Days'!$B:$G,6)</f>
        <v>Weekday</v>
      </c>
      <c r="E6441" s="10">
        <v>20181116</v>
      </c>
      <c r="F6441" s="11">
        <v>8</v>
      </c>
      <c r="G6441" s="79">
        <v>-3187</v>
      </c>
      <c r="H6441" s="79">
        <v>5776</v>
      </c>
      <c r="I6441" s="79">
        <v>-1391.2</v>
      </c>
      <c r="J6441" s="79">
        <v>-1358.4</v>
      </c>
      <c r="K6441" s="79">
        <v>-2801.5</v>
      </c>
      <c r="L6441" s="80">
        <v>-3187</v>
      </c>
      <c r="M6441" s="81">
        <v>7857.9</v>
      </c>
      <c r="N6441" s="81">
        <v>-783.2</v>
      </c>
      <c r="O6441" s="81">
        <v>-735.2</v>
      </c>
      <c r="P6441" s="81">
        <v>-3152.5</v>
      </c>
      <c r="Q6441" s="26">
        <v>74.14</v>
      </c>
      <c r="R6441" s="27">
        <v>70.45</v>
      </c>
      <c r="S6441" s="27">
        <v>72.209999999999994</v>
      </c>
      <c r="T6441" s="27">
        <v>71.58</v>
      </c>
      <c r="U6441" s="28">
        <v>71</v>
      </c>
    </row>
    <row r="6442" spans="1:21" x14ac:dyDescent="0.25">
      <c r="A6442" t="s">
        <v>25</v>
      </c>
      <c r="B6442" s="10" t="str">
        <f>VLOOKUP($E6442,'Overview Cluster Days'!$B:$G,3)</f>
        <v>B</v>
      </c>
      <c r="C6442" s="10" t="str">
        <f>VLOOKUP($E6442,'Overview Cluster Days'!$B:$G,5)</f>
        <v>Winter</v>
      </c>
      <c r="D6442" s="10" t="str">
        <f>VLOOKUP($E6442,'Overview Cluster Days'!$B:$G,6)</f>
        <v>Weekday</v>
      </c>
      <c r="E6442" s="10">
        <v>20181116</v>
      </c>
      <c r="F6442" s="11">
        <v>9</v>
      </c>
      <c r="G6442" s="79">
        <v>-2767.6</v>
      </c>
      <c r="H6442" s="79">
        <v>5616.5</v>
      </c>
      <c r="I6442" s="79">
        <v>-1412</v>
      </c>
      <c r="J6442" s="79">
        <v>-1974.1</v>
      </c>
      <c r="K6442" s="79">
        <v>-2262.5</v>
      </c>
      <c r="L6442" s="80">
        <v>-2767.6</v>
      </c>
      <c r="M6442" s="81">
        <v>7493.9</v>
      </c>
      <c r="N6442" s="81">
        <v>-1313.7</v>
      </c>
      <c r="O6442" s="81">
        <v>-692.1</v>
      </c>
      <c r="P6442" s="81">
        <v>-2720.5</v>
      </c>
      <c r="Q6442" s="26">
        <v>79.39</v>
      </c>
      <c r="R6442" s="27">
        <v>73.61</v>
      </c>
      <c r="S6442" s="27">
        <v>76.36</v>
      </c>
      <c r="T6442" s="27">
        <v>75.819999999999993</v>
      </c>
      <c r="U6442" s="28">
        <v>74.47</v>
      </c>
    </row>
    <row r="6443" spans="1:21" x14ac:dyDescent="0.25">
      <c r="A6443" t="s">
        <v>25</v>
      </c>
      <c r="B6443" s="10" t="str">
        <f>VLOOKUP($E6443,'Overview Cluster Days'!$B:$G,3)</f>
        <v>B</v>
      </c>
      <c r="C6443" s="10" t="str">
        <f>VLOOKUP($E6443,'Overview Cluster Days'!$B:$G,5)</f>
        <v>Winter</v>
      </c>
      <c r="D6443" s="10" t="str">
        <f>VLOOKUP($E6443,'Overview Cluster Days'!$B:$G,6)</f>
        <v>Weekday</v>
      </c>
      <c r="E6443" s="10">
        <v>20181116</v>
      </c>
      <c r="F6443" s="11">
        <v>10</v>
      </c>
      <c r="G6443" s="79">
        <v>-2540.6</v>
      </c>
      <c r="H6443" s="79">
        <v>6103.7</v>
      </c>
      <c r="I6443" s="79">
        <v>-767.8</v>
      </c>
      <c r="J6443" s="79">
        <v>-1775.4</v>
      </c>
      <c r="K6443" s="79">
        <v>-3399.7</v>
      </c>
      <c r="L6443" s="80">
        <v>-2510.8000000000002</v>
      </c>
      <c r="M6443" s="81">
        <v>7884.2</v>
      </c>
      <c r="N6443" s="81">
        <v>-962.2</v>
      </c>
      <c r="O6443" s="81">
        <v>-375.5</v>
      </c>
      <c r="P6443" s="81">
        <v>-4035.7</v>
      </c>
      <c r="Q6443" s="26">
        <v>83.47</v>
      </c>
      <c r="R6443" s="27">
        <v>69.89</v>
      </c>
      <c r="S6443" s="27">
        <v>76.77</v>
      </c>
      <c r="T6443" s="27">
        <v>83.6</v>
      </c>
      <c r="U6443" s="28">
        <v>72.22</v>
      </c>
    </row>
    <row r="6444" spans="1:21" x14ac:dyDescent="0.25">
      <c r="A6444" t="s">
        <v>25</v>
      </c>
      <c r="B6444" s="10" t="str">
        <f>VLOOKUP($E6444,'Overview Cluster Days'!$B:$G,3)</f>
        <v>B</v>
      </c>
      <c r="C6444" s="10" t="str">
        <f>VLOOKUP($E6444,'Overview Cluster Days'!$B:$G,5)</f>
        <v>Winter</v>
      </c>
      <c r="D6444" s="10" t="str">
        <f>VLOOKUP($E6444,'Overview Cluster Days'!$B:$G,6)</f>
        <v>Weekday</v>
      </c>
      <c r="E6444" s="10">
        <v>20181116</v>
      </c>
      <c r="F6444" s="11">
        <v>11</v>
      </c>
      <c r="G6444" s="79">
        <v>-2299.6</v>
      </c>
      <c r="H6444" s="79">
        <v>5711.6</v>
      </c>
      <c r="I6444" s="79">
        <v>-437.8</v>
      </c>
      <c r="J6444" s="79">
        <v>-1618.4</v>
      </c>
      <c r="K6444" s="79">
        <v>-3834.6</v>
      </c>
      <c r="L6444" s="80">
        <v>-2299.6</v>
      </c>
      <c r="M6444" s="81">
        <v>7673.9</v>
      </c>
      <c r="N6444" s="81">
        <v>-542.20000000000005</v>
      </c>
      <c r="O6444" s="81">
        <v>-218.5</v>
      </c>
      <c r="P6444" s="81">
        <v>-4613.6000000000004</v>
      </c>
      <c r="Q6444" s="26">
        <v>77.39</v>
      </c>
      <c r="R6444" s="27">
        <v>70.16</v>
      </c>
      <c r="S6444" s="27">
        <v>74.05</v>
      </c>
      <c r="T6444" s="27">
        <v>79.180000000000007</v>
      </c>
      <c r="U6444" s="28">
        <v>71.58</v>
      </c>
    </row>
    <row r="6445" spans="1:21" x14ac:dyDescent="0.25">
      <c r="A6445" t="s">
        <v>25</v>
      </c>
      <c r="B6445" s="10" t="str">
        <f>VLOOKUP($E6445,'Overview Cluster Days'!$B:$G,3)</f>
        <v>B</v>
      </c>
      <c r="C6445" s="10" t="str">
        <f>VLOOKUP($E6445,'Overview Cluster Days'!$B:$G,5)</f>
        <v>Winter</v>
      </c>
      <c r="D6445" s="10" t="str">
        <f>VLOOKUP($E6445,'Overview Cluster Days'!$B:$G,6)</f>
        <v>Weekday</v>
      </c>
      <c r="E6445" s="10">
        <v>20181116</v>
      </c>
      <c r="F6445" s="11">
        <v>12</v>
      </c>
      <c r="G6445" s="79">
        <v>-2183.1999999999998</v>
      </c>
      <c r="H6445" s="79">
        <v>5975.1</v>
      </c>
      <c r="I6445" s="79">
        <v>192.2</v>
      </c>
      <c r="J6445" s="79">
        <v>-1262.3</v>
      </c>
      <c r="K6445" s="79">
        <v>-3982.9</v>
      </c>
      <c r="L6445" s="80">
        <v>-2044.2</v>
      </c>
      <c r="M6445" s="81">
        <v>7594.1</v>
      </c>
      <c r="N6445" s="81">
        <v>-638.20000000000005</v>
      </c>
      <c r="O6445" s="81">
        <v>-93.8</v>
      </c>
      <c r="P6445" s="81">
        <v>-4817.8999999999996</v>
      </c>
      <c r="Q6445" s="26">
        <v>76.900000000000006</v>
      </c>
      <c r="R6445" s="27">
        <v>64.52</v>
      </c>
      <c r="S6445" s="27">
        <v>71.36</v>
      </c>
      <c r="T6445" s="27">
        <v>72.650000000000006</v>
      </c>
      <c r="U6445" s="28">
        <v>71.36</v>
      </c>
    </row>
    <row r="6446" spans="1:21" x14ac:dyDescent="0.25">
      <c r="A6446" t="s">
        <v>25</v>
      </c>
      <c r="B6446" s="10" t="str">
        <f>VLOOKUP($E6446,'Overview Cluster Days'!$B:$G,3)</f>
        <v>B</v>
      </c>
      <c r="C6446" s="10" t="str">
        <f>VLOOKUP($E6446,'Overview Cluster Days'!$B:$G,5)</f>
        <v>Winter</v>
      </c>
      <c r="D6446" s="10" t="str">
        <f>VLOOKUP($E6446,'Overview Cluster Days'!$B:$G,6)</f>
        <v>Weekday</v>
      </c>
      <c r="E6446" s="10">
        <v>20181116</v>
      </c>
      <c r="F6446" s="11">
        <v>13</v>
      </c>
      <c r="G6446" s="79">
        <v>-2056.8000000000002</v>
      </c>
      <c r="H6446" s="79">
        <v>6367.2</v>
      </c>
      <c r="I6446" s="79">
        <v>387.5</v>
      </c>
      <c r="J6446" s="79">
        <v>-954.2</v>
      </c>
      <c r="K6446" s="79">
        <v>-4994.8999999999996</v>
      </c>
      <c r="L6446" s="80">
        <v>-1692.6</v>
      </c>
      <c r="M6446" s="81">
        <v>7915.9</v>
      </c>
      <c r="N6446" s="81">
        <v>-1599.8</v>
      </c>
      <c r="O6446" s="81">
        <v>109.4</v>
      </c>
      <c r="P6446" s="81">
        <v>-4732.8999999999996</v>
      </c>
      <c r="Q6446" s="26">
        <v>76.510000000000005</v>
      </c>
      <c r="R6446" s="27">
        <v>57.49</v>
      </c>
      <c r="S6446" s="27">
        <v>68.09</v>
      </c>
      <c r="T6446" s="27">
        <v>72.290000000000006</v>
      </c>
      <c r="U6446" s="28">
        <v>68.09</v>
      </c>
    </row>
    <row r="6447" spans="1:21" x14ac:dyDescent="0.25">
      <c r="A6447" t="s">
        <v>25</v>
      </c>
      <c r="B6447" s="10" t="str">
        <f>VLOOKUP($E6447,'Overview Cluster Days'!$B:$G,3)</f>
        <v>B</v>
      </c>
      <c r="C6447" s="10" t="str">
        <f>VLOOKUP($E6447,'Overview Cluster Days'!$B:$G,5)</f>
        <v>Winter</v>
      </c>
      <c r="D6447" s="10" t="str">
        <f>VLOOKUP($E6447,'Overview Cluster Days'!$B:$G,6)</f>
        <v>Weekday</v>
      </c>
      <c r="E6447" s="10">
        <v>20181116</v>
      </c>
      <c r="F6447" s="11">
        <v>14</v>
      </c>
      <c r="G6447" s="79">
        <v>-2078.9</v>
      </c>
      <c r="H6447" s="79">
        <v>6342.7</v>
      </c>
      <c r="I6447" s="79">
        <v>1860.8</v>
      </c>
      <c r="J6447" s="79">
        <v>-1065.9000000000001</v>
      </c>
      <c r="K6447" s="79">
        <v>-4859.7</v>
      </c>
      <c r="L6447" s="80">
        <v>-1935.2</v>
      </c>
      <c r="M6447" s="81">
        <v>7799.4</v>
      </c>
      <c r="N6447" s="81">
        <v>-1045.3</v>
      </c>
      <c r="O6447" s="81">
        <v>-36.200000000000003</v>
      </c>
      <c r="P6447" s="81">
        <v>-4782.7</v>
      </c>
      <c r="Q6447" s="26">
        <v>72.23</v>
      </c>
      <c r="R6447" s="27">
        <v>61.22</v>
      </c>
      <c r="S6447" s="27">
        <v>67.319999999999993</v>
      </c>
      <c r="T6447" s="27">
        <v>68.25</v>
      </c>
      <c r="U6447" s="28">
        <v>67.319999999999993</v>
      </c>
    </row>
    <row r="6448" spans="1:21" x14ac:dyDescent="0.25">
      <c r="A6448" t="s">
        <v>25</v>
      </c>
      <c r="B6448" s="10" t="str">
        <f>VLOOKUP($E6448,'Overview Cluster Days'!$B:$G,3)</f>
        <v>B</v>
      </c>
      <c r="C6448" s="10" t="str">
        <f>VLOOKUP($E6448,'Overview Cluster Days'!$B:$G,5)</f>
        <v>Winter</v>
      </c>
      <c r="D6448" s="10" t="str">
        <f>VLOOKUP($E6448,'Overview Cluster Days'!$B:$G,6)</f>
        <v>Weekday</v>
      </c>
      <c r="E6448" s="10">
        <v>20181116</v>
      </c>
      <c r="F6448" s="11">
        <v>15</v>
      </c>
      <c r="G6448" s="79">
        <v>-2177</v>
      </c>
      <c r="H6448" s="79">
        <v>5483.5</v>
      </c>
      <c r="I6448" s="79">
        <v>3703.6</v>
      </c>
      <c r="J6448" s="79">
        <v>-1160.3</v>
      </c>
      <c r="K6448" s="79">
        <v>-4826.8</v>
      </c>
      <c r="L6448" s="80">
        <v>-2310</v>
      </c>
      <c r="M6448" s="81">
        <v>7487.5</v>
      </c>
      <c r="N6448" s="81">
        <v>-435.7</v>
      </c>
      <c r="O6448" s="81">
        <v>75</v>
      </c>
      <c r="P6448" s="81">
        <v>-4816.8</v>
      </c>
      <c r="Q6448" s="26">
        <v>67.09</v>
      </c>
      <c r="R6448" s="27">
        <v>66.849999999999994</v>
      </c>
      <c r="S6448" s="27">
        <v>67.03</v>
      </c>
      <c r="T6448" s="27">
        <v>66.819999999999993</v>
      </c>
      <c r="U6448" s="28">
        <v>68</v>
      </c>
    </row>
    <row r="6449" spans="1:21" x14ac:dyDescent="0.25">
      <c r="A6449" t="s">
        <v>25</v>
      </c>
      <c r="B6449" s="10" t="str">
        <f>VLOOKUP($E6449,'Overview Cluster Days'!$B:$G,3)</f>
        <v>B</v>
      </c>
      <c r="C6449" s="10" t="str">
        <f>VLOOKUP($E6449,'Overview Cluster Days'!$B:$G,5)</f>
        <v>Winter</v>
      </c>
      <c r="D6449" s="10" t="str">
        <f>VLOOKUP($E6449,'Overview Cluster Days'!$B:$G,6)</f>
        <v>Weekday</v>
      </c>
      <c r="E6449" s="10">
        <v>20181116</v>
      </c>
      <c r="F6449" s="11">
        <v>16</v>
      </c>
      <c r="G6449" s="79">
        <v>-2411.6999999999998</v>
      </c>
      <c r="H6449" s="79">
        <v>3537.4</v>
      </c>
      <c r="I6449" s="79">
        <v>4496.2</v>
      </c>
      <c r="J6449" s="79">
        <v>-1461.7</v>
      </c>
      <c r="K6449" s="79">
        <v>-4474.7</v>
      </c>
      <c r="L6449" s="80">
        <v>-2411.6999999999998</v>
      </c>
      <c r="M6449" s="81">
        <v>5233</v>
      </c>
      <c r="N6449" s="81">
        <v>2147.1999999999998</v>
      </c>
      <c r="O6449" s="81">
        <v>-61.8</v>
      </c>
      <c r="P6449" s="81">
        <v>-4906.7</v>
      </c>
      <c r="Q6449" s="26">
        <v>69.09</v>
      </c>
      <c r="R6449" s="27">
        <v>69.09</v>
      </c>
      <c r="S6449" s="27">
        <v>69.09</v>
      </c>
      <c r="T6449" s="27">
        <v>69.09</v>
      </c>
      <c r="U6449" s="28">
        <v>69.22</v>
      </c>
    </row>
    <row r="6450" spans="1:21" x14ac:dyDescent="0.25">
      <c r="A6450" t="s">
        <v>25</v>
      </c>
      <c r="B6450" s="10" t="str">
        <f>VLOOKUP($E6450,'Overview Cluster Days'!$B:$G,3)</f>
        <v>B</v>
      </c>
      <c r="C6450" s="10" t="str">
        <f>VLOOKUP($E6450,'Overview Cluster Days'!$B:$G,5)</f>
        <v>Winter</v>
      </c>
      <c r="D6450" s="10" t="str">
        <f>VLOOKUP($E6450,'Overview Cluster Days'!$B:$G,6)</f>
        <v>Weekday</v>
      </c>
      <c r="E6450" s="10">
        <v>20181116</v>
      </c>
      <c r="F6450" s="11">
        <v>17</v>
      </c>
      <c r="G6450" s="79">
        <v>-2728</v>
      </c>
      <c r="H6450" s="79">
        <v>4656.6000000000004</v>
      </c>
      <c r="I6450" s="79">
        <v>4247.8999999999996</v>
      </c>
      <c r="J6450" s="79">
        <v>-1778.4</v>
      </c>
      <c r="K6450" s="79">
        <v>-3437.6</v>
      </c>
      <c r="L6450" s="80">
        <v>-2900.8</v>
      </c>
      <c r="M6450" s="81">
        <v>6063.4</v>
      </c>
      <c r="N6450" s="81">
        <v>1625.5</v>
      </c>
      <c r="O6450" s="81">
        <v>-378.5</v>
      </c>
      <c r="P6450" s="81">
        <v>-4409.6000000000004</v>
      </c>
      <c r="Q6450" s="26">
        <v>69.95</v>
      </c>
      <c r="R6450" s="27">
        <v>69.95</v>
      </c>
      <c r="S6450" s="27">
        <v>69.95</v>
      </c>
      <c r="T6450" s="27">
        <v>69.95</v>
      </c>
      <c r="U6450" s="28">
        <v>69.95</v>
      </c>
    </row>
    <row r="6451" spans="1:21" x14ac:dyDescent="0.25">
      <c r="A6451" t="s">
        <v>25</v>
      </c>
      <c r="B6451" s="10" t="str">
        <f>VLOOKUP($E6451,'Overview Cluster Days'!$B:$G,3)</f>
        <v>B</v>
      </c>
      <c r="C6451" s="10" t="str">
        <f>VLOOKUP($E6451,'Overview Cluster Days'!$B:$G,5)</f>
        <v>Winter</v>
      </c>
      <c r="D6451" s="10" t="str">
        <f>VLOOKUP($E6451,'Overview Cluster Days'!$B:$G,6)</f>
        <v>Weekday</v>
      </c>
      <c r="E6451" s="10">
        <v>20181116</v>
      </c>
      <c r="F6451" s="11">
        <v>18</v>
      </c>
      <c r="G6451" s="79">
        <v>-2668.8</v>
      </c>
      <c r="H6451" s="79">
        <v>4901.5</v>
      </c>
      <c r="I6451" s="79">
        <v>3713.6</v>
      </c>
      <c r="J6451" s="79">
        <v>-1724.5</v>
      </c>
      <c r="K6451" s="79">
        <v>-2970.7</v>
      </c>
      <c r="L6451" s="80">
        <v>-3694.9</v>
      </c>
      <c r="M6451" s="81">
        <v>5418</v>
      </c>
      <c r="N6451" s="81">
        <v>2582.1999999999998</v>
      </c>
      <c r="O6451" s="81">
        <v>-324.60000000000002</v>
      </c>
      <c r="P6451" s="81">
        <v>-3980.7</v>
      </c>
      <c r="Q6451" s="26">
        <v>90.79</v>
      </c>
      <c r="R6451" s="27">
        <v>65.569999999999993</v>
      </c>
      <c r="S6451" s="27">
        <v>78.95</v>
      </c>
      <c r="T6451" s="27">
        <v>92.4</v>
      </c>
      <c r="U6451" s="28">
        <v>70.27</v>
      </c>
    </row>
    <row r="6452" spans="1:21" x14ac:dyDescent="0.25">
      <c r="A6452" t="s">
        <v>25</v>
      </c>
      <c r="B6452" s="10" t="str">
        <f>VLOOKUP($E6452,'Overview Cluster Days'!$B:$G,3)</f>
        <v>B</v>
      </c>
      <c r="C6452" s="10" t="str">
        <f>VLOOKUP($E6452,'Overview Cluster Days'!$B:$G,5)</f>
        <v>Winter</v>
      </c>
      <c r="D6452" s="10" t="str">
        <f>VLOOKUP($E6452,'Overview Cluster Days'!$B:$G,6)</f>
        <v>Weekday</v>
      </c>
      <c r="E6452" s="10">
        <v>20181116</v>
      </c>
      <c r="F6452" s="11">
        <v>19</v>
      </c>
      <c r="G6452" s="79">
        <v>-2372.8000000000002</v>
      </c>
      <c r="H6452" s="79">
        <v>5772.5</v>
      </c>
      <c r="I6452" s="79">
        <v>980.8</v>
      </c>
      <c r="J6452" s="79">
        <v>-544.20000000000005</v>
      </c>
      <c r="K6452" s="79">
        <v>-4240</v>
      </c>
      <c r="L6452" s="80">
        <v>-3136.1</v>
      </c>
      <c r="M6452" s="81">
        <v>6882.1</v>
      </c>
      <c r="N6452" s="81">
        <v>1240.4000000000001</v>
      </c>
      <c r="O6452" s="81">
        <v>-21.4</v>
      </c>
      <c r="P6452" s="81">
        <v>-4965</v>
      </c>
      <c r="Q6452" s="26">
        <v>98.26</v>
      </c>
      <c r="R6452" s="27">
        <v>60.73</v>
      </c>
      <c r="S6452" s="27">
        <v>80.349999999999994</v>
      </c>
      <c r="T6452" s="27">
        <v>97.86</v>
      </c>
      <c r="U6452" s="28">
        <v>68.040000000000006</v>
      </c>
    </row>
    <row r="6453" spans="1:21" x14ac:dyDescent="0.25">
      <c r="A6453" t="s">
        <v>25</v>
      </c>
      <c r="B6453" s="10" t="str">
        <f>VLOOKUP($E6453,'Overview Cluster Days'!$B:$G,3)</f>
        <v>B</v>
      </c>
      <c r="C6453" s="10" t="str">
        <f>VLOOKUP($E6453,'Overview Cluster Days'!$B:$G,5)</f>
        <v>Winter</v>
      </c>
      <c r="D6453" s="10" t="str">
        <f>VLOOKUP($E6453,'Overview Cluster Days'!$B:$G,6)</f>
        <v>Weekday</v>
      </c>
      <c r="E6453" s="10">
        <v>20181116</v>
      </c>
      <c r="F6453" s="11">
        <v>20</v>
      </c>
      <c r="G6453" s="79">
        <v>-1928.1</v>
      </c>
      <c r="H6453" s="79">
        <v>6881.2</v>
      </c>
      <c r="I6453" s="79">
        <v>194.2</v>
      </c>
      <c r="J6453" s="79">
        <v>-154.9</v>
      </c>
      <c r="K6453" s="79">
        <v>-3708.6</v>
      </c>
      <c r="L6453" s="80">
        <v>-1677.4</v>
      </c>
      <c r="M6453" s="81">
        <v>8095.2</v>
      </c>
      <c r="N6453" s="81">
        <v>-1853.2</v>
      </c>
      <c r="O6453" s="81">
        <v>158</v>
      </c>
      <c r="P6453" s="81">
        <v>-4722.6000000000004</v>
      </c>
      <c r="Q6453" s="26">
        <v>86.12</v>
      </c>
      <c r="R6453" s="27">
        <v>54.72</v>
      </c>
      <c r="S6453" s="27">
        <v>72.430000000000007</v>
      </c>
      <c r="T6453" s="27">
        <v>79.8</v>
      </c>
      <c r="U6453" s="28">
        <v>68.98</v>
      </c>
    </row>
    <row r="6454" spans="1:21" x14ac:dyDescent="0.25">
      <c r="A6454" t="s">
        <v>25</v>
      </c>
      <c r="B6454" s="10" t="str">
        <f>VLOOKUP($E6454,'Overview Cluster Days'!$B:$G,3)</f>
        <v>B</v>
      </c>
      <c r="C6454" s="10" t="str">
        <f>VLOOKUP($E6454,'Overview Cluster Days'!$B:$G,5)</f>
        <v>Winter</v>
      </c>
      <c r="D6454" s="10" t="str">
        <f>VLOOKUP($E6454,'Overview Cluster Days'!$B:$G,6)</f>
        <v>Weekday</v>
      </c>
      <c r="E6454" s="10">
        <v>20181116</v>
      </c>
      <c r="F6454" s="11">
        <v>21</v>
      </c>
      <c r="G6454" s="79">
        <v>-1604.8</v>
      </c>
      <c r="H6454" s="79">
        <v>6783</v>
      </c>
      <c r="I6454" s="79">
        <v>2649.4</v>
      </c>
      <c r="J6454" s="79">
        <v>-512.70000000000005</v>
      </c>
      <c r="K6454" s="79">
        <v>-4084.5</v>
      </c>
      <c r="L6454" s="80">
        <v>-1090.0999999999999</v>
      </c>
      <c r="M6454" s="81">
        <v>8248</v>
      </c>
      <c r="N6454" s="81">
        <v>-2087.6</v>
      </c>
      <c r="O6454" s="81">
        <v>-199.8</v>
      </c>
      <c r="P6454" s="81">
        <v>-4870.5</v>
      </c>
      <c r="Q6454" s="26">
        <v>78.540000000000006</v>
      </c>
      <c r="R6454" s="27">
        <v>48.38</v>
      </c>
      <c r="S6454" s="27">
        <v>68.06</v>
      </c>
      <c r="T6454" s="27">
        <v>57.2</v>
      </c>
      <c r="U6454" s="28">
        <v>68.06</v>
      </c>
    </row>
    <row r="6455" spans="1:21" x14ac:dyDescent="0.25">
      <c r="A6455" t="s">
        <v>25</v>
      </c>
      <c r="B6455" s="10" t="str">
        <f>VLOOKUP($E6455,'Overview Cluster Days'!$B:$G,3)</f>
        <v>B</v>
      </c>
      <c r="C6455" s="10" t="str">
        <f>VLOOKUP($E6455,'Overview Cluster Days'!$B:$G,5)</f>
        <v>Winter</v>
      </c>
      <c r="D6455" s="10" t="str">
        <f>VLOOKUP($E6455,'Overview Cluster Days'!$B:$G,6)</f>
        <v>Weekday</v>
      </c>
      <c r="E6455" s="10">
        <v>20181116</v>
      </c>
      <c r="F6455" s="11">
        <v>22</v>
      </c>
      <c r="G6455" s="79">
        <v>-1266.7</v>
      </c>
      <c r="H6455" s="79">
        <v>6817.9</v>
      </c>
      <c r="I6455" s="79">
        <v>4894.8</v>
      </c>
      <c r="J6455" s="79">
        <v>-448.8</v>
      </c>
      <c r="K6455" s="79">
        <v>-4275</v>
      </c>
      <c r="L6455" s="80">
        <v>-736.5</v>
      </c>
      <c r="M6455" s="81">
        <v>8321.9</v>
      </c>
      <c r="N6455" s="81">
        <v>-2479.5</v>
      </c>
      <c r="O6455" s="81">
        <v>-135.9</v>
      </c>
      <c r="P6455" s="81">
        <v>-4970</v>
      </c>
      <c r="Q6455" s="26">
        <v>72.3</v>
      </c>
      <c r="R6455" s="27">
        <v>46.73</v>
      </c>
      <c r="S6455" s="27">
        <v>62.59</v>
      </c>
      <c r="T6455" s="27">
        <v>62.87</v>
      </c>
      <c r="U6455" s="28">
        <v>64.48</v>
      </c>
    </row>
    <row r="6456" spans="1:21" x14ac:dyDescent="0.25">
      <c r="A6456" t="s">
        <v>25</v>
      </c>
      <c r="B6456" s="10" t="str">
        <f>VLOOKUP($E6456,'Overview Cluster Days'!$B:$G,3)</f>
        <v>B</v>
      </c>
      <c r="C6456" s="10" t="str">
        <f>VLOOKUP($E6456,'Overview Cluster Days'!$B:$G,5)</f>
        <v>Winter</v>
      </c>
      <c r="D6456" s="10" t="str">
        <f>VLOOKUP($E6456,'Overview Cluster Days'!$B:$G,6)</f>
        <v>Weekday</v>
      </c>
      <c r="E6456" s="10">
        <v>20181116</v>
      </c>
      <c r="F6456" s="11">
        <v>23</v>
      </c>
      <c r="G6456" s="79">
        <v>-1631.4</v>
      </c>
      <c r="H6456" s="79">
        <v>6747.1</v>
      </c>
      <c r="I6456" s="79">
        <v>3489.4</v>
      </c>
      <c r="J6456" s="79">
        <v>-385.9</v>
      </c>
      <c r="K6456" s="79">
        <v>-3976.2</v>
      </c>
      <c r="L6456" s="80">
        <v>-1191.8</v>
      </c>
      <c r="M6456" s="81">
        <v>8738.7000000000007</v>
      </c>
      <c r="N6456" s="81">
        <v>-2660.7</v>
      </c>
      <c r="O6456" s="81">
        <v>-12</v>
      </c>
      <c r="P6456" s="81">
        <v>-4874.2</v>
      </c>
      <c r="Q6456" s="26">
        <v>67.150000000000006</v>
      </c>
      <c r="R6456" s="27">
        <v>47.1</v>
      </c>
      <c r="S6456" s="27">
        <v>60.96</v>
      </c>
      <c r="T6456" s="27">
        <v>52.48</v>
      </c>
      <c r="U6456" s="28">
        <v>50.82</v>
      </c>
    </row>
    <row r="6457" spans="1:21" x14ac:dyDescent="0.25">
      <c r="A6457" t="s">
        <v>25</v>
      </c>
      <c r="B6457" s="10" t="str">
        <f>VLOOKUP($E6457,'Overview Cluster Days'!$B:$G,3)</f>
        <v>B</v>
      </c>
      <c r="C6457" s="10" t="str">
        <f>VLOOKUP($E6457,'Overview Cluster Days'!$B:$G,5)</f>
        <v>Winter</v>
      </c>
      <c r="D6457" s="10" t="str">
        <f>VLOOKUP($E6457,'Overview Cluster Days'!$B:$G,6)</f>
        <v>Weekday</v>
      </c>
      <c r="E6457" s="10">
        <v>20181116</v>
      </c>
      <c r="F6457" s="11">
        <v>24</v>
      </c>
      <c r="G6457" s="79">
        <v>-2177.8000000000002</v>
      </c>
      <c r="H6457" s="79">
        <v>8277.2999999999993</v>
      </c>
      <c r="I6457" s="79">
        <v>2357.5</v>
      </c>
      <c r="J6457" s="79">
        <v>-154.6</v>
      </c>
      <c r="K6457" s="79">
        <v>-4539.7</v>
      </c>
      <c r="L6457" s="80">
        <v>-1503.5</v>
      </c>
      <c r="M6457" s="81">
        <v>9062.6</v>
      </c>
      <c r="N6457" s="81">
        <v>-2623.7</v>
      </c>
      <c r="O6457" s="81">
        <v>219.3</v>
      </c>
      <c r="P6457" s="81">
        <v>-5154.7</v>
      </c>
      <c r="Q6457" s="26">
        <v>65.17</v>
      </c>
      <c r="R6457" s="27">
        <v>44.46</v>
      </c>
      <c r="S6457" s="27">
        <v>57.93</v>
      </c>
      <c r="T6457" s="27">
        <v>52</v>
      </c>
      <c r="U6457" s="28">
        <v>46.56</v>
      </c>
    </row>
    <row r="6458" spans="1:21" x14ac:dyDescent="0.25">
      <c r="A6458" t="s">
        <v>25</v>
      </c>
      <c r="B6458" s="10" t="str">
        <f>VLOOKUP($E6458,'Overview Cluster Days'!$B:$G,3)</f>
        <v>D</v>
      </c>
      <c r="C6458" s="10" t="str">
        <f>VLOOKUP($E6458,'Overview Cluster Days'!$B:$G,5)</f>
        <v>Winter</v>
      </c>
      <c r="D6458" s="10" t="str">
        <f>VLOOKUP($E6458,'Overview Cluster Days'!$B:$G,6)</f>
        <v>Weekend</v>
      </c>
      <c r="E6458" s="10">
        <v>20181117</v>
      </c>
      <c r="F6458" s="11">
        <v>1</v>
      </c>
      <c r="G6458" s="79">
        <v>-1769.6</v>
      </c>
      <c r="H6458" s="79">
        <v>10025.299999999999</v>
      </c>
      <c r="I6458" s="79">
        <v>1384.7</v>
      </c>
      <c r="J6458" s="79">
        <v>-149.30000000000001</v>
      </c>
      <c r="K6458" s="79">
        <v>-3731.3</v>
      </c>
      <c r="L6458" s="80">
        <v>-1315.8</v>
      </c>
      <c r="M6458" s="81">
        <v>9484</v>
      </c>
      <c r="N6458" s="81">
        <v>-3950.8</v>
      </c>
      <c r="O6458" s="81">
        <v>123.9</v>
      </c>
      <c r="P6458" s="81">
        <v>-4341.3</v>
      </c>
      <c r="Q6458" s="26">
        <v>75.37</v>
      </c>
      <c r="R6458" s="27">
        <v>44.09</v>
      </c>
      <c r="S6458" s="27">
        <v>60.97</v>
      </c>
      <c r="T6458" s="27">
        <v>48.5</v>
      </c>
      <c r="U6458" s="28">
        <v>50.05</v>
      </c>
    </row>
    <row r="6459" spans="1:21" x14ac:dyDescent="0.25">
      <c r="A6459" t="s">
        <v>25</v>
      </c>
      <c r="B6459" s="10" t="str">
        <f>VLOOKUP($E6459,'Overview Cluster Days'!$B:$G,3)</f>
        <v>D</v>
      </c>
      <c r="C6459" s="10" t="str">
        <f>VLOOKUP($E6459,'Overview Cluster Days'!$B:$G,5)</f>
        <v>Winter</v>
      </c>
      <c r="D6459" s="10" t="str">
        <f>VLOOKUP($E6459,'Overview Cluster Days'!$B:$G,6)</f>
        <v>Weekend</v>
      </c>
      <c r="E6459" s="10">
        <v>20181117</v>
      </c>
      <c r="F6459" s="11">
        <v>2</v>
      </c>
      <c r="G6459" s="79">
        <v>-1919.2</v>
      </c>
      <c r="H6459" s="79">
        <v>10172.700000000001</v>
      </c>
      <c r="I6459" s="79">
        <v>2463.1999999999998</v>
      </c>
      <c r="J6459" s="79">
        <v>-89.1</v>
      </c>
      <c r="K6459" s="79">
        <v>-3247.7</v>
      </c>
      <c r="L6459" s="80">
        <v>-2945.3</v>
      </c>
      <c r="M6459" s="81">
        <v>8325</v>
      </c>
      <c r="N6459" s="81">
        <v>-1968.8</v>
      </c>
      <c r="O6459" s="81">
        <v>223.8</v>
      </c>
      <c r="P6459" s="81">
        <v>-3634.7</v>
      </c>
      <c r="Q6459" s="26">
        <v>65</v>
      </c>
      <c r="R6459" s="27">
        <v>40.630000000000003</v>
      </c>
      <c r="S6459" s="27">
        <v>61.82</v>
      </c>
      <c r="T6459" s="27">
        <v>57.8</v>
      </c>
      <c r="U6459" s="28">
        <v>58.1</v>
      </c>
    </row>
    <row r="6460" spans="1:21" x14ac:dyDescent="0.25">
      <c r="A6460" t="s">
        <v>25</v>
      </c>
      <c r="B6460" s="10" t="str">
        <f>VLOOKUP($E6460,'Overview Cluster Days'!$B:$G,3)</f>
        <v>D</v>
      </c>
      <c r="C6460" s="10" t="str">
        <f>VLOOKUP($E6460,'Overview Cluster Days'!$B:$G,5)</f>
        <v>Winter</v>
      </c>
      <c r="D6460" s="10" t="str">
        <f>VLOOKUP($E6460,'Overview Cluster Days'!$B:$G,6)</f>
        <v>Weekend</v>
      </c>
      <c r="E6460" s="10">
        <v>20181117</v>
      </c>
      <c r="F6460" s="11">
        <v>3</v>
      </c>
      <c r="G6460" s="79">
        <v>-1966.3</v>
      </c>
      <c r="H6460" s="79">
        <v>11424.1</v>
      </c>
      <c r="I6460" s="79">
        <v>718.5</v>
      </c>
      <c r="J6460" s="79">
        <v>-139.69999999999999</v>
      </c>
      <c r="K6460" s="79">
        <v>-4304.8999999999996</v>
      </c>
      <c r="L6460" s="80">
        <v>-2452.3000000000002</v>
      </c>
      <c r="M6460" s="81">
        <v>10793.6</v>
      </c>
      <c r="N6460" s="81">
        <v>-4216.8</v>
      </c>
      <c r="O6460" s="81">
        <v>393.4</v>
      </c>
      <c r="P6460" s="81">
        <v>-4517.8999999999996</v>
      </c>
      <c r="Q6460" s="26">
        <v>69.400000000000006</v>
      </c>
      <c r="R6460" s="27">
        <v>42.43</v>
      </c>
      <c r="S6460" s="27">
        <v>56.7</v>
      </c>
      <c r="T6460" s="27">
        <v>69.12</v>
      </c>
      <c r="U6460" s="28">
        <v>47.06</v>
      </c>
    </row>
    <row r="6461" spans="1:21" x14ac:dyDescent="0.25">
      <c r="A6461" t="s">
        <v>25</v>
      </c>
      <c r="B6461" s="10" t="str">
        <f>VLOOKUP($E6461,'Overview Cluster Days'!$B:$G,3)</f>
        <v>D</v>
      </c>
      <c r="C6461" s="10" t="str">
        <f>VLOOKUP($E6461,'Overview Cluster Days'!$B:$G,5)</f>
        <v>Winter</v>
      </c>
      <c r="D6461" s="10" t="str">
        <f>VLOOKUP($E6461,'Overview Cluster Days'!$B:$G,6)</f>
        <v>Weekend</v>
      </c>
      <c r="E6461" s="10">
        <v>20181117</v>
      </c>
      <c r="F6461" s="11">
        <v>4</v>
      </c>
      <c r="G6461" s="79">
        <v>-1796.3</v>
      </c>
      <c r="H6461" s="79">
        <v>11128.4</v>
      </c>
      <c r="I6461" s="79">
        <v>1711.5</v>
      </c>
      <c r="J6461" s="79">
        <v>-470.5</v>
      </c>
      <c r="K6461" s="79">
        <v>-3178.4</v>
      </c>
      <c r="L6461" s="80">
        <v>-2822.4</v>
      </c>
      <c r="M6461" s="81">
        <v>10000.700000000001</v>
      </c>
      <c r="N6461" s="81">
        <v>-3694.8</v>
      </c>
      <c r="O6461" s="81">
        <v>-191.1</v>
      </c>
      <c r="P6461" s="81">
        <v>-3292.4</v>
      </c>
      <c r="Q6461" s="26">
        <v>58.1</v>
      </c>
      <c r="R6461" s="27">
        <v>42.02</v>
      </c>
      <c r="S6461" s="27">
        <v>53.09</v>
      </c>
      <c r="T6461" s="27">
        <v>43.41</v>
      </c>
      <c r="U6461" s="28">
        <v>50.07</v>
      </c>
    </row>
    <row r="6462" spans="1:21" x14ac:dyDescent="0.25">
      <c r="A6462" t="s">
        <v>25</v>
      </c>
      <c r="B6462" s="10" t="str">
        <f>VLOOKUP($E6462,'Overview Cluster Days'!$B:$G,3)</f>
        <v>D</v>
      </c>
      <c r="C6462" s="10" t="str">
        <f>VLOOKUP($E6462,'Overview Cluster Days'!$B:$G,5)</f>
        <v>Winter</v>
      </c>
      <c r="D6462" s="10" t="str">
        <f>VLOOKUP($E6462,'Overview Cluster Days'!$B:$G,6)</f>
        <v>Weekend</v>
      </c>
      <c r="E6462" s="10">
        <v>20181117</v>
      </c>
      <c r="F6462" s="11">
        <v>5</v>
      </c>
      <c r="G6462" s="79">
        <v>-1846.1</v>
      </c>
      <c r="H6462" s="79">
        <v>12285.1</v>
      </c>
      <c r="I6462" s="79">
        <v>2790.3</v>
      </c>
      <c r="J6462" s="79">
        <v>-586.5</v>
      </c>
      <c r="K6462" s="79">
        <v>-4033.1</v>
      </c>
      <c r="L6462" s="80">
        <v>-2805.8</v>
      </c>
      <c r="M6462" s="81">
        <v>11747.3</v>
      </c>
      <c r="N6462" s="81">
        <v>-3711.5</v>
      </c>
      <c r="O6462" s="81">
        <v>-1007.9</v>
      </c>
      <c r="P6462" s="81">
        <v>-4222.1000000000004</v>
      </c>
      <c r="Q6462" s="26">
        <v>57.76</v>
      </c>
      <c r="R6462" s="27">
        <v>42.71</v>
      </c>
      <c r="S6462" s="27">
        <v>49.87</v>
      </c>
      <c r="T6462" s="27">
        <v>42.71</v>
      </c>
      <c r="U6462" s="28">
        <v>47.06</v>
      </c>
    </row>
    <row r="6463" spans="1:21" x14ac:dyDescent="0.25">
      <c r="A6463" t="s">
        <v>25</v>
      </c>
      <c r="B6463" s="10" t="str">
        <f>VLOOKUP($E6463,'Overview Cluster Days'!$B:$G,3)</f>
        <v>D</v>
      </c>
      <c r="C6463" s="10" t="str">
        <f>VLOOKUP($E6463,'Overview Cluster Days'!$B:$G,5)</f>
        <v>Winter</v>
      </c>
      <c r="D6463" s="10" t="str">
        <f>VLOOKUP($E6463,'Overview Cluster Days'!$B:$G,6)</f>
        <v>Weekend</v>
      </c>
      <c r="E6463" s="10">
        <v>20181117</v>
      </c>
      <c r="F6463" s="11">
        <v>6</v>
      </c>
      <c r="G6463" s="79">
        <v>-2512.8000000000002</v>
      </c>
      <c r="H6463" s="79">
        <v>11488.3</v>
      </c>
      <c r="I6463" s="79">
        <v>2245.6</v>
      </c>
      <c r="J6463" s="79">
        <v>-700.4</v>
      </c>
      <c r="K6463" s="79">
        <v>-3008.5</v>
      </c>
      <c r="L6463" s="80">
        <v>-3538.9</v>
      </c>
      <c r="M6463" s="81">
        <v>9155.2000000000007</v>
      </c>
      <c r="N6463" s="81">
        <v>-2118.3000000000002</v>
      </c>
      <c r="O6463" s="81">
        <v>-326.5</v>
      </c>
      <c r="P6463" s="81">
        <v>-3171.5</v>
      </c>
      <c r="Q6463" s="26">
        <v>47.99</v>
      </c>
      <c r="R6463" s="27">
        <v>41.68</v>
      </c>
      <c r="S6463" s="27">
        <v>54.4</v>
      </c>
      <c r="T6463" s="27">
        <v>46.03</v>
      </c>
      <c r="U6463" s="28">
        <v>58.35</v>
      </c>
    </row>
    <row r="6464" spans="1:21" x14ac:dyDescent="0.25">
      <c r="A6464" t="s">
        <v>25</v>
      </c>
      <c r="B6464" s="10" t="str">
        <f>VLOOKUP($E6464,'Overview Cluster Days'!$B:$G,3)</f>
        <v>D</v>
      </c>
      <c r="C6464" s="10" t="str">
        <f>VLOOKUP($E6464,'Overview Cluster Days'!$B:$G,5)</f>
        <v>Winter</v>
      </c>
      <c r="D6464" s="10" t="str">
        <f>VLOOKUP($E6464,'Overview Cluster Days'!$B:$G,6)</f>
        <v>Weekend</v>
      </c>
      <c r="E6464" s="10">
        <v>20181117</v>
      </c>
      <c r="F6464" s="11">
        <v>7</v>
      </c>
      <c r="G6464" s="79">
        <v>-1581.4</v>
      </c>
      <c r="H6464" s="79">
        <v>11796.1</v>
      </c>
      <c r="I6464" s="79">
        <v>1141.3</v>
      </c>
      <c r="J6464" s="79">
        <v>-595.29999999999995</v>
      </c>
      <c r="K6464" s="79">
        <v>-3585.1</v>
      </c>
      <c r="L6464" s="80">
        <v>-2424.1999999999998</v>
      </c>
      <c r="M6464" s="81">
        <v>10404</v>
      </c>
      <c r="N6464" s="81">
        <v>-4131.2</v>
      </c>
      <c r="O6464" s="81">
        <v>-68.5</v>
      </c>
      <c r="P6464" s="81">
        <v>-3780.1</v>
      </c>
      <c r="Q6464" s="26">
        <v>57.82</v>
      </c>
      <c r="R6464" s="27">
        <v>43.28</v>
      </c>
      <c r="S6464" s="27">
        <v>53.99</v>
      </c>
      <c r="T6464" s="27">
        <v>57.58</v>
      </c>
      <c r="U6464" s="28">
        <v>51.1</v>
      </c>
    </row>
    <row r="6465" spans="1:21" x14ac:dyDescent="0.25">
      <c r="A6465" t="s">
        <v>25</v>
      </c>
      <c r="B6465" s="10" t="str">
        <f>VLOOKUP($E6465,'Overview Cluster Days'!$B:$G,3)</f>
        <v>D</v>
      </c>
      <c r="C6465" s="10" t="str">
        <f>VLOOKUP($E6465,'Overview Cluster Days'!$B:$G,5)</f>
        <v>Winter</v>
      </c>
      <c r="D6465" s="10" t="str">
        <f>VLOOKUP($E6465,'Overview Cluster Days'!$B:$G,6)</f>
        <v>Weekend</v>
      </c>
      <c r="E6465" s="10">
        <v>20181117</v>
      </c>
      <c r="F6465" s="11">
        <v>8</v>
      </c>
      <c r="G6465" s="79">
        <v>-1531.1</v>
      </c>
      <c r="H6465" s="79">
        <v>10915.9</v>
      </c>
      <c r="I6465" s="79">
        <v>448.5</v>
      </c>
      <c r="J6465" s="79">
        <v>-801.7</v>
      </c>
      <c r="K6465" s="79">
        <v>-3856.1</v>
      </c>
      <c r="L6465" s="80">
        <v>-2362.3000000000002</v>
      </c>
      <c r="M6465" s="81">
        <v>11378</v>
      </c>
      <c r="N6465" s="81">
        <v>-4278.8</v>
      </c>
      <c r="O6465" s="81">
        <v>-427.8</v>
      </c>
      <c r="P6465" s="81">
        <v>-4309.1000000000004</v>
      </c>
      <c r="Q6465" s="26">
        <v>60.45</v>
      </c>
      <c r="R6465" s="27">
        <v>46.18</v>
      </c>
      <c r="S6465" s="27">
        <v>59.28</v>
      </c>
      <c r="T6465" s="27">
        <v>50.1</v>
      </c>
      <c r="U6465" s="28">
        <v>62.12</v>
      </c>
    </row>
    <row r="6466" spans="1:21" x14ac:dyDescent="0.25">
      <c r="A6466" t="s">
        <v>25</v>
      </c>
      <c r="B6466" s="10" t="str">
        <f>VLOOKUP($E6466,'Overview Cluster Days'!$B:$G,3)</f>
        <v>D</v>
      </c>
      <c r="C6466" s="10" t="str">
        <f>VLOOKUP($E6466,'Overview Cluster Days'!$B:$G,5)</f>
        <v>Winter</v>
      </c>
      <c r="D6466" s="10" t="str">
        <f>VLOOKUP($E6466,'Overview Cluster Days'!$B:$G,6)</f>
        <v>Weekend</v>
      </c>
      <c r="E6466" s="10">
        <v>20181117</v>
      </c>
      <c r="F6466" s="11">
        <v>9</v>
      </c>
      <c r="G6466" s="79">
        <v>-1327.7</v>
      </c>
      <c r="H6466" s="79">
        <v>9458.2999999999993</v>
      </c>
      <c r="I6466" s="79">
        <v>-67.5</v>
      </c>
      <c r="J6466" s="79">
        <v>-477.1</v>
      </c>
      <c r="K6466" s="79">
        <v>-3750.6</v>
      </c>
      <c r="L6466" s="80">
        <v>-2082.6999999999998</v>
      </c>
      <c r="M6466" s="81">
        <v>10516.8</v>
      </c>
      <c r="N6466" s="81">
        <v>-4084.3</v>
      </c>
      <c r="O6466" s="81">
        <v>-103.2</v>
      </c>
      <c r="P6466" s="81">
        <v>-4246.6000000000004</v>
      </c>
      <c r="Q6466" s="26">
        <v>61.03</v>
      </c>
      <c r="R6466" s="27">
        <v>46.59</v>
      </c>
      <c r="S6466" s="27">
        <v>61.21</v>
      </c>
      <c r="T6466" s="27">
        <v>58.6</v>
      </c>
      <c r="U6466" s="28">
        <v>67.959999999999994</v>
      </c>
    </row>
    <row r="6467" spans="1:21" x14ac:dyDescent="0.25">
      <c r="A6467" t="s">
        <v>25</v>
      </c>
      <c r="B6467" s="10" t="str">
        <f>VLOOKUP($E6467,'Overview Cluster Days'!$B:$G,3)</f>
        <v>D</v>
      </c>
      <c r="C6467" s="10" t="str">
        <f>VLOOKUP($E6467,'Overview Cluster Days'!$B:$G,5)</f>
        <v>Winter</v>
      </c>
      <c r="D6467" s="10" t="str">
        <f>VLOOKUP($E6467,'Overview Cluster Days'!$B:$G,6)</f>
        <v>Weekend</v>
      </c>
      <c r="E6467" s="10">
        <v>20181117</v>
      </c>
      <c r="F6467" s="11">
        <v>10</v>
      </c>
      <c r="G6467" s="79">
        <v>-1171.7</v>
      </c>
      <c r="H6467" s="79">
        <v>9558.2000000000007</v>
      </c>
      <c r="I6467" s="79">
        <v>761</v>
      </c>
      <c r="J6467" s="79">
        <v>-428.3</v>
      </c>
      <c r="K6467" s="79">
        <v>-4217.6000000000004</v>
      </c>
      <c r="L6467" s="80">
        <v>-1171.7</v>
      </c>
      <c r="M6467" s="81">
        <v>9873.2000000000007</v>
      </c>
      <c r="N6467" s="81">
        <v>-4888.7</v>
      </c>
      <c r="O6467" s="81">
        <v>382.8</v>
      </c>
      <c r="P6467" s="81">
        <v>-4195.6000000000004</v>
      </c>
      <c r="Q6467" s="26">
        <v>74.849999999999994</v>
      </c>
      <c r="R6467" s="27">
        <v>47.11</v>
      </c>
      <c r="S6467" s="27">
        <v>64</v>
      </c>
      <c r="T6467" s="27">
        <v>71.930000000000007</v>
      </c>
      <c r="U6467" s="28">
        <v>67</v>
      </c>
    </row>
    <row r="6468" spans="1:21" x14ac:dyDescent="0.25">
      <c r="A6468" t="s">
        <v>25</v>
      </c>
      <c r="B6468" s="10" t="str">
        <f>VLOOKUP($E6468,'Overview Cluster Days'!$B:$G,3)</f>
        <v>D</v>
      </c>
      <c r="C6468" s="10" t="str">
        <f>VLOOKUP($E6468,'Overview Cluster Days'!$B:$G,5)</f>
        <v>Winter</v>
      </c>
      <c r="D6468" s="10" t="str">
        <f>VLOOKUP($E6468,'Overview Cluster Days'!$B:$G,6)</f>
        <v>Weekend</v>
      </c>
      <c r="E6468" s="10">
        <v>20181117</v>
      </c>
      <c r="F6468" s="11">
        <v>11</v>
      </c>
      <c r="G6468" s="79">
        <v>-707.9</v>
      </c>
      <c r="H6468" s="79">
        <v>10667.5</v>
      </c>
      <c r="I6468" s="79">
        <v>1037</v>
      </c>
      <c r="J6468" s="79">
        <v>-144.69999999999999</v>
      </c>
      <c r="K6468" s="79">
        <v>-4252</v>
      </c>
      <c r="L6468" s="80">
        <v>-904.5</v>
      </c>
      <c r="M6468" s="81">
        <v>9944.6</v>
      </c>
      <c r="N6468" s="81">
        <v>-5139.7</v>
      </c>
      <c r="O6468" s="81">
        <v>341.6</v>
      </c>
      <c r="P6468" s="81">
        <v>-4242</v>
      </c>
      <c r="Q6468" s="26">
        <v>76.459999999999994</v>
      </c>
      <c r="R6468" s="27">
        <v>46.9</v>
      </c>
      <c r="S6468" s="27">
        <v>64.48</v>
      </c>
      <c r="T6468" s="27">
        <v>76.14</v>
      </c>
      <c r="U6468" s="28">
        <v>66.05</v>
      </c>
    </row>
    <row r="6469" spans="1:21" x14ac:dyDescent="0.25">
      <c r="A6469" t="s">
        <v>25</v>
      </c>
      <c r="B6469" s="10" t="str">
        <f>VLOOKUP($E6469,'Overview Cluster Days'!$B:$G,3)</f>
        <v>D</v>
      </c>
      <c r="C6469" s="10" t="str">
        <f>VLOOKUP($E6469,'Overview Cluster Days'!$B:$G,5)</f>
        <v>Winter</v>
      </c>
      <c r="D6469" s="10" t="str">
        <f>VLOOKUP($E6469,'Overview Cluster Days'!$B:$G,6)</f>
        <v>Weekend</v>
      </c>
      <c r="E6469" s="10">
        <v>20181117</v>
      </c>
      <c r="F6469" s="11">
        <v>12</v>
      </c>
      <c r="G6469" s="79">
        <v>-568.9</v>
      </c>
      <c r="H6469" s="79">
        <v>11304.9</v>
      </c>
      <c r="I6469" s="79">
        <v>1537.6</v>
      </c>
      <c r="J6469" s="79">
        <v>73.8</v>
      </c>
      <c r="K6469" s="79">
        <v>-4254.8</v>
      </c>
      <c r="L6469" s="80">
        <v>-870.8</v>
      </c>
      <c r="M6469" s="81">
        <v>9933.5</v>
      </c>
      <c r="N6469" s="81">
        <v>-5217.6000000000004</v>
      </c>
      <c r="O6469" s="81">
        <v>386.7</v>
      </c>
      <c r="P6469" s="81">
        <v>-4231.8</v>
      </c>
      <c r="Q6469" s="26">
        <v>71.13</v>
      </c>
      <c r="R6469" s="27">
        <v>46.36</v>
      </c>
      <c r="S6469" s="27">
        <v>61.46</v>
      </c>
      <c r="T6469" s="27">
        <v>64.900000000000006</v>
      </c>
      <c r="U6469" s="28">
        <v>65.8</v>
      </c>
    </row>
    <row r="6470" spans="1:21" x14ac:dyDescent="0.25">
      <c r="A6470" t="s">
        <v>25</v>
      </c>
      <c r="B6470" s="10" t="str">
        <f>VLOOKUP($E6470,'Overview Cluster Days'!$B:$G,3)</f>
        <v>D</v>
      </c>
      <c r="C6470" s="10" t="str">
        <f>VLOOKUP($E6470,'Overview Cluster Days'!$B:$G,5)</f>
        <v>Winter</v>
      </c>
      <c r="D6470" s="10" t="str">
        <f>VLOOKUP($E6470,'Overview Cluster Days'!$B:$G,6)</f>
        <v>Weekend</v>
      </c>
      <c r="E6470" s="10">
        <v>20181117</v>
      </c>
      <c r="F6470" s="11">
        <v>13</v>
      </c>
      <c r="G6470" s="79">
        <v>-535</v>
      </c>
      <c r="H6470" s="79">
        <v>11622.1</v>
      </c>
      <c r="I6470" s="79">
        <v>1218</v>
      </c>
      <c r="J6470" s="79">
        <v>-29.1</v>
      </c>
      <c r="K6470" s="79">
        <v>-4330.6000000000004</v>
      </c>
      <c r="L6470" s="80">
        <v>-685.9</v>
      </c>
      <c r="M6470" s="81">
        <v>10795.4</v>
      </c>
      <c r="N6470" s="81">
        <v>-6132.7</v>
      </c>
      <c r="O6470" s="81">
        <v>283.8</v>
      </c>
      <c r="P6470" s="81">
        <v>-4260.6000000000004</v>
      </c>
      <c r="Q6470" s="26">
        <v>68.16</v>
      </c>
      <c r="R6470" s="27">
        <v>46.46</v>
      </c>
      <c r="S6470" s="27">
        <v>59.33</v>
      </c>
      <c r="T6470" s="27">
        <v>58.6</v>
      </c>
      <c r="U6470" s="28">
        <v>64.650000000000006</v>
      </c>
    </row>
    <row r="6471" spans="1:21" x14ac:dyDescent="0.25">
      <c r="A6471" t="s">
        <v>25</v>
      </c>
      <c r="B6471" s="10" t="str">
        <f>VLOOKUP($E6471,'Overview Cluster Days'!$B:$G,3)</f>
        <v>D</v>
      </c>
      <c r="C6471" s="10" t="str">
        <f>VLOOKUP($E6471,'Overview Cluster Days'!$B:$G,5)</f>
        <v>Winter</v>
      </c>
      <c r="D6471" s="10" t="str">
        <f>VLOOKUP($E6471,'Overview Cluster Days'!$B:$G,6)</f>
        <v>Weekend</v>
      </c>
      <c r="E6471" s="10">
        <v>20181117</v>
      </c>
      <c r="F6471" s="11">
        <v>14</v>
      </c>
      <c r="G6471" s="79">
        <v>-416.3</v>
      </c>
      <c r="H6471" s="79">
        <v>11661.8</v>
      </c>
      <c r="I6471" s="79">
        <v>2525.5</v>
      </c>
      <c r="J6471" s="79">
        <v>-228.6</v>
      </c>
      <c r="K6471" s="79">
        <v>-4178</v>
      </c>
      <c r="L6471" s="80">
        <v>-1155.9000000000001</v>
      </c>
      <c r="M6471" s="81">
        <v>10429.4</v>
      </c>
      <c r="N6471" s="81">
        <v>-4911.8</v>
      </c>
      <c r="O6471" s="81">
        <v>145.30000000000001</v>
      </c>
      <c r="P6471" s="81">
        <v>-4507</v>
      </c>
      <c r="Q6471" s="26">
        <v>62.78</v>
      </c>
      <c r="R6471" s="27">
        <v>46.01</v>
      </c>
      <c r="S6471" s="27">
        <v>60.9</v>
      </c>
      <c r="T6471" s="27">
        <v>52.6</v>
      </c>
      <c r="U6471" s="28">
        <v>62.58</v>
      </c>
    </row>
    <row r="6472" spans="1:21" x14ac:dyDescent="0.25">
      <c r="A6472" t="s">
        <v>25</v>
      </c>
      <c r="B6472" s="10" t="str">
        <f>VLOOKUP($E6472,'Overview Cluster Days'!$B:$G,3)</f>
        <v>D</v>
      </c>
      <c r="C6472" s="10" t="str">
        <f>VLOOKUP($E6472,'Overview Cluster Days'!$B:$G,5)</f>
        <v>Winter</v>
      </c>
      <c r="D6472" s="10" t="str">
        <f>VLOOKUP($E6472,'Overview Cluster Days'!$B:$G,6)</f>
        <v>Weekend</v>
      </c>
      <c r="E6472" s="10">
        <v>20181117</v>
      </c>
      <c r="F6472" s="11">
        <v>15</v>
      </c>
      <c r="G6472" s="79">
        <v>-464.2</v>
      </c>
      <c r="H6472" s="79">
        <v>9968.2000000000007</v>
      </c>
      <c r="I6472" s="79">
        <v>3812.7</v>
      </c>
      <c r="J6472" s="79">
        <v>-212.3</v>
      </c>
      <c r="K6472" s="79">
        <v>-3982.4</v>
      </c>
      <c r="L6472" s="80">
        <v>-1490.3</v>
      </c>
      <c r="M6472" s="81">
        <v>9573.2000000000007</v>
      </c>
      <c r="N6472" s="81">
        <v>-3791.1</v>
      </c>
      <c r="O6472" s="81">
        <v>161.6</v>
      </c>
      <c r="P6472" s="81">
        <v>-4453.3999999999996</v>
      </c>
      <c r="Q6472" s="26">
        <v>57.97</v>
      </c>
      <c r="R6472" s="27">
        <v>46.78</v>
      </c>
      <c r="S6472" s="27">
        <v>57.09</v>
      </c>
      <c r="T6472" s="27">
        <v>56.4</v>
      </c>
      <c r="U6472" s="28">
        <v>62.66</v>
      </c>
    </row>
    <row r="6473" spans="1:21" x14ac:dyDescent="0.25">
      <c r="A6473" t="s">
        <v>25</v>
      </c>
      <c r="B6473" s="10" t="str">
        <f>VLOOKUP($E6473,'Overview Cluster Days'!$B:$G,3)</f>
        <v>D</v>
      </c>
      <c r="C6473" s="10" t="str">
        <f>VLOOKUP($E6473,'Overview Cluster Days'!$B:$G,5)</f>
        <v>Winter</v>
      </c>
      <c r="D6473" s="10" t="str">
        <f>VLOOKUP($E6473,'Overview Cluster Days'!$B:$G,6)</f>
        <v>Weekend</v>
      </c>
      <c r="E6473" s="10">
        <v>20181117</v>
      </c>
      <c r="F6473" s="11">
        <v>16</v>
      </c>
      <c r="G6473" s="79">
        <v>-747.2</v>
      </c>
      <c r="H6473" s="79">
        <v>8039.6</v>
      </c>
      <c r="I6473" s="79">
        <v>4075.3</v>
      </c>
      <c r="J6473" s="79">
        <v>-393.8</v>
      </c>
      <c r="K6473" s="79">
        <v>-4045.7</v>
      </c>
      <c r="L6473" s="80">
        <v>-1773.3</v>
      </c>
      <c r="M6473" s="81">
        <v>9231.5</v>
      </c>
      <c r="N6473" s="81">
        <v>-3528.5</v>
      </c>
      <c r="O6473" s="81">
        <v>316</v>
      </c>
      <c r="P6473" s="81">
        <v>-4245.7</v>
      </c>
      <c r="Q6473" s="26">
        <v>61.59</v>
      </c>
      <c r="R6473" s="27">
        <v>50.26</v>
      </c>
      <c r="S6473" s="27">
        <v>57.53</v>
      </c>
      <c r="T6473" s="27">
        <v>61.59</v>
      </c>
      <c r="U6473" s="28">
        <v>64.27</v>
      </c>
    </row>
    <row r="6474" spans="1:21" x14ac:dyDescent="0.25">
      <c r="A6474" t="s">
        <v>25</v>
      </c>
      <c r="B6474" s="10" t="str">
        <f>VLOOKUP($E6474,'Overview Cluster Days'!$B:$G,3)</f>
        <v>D</v>
      </c>
      <c r="C6474" s="10" t="str">
        <f>VLOOKUP($E6474,'Overview Cluster Days'!$B:$G,5)</f>
        <v>Winter</v>
      </c>
      <c r="D6474" s="10" t="str">
        <f>VLOOKUP($E6474,'Overview Cluster Days'!$B:$G,6)</f>
        <v>Weekend</v>
      </c>
      <c r="E6474" s="10">
        <v>20181117</v>
      </c>
      <c r="F6474" s="11">
        <v>17</v>
      </c>
      <c r="G6474" s="79">
        <v>-1085.5</v>
      </c>
      <c r="H6474" s="79">
        <v>7145.4</v>
      </c>
      <c r="I6474" s="79">
        <v>5362.9</v>
      </c>
      <c r="J6474" s="79">
        <v>-747.1</v>
      </c>
      <c r="K6474" s="79">
        <v>-4244.3999999999996</v>
      </c>
      <c r="L6474" s="80">
        <v>-2111.6</v>
      </c>
      <c r="M6474" s="81">
        <v>7980.4</v>
      </c>
      <c r="N6474" s="81">
        <v>-871</v>
      </c>
      <c r="O6474" s="81">
        <v>-353.4</v>
      </c>
      <c r="P6474" s="81">
        <v>-4644.3999999999996</v>
      </c>
      <c r="Q6474" s="26">
        <v>61.69</v>
      </c>
      <c r="R6474" s="27">
        <v>60.63</v>
      </c>
      <c r="S6474" s="27">
        <v>61.69</v>
      </c>
      <c r="T6474" s="27">
        <v>61.69</v>
      </c>
      <c r="U6474" s="28">
        <v>65.709999999999994</v>
      </c>
    </row>
    <row r="6475" spans="1:21" x14ac:dyDescent="0.25">
      <c r="A6475" t="s">
        <v>25</v>
      </c>
      <c r="B6475" s="10" t="str">
        <f>VLOOKUP($E6475,'Overview Cluster Days'!$B:$G,3)</f>
        <v>D</v>
      </c>
      <c r="C6475" s="10" t="str">
        <f>VLOOKUP($E6475,'Overview Cluster Days'!$B:$G,5)</f>
        <v>Winter</v>
      </c>
      <c r="D6475" s="10" t="str">
        <f>VLOOKUP($E6475,'Overview Cluster Days'!$B:$G,6)</f>
        <v>Weekend</v>
      </c>
      <c r="E6475" s="10">
        <v>20181117</v>
      </c>
      <c r="F6475" s="11">
        <v>18</v>
      </c>
      <c r="G6475" s="79">
        <v>-1705.9</v>
      </c>
      <c r="H6475" s="79">
        <v>7566.4</v>
      </c>
      <c r="I6475" s="79">
        <v>3840.8</v>
      </c>
      <c r="J6475" s="79">
        <v>-889.2</v>
      </c>
      <c r="K6475" s="79">
        <v>-3721.3</v>
      </c>
      <c r="L6475" s="80">
        <v>-2732</v>
      </c>
      <c r="M6475" s="81">
        <v>7531.1</v>
      </c>
      <c r="N6475" s="81">
        <v>446.5</v>
      </c>
      <c r="O6475" s="81">
        <v>-515.29999999999995</v>
      </c>
      <c r="P6475" s="81">
        <v>-4730.3</v>
      </c>
      <c r="Q6475" s="26">
        <v>75.53</v>
      </c>
      <c r="R6475" s="27">
        <v>56.85</v>
      </c>
      <c r="S6475" s="27">
        <v>67.89</v>
      </c>
      <c r="T6475" s="27">
        <v>83.59</v>
      </c>
      <c r="U6475" s="28">
        <v>69.930000000000007</v>
      </c>
    </row>
    <row r="6476" spans="1:21" x14ac:dyDescent="0.25">
      <c r="A6476" t="s">
        <v>25</v>
      </c>
      <c r="B6476" s="10" t="str">
        <f>VLOOKUP($E6476,'Overview Cluster Days'!$B:$G,3)</f>
        <v>D</v>
      </c>
      <c r="C6476" s="10" t="str">
        <f>VLOOKUP($E6476,'Overview Cluster Days'!$B:$G,5)</f>
        <v>Winter</v>
      </c>
      <c r="D6476" s="10" t="str">
        <f>VLOOKUP($E6476,'Overview Cluster Days'!$B:$G,6)</f>
        <v>Weekend</v>
      </c>
      <c r="E6476" s="10">
        <v>20181117</v>
      </c>
      <c r="F6476" s="11">
        <v>19</v>
      </c>
      <c r="G6476" s="79">
        <v>-1590.3</v>
      </c>
      <c r="H6476" s="79">
        <v>8299.2999999999993</v>
      </c>
      <c r="I6476" s="79">
        <v>1687.1</v>
      </c>
      <c r="J6476" s="79">
        <v>-170.5</v>
      </c>
      <c r="K6476" s="79">
        <v>-3476.5</v>
      </c>
      <c r="L6476" s="80">
        <v>-2616.4</v>
      </c>
      <c r="M6476" s="81">
        <v>8362.2999999999993</v>
      </c>
      <c r="N6476" s="81">
        <v>-1380.8</v>
      </c>
      <c r="O6476" s="81">
        <v>142.4</v>
      </c>
      <c r="P6476" s="81">
        <v>-4507.5</v>
      </c>
      <c r="Q6476" s="26">
        <v>80.7</v>
      </c>
      <c r="R6476" s="27">
        <v>58.25</v>
      </c>
      <c r="S6476" s="27">
        <v>71.069999999999993</v>
      </c>
      <c r="T6476" s="27">
        <v>80.7</v>
      </c>
      <c r="U6476" s="28">
        <v>69.959999999999994</v>
      </c>
    </row>
    <row r="6477" spans="1:21" x14ac:dyDescent="0.25">
      <c r="A6477" t="s">
        <v>25</v>
      </c>
      <c r="B6477" s="10" t="str">
        <f>VLOOKUP($E6477,'Overview Cluster Days'!$B:$G,3)</f>
        <v>D</v>
      </c>
      <c r="C6477" s="10" t="str">
        <f>VLOOKUP($E6477,'Overview Cluster Days'!$B:$G,5)</f>
        <v>Winter</v>
      </c>
      <c r="D6477" s="10" t="str">
        <f>VLOOKUP($E6477,'Overview Cluster Days'!$B:$G,6)</f>
        <v>Weekend</v>
      </c>
      <c r="E6477" s="10">
        <v>20181117</v>
      </c>
      <c r="F6477" s="11">
        <v>20</v>
      </c>
      <c r="G6477" s="79">
        <v>-1085.5</v>
      </c>
      <c r="H6477" s="79">
        <v>8691.5</v>
      </c>
      <c r="I6477" s="79">
        <v>1336.7</v>
      </c>
      <c r="J6477" s="79">
        <v>-392.5</v>
      </c>
      <c r="K6477" s="79">
        <v>-3381.6</v>
      </c>
      <c r="L6477" s="80">
        <v>-2111.6</v>
      </c>
      <c r="M6477" s="81">
        <v>8909.7000000000007</v>
      </c>
      <c r="N6477" s="81">
        <v>-2305.9</v>
      </c>
      <c r="O6477" s="81">
        <v>-79.599999999999994</v>
      </c>
      <c r="P6477" s="81">
        <v>-4412.6000000000004</v>
      </c>
      <c r="Q6477" s="26">
        <v>80.7</v>
      </c>
      <c r="R6477" s="27">
        <v>58.06</v>
      </c>
      <c r="S6477" s="27">
        <v>70.33</v>
      </c>
      <c r="T6477" s="27">
        <v>58.6</v>
      </c>
      <c r="U6477" s="28">
        <v>69.94</v>
      </c>
    </row>
    <row r="6478" spans="1:21" x14ac:dyDescent="0.25">
      <c r="A6478" t="s">
        <v>25</v>
      </c>
      <c r="B6478" s="10" t="str">
        <f>VLOOKUP($E6478,'Overview Cluster Days'!$B:$G,3)</f>
        <v>D</v>
      </c>
      <c r="C6478" s="10" t="str">
        <f>VLOOKUP($E6478,'Overview Cluster Days'!$B:$G,5)</f>
        <v>Winter</v>
      </c>
      <c r="D6478" s="10" t="str">
        <f>VLOOKUP($E6478,'Overview Cluster Days'!$B:$G,6)</f>
        <v>Weekend</v>
      </c>
      <c r="E6478" s="10">
        <v>20181117</v>
      </c>
      <c r="F6478" s="11">
        <v>21</v>
      </c>
      <c r="G6478" s="79">
        <v>-893.4</v>
      </c>
      <c r="H6478" s="79">
        <v>9702.4</v>
      </c>
      <c r="I6478" s="79">
        <v>3310</v>
      </c>
      <c r="J6478" s="79">
        <v>-269.89999999999998</v>
      </c>
      <c r="K6478" s="79">
        <v>-3917.5</v>
      </c>
      <c r="L6478" s="80">
        <v>-1436.1</v>
      </c>
      <c r="M6478" s="81">
        <v>10153.799999999999</v>
      </c>
      <c r="N6478" s="81">
        <v>-4435.2</v>
      </c>
      <c r="O6478" s="81">
        <v>43</v>
      </c>
      <c r="P6478" s="81">
        <v>-4325.5</v>
      </c>
      <c r="Q6478" s="26">
        <v>73.66</v>
      </c>
      <c r="R6478" s="27">
        <v>49.54</v>
      </c>
      <c r="S6478" s="27">
        <v>65</v>
      </c>
      <c r="T6478" s="27">
        <v>58.6</v>
      </c>
      <c r="U6478" s="28">
        <v>68</v>
      </c>
    </row>
    <row r="6479" spans="1:21" x14ac:dyDescent="0.25">
      <c r="A6479" t="s">
        <v>25</v>
      </c>
      <c r="B6479" s="10" t="str">
        <f>VLOOKUP($E6479,'Overview Cluster Days'!$B:$G,3)</f>
        <v>D</v>
      </c>
      <c r="C6479" s="10" t="str">
        <f>VLOOKUP($E6479,'Overview Cluster Days'!$B:$G,5)</f>
        <v>Winter</v>
      </c>
      <c r="D6479" s="10" t="str">
        <f>VLOOKUP($E6479,'Overview Cluster Days'!$B:$G,6)</f>
        <v>Weekend</v>
      </c>
      <c r="E6479" s="10">
        <v>20181117</v>
      </c>
      <c r="F6479" s="11">
        <v>22</v>
      </c>
      <c r="G6479" s="79">
        <v>-703.7</v>
      </c>
      <c r="H6479" s="79">
        <v>10066.6</v>
      </c>
      <c r="I6479" s="79">
        <v>3110.8</v>
      </c>
      <c r="J6479" s="79">
        <v>-418.8</v>
      </c>
      <c r="K6479" s="79">
        <v>-3709.6</v>
      </c>
      <c r="L6479" s="80">
        <v>-1729.8</v>
      </c>
      <c r="M6479" s="81">
        <v>11065.9</v>
      </c>
      <c r="N6479" s="81">
        <v>-4817.6000000000004</v>
      </c>
      <c r="O6479" s="81">
        <v>-105.9</v>
      </c>
      <c r="P6479" s="81">
        <v>-4412.6000000000004</v>
      </c>
      <c r="Q6479" s="26">
        <v>53.87</v>
      </c>
      <c r="R6479" s="27">
        <v>48.33</v>
      </c>
      <c r="S6479" s="27">
        <v>57.34</v>
      </c>
      <c r="T6479" s="27">
        <v>50.8</v>
      </c>
      <c r="U6479" s="28">
        <v>65.099999999999994</v>
      </c>
    </row>
    <row r="6480" spans="1:21" x14ac:dyDescent="0.25">
      <c r="A6480" t="s">
        <v>25</v>
      </c>
      <c r="B6480" s="10" t="str">
        <f>VLOOKUP($E6480,'Overview Cluster Days'!$B:$G,3)</f>
        <v>D</v>
      </c>
      <c r="C6480" s="10" t="str">
        <f>VLOOKUP($E6480,'Overview Cluster Days'!$B:$G,5)</f>
        <v>Winter</v>
      </c>
      <c r="D6480" s="10" t="str">
        <f>VLOOKUP($E6480,'Overview Cluster Days'!$B:$G,6)</f>
        <v>Weekend</v>
      </c>
      <c r="E6480" s="10">
        <v>20181117</v>
      </c>
      <c r="F6480" s="11">
        <v>23</v>
      </c>
      <c r="G6480" s="79">
        <v>-571.29999999999995</v>
      </c>
      <c r="H6480" s="79">
        <v>10260</v>
      </c>
      <c r="I6480" s="79">
        <v>544.1</v>
      </c>
      <c r="J6480" s="79">
        <v>-719.8</v>
      </c>
      <c r="K6480" s="79">
        <v>-4195.8999999999996</v>
      </c>
      <c r="L6480" s="80">
        <v>-655.5</v>
      </c>
      <c r="M6480" s="81">
        <v>12497.4</v>
      </c>
      <c r="N6480" s="81">
        <v>-7359.1</v>
      </c>
      <c r="O6480" s="81">
        <v>-345.9</v>
      </c>
      <c r="P6480" s="81">
        <v>-4136.8999999999996</v>
      </c>
      <c r="Q6480" s="26">
        <v>62.77</v>
      </c>
      <c r="R6480" s="27">
        <v>51.68</v>
      </c>
      <c r="S6480" s="27">
        <v>59.34</v>
      </c>
      <c r="T6480" s="27">
        <v>53.08</v>
      </c>
      <c r="U6480" s="28">
        <v>63.06</v>
      </c>
    </row>
    <row r="6481" spans="1:21" x14ac:dyDescent="0.25">
      <c r="A6481" t="s">
        <v>25</v>
      </c>
      <c r="B6481" s="10" t="str">
        <f>VLOOKUP($E6481,'Overview Cluster Days'!$B:$G,3)</f>
        <v>D</v>
      </c>
      <c r="C6481" s="10" t="str">
        <f>VLOOKUP($E6481,'Overview Cluster Days'!$B:$G,5)</f>
        <v>Winter</v>
      </c>
      <c r="D6481" s="10" t="str">
        <f>VLOOKUP($E6481,'Overview Cluster Days'!$B:$G,6)</f>
        <v>Weekend</v>
      </c>
      <c r="E6481" s="10">
        <v>20181117</v>
      </c>
      <c r="F6481" s="11">
        <v>24</v>
      </c>
      <c r="G6481" s="79">
        <v>-902.5</v>
      </c>
      <c r="H6481" s="79">
        <v>10029.4</v>
      </c>
      <c r="I6481" s="79">
        <v>283.2</v>
      </c>
      <c r="J6481" s="79">
        <v>-862</v>
      </c>
      <c r="K6481" s="79">
        <v>-3902.8</v>
      </c>
      <c r="L6481" s="80">
        <v>-1056.9000000000001</v>
      </c>
      <c r="M6481" s="81">
        <v>10394.9</v>
      </c>
      <c r="N6481" s="81">
        <v>-5430.1</v>
      </c>
      <c r="O6481" s="81">
        <v>-488.1</v>
      </c>
      <c r="P6481" s="81">
        <v>-3419.8</v>
      </c>
      <c r="Q6481" s="26">
        <v>57.94</v>
      </c>
      <c r="R6481" s="27">
        <v>45.08</v>
      </c>
      <c r="S6481" s="27">
        <v>58.11</v>
      </c>
      <c r="T6481" s="27">
        <v>52.37</v>
      </c>
      <c r="U6481" s="28">
        <v>60.39</v>
      </c>
    </row>
    <row r="6482" spans="1:21" x14ac:dyDescent="0.25">
      <c r="A6482" t="s">
        <v>25</v>
      </c>
      <c r="B6482" s="10" t="str">
        <f>VLOOKUP($E6482,'Overview Cluster Days'!$B:$G,3)</f>
        <v>D</v>
      </c>
      <c r="C6482" s="10" t="str">
        <f>VLOOKUP($E6482,'Overview Cluster Days'!$B:$G,5)</f>
        <v>Winter</v>
      </c>
      <c r="D6482" s="10" t="str">
        <f>VLOOKUP($E6482,'Overview Cluster Days'!$B:$G,6)</f>
        <v>Weekend</v>
      </c>
      <c r="E6482" s="10">
        <v>20181118</v>
      </c>
      <c r="F6482" s="11">
        <v>1</v>
      </c>
      <c r="G6482" s="79">
        <v>-1253.9000000000001</v>
      </c>
      <c r="H6482" s="79">
        <v>10630.3</v>
      </c>
      <c r="I6482" s="79">
        <v>-616.70000000000005</v>
      </c>
      <c r="J6482" s="79">
        <v>-796</v>
      </c>
      <c r="K6482" s="79">
        <v>-3592.6</v>
      </c>
      <c r="L6482" s="80">
        <v>-1175.5</v>
      </c>
      <c r="M6482" s="81">
        <v>9454.4</v>
      </c>
      <c r="N6482" s="81">
        <v>-4291.3</v>
      </c>
      <c r="O6482" s="81">
        <v>131</v>
      </c>
      <c r="P6482" s="81">
        <v>-4118.6000000000004</v>
      </c>
      <c r="Q6482" s="26">
        <v>71.180000000000007</v>
      </c>
      <c r="R6482" s="27">
        <v>44.92</v>
      </c>
      <c r="S6482" s="27">
        <v>60.22</v>
      </c>
      <c r="T6482" s="27">
        <v>67.25</v>
      </c>
      <c r="U6482" s="28">
        <v>51.06</v>
      </c>
    </row>
    <row r="6483" spans="1:21" x14ac:dyDescent="0.25">
      <c r="A6483" t="s">
        <v>25</v>
      </c>
      <c r="B6483" s="10" t="str">
        <f>VLOOKUP($E6483,'Overview Cluster Days'!$B:$G,3)</f>
        <v>D</v>
      </c>
      <c r="C6483" s="10" t="str">
        <f>VLOOKUP($E6483,'Overview Cluster Days'!$B:$G,5)</f>
        <v>Winter</v>
      </c>
      <c r="D6483" s="10" t="str">
        <f>VLOOKUP($E6483,'Overview Cluster Days'!$B:$G,6)</f>
        <v>Weekend</v>
      </c>
      <c r="E6483" s="10">
        <v>20181118</v>
      </c>
      <c r="F6483" s="11">
        <v>2</v>
      </c>
      <c r="G6483" s="79">
        <v>-1121.7</v>
      </c>
      <c r="H6483" s="79">
        <v>9995.2999999999993</v>
      </c>
      <c r="I6483" s="79">
        <v>396.4</v>
      </c>
      <c r="J6483" s="79">
        <v>-668.1</v>
      </c>
      <c r="K6483" s="79">
        <v>-2975.7</v>
      </c>
      <c r="L6483" s="80">
        <v>-1529.6</v>
      </c>
      <c r="M6483" s="81">
        <v>7599.6</v>
      </c>
      <c r="N6483" s="81">
        <v>-2768.1</v>
      </c>
      <c r="O6483" s="81">
        <v>-62.2</v>
      </c>
      <c r="P6483" s="81">
        <v>-3239.7</v>
      </c>
      <c r="Q6483" s="26">
        <v>60.51</v>
      </c>
      <c r="R6483" s="27">
        <v>41.68</v>
      </c>
      <c r="S6483" s="27">
        <v>56.7</v>
      </c>
      <c r="T6483" s="27">
        <v>58.86</v>
      </c>
      <c r="U6483" s="28">
        <v>56.47</v>
      </c>
    </row>
    <row r="6484" spans="1:21" x14ac:dyDescent="0.25">
      <c r="A6484" t="s">
        <v>25</v>
      </c>
      <c r="B6484" s="10" t="str">
        <f>VLOOKUP($E6484,'Overview Cluster Days'!$B:$G,3)</f>
        <v>D</v>
      </c>
      <c r="C6484" s="10" t="str">
        <f>VLOOKUP($E6484,'Overview Cluster Days'!$B:$G,5)</f>
        <v>Winter</v>
      </c>
      <c r="D6484" s="10" t="str">
        <f>VLOOKUP($E6484,'Overview Cluster Days'!$B:$G,6)</f>
        <v>Weekend</v>
      </c>
      <c r="E6484" s="10">
        <v>20181118</v>
      </c>
      <c r="F6484" s="11">
        <v>3</v>
      </c>
      <c r="G6484" s="79">
        <v>-1096.3</v>
      </c>
      <c r="H6484" s="79">
        <v>11959.6</v>
      </c>
      <c r="I6484" s="79">
        <v>199.2</v>
      </c>
      <c r="J6484" s="79">
        <v>-605.9</v>
      </c>
      <c r="K6484" s="79">
        <v>-4290</v>
      </c>
      <c r="L6484" s="80">
        <v>-2122.4</v>
      </c>
      <c r="M6484" s="81">
        <v>10240.5</v>
      </c>
      <c r="N6484" s="81">
        <v>-3527.1</v>
      </c>
      <c r="O6484" s="81">
        <v>0</v>
      </c>
      <c r="P6484" s="81">
        <v>-4591</v>
      </c>
      <c r="Q6484" s="26">
        <v>57.19</v>
      </c>
      <c r="R6484" s="27">
        <v>43.18</v>
      </c>
      <c r="S6484" s="27">
        <v>51.15</v>
      </c>
      <c r="T6484" s="27">
        <v>57.3</v>
      </c>
      <c r="U6484" s="28">
        <v>49</v>
      </c>
    </row>
    <row r="6485" spans="1:21" x14ac:dyDescent="0.25">
      <c r="A6485" t="s">
        <v>25</v>
      </c>
      <c r="B6485" s="10" t="str">
        <f>VLOOKUP($E6485,'Overview Cluster Days'!$B:$G,3)</f>
        <v>D</v>
      </c>
      <c r="C6485" s="10" t="str">
        <f>VLOOKUP($E6485,'Overview Cluster Days'!$B:$G,5)</f>
        <v>Winter</v>
      </c>
      <c r="D6485" s="10" t="str">
        <f>VLOOKUP($E6485,'Overview Cluster Days'!$B:$G,6)</f>
        <v>Weekend</v>
      </c>
      <c r="E6485" s="10">
        <v>20181118</v>
      </c>
      <c r="F6485" s="11">
        <v>4</v>
      </c>
      <c r="G6485" s="79">
        <v>-1182.9000000000001</v>
      </c>
      <c r="H6485" s="79">
        <v>10810.5</v>
      </c>
      <c r="I6485" s="79">
        <v>1431.9</v>
      </c>
      <c r="J6485" s="79">
        <v>-887.7</v>
      </c>
      <c r="K6485" s="79">
        <v>-3598.6</v>
      </c>
      <c r="L6485" s="80">
        <v>-2209</v>
      </c>
      <c r="M6485" s="81">
        <v>9043.2000000000007</v>
      </c>
      <c r="N6485" s="81">
        <v>-2975.8</v>
      </c>
      <c r="O6485" s="81">
        <v>-281.8</v>
      </c>
      <c r="P6485" s="81">
        <v>-3576.6</v>
      </c>
      <c r="Q6485" s="26">
        <v>51.28</v>
      </c>
      <c r="R6485" s="27">
        <v>42.43</v>
      </c>
      <c r="S6485" s="27">
        <v>49.71</v>
      </c>
      <c r="T6485" s="27">
        <v>50.55</v>
      </c>
      <c r="U6485" s="28">
        <v>50.37</v>
      </c>
    </row>
    <row r="6486" spans="1:21" x14ac:dyDescent="0.25">
      <c r="A6486" t="s">
        <v>25</v>
      </c>
      <c r="B6486" s="10" t="str">
        <f>VLOOKUP($E6486,'Overview Cluster Days'!$B:$G,3)</f>
        <v>D</v>
      </c>
      <c r="C6486" s="10" t="str">
        <f>VLOOKUP($E6486,'Overview Cluster Days'!$B:$G,5)</f>
        <v>Winter</v>
      </c>
      <c r="D6486" s="10" t="str">
        <f>VLOOKUP($E6486,'Overview Cluster Days'!$B:$G,6)</f>
        <v>Weekend</v>
      </c>
      <c r="E6486" s="10">
        <v>20181118</v>
      </c>
      <c r="F6486" s="11">
        <v>5</v>
      </c>
      <c r="G6486" s="79">
        <v>-1761.7</v>
      </c>
      <c r="H6486" s="79">
        <v>11531.4</v>
      </c>
      <c r="I6486" s="79">
        <v>1714.1</v>
      </c>
      <c r="J6486" s="79">
        <v>-1376.7</v>
      </c>
      <c r="K6486" s="79">
        <v>-4092.3</v>
      </c>
      <c r="L6486" s="80">
        <v>-2787.8</v>
      </c>
      <c r="M6486" s="81">
        <v>11764.1</v>
      </c>
      <c r="N6486" s="81">
        <v>-3750.9</v>
      </c>
      <c r="O6486" s="81">
        <v>-1006.1</v>
      </c>
      <c r="P6486" s="81">
        <v>-4219.3</v>
      </c>
      <c r="Q6486" s="26">
        <v>49.21</v>
      </c>
      <c r="R6486" s="27">
        <v>45.91</v>
      </c>
      <c r="S6486" s="27">
        <v>47.55</v>
      </c>
      <c r="T6486" s="27">
        <v>46.33</v>
      </c>
      <c r="U6486" s="28">
        <v>47.55</v>
      </c>
    </row>
    <row r="6487" spans="1:21" x14ac:dyDescent="0.25">
      <c r="A6487" t="s">
        <v>25</v>
      </c>
      <c r="B6487" s="10" t="str">
        <f>VLOOKUP($E6487,'Overview Cluster Days'!$B:$G,3)</f>
        <v>D</v>
      </c>
      <c r="C6487" s="10" t="str">
        <f>VLOOKUP($E6487,'Overview Cluster Days'!$B:$G,5)</f>
        <v>Winter</v>
      </c>
      <c r="D6487" s="10" t="str">
        <f>VLOOKUP($E6487,'Overview Cluster Days'!$B:$G,6)</f>
        <v>Weekend</v>
      </c>
      <c r="E6487" s="10">
        <v>20181118</v>
      </c>
      <c r="F6487" s="11">
        <v>6</v>
      </c>
      <c r="G6487" s="79">
        <v>-1722.9</v>
      </c>
      <c r="H6487" s="79">
        <v>10804.8</v>
      </c>
      <c r="I6487" s="79">
        <v>1756.4</v>
      </c>
      <c r="J6487" s="79">
        <v>-1406.6</v>
      </c>
      <c r="K6487" s="79">
        <v>-2982.7</v>
      </c>
      <c r="L6487" s="80">
        <v>-2749</v>
      </c>
      <c r="M6487" s="81">
        <v>9031.7000000000007</v>
      </c>
      <c r="N6487" s="81">
        <v>-2379.3000000000002</v>
      </c>
      <c r="O6487" s="81">
        <v>-739.7</v>
      </c>
      <c r="P6487" s="81">
        <v>-3163.7</v>
      </c>
      <c r="Q6487" s="26">
        <v>46.18</v>
      </c>
      <c r="R6487" s="27">
        <v>42.8</v>
      </c>
      <c r="S6487" s="27">
        <v>49.61</v>
      </c>
      <c r="T6487" s="27">
        <v>45.13</v>
      </c>
      <c r="U6487" s="28">
        <v>51.72</v>
      </c>
    </row>
    <row r="6488" spans="1:21" x14ac:dyDescent="0.25">
      <c r="A6488" t="s">
        <v>25</v>
      </c>
      <c r="B6488" s="10" t="str">
        <f>VLOOKUP($E6488,'Overview Cluster Days'!$B:$G,3)</f>
        <v>D</v>
      </c>
      <c r="C6488" s="10" t="str">
        <f>VLOOKUP($E6488,'Overview Cluster Days'!$B:$G,5)</f>
        <v>Winter</v>
      </c>
      <c r="D6488" s="10" t="str">
        <f>VLOOKUP($E6488,'Overview Cluster Days'!$B:$G,6)</f>
        <v>Weekend</v>
      </c>
      <c r="E6488" s="10">
        <v>20181118</v>
      </c>
      <c r="F6488" s="11">
        <v>7</v>
      </c>
      <c r="G6488" s="79">
        <v>-1505.1</v>
      </c>
      <c r="H6488" s="79">
        <v>11548.1</v>
      </c>
      <c r="I6488" s="79">
        <v>184.4</v>
      </c>
      <c r="J6488" s="79">
        <v>-1253.0999999999999</v>
      </c>
      <c r="K6488" s="79">
        <v>-3674.4</v>
      </c>
      <c r="L6488" s="80">
        <v>-2531.1999999999998</v>
      </c>
      <c r="M6488" s="81">
        <v>10402.6</v>
      </c>
      <c r="N6488" s="81">
        <v>-3863.1</v>
      </c>
      <c r="O6488" s="81">
        <v>-78.900000000000006</v>
      </c>
      <c r="P6488" s="81">
        <v>-3929.4</v>
      </c>
      <c r="Q6488" s="26">
        <v>50.75</v>
      </c>
      <c r="R6488" s="27">
        <v>42.55</v>
      </c>
      <c r="S6488" s="27">
        <v>49.91</v>
      </c>
      <c r="T6488" s="27">
        <v>54.44</v>
      </c>
      <c r="U6488" s="28">
        <v>49.06</v>
      </c>
    </row>
    <row r="6489" spans="1:21" x14ac:dyDescent="0.25">
      <c r="A6489" t="s">
        <v>25</v>
      </c>
      <c r="B6489" s="10" t="str">
        <f>VLOOKUP($E6489,'Overview Cluster Days'!$B:$G,3)</f>
        <v>D</v>
      </c>
      <c r="C6489" s="10" t="str">
        <f>VLOOKUP($E6489,'Overview Cluster Days'!$B:$G,5)</f>
        <v>Winter</v>
      </c>
      <c r="D6489" s="10" t="str">
        <f>VLOOKUP($E6489,'Overview Cluster Days'!$B:$G,6)</f>
        <v>Weekend</v>
      </c>
      <c r="E6489" s="10">
        <v>20181118</v>
      </c>
      <c r="F6489" s="11">
        <v>8</v>
      </c>
      <c r="G6489" s="79">
        <v>-1246.5</v>
      </c>
      <c r="H6489" s="79">
        <v>10086.1</v>
      </c>
      <c r="I6489" s="79">
        <v>-1072.0999999999999</v>
      </c>
      <c r="J6489" s="79">
        <v>-1164.5</v>
      </c>
      <c r="K6489" s="79">
        <v>-4048.7</v>
      </c>
      <c r="L6489" s="80">
        <v>-2272.6</v>
      </c>
      <c r="M6489" s="81">
        <v>11323.8</v>
      </c>
      <c r="N6489" s="81">
        <v>-4236.8999999999996</v>
      </c>
      <c r="O6489" s="81">
        <v>-497.6</v>
      </c>
      <c r="P6489" s="81">
        <v>-4316.7</v>
      </c>
      <c r="Q6489" s="26">
        <v>54.82</v>
      </c>
      <c r="R6489" s="27">
        <v>46.13</v>
      </c>
      <c r="S6489" s="27">
        <v>51.02</v>
      </c>
      <c r="T6489" s="27">
        <v>59.9</v>
      </c>
      <c r="U6489" s="28">
        <v>49.08</v>
      </c>
    </row>
    <row r="6490" spans="1:21" x14ac:dyDescent="0.25">
      <c r="A6490" t="s">
        <v>25</v>
      </c>
      <c r="B6490" s="10" t="str">
        <f>VLOOKUP($E6490,'Overview Cluster Days'!$B:$G,3)</f>
        <v>D</v>
      </c>
      <c r="C6490" s="10" t="str">
        <f>VLOOKUP($E6490,'Overview Cluster Days'!$B:$G,5)</f>
        <v>Winter</v>
      </c>
      <c r="D6490" s="10" t="str">
        <f>VLOOKUP($E6490,'Overview Cluster Days'!$B:$G,6)</f>
        <v>Weekend</v>
      </c>
      <c r="E6490" s="10">
        <v>20181118</v>
      </c>
      <c r="F6490" s="11">
        <v>9</v>
      </c>
      <c r="G6490" s="79">
        <v>-1346.4</v>
      </c>
      <c r="H6490" s="79">
        <v>9052.2999999999993</v>
      </c>
      <c r="I6490" s="79">
        <v>-1993</v>
      </c>
      <c r="J6490" s="79">
        <v>-1072.8</v>
      </c>
      <c r="K6490" s="79">
        <v>-3607.6</v>
      </c>
      <c r="L6490" s="80">
        <v>-2082.6999999999998</v>
      </c>
      <c r="M6490" s="81">
        <v>10516.7</v>
      </c>
      <c r="N6490" s="81">
        <v>-4084.2</v>
      </c>
      <c r="O6490" s="81">
        <v>-103.2</v>
      </c>
      <c r="P6490" s="81">
        <v>-4246.6000000000004</v>
      </c>
      <c r="Q6490" s="26">
        <v>56.2</v>
      </c>
      <c r="R6490" s="27">
        <v>46.66</v>
      </c>
      <c r="S6490" s="27">
        <v>53.05</v>
      </c>
      <c r="T6490" s="27">
        <v>55.97</v>
      </c>
      <c r="U6490" s="28">
        <v>51.05</v>
      </c>
    </row>
    <row r="6491" spans="1:21" x14ac:dyDescent="0.25">
      <c r="A6491" t="s">
        <v>25</v>
      </c>
      <c r="B6491" s="10" t="str">
        <f>VLOOKUP($E6491,'Overview Cluster Days'!$B:$G,3)</f>
        <v>D</v>
      </c>
      <c r="C6491" s="10" t="str">
        <f>VLOOKUP($E6491,'Overview Cluster Days'!$B:$G,5)</f>
        <v>Winter</v>
      </c>
      <c r="D6491" s="10" t="str">
        <f>VLOOKUP($E6491,'Overview Cluster Days'!$B:$G,6)</f>
        <v>Weekend</v>
      </c>
      <c r="E6491" s="10">
        <v>20181118</v>
      </c>
      <c r="F6491" s="11">
        <v>10</v>
      </c>
      <c r="G6491" s="79">
        <v>-1281.2</v>
      </c>
      <c r="H6491" s="79">
        <v>9189.2000000000007</v>
      </c>
      <c r="I6491" s="79">
        <v>-1939.6</v>
      </c>
      <c r="J6491" s="79">
        <v>-315.8</v>
      </c>
      <c r="K6491" s="79">
        <v>-3284.1</v>
      </c>
      <c r="L6491" s="80">
        <v>-1376.2</v>
      </c>
      <c r="M6491" s="81">
        <v>9724.7999999999993</v>
      </c>
      <c r="N6491" s="81">
        <v>-4457.5</v>
      </c>
      <c r="O6491" s="81">
        <v>372</v>
      </c>
      <c r="P6491" s="81">
        <v>-4263.1000000000004</v>
      </c>
      <c r="Q6491" s="26">
        <v>65.63</v>
      </c>
      <c r="R6491" s="27">
        <v>47.08</v>
      </c>
      <c r="S6491" s="27">
        <v>56.97</v>
      </c>
      <c r="T6491" s="27">
        <v>65.36</v>
      </c>
      <c r="U6491" s="28">
        <v>51.1</v>
      </c>
    </row>
    <row r="6492" spans="1:21" x14ac:dyDescent="0.25">
      <c r="A6492" t="s">
        <v>25</v>
      </c>
      <c r="B6492" s="10" t="str">
        <f>VLOOKUP($E6492,'Overview Cluster Days'!$B:$G,3)</f>
        <v>D</v>
      </c>
      <c r="C6492" s="10" t="str">
        <f>VLOOKUP($E6492,'Overview Cluster Days'!$B:$G,5)</f>
        <v>Winter</v>
      </c>
      <c r="D6492" s="10" t="str">
        <f>VLOOKUP($E6492,'Overview Cluster Days'!$B:$G,6)</f>
        <v>Weekend</v>
      </c>
      <c r="E6492" s="10">
        <v>20181118</v>
      </c>
      <c r="F6492" s="11">
        <v>11</v>
      </c>
      <c r="G6492" s="79">
        <v>-1123.3</v>
      </c>
      <c r="H6492" s="79">
        <v>10042.5</v>
      </c>
      <c r="I6492" s="79">
        <v>-1188.0999999999999</v>
      </c>
      <c r="J6492" s="79">
        <v>-242.4</v>
      </c>
      <c r="K6492" s="79">
        <v>-3421.3</v>
      </c>
      <c r="L6492" s="80">
        <v>-1243.3</v>
      </c>
      <c r="M6492" s="81">
        <v>9692.5</v>
      </c>
      <c r="N6492" s="81">
        <v>-4430.1000000000004</v>
      </c>
      <c r="O6492" s="81">
        <v>323.2</v>
      </c>
      <c r="P6492" s="81">
        <v>-4342.3</v>
      </c>
      <c r="Q6492" s="26">
        <v>70.22</v>
      </c>
      <c r="R6492" s="27">
        <v>47.02</v>
      </c>
      <c r="S6492" s="27">
        <v>59.41</v>
      </c>
      <c r="T6492" s="27">
        <v>69.930000000000007</v>
      </c>
      <c r="U6492" s="28">
        <v>52.1</v>
      </c>
    </row>
    <row r="6493" spans="1:21" x14ac:dyDescent="0.25">
      <c r="A6493" t="s">
        <v>25</v>
      </c>
      <c r="B6493" s="10" t="str">
        <f>VLOOKUP($E6493,'Overview Cluster Days'!$B:$G,3)</f>
        <v>D</v>
      </c>
      <c r="C6493" s="10" t="str">
        <f>VLOOKUP($E6493,'Overview Cluster Days'!$B:$G,5)</f>
        <v>Winter</v>
      </c>
      <c r="D6493" s="10" t="str">
        <f>VLOOKUP($E6493,'Overview Cluster Days'!$B:$G,6)</f>
        <v>Weekend</v>
      </c>
      <c r="E6493" s="10">
        <v>20181118</v>
      </c>
      <c r="F6493" s="11">
        <v>12</v>
      </c>
      <c r="G6493" s="79">
        <v>-1203.3</v>
      </c>
      <c r="H6493" s="79">
        <v>9970.4</v>
      </c>
      <c r="I6493" s="79">
        <v>-545.1</v>
      </c>
      <c r="J6493" s="79">
        <v>-100.5</v>
      </c>
      <c r="K6493" s="79">
        <v>-3409.1</v>
      </c>
      <c r="L6493" s="80">
        <v>-1203.3</v>
      </c>
      <c r="M6493" s="81">
        <v>9688.2999999999993</v>
      </c>
      <c r="N6493" s="81">
        <v>-4522.7</v>
      </c>
      <c r="O6493" s="81">
        <v>367.8</v>
      </c>
      <c r="P6493" s="81">
        <v>-4330.1000000000004</v>
      </c>
      <c r="Q6493" s="26">
        <v>68.459999999999994</v>
      </c>
      <c r="R6493" s="27">
        <v>47.44</v>
      </c>
      <c r="S6493" s="27">
        <v>60.03</v>
      </c>
      <c r="T6493" s="27">
        <v>68.11</v>
      </c>
      <c r="U6493" s="28">
        <v>61.38</v>
      </c>
    </row>
    <row r="6494" spans="1:21" x14ac:dyDescent="0.25">
      <c r="A6494" t="s">
        <v>25</v>
      </c>
      <c r="B6494" s="10" t="str">
        <f>VLOOKUP($E6494,'Overview Cluster Days'!$B:$G,3)</f>
        <v>D</v>
      </c>
      <c r="C6494" s="10" t="str">
        <f>VLOOKUP($E6494,'Overview Cluster Days'!$B:$G,5)</f>
        <v>Winter</v>
      </c>
      <c r="D6494" s="10" t="str">
        <f>VLOOKUP($E6494,'Overview Cluster Days'!$B:$G,6)</f>
        <v>Weekend</v>
      </c>
      <c r="E6494" s="10">
        <v>20181118</v>
      </c>
      <c r="F6494" s="11">
        <v>13</v>
      </c>
      <c r="G6494" s="79">
        <v>-1179.8</v>
      </c>
      <c r="H6494" s="79">
        <v>10213.200000000001</v>
      </c>
      <c r="I6494" s="79">
        <v>-1349.7</v>
      </c>
      <c r="J6494" s="79">
        <v>-198.9</v>
      </c>
      <c r="K6494" s="79">
        <v>-3427.4</v>
      </c>
      <c r="L6494" s="80">
        <v>-1061.4000000000001</v>
      </c>
      <c r="M6494" s="81">
        <v>10501.6</v>
      </c>
      <c r="N6494" s="81">
        <v>-5354.6</v>
      </c>
      <c r="O6494" s="81">
        <v>262.8</v>
      </c>
      <c r="P6494" s="81">
        <v>-4348.3999999999996</v>
      </c>
      <c r="Q6494" s="26">
        <v>71.44</v>
      </c>
      <c r="R6494" s="27">
        <v>47.74</v>
      </c>
      <c r="S6494" s="27">
        <v>61.07</v>
      </c>
      <c r="T6494" s="27">
        <v>67.5</v>
      </c>
      <c r="U6494" s="28">
        <v>61.3</v>
      </c>
    </row>
    <row r="6495" spans="1:21" x14ac:dyDescent="0.25">
      <c r="A6495" t="s">
        <v>25</v>
      </c>
      <c r="B6495" s="10" t="str">
        <f>VLOOKUP($E6495,'Overview Cluster Days'!$B:$G,3)</f>
        <v>D</v>
      </c>
      <c r="C6495" s="10" t="str">
        <f>VLOOKUP($E6495,'Overview Cluster Days'!$B:$G,5)</f>
        <v>Winter</v>
      </c>
      <c r="D6495" s="10" t="str">
        <f>VLOOKUP($E6495,'Overview Cluster Days'!$B:$G,6)</f>
        <v>Weekend</v>
      </c>
      <c r="E6495" s="10">
        <v>20181118</v>
      </c>
      <c r="F6495" s="11">
        <v>14</v>
      </c>
      <c r="G6495" s="79">
        <v>-1059.4000000000001</v>
      </c>
      <c r="H6495" s="79">
        <v>10899.4</v>
      </c>
      <c r="I6495" s="79">
        <v>-5.6</v>
      </c>
      <c r="J6495" s="79">
        <v>-228.6</v>
      </c>
      <c r="K6495" s="79">
        <v>-3586</v>
      </c>
      <c r="L6495" s="80">
        <v>-1155.9000000000001</v>
      </c>
      <c r="M6495" s="81">
        <v>10429.4</v>
      </c>
      <c r="N6495" s="81">
        <v>-4911.8</v>
      </c>
      <c r="O6495" s="81">
        <v>145.30000000000001</v>
      </c>
      <c r="P6495" s="81">
        <v>-4507</v>
      </c>
      <c r="Q6495" s="26">
        <v>70.010000000000005</v>
      </c>
      <c r="R6495" s="27">
        <v>47</v>
      </c>
      <c r="S6495" s="27">
        <v>61.26</v>
      </c>
      <c r="T6495" s="27">
        <v>56.9</v>
      </c>
      <c r="U6495" s="28">
        <v>51.08</v>
      </c>
    </row>
    <row r="6496" spans="1:21" x14ac:dyDescent="0.25">
      <c r="A6496" t="s">
        <v>25</v>
      </c>
      <c r="B6496" s="10" t="str">
        <f>VLOOKUP($E6496,'Overview Cluster Days'!$B:$G,3)</f>
        <v>D</v>
      </c>
      <c r="C6496" s="10" t="str">
        <f>VLOOKUP($E6496,'Overview Cluster Days'!$B:$G,5)</f>
        <v>Winter</v>
      </c>
      <c r="D6496" s="10" t="str">
        <f>VLOOKUP($E6496,'Overview Cluster Days'!$B:$G,6)</f>
        <v>Weekend</v>
      </c>
      <c r="E6496" s="10">
        <v>20181118</v>
      </c>
      <c r="F6496" s="11">
        <v>15</v>
      </c>
      <c r="G6496" s="79">
        <v>-1039.8</v>
      </c>
      <c r="H6496" s="79">
        <v>9492.6</v>
      </c>
      <c r="I6496" s="79">
        <v>2018.3</v>
      </c>
      <c r="J6496" s="79">
        <v>-114.6</v>
      </c>
      <c r="K6496" s="79">
        <v>-3526</v>
      </c>
      <c r="L6496" s="80">
        <v>-1859.3</v>
      </c>
      <c r="M6496" s="81">
        <v>9700.2000000000007</v>
      </c>
      <c r="N6496" s="81">
        <v>-3711.5</v>
      </c>
      <c r="O6496" s="81">
        <v>317.60000000000002</v>
      </c>
      <c r="P6496" s="81">
        <v>-4447</v>
      </c>
      <c r="Q6496" s="26">
        <v>61.97</v>
      </c>
      <c r="R6496" s="27">
        <v>47.73</v>
      </c>
      <c r="S6496" s="27">
        <v>55.31</v>
      </c>
      <c r="T6496" s="27">
        <v>61.71</v>
      </c>
      <c r="U6496" s="28">
        <v>51.05</v>
      </c>
    </row>
    <row r="6497" spans="1:21" x14ac:dyDescent="0.25">
      <c r="A6497" t="s">
        <v>25</v>
      </c>
      <c r="B6497" s="10" t="str">
        <f>VLOOKUP($E6497,'Overview Cluster Days'!$B:$G,3)</f>
        <v>D</v>
      </c>
      <c r="C6497" s="10" t="str">
        <f>VLOOKUP($E6497,'Overview Cluster Days'!$B:$G,5)</f>
        <v>Winter</v>
      </c>
      <c r="D6497" s="10" t="str">
        <f>VLOOKUP($E6497,'Overview Cluster Days'!$B:$G,6)</f>
        <v>Weekend</v>
      </c>
      <c r="E6497" s="10">
        <v>20181118</v>
      </c>
      <c r="F6497" s="11">
        <v>16</v>
      </c>
      <c r="G6497" s="79">
        <v>-1330.3</v>
      </c>
      <c r="H6497" s="79">
        <v>7601.9</v>
      </c>
      <c r="I6497" s="79">
        <v>2802.9</v>
      </c>
      <c r="J6497" s="79">
        <v>-354</v>
      </c>
      <c r="K6497" s="79">
        <v>-3547.8</v>
      </c>
      <c r="L6497" s="80">
        <v>-2356.4</v>
      </c>
      <c r="M6497" s="81">
        <v>8643.1</v>
      </c>
      <c r="N6497" s="81">
        <v>-1866.1</v>
      </c>
      <c r="O6497" s="81">
        <v>48.2</v>
      </c>
      <c r="P6497" s="81">
        <v>-4468.8</v>
      </c>
      <c r="Q6497" s="26">
        <v>62.32</v>
      </c>
      <c r="R6497" s="27">
        <v>49.16</v>
      </c>
      <c r="S6497" s="27">
        <v>56.15</v>
      </c>
      <c r="T6497" s="27">
        <v>62.32</v>
      </c>
      <c r="U6497" s="28">
        <v>51.08</v>
      </c>
    </row>
    <row r="6498" spans="1:21" x14ac:dyDescent="0.25">
      <c r="A6498" t="s">
        <v>25</v>
      </c>
      <c r="B6498" s="10" t="str">
        <f>VLOOKUP($E6498,'Overview Cluster Days'!$B:$G,3)</f>
        <v>D</v>
      </c>
      <c r="C6498" s="10" t="str">
        <f>VLOOKUP($E6498,'Overview Cluster Days'!$B:$G,5)</f>
        <v>Winter</v>
      </c>
      <c r="D6498" s="10" t="str">
        <f>VLOOKUP($E6498,'Overview Cluster Days'!$B:$G,6)</f>
        <v>Weekend</v>
      </c>
      <c r="E6498" s="10">
        <v>20181118</v>
      </c>
      <c r="F6498" s="11">
        <v>17</v>
      </c>
      <c r="G6498" s="79">
        <v>-1554.3</v>
      </c>
      <c r="H6498" s="79">
        <v>7212.2</v>
      </c>
      <c r="I6498" s="79">
        <v>3494.2</v>
      </c>
      <c r="J6498" s="79">
        <v>-778</v>
      </c>
      <c r="K6498" s="79">
        <v>-3283.4</v>
      </c>
      <c r="L6498" s="80">
        <v>-2580.4</v>
      </c>
      <c r="M6498" s="81">
        <v>8123.1</v>
      </c>
      <c r="N6498" s="81">
        <v>-1338.3</v>
      </c>
      <c r="O6498" s="81">
        <v>0</v>
      </c>
      <c r="P6498" s="81">
        <v>-4204.3999999999996</v>
      </c>
      <c r="Q6498" s="26">
        <v>57.83</v>
      </c>
      <c r="R6498" s="27">
        <v>50.76</v>
      </c>
      <c r="S6498" s="27">
        <v>54.51</v>
      </c>
      <c r="T6498" s="27">
        <v>58.82</v>
      </c>
      <c r="U6498" s="28">
        <v>51.74</v>
      </c>
    </row>
    <row r="6499" spans="1:21" x14ac:dyDescent="0.25">
      <c r="A6499" t="s">
        <v>25</v>
      </c>
      <c r="B6499" s="10" t="str">
        <f>VLOOKUP($E6499,'Overview Cluster Days'!$B:$G,3)</f>
        <v>D</v>
      </c>
      <c r="C6499" s="10" t="str">
        <f>VLOOKUP($E6499,'Overview Cluster Days'!$B:$G,5)</f>
        <v>Winter</v>
      </c>
      <c r="D6499" s="10" t="str">
        <f>VLOOKUP($E6499,'Overview Cluster Days'!$B:$G,6)</f>
        <v>Weekend</v>
      </c>
      <c r="E6499" s="10">
        <v>20181118</v>
      </c>
      <c r="F6499" s="11">
        <v>18</v>
      </c>
      <c r="G6499" s="79">
        <v>-1649.9</v>
      </c>
      <c r="H6499" s="79">
        <v>6097.6</v>
      </c>
      <c r="I6499" s="79">
        <v>2604.9</v>
      </c>
      <c r="J6499" s="79">
        <v>-1061.4000000000001</v>
      </c>
      <c r="K6499" s="79">
        <v>-3198</v>
      </c>
      <c r="L6499" s="80">
        <v>-2676</v>
      </c>
      <c r="M6499" s="81">
        <v>7304</v>
      </c>
      <c r="N6499" s="81">
        <v>-6.9</v>
      </c>
      <c r="O6499" s="81">
        <v>-444.1</v>
      </c>
      <c r="P6499" s="81">
        <v>-4177</v>
      </c>
      <c r="Q6499" s="26">
        <v>73.989999999999995</v>
      </c>
      <c r="R6499" s="27">
        <v>52.38</v>
      </c>
      <c r="S6499" s="27">
        <v>63.85</v>
      </c>
      <c r="T6499" s="27">
        <v>84.86</v>
      </c>
      <c r="U6499" s="28">
        <v>55.41</v>
      </c>
    </row>
    <row r="6500" spans="1:21" x14ac:dyDescent="0.25">
      <c r="A6500" t="s">
        <v>25</v>
      </c>
      <c r="B6500" s="10" t="str">
        <f>VLOOKUP($E6500,'Overview Cluster Days'!$B:$G,3)</f>
        <v>D</v>
      </c>
      <c r="C6500" s="10" t="str">
        <f>VLOOKUP($E6500,'Overview Cluster Days'!$B:$G,5)</f>
        <v>Winter</v>
      </c>
      <c r="D6500" s="10" t="str">
        <f>VLOOKUP($E6500,'Overview Cluster Days'!$B:$G,6)</f>
        <v>Weekend</v>
      </c>
      <c r="E6500" s="10">
        <v>20181118</v>
      </c>
      <c r="F6500" s="11">
        <v>19</v>
      </c>
      <c r="G6500" s="79">
        <v>-1044.5</v>
      </c>
      <c r="H6500" s="79">
        <v>7257.8</v>
      </c>
      <c r="I6500" s="79">
        <v>278.2</v>
      </c>
      <c r="J6500" s="79">
        <v>-312.89999999999998</v>
      </c>
      <c r="K6500" s="79">
        <v>-3401.1</v>
      </c>
      <c r="L6500" s="80">
        <v>-2070.6</v>
      </c>
      <c r="M6500" s="81">
        <v>8657.9</v>
      </c>
      <c r="N6500" s="81">
        <v>-2165.1999999999998</v>
      </c>
      <c r="O6500" s="81">
        <v>0</v>
      </c>
      <c r="P6500" s="81">
        <v>-4422.1000000000004</v>
      </c>
      <c r="Q6500" s="26">
        <v>91.85</v>
      </c>
      <c r="R6500" s="27">
        <v>51.98</v>
      </c>
      <c r="S6500" s="27">
        <v>73.900000000000006</v>
      </c>
      <c r="T6500" s="27">
        <v>100</v>
      </c>
      <c r="U6500" s="28">
        <v>65</v>
      </c>
    </row>
    <row r="6501" spans="1:21" x14ac:dyDescent="0.25">
      <c r="A6501" t="s">
        <v>25</v>
      </c>
      <c r="B6501" s="10" t="str">
        <f>VLOOKUP($E6501,'Overview Cluster Days'!$B:$G,3)</f>
        <v>D</v>
      </c>
      <c r="C6501" s="10" t="str">
        <f>VLOOKUP($E6501,'Overview Cluster Days'!$B:$G,5)</f>
        <v>Winter</v>
      </c>
      <c r="D6501" s="10" t="str">
        <f>VLOOKUP($E6501,'Overview Cluster Days'!$B:$G,6)</f>
        <v>Weekend</v>
      </c>
      <c r="E6501" s="10">
        <v>20181118</v>
      </c>
      <c r="F6501" s="11">
        <v>20</v>
      </c>
      <c r="G6501" s="79">
        <v>-1636.1</v>
      </c>
      <c r="H6501" s="79">
        <v>8798.7000000000007</v>
      </c>
      <c r="I6501" s="79">
        <v>-127.6</v>
      </c>
      <c r="J6501" s="79">
        <v>-376.8</v>
      </c>
      <c r="K6501" s="79">
        <v>-3329.9</v>
      </c>
      <c r="L6501" s="80">
        <v>-1885.8</v>
      </c>
      <c r="M6501" s="81">
        <v>9083.6</v>
      </c>
      <c r="N6501" s="81">
        <v>-2783</v>
      </c>
      <c r="O6501" s="81">
        <v>-63.9</v>
      </c>
      <c r="P6501" s="81">
        <v>-4350.8999999999996</v>
      </c>
      <c r="Q6501" s="26">
        <v>88.17</v>
      </c>
      <c r="R6501" s="27">
        <v>49.43</v>
      </c>
      <c r="S6501" s="27">
        <v>71.34</v>
      </c>
      <c r="T6501" s="27">
        <v>59.9</v>
      </c>
      <c r="U6501" s="28">
        <v>65.09</v>
      </c>
    </row>
    <row r="6502" spans="1:21" x14ac:dyDescent="0.25">
      <c r="A6502" t="s">
        <v>25</v>
      </c>
      <c r="B6502" s="10" t="str">
        <f>VLOOKUP($E6502,'Overview Cluster Days'!$B:$G,3)</f>
        <v>D</v>
      </c>
      <c r="C6502" s="10" t="str">
        <f>VLOOKUP($E6502,'Overview Cluster Days'!$B:$G,5)</f>
        <v>Winter</v>
      </c>
      <c r="D6502" s="10" t="str">
        <f>VLOOKUP($E6502,'Overview Cluster Days'!$B:$G,6)</f>
        <v>Weekend</v>
      </c>
      <c r="E6502" s="10">
        <v>20181118</v>
      </c>
      <c r="F6502" s="11">
        <v>21</v>
      </c>
      <c r="G6502" s="79">
        <v>-1436.9</v>
      </c>
      <c r="H6502" s="79">
        <v>10795.7</v>
      </c>
      <c r="I6502" s="79">
        <v>1086.5999999999999</v>
      </c>
      <c r="J6502" s="79">
        <v>-269.89999999999998</v>
      </c>
      <c r="K6502" s="79">
        <v>-3304.5</v>
      </c>
      <c r="L6502" s="80">
        <v>-1436.1</v>
      </c>
      <c r="M6502" s="81">
        <v>10153.799999999999</v>
      </c>
      <c r="N6502" s="81">
        <v>-4435.2</v>
      </c>
      <c r="O6502" s="81">
        <v>43</v>
      </c>
      <c r="P6502" s="81">
        <v>-4325.5</v>
      </c>
      <c r="Q6502" s="26">
        <v>86.52</v>
      </c>
      <c r="R6502" s="27">
        <v>47.56</v>
      </c>
      <c r="S6502" s="27">
        <v>68.709999999999994</v>
      </c>
      <c r="T6502" s="27">
        <v>50.5</v>
      </c>
      <c r="U6502" s="28">
        <v>62.01</v>
      </c>
    </row>
    <row r="6503" spans="1:21" x14ac:dyDescent="0.25">
      <c r="A6503" t="s">
        <v>25</v>
      </c>
      <c r="B6503" s="10" t="str">
        <f>VLOOKUP($E6503,'Overview Cluster Days'!$B:$G,3)</f>
        <v>D</v>
      </c>
      <c r="C6503" s="10" t="str">
        <f>VLOOKUP($E6503,'Overview Cluster Days'!$B:$G,5)</f>
        <v>Winter</v>
      </c>
      <c r="D6503" s="10" t="str">
        <f>VLOOKUP($E6503,'Overview Cluster Days'!$B:$G,6)</f>
        <v>Weekend</v>
      </c>
      <c r="E6503" s="10">
        <v>20181118</v>
      </c>
      <c r="F6503" s="11">
        <v>22</v>
      </c>
      <c r="G6503" s="79">
        <v>-963.6</v>
      </c>
      <c r="H6503" s="79">
        <v>11316.2</v>
      </c>
      <c r="I6503" s="79">
        <v>2087.6</v>
      </c>
      <c r="J6503" s="79">
        <v>-366.4</v>
      </c>
      <c r="K6503" s="79">
        <v>-3078.9</v>
      </c>
      <c r="L6503" s="80">
        <v>-1746.4</v>
      </c>
      <c r="M6503" s="81">
        <v>11333.4</v>
      </c>
      <c r="N6503" s="81">
        <v>-5173.2</v>
      </c>
      <c r="O6503" s="81">
        <v>-313.89999999999998</v>
      </c>
      <c r="P6503" s="81">
        <v>-4099.8999999999996</v>
      </c>
      <c r="Q6503" s="26">
        <v>65.400000000000006</v>
      </c>
      <c r="R6503" s="27">
        <v>46.72</v>
      </c>
      <c r="S6503" s="27">
        <v>65.59</v>
      </c>
      <c r="T6503" s="27">
        <v>48.26</v>
      </c>
      <c r="U6503" s="28">
        <v>66.430000000000007</v>
      </c>
    </row>
    <row r="6504" spans="1:21" x14ac:dyDescent="0.25">
      <c r="A6504" t="s">
        <v>25</v>
      </c>
      <c r="B6504" s="10" t="str">
        <f>VLOOKUP($E6504,'Overview Cluster Days'!$B:$G,3)</f>
        <v>D</v>
      </c>
      <c r="C6504" s="10" t="str">
        <f>VLOOKUP($E6504,'Overview Cluster Days'!$B:$G,5)</f>
        <v>Winter</v>
      </c>
      <c r="D6504" s="10" t="str">
        <f>VLOOKUP($E6504,'Overview Cluster Days'!$B:$G,6)</f>
        <v>Weekend</v>
      </c>
      <c r="E6504" s="10">
        <v>20181118</v>
      </c>
      <c r="F6504" s="11">
        <v>23</v>
      </c>
      <c r="G6504" s="79">
        <v>-1071.7</v>
      </c>
      <c r="H6504" s="79">
        <v>10952.9</v>
      </c>
      <c r="I6504" s="79">
        <v>334.6</v>
      </c>
      <c r="J6504" s="79">
        <v>-609.20000000000005</v>
      </c>
      <c r="K6504" s="79">
        <v>-3420.2</v>
      </c>
      <c r="L6504" s="80">
        <v>-1079.9000000000001</v>
      </c>
      <c r="M6504" s="81">
        <v>12785.7</v>
      </c>
      <c r="N6504" s="81">
        <v>-7132.3</v>
      </c>
      <c r="O6504" s="81">
        <v>-453.3</v>
      </c>
      <c r="P6504" s="81">
        <v>-4120.2</v>
      </c>
      <c r="Q6504" s="26">
        <v>64.78</v>
      </c>
      <c r="R6504" s="27">
        <v>48.88</v>
      </c>
      <c r="S6504" s="27">
        <v>63.93</v>
      </c>
      <c r="T6504" s="27">
        <v>49.28</v>
      </c>
      <c r="U6504" s="28">
        <v>64.22</v>
      </c>
    </row>
    <row r="6505" spans="1:21" x14ac:dyDescent="0.25">
      <c r="A6505" t="s">
        <v>25</v>
      </c>
      <c r="B6505" s="10" t="str">
        <f>VLOOKUP($E6505,'Overview Cluster Days'!$B:$G,3)</f>
        <v>D</v>
      </c>
      <c r="C6505" s="10" t="str">
        <f>VLOOKUP($E6505,'Overview Cluster Days'!$B:$G,5)</f>
        <v>Winter</v>
      </c>
      <c r="D6505" s="10" t="str">
        <f>VLOOKUP($E6505,'Overview Cluster Days'!$B:$G,6)</f>
        <v>Weekend</v>
      </c>
      <c r="E6505" s="10">
        <v>20181118</v>
      </c>
      <c r="F6505" s="11">
        <v>24</v>
      </c>
      <c r="G6505" s="79">
        <v>-1397.5</v>
      </c>
      <c r="H6505" s="79">
        <v>11019.8</v>
      </c>
      <c r="I6505" s="79">
        <v>-951.8</v>
      </c>
      <c r="J6505" s="79">
        <v>-420.8</v>
      </c>
      <c r="K6505" s="79">
        <v>-3147</v>
      </c>
      <c r="L6505" s="80">
        <v>-1815</v>
      </c>
      <c r="M6505" s="81">
        <v>10564.6</v>
      </c>
      <c r="N6505" s="81">
        <v>-5457.7</v>
      </c>
      <c r="O6505" s="81">
        <v>-46.9</v>
      </c>
      <c r="P6505" s="81">
        <v>-3245</v>
      </c>
      <c r="Q6505" s="26">
        <v>62.98</v>
      </c>
      <c r="R6505" s="27">
        <v>44.26</v>
      </c>
      <c r="S6505" s="27">
        <v>63.16</v>
      </c>
      <c r="T6505" s="27">
        <v>48</v>
      </c>
      <c r="U6505" s="28">
        <v>64</v>
      </c>
    </row>
    <row r="6506" spans="1:21" x14ac:dyDescent="0.25">
      <c r="A6506" t="s">
        <v>25</v>
      </c>
      <c r="B6506" s="10" t="str">
        <f>VLOOKUP($E6506,'Overview Cluster Days'!$B:$G,3)</f>
        <v>B</v>
      </c>
      <c r="C6506" s="10" t="str">
        <f>VLOOKUP($E6506,'Overview Cluster Days'!$B:$G,5)</f>
        <v>Winter</v>
      </c>
      <c r="D6506" s="10" t="str">
        <f>VLOOKUP($E6506,'Overview Cluster Days'!$B:$G,6)</f>
        <v>Weekday</v>
      </c>
      <c r="E6506" s="10">
        <v>20181119</v>
      </c>
      <c r="F6506" s="11">
        <v>1</v>
      </c>
      <c r="G6506" s="79">
        <v>-538.79999999999995</v>
      </c>
      <c r="H6506" s="79">
        <v>10805.2</v>
      </c>
      <c r="I6506" s="79">
        <v>-992.5</v>
      </c>
      <c r="J6506" s="79">
        <v>-330.3</v>
      </c>
      <c r="K6506" s="79">
        <v>-3844</v>
      </c>
      <c r="L6506" s="80">
        <v>-1360.6</v>
      </c>
      <c r="M6506" s="81">
        <v>8666.6</v>
      </c>
      <c r="N6506" s="81">
        <v>-2858.9</v>
      </c>
      <c r="O6506" s="81">
        <v>67.900000000000006</v>
      </c>
      <c r="P6506" s="81">
        <v>-4515</v>
      </c>
      <c r="Q6506" s="26">
        <v>64.540000000000006</v>
      </c>
      <c r="R6506" s="27">
        <v>41.49</v>
      </c>
      <c r="S6506" s="27">
        <v>65.349999999999994</v>
      </c>
      <c r="T6506" s="27">
        <v>44.17</v>
      </c>
      <c r="U6506" s="28">
        <v>51.09</v>
      </c>
    </row>
    <row r="6507" spans="1:21" x14ac:dyDescent="0.25">
      <c r="A6507" t="s">
        <v>25</v>
      </c>
      <c r="B6507" s="10" t="str">
        <f>VLOOKUP($E6507,'Overview Cluster Days'!$B:$G,3)</f>
        <v>B</v>
      </c>
      <c r="C6507" s="10" t="str">
        <f>VLOOKUP($E6507,'Overview Cluster Days'!$B:$G,5)</f>
        <v>Winter</v>
      </c>
      <c r="D6507" s="10" t="str">
        <f>VLOOKUP($E6507,'Overview Cluster Days'!$B:$G,6)</f>
        <v>Weekday</v>
      </c>
      <c r="E6507" s="10">
        <v>20181119</v>
      </c>
      <c r="F6507" s="11">
        <v>2</v>
      </c>
      <c r="G6507" s="79">
        <v>-175.3</v>
      </c>
      <c r="H6507" s="79">
        <v>10173.4</v>
      </c>
      <c r="I6507" s="79">
        <v>-162.80000000000001</v>
      </c>
      <c r="J6507" s="79">
        <v>-173.5</v>
      </c>
      <c r="K6507" s="79">
        <v>-4074.4</v>
      </c>
      <c r="L6507" s="80">
        <v>-1201.4000000000001</v>
      </c>
      <c r="M6507" s="81">
        <v>8005.3</v>
      </c>
      <c r="N6507" s="81">
        <v>-2682.2</v>
      </c>
      <c r="O6507" s="81">
        <v>421.7</v>
      </c>
      <c r="P6507" s="81">
        <v>-4543.3999999999996</v>
      </c>
      <c r="Q6507" s="26">
        <v>59.15</v>
      </c>
      <c r="R6507" s="27">
        <v>41.59</v>
      </c>
      <c r="S6507" s="27">
        <v>61.24</v>
      </c>
      <c r="T6507" s="27">
        <v>44.02</v>
      </c>
      <c r="U6507" s="28">
        <v>51.08</v>
      </c>
    </row>
    <row r="6508" spans="1:21" x14ac:dyDescent="0.25">
      <c r="A6508" t="s">
        <v>25</v>
      </c>
      <c r="B6508" s="10" t="str">
        <f>VLOOKUP($E6508,'Overview Cluster Days'!$B:$G,3)</f>
        <v>B</v>
      </c>
      <c r="C6508" s="10" t="str">
        <f>VLOOKUP($E6508,'Overview Cluster Days'!$B:$G,5)</f>
        <v>Winter</v>
      </c>
      <c r="D6508" s="10" t="str">
        <f>VLOOKUP($E6508,'Overview Cluster Days'!$B:$G,6)</f>
        <v>Weekday</v>
      </c>
      <c r="E6508" s="10">
        <v>20181119</v>
      </c>
      <c r="F6508" s="11">
        <v>3</v>
      </c>
      <c r="G6508" s="79">
        <v>35.6</v>
      </c>
      <c r="H6508" s="79">
        <v>10306.1</v>
      </c>
      <c r="I6508" s="79">
        <v>74.7</v>
      </c>
      <c r="J6508" s="79">
        <v>-79.8</v>
      </c>
      <c r="K6508" s="79">
        <v>-4277.3</v>
      </c>
      <c r="L6508" s="80">
        <v>-990.5</v>
      </c>
      <c r="M6508" s="81">
        <v>8130.1</v>
      </c>
      <c r="N6508" s="81">
        <v>-2952.5</v>
      </c>
      <c r="O6508" s="81">
        <v>323.2</v>
      </c>
      <c r="P6508" s="81">
        <v>-4510.3</v>
      </c>
      <c r="Q6508" s="26">
        <v>55.99</v>
      </c>
      <c r="R6508" s="27">
        <v>38.54</v>
      </c>
      <c r="S6508" s="27">
        <v>58.96</v>
      </c>
      <c r="T6508" s="27">
        <v>42.7</v>
      </c>
      <c r="U6508" s="28">
        <v>51.05</v>
      </c>
    </row>
    <row r="6509" spans="1:21" x14ac:dyDescent="0.25">
      <c r="A6509" t="s">
        <v>25</v>
      </c>
      <c r="B6509" s="10" t="str">
        <f>VLOOKUP($E6509,'Overview Cluster Days'!$B:$G,3)</f>
        <v>B</v>
      </c>
      <c r="C6509" s="10" t="str">
        <f>VLOOKUP($E6509,'Overview Cluster Days'!$B:$G,5)</f>
        <v>Winter</v>
      </c>
      <c r="D6509" s="10" t="str">
        <f>VLOOKUP($E6509,'Overview Cluster Days'!$B:$G,6)</f>
        <v>Weekday</v>
      </c>
      <c r="E6509" s="10">
        <v>20181119</v>
      </c>
      <c r="F6509" s="11">
        <v>4</v>
      </c>
      <c r="G6509" s="79">
        <v>-168.6</v>
      </c>
      <c r="H6509" s="79">
        <v>10091</v>
      </c>
      <c r="I6509" s="79">
        <v>1673.7</v>
      </c>
      <c r="J6509" s="79">
        <v>121.1</v>
      </c>
      <c r="K6509" s="79">
        <v>-4455.1000000000004</v>
      </c>
      <c r="L6509" s="80">
        <v>-1194.7</v>
      </c>
      <c r="M6509" s="81">
        <v>7915</v>
      </c>
      <c r="N6509" s="81">
        <v>-2804.1</v>
      </c>
      <c r="O6509" s="81">
        <v>552.9</v>
      </c>
      <c r="P6509" s="81">
        <v>-4469.1000000000004</v>
      </c>
      <c r="Q6509" s="26">
        <v>54.39</v>
      </c>
      <c r="R6509" s="27">
        <v>38.53</v>
      </c>
      <c r="S6509" s="27">
        <v>56.18</v>
      </c>
      <c r="T6509" s="27">
        <v>42.78</v>
      </c>
      <c r="U6509" s="28">
        <v>50.09</v>
      </c>
    </row>
    <row r="6510" spans="1:21" x14ac:dyDescent="0.25">
      <c r="A6510" t="s">
        <v>25</v>
      </c>
      <c r="B6510" s="10" t="str">
        <f>VLOOKUP($E6510,'Overview Cluster Days'!$B:$G,3)</f>
        <v>B</v>
      </c>
      <c r="C6510" s="10" t="str">
        <f>VLOOKUP($E6510,'Overview Cluster Days'!$B:$G,5)</f>
        <v>Winter</v>
      </c>
      <c r="D6510" s="10" t="str">
        <f>VLOOKUP($E6510,'Overview Cluster Days'!$B:$G,6)</f>
        <v>Weekday</v>
      </c>
      <c r="E6510" s="10">
        <v>20181119</v>
      </c>
      <c r="F6510" s="11">
        <v>5</v>
      </c>
      <c r="G6510" s="79">
        <v>-786.9</v>
      </c>
      <c r="H6510" s="79">
        <v>10637.8</v>
      </c>
      <c r="I6510" s="79">
        <v>2005.9</v>
      </c>
      <c r="J6510" s="79">
        <v>33.5</v>
      </c>
      <c r="K6510" s="79">
        <v>-4363.6000000000004</v>
      </c>
      <c r="L6510" s="80">
        <v>-1813</v>
      </c>
      <c r="M6510" s="81">
        <v>8528.9</v>
      </c>
      <c r="N6510" s="81">
        <v>-2595.1</v>
      </c>
      <c r="O6510" s="81">
        <v>365.8</v>
      </c>
      <c r="P6510" s="81">
        <v>-4486.6000000000004</v>
      </c>
      <c r="Q6510" s="26">
        <v>51.4</v>
      </c>
      <c r="R6510" s="27">
        <v>41.17</v>
      </c>
      <c r="S6510" s="27">
        <v>54.6</v>
      </c>
      <c r="T6510" s="27">
        <v>43.57</v>
      </c>
      <c r="U6510" s="28">
        <v>50.1</v>
      </c>
    </row>
    <row r="6511" spans="1:21" x14ac:dyDescent="0.25">
      <c r="A6511" t="s">
        <v>25</v>
      </c>
      <c r="B6511" s="10" t="str">
        <f>VLOOKUP($E6511,'Overview Cluster Days'!$B:$G,3)</f>
        <v>B</v>
      </c>
      <c r="C6511" s="10" t="str">
        <f>VLOOKUP($E6511,'Overview Cluster Days'!$B:$G,5)</f>
        <v>Winter</v>
      </c>
      <c r="D6511" s="10" t="str">
        <f>VLOOKUP($E6511,'Overview Cluster Days'!$B:$G,6)</f>
        <v>Weekday</v>
      </c>
      <c r="E6511" s="10">
        <v>20181119</v>
      </c>
      <c r="F6511" s="11">
        <v>6</v>
      </c>
      <c r="G6511" s="79">
        <v>-554.9</v>
      </c>
      <c r="H6511" s="79">
        <v>10632</v>
      </c>
      <c r="I6511" s="79">
        <v>354.7</v>
      </c>
      <c r="J6511" s="79">
        <v>-178.9</v>
      </c>
      <c r="K6511" s="79">
        <v>-4216.5</v>
      </c>
      <c r="L6511" s="80">
        <v>-1581</v>
      </c>
      <c r="M6511" s="81">
        <v>8781.7000000000007</v>
      </c>
      <c r="N6511" s="81">
        <v>-2681.1</v>
      </c>
      <c r="O6511" s="81">
        <v>280.89999999999998</v>
      </c>
      <c r="P6511" s="81">
        <v>-4800.5</v>
      </c>
      <c r="Q6511" s="26">
        <v>56.01</v>
      </c>
      <c r="R6511" s="27">
        <v>43.2</v>
      </c>
      <c r="S6511" s="27">
        <v>60.75</v>
      </c>
      <c r="T6511" s="27">
        <v>47.34</v>
      </c>
      <c r="U6511" s="28">
        <v>51.1</v>
      </c>
    </row>
    <row r="6512" spans="1:21" x14ac:dyDescent="0.25">
      <c r="A6512" t="s">
        <v>25</v>
      </c>
      <c r="B6512" s="10" t="str">
        <f>VLOOKUP($E6512,'Overview Cluster Days'!$B:$G,3)</f>
        <v>B</v>
      </c>
      <c r="C6512" s="10" t="str">
        <f>VLOOKUP($E6512,'Overview Cluster Days'!$B:$G,5)</f>
        <v>Winter</v>
      </c>
      <c r="D6512" s="10" t="str">
        <f>VLOOKUP($E6512,'Overview Cluster Days'!$B:$G,6)</f>
        <v>Weekday</v>
      </c>
      <c r="E6512" s="10">
        <v>20181119</v>
      </c>
      <c r="F6512" s="11">
        <v>7</v>
      </c>
      <c r="G6512" s="79">
        <v>-1336.9</v>
      </c>
      <c r="H6512" s="79">
        <v>8694.5</v>
      </c>
      <c r="I6512" s="79">
        <v>-2500.1999999999998</v>
      </c>
      <c r="J6512" s="79">
        <v>-178.2</v>
      </c>
      <c r="K6512" s="79">
        <v>-4111.8</v>
      </c>
      <c r="L6512" s="80">
        <v>-1119.3</v>
      </c>
      <c r="M6512" s="81">
        <v>8921.4</v>
      </c>
      <c r="N6512" s="81">
        <v>-3638</v>
      </c>
      <c r="O6512" s="81">
        <v>355.7</v>
      </c>
      <c r="P6512" s="81">
        <v>-4519.8</v>
      </c>
      <c r="Q6512" s="26">
        <v>68.89</v>
      </c>
      <c r="R6512" s="27">
        <v>50.66</v>
      </c>
      <c r="S6512" s="27">
        <v>68.69</v>
      </c>
      <c r="T6512" s="27">
        <v>55.77</v>
      </c>
      <c r="U6512" s="28">
        <v>70.98</v>
      </c>
    </row>
    <row r="6513" spans="1:21" x14ac:dyDescent="0.25">
      <c r="A6513" t="s">
        <v>25</v>
      </c>
      <c r="B6513" s="10" t="str">
        <f>VLOOKUP($E6513,'Overview Cluster Days'!$B:$G,3)</f>
        <v>B</v>
      </c>
      <c r="C6513" s="10" t="str">
        <f>VLOOKUP($E6513,'Overview Cluster Days'!$B:$G,5)</f>
        <v>Winter</v>
      </c>
      <c r="D6513" s="10" t="str">
        <f>VLOOKUP($E6513,'Overview Cluster Days'!$B:$G,6)</f>
        <v>Weekday</v>
      </c>
      <c r="E6513" s="10">
        <v>20181119</v>
      </c>
      <c r="F6513" s="11">
        <v>8</v>
      </c>
      <c r="G6513" s="79">
        <v>-1891.8</v>
      </c>
      <c r="H6513" s="79">
        <v>7390.3</v>
      </c>
      <c r="I6513" s="79">
        <v>-5916.4</v>
      </c>
      <c r="J6513" s="79">
        <v>-373.9</v>
      </c>
      <c r="K6513" s="79">
        <v>-4034.3</v>
      </c>
      <c r="L6513" s="80">
        <v>-1171.5</v>
      </c>
      <c r="M6513" s="81">
        <v>9275.5</v>
      </c>
      <c r="N6513" s="81">
        <v>-3636.7</v>
      </c>
      <c r="O6513" s="81">
        <v>0</v>
      </c>
      <c r="P6513" s="81">
        <v>-4467.3</v>
      </c>
      <c r="Q6513" s="26">
        <v>76.709999999999994</v>
      </c>
      <c r="R6513" s="27">
        <v>64.989999999999995</v>
      </c>
      <c r="S6513" s="27">
        <v>76.48</v>
      </c>
      <c r="T6513" s="27">
        <v>57.1</v>
      </c>
      <c r="U6513" s="28">
        <v>72.94</v>
      </c>
    </row>
    <row r="6514" spans="1:21" x14ac:dyDescent="0.25">
      <c r="A6514" t="s">
        <v>25</v>
      </c>
      <c r="B6514" s="10" t="str">
        <f>VLOOKUP($E6514,'Overview Cluster Days'!$B:$G,3)</f>
        <v>B</v>
      </c>
      <c r="C6514" s="10" t="str">
        <f>VLOOKUP($E6514,'Overview Cluster Days'!$B:$G,5)</f>
        <v>Winter</v>
      </c>
      <c r="D6514" s="10" t="str">
        <f>VLOOKUP($E6514,'Overview Cluster Days'!$B:$G,6)</f>
        <v>Weekday</v>
      </c>
      <c r="E6514" s="10">
        <v>20181119</v>
      </c>
      <c r="F6514" s="11">
        <v>9</v>
      </c>
      <c r="G6514" s="79">
        <v>-2064.9</v>
      </c>
      <c r="H6514" s="79">
        <v>6953.4</v>
      </c>
      <c r="I6514" s="79">
        <v>-5526.1</v>
      </c>
      <c r="J6514" s="79">
        <v>-873.9</v>
      </c>
      <c r="K6514" s="79">
        <v>-4449.3</v>
      </c>
      <c r="L6514" s="80">
        <v>-1278</v>
      </c>
      <c r="M6514" s="81">
        <v>8838.6</v>
      </c>
      <c r="N6514" s="81">
        <v>-2436.3000000000002</v>
      </c>
      <c r="O6514" s="81">
        <v>-500</v>
      </c>
      <c r="P6514" s="81">
        <v>-4624.3</v>
      </c>
      <c r="Q6514" s="26">
        <v>79.47</v>
      </c>
      <c r="R6514" s="27">
        <v>60.69</v>
      </c>
      <c r="S6514" s="27">
        <v>79.239999999999995</v>
      </c>
      <c r="T6514" s="27">
        <v>61.59</v>
      </c>
      <c r="U6514" s="28">
        <v>72.92</v>
      </c>
    </row>
    <row r="6515" spans="1:21" x14ac:dyDescent="0.25">
      <c r="A6515" t="s">
        <v>25</v>
      </c>
      <c r="B6515" s="10" t="str">
        <f>VLOOKUP($E6515,'Overview Cluster Days'!$B:$G,3)</f>
        <v>B</v>
      </c>
      <c r="C6515" s="10" t="str">
        <f>VLOOKUP($E6515,'Overview Cluster Days'!$B:$G,5)</f>
        <v>Winter</v>
      </c>
      <c r="D6515" s="10" t="str">
        <f>VLOOKUP($E6515,'Overview Cluster Days'!$B:$G,6)</f>
        <v>Weekday</v>
      </c>
      <c r="E6515" s="10">
        <v>20181119</v>
      </c>
      <c r="F6515" s="11">
        <v>10</v>
      </c>
      <c r="G6515" s="79">
        <v>-2082.5</v>
      </c>
      <c r="H6515" s="79">
        <v>7358</v>
      </c>
      <c r="I6515" s="79">
        <v>-5048</v>
      </c>
      <c r="J6515" s="79">
        <v>-758.1</v>
      </c>
      <c r="K6515" s="79">
        <v>-4122.7</v>
      </c>
      <c r="L6515" s="80">
        <v>-1083.0999999999999</v>
      </c>
      <c r="M6515" s="81">
        <v>9243.2000000000007</v>
      </c>
      <c r="N6515" s="81">
        <v>-3246.2</v>
      </c>
      <c r="O6515" s="81">
        <v>-445.2</v>
      </c>
      <c r="P6515" s="81">
        <v>-4468.7</v>
      </c>
      <c r="Q6515" s="26">
        <v>83.34</v>
      </c>
      <c r="R6515" s="27">
        <v>58.03</v>
      </c>
      <c r="S6515" s="27">
        <v>79.08</v>
      </c>
      <c r="T6515" s="27">
        <v>63</v>
      </c>
      <c r="U6515" s="28">
        <v>74.040000000000006</v>
      </c>
    </row>
    <row r="6516" spans="1:21" x14ac:dyDescent="0.25">
      <c r="A6516" t="s">
        <v>25</v>
      </c>
      <c r="B6516" s="10" t="str">
        <f>VLOOKUP($E6516,'Overview Cluster Days'!$B:$G,3)</f>
        <v>B</v>
      </c>
      <c r="C6516" s="10" t="str">
        <f>VLOOKUP($E6516,'Overview Cluster Days'!$B:$G,5)</f>
        <v>Winter</v>
      </c>
      <c r="D6516" s="10" t="str">
        <f>VLOOKUP($E6516,'Overview Cluster Days'!$B:$G,6)</f>
        <v>Weekday</v>
      </c>
      <c r="E6516" s="10">
        <v>20181119</v>
      </c>
      <c r="F6516" s="11">
        <v>11</v>
      </c>
      <c r="G6516" s="79">
        <v>-1800.7</v>
      </c>
      <c r="H6516" s="79">
        <v>7471.2</v>
      </c>
      <c r="I6516" s="79">
        <v>-4660.6000000000004</v>
      </c>
      <c r="J6516" s="79">
        <v>-519.79999999999995</v>
      </c>
      <c r="K6516" s="79">
        <v>-3970.7</v>
      </c>
      <c r="L6516" s="80">
        <v>-1269.9000000000001</v>
      </c>
      <c r="M6516" s="81">
        <v>8563.6</v>
      </c>
      <c r="N6516" s="81">
        <v>-2489.1</v>
      </c>
      <c r="O6516" s="81">
        <v>-206.9</v>
      </c>
      <c r="P6516" s="81">
        <v>-4597.7</v>
      </c>
      <c r="Q6516" s="26">
        <v>77.87</v>
      </c>
      <c r="R6516" s="27">
        <v>52.92</v>
      </c>
      <c r="S6516" s="27">
        <v>77.64</v>
      </c>
      <c r="T6516" s="27">
        <v>61.4</v>
      </c>
      <c r="U6516" s="28">
        <v>74.48</v>
      </c>
    </row>
    <row r="6517" spans="1:21" x14ac:dyDescent="0.25">
      <c r="A6517" t="s">
        <v>25</v>
      </c>
      <c r="B6517" s="10" t="str">
        <f>VLOOKUP($E6517,'Overview Cluster Days'!$B:$G,3)</f>
        <v>B</v>
      </c>
      <c r="C6517" s="10" t="str">
        <f>VLOOKUP($E6517,'Overview Cluster Days'!$B:$G,5)</f>
        <v>Winter</v>
      </c>
      <c r="D6517" s="10" t="str">
        <f>VLOOKUP($E6517,'Overview Cluster Days'!$B:$G,6)</f>
        <v>Weekday</v>
      </c>
      <c r="E6517" s="10">
        <v>20181119</v>
      </c>
      <c r="F6517" s="11">
        <v>12</v>
      </c>
      <c r="G6517" s="79">
        <v>-1673.1</v>
      </c>
      <c r="H6517" s="79">
        <v>7139</v>
      </c>
      <c r="I6517" s="79">
        <v>-4532.3</v>
      </c>
      <c r="J6517" s="79">
        <v>-399.7</v>
      </c>
      <c r="K6517" s="79">
        <v>-4201.2</v>
      </c>
      <c r="L6517" s="80">
        <v>-1067.2</v>
      </c>
      <c r="M6517" s="81">
        <v>8326</v>
      </c>
      <c r="N6517" s="81">
        <v>-2536.8000000000002</v>
      </c>
      <c r="O6517" s="81">
        <v>-86.8</v>
      </c>
      <c r="P6517" s="81">
        <v>-4635.2</v>
      </c>
      <c r="Q6517" s="26">
        <v>76.87</v>
      </c>
      <c r="R6517" s="27">
        <v>52.71</v>
      </c>
      <c r="S6517" s="27">
        <v>76.64</v>
      </c>
      <c r="T6517" s="27">
        <v>56.2</v>
      </c>
      <c r="U6517" s="28">
        <v>76.64</v>
      </c>
    </row>
    <row r="6518" spans="1:21" x14ac:dyDescent="0.25">
      <c r="A6518" t="s">
        <v>25</v>
      </c>
      <c r="B6518" s="10" t="str">
        <f>VLOOKUP($E6518,'Overview Cluster Days'!$B:$G,3)</f>
        <v>B</v>
      </c>
      <c r="C6518" s="10" t="str">
        <f>VLOOKUP($E6518,'Overview Cluster Days'!$B:$G,5)</f>
        <v>Winter</v>
      </c>
      <c r="D6518" s="10" t="str">
        <f>VLOOKUP($E6518,'Overview Cluster Days'!$B:$G,6)</f>
        <v>Weekday</v>
      </c>
      <c r="E6518" s="10">
        <v>20181119</v>
      </c>
      <c r="F6518" s="11">
        <v>13</v>
      </c>
      <c r="G6518" s="79">
        <v>-1175.8</v>
      </c>
      <c r="H6518" s="79">
        <v>7831.2</v>
      </c>
      <c r="I6518" s="79">
        <v>-4556.7</v>
      </c>
      <c r="J6518" s="79">
        <v>-199.2</v>
      </c>
      <c r="K6518" s="79">
        <v>-4944.1000000000004</v>
      </c>
      <c r="L6518" s="80">
        <v>-1075</v>
      </c>
      <c r="M6518" s="81">
        <v>8338.2000000000007</v>
      </c>
      <c r="N6518" s="81">
        <v>-2820.8</v>
      </c>
      <c r="O6518" s="81">
        <v>113.7</v>
      </c>
      <c r="P6518" s="81">
        <v>-4556.1000000000004</v>
      </c>
      <c r="Q6518" s="26">
        <v>74.28</v>
      </c>
      <c r="R6518" s="27">
        <v>52.41</v>
      </c>
      <c r="S6518" s="27">
        <v>74.06</v>
      </c>
      <c r="T6518" s="27">
        <v>56.2</v>
      </c>
      <c r="U6518" s="28">
        <v>74.06</v>
      </c>
    </row>
    <row r="6519" spans="1:21" x14ac:dyDescent="0.25">
      <c r="A6519" t="s">
        <v>25</v>
      </c>
      <c r="B6519" s="10" t="str">
        <f>VLOOKUP($E6519,'Overview Cluster Days'!$B:$G,3)</f>
        <v>B</v>
      </c>
      <c r="C6519" s="10" t="str">
        <f>VLOOKUP($E6519,'Overview Cluster Days'!$B:$G,5)</f>
        <v>Winter</v>
      </c>
      <c r="D6519" s="10" t="str">
        <f>VLOOKUP($E6519,'Overview Cluster Days'!$B:$G,6)</f>
        <v>Weekday</v>
      </c>
      <c r="E6519" s="10">
        <v>20181119</v>
      </c>
      <c r="F6519" s="11">
        <v>14</v>
      </c>
      <c r="G6519" s="79">
        <v>-1175.4000000000001</v>
      </c>
      <c r="H6519" s="79">
        <v>8040.3</v>
      </c>
      <c r="I6519" s="79">
        <v>-3654.2</v>
      </c>
      <c r="J6519" s="79">
        <v>-364.5</v>
      </c>
      <c r="K6519" s="79">
        <v>-5404.4</v>
      </c>
      <c r="L6519" s="80">
        <v>-1039.2</v>
      </c>
      <c r="M6519" s="81">
        <v>8451</v>
      </c>
      <c r="N6519" s="81">
        <v>-2792.8</v>
      </c>
      <c r="O6519" s="81">
        <v>-29.6</v>
      </c>
      <c r="P6519" s="81">
        <v>-4589.3999999999996</v>
      </c>
      <c r="Q6519" s="26">
        <v>72.64</v>
      </c>
      <c r="R6519" s="27">
        <v>52.52</v>
      </c>
      <c r="S6519" s="27">
        <v>72.430000000000007</v>
      </c>
      <c r="T6519" s="27">
        <v>54.25</v>
      </c>
      <c r="U6519" s="28">
        <v>72.95</v>
      </c>
    </row>
    <row r="6520" spans="1:21" x14ac:dyDescent="0.25">
      <c r="A6520" t="s">
        <v>25</v>
      </c>
      <c r="B6520" s="10" t="str">
        <f>VLOOKUP($E6520,'Overview Cluster Days'!$B:$G,3)</f>
        <v>B</v>
      </c>
      <c r="C6520" s="10" t="str">
        <f>VLOOKUP($E6520,'Overview Cluster Days'!$B:$G,5)</f>
        <v>Winter</v>
      </c>
      <c r="D6520" s="10" t="str">
        <f>VLOOKUP($E6520,'Overview Cluster Days'!$B:$G,6)</f>
        <v>Weekday</v>
      </c>
      <c r="E6520" s="10">
        <v>20181119</v>
      </c>
      <c r="F6520" s="11">
        <v>15</v>
      </c>
      <c r="G6520" s="79">
        <v>-1434.4</v>
      </c>
      <c r="H6520" s="79">
        <v>7732.2</v>
      </c>
      <c r="I6520" s="79">
        <v>-2789.5</v>
      </c>
      <c r="J6520" s="79">
        <v>-379</v>
      </c>
      <c r="K6520" s="79">
        <v>-4571.8999999999996</v>
      </c>
      <c r="L6520" s="80">
        <v>-1063.5</v>
      </c>
      <c r="M6520" s="81">
        <v>8477.2000000000007</v>
      </c>
      <c r="N6520" s="81">
        <v>-2812.7</v>
      </c>
      <c r="O6520" s="81">
        <v>-5.0999999999999996</v>
      </c>
      <c r="P6520" s="81">
        <v>-4595.8999999999996</v>
      </c>
      <c r="Q6520" s="26">
        <v>70.209999999999994</v>
      </c>
      <c r="R6520" s="27">
        <v>52.86</v>
      </c>
      <c r="S6520" s="27">
        <v>70</v>
      </c>
      <c r="T6520" s="27">
        <v>58</v>
      </c>
      <c r="U6520" s="28">
        <v>74.42</v>
      </c>
    </row>
    <row r="6521" spans="1:21" x14ac:dyDescent="0.25">
      <c r="A6521" t="s">
        <v>25</v>
      </c>
      <c r="B6521" s="10" t="str">
        <f>VLOOKUP($E6521,'Overview Cluster Days'!$B:$G,3)</f>
        <v>B</v>
      </c>
      <c r="C6521" s="10" t="str">
        <f>VLOOKUP($E6521,'Overview Cluster Days'!$B:$G,5)</f>
        <v>Winter</v>
      </c>
      <c r="D6521" s="10" t="str">
        <f>VLOOKUP($E6521,'Overview Cluster Days'!$B:$G,6)</f>
        <v>Weekday</v>
      </c>
      <c r="E6521" s="10">
        <v>20181119</v>
      </c>
      <c r="F6521" s="11">
        <v>16</v>
      </c>
      <c r="G6521" s="79">
        <v>-1630.4</v>
      </c>
      <c r="H6521" s="79">
        <v>7223.4</v>
      </c>
      <c r="I6521" s="79">
        <v>-2738.9</v>
      </c>
      <c r="J6521" s="79">
        <v>-398.1</v>
      </c>
      <c r="K6521" s="79">
        <v>-4091.7</v>
      </c>
      <c r="L6521" s="80">
        <v>-1027.0999999999999</v>
      </c>
      <c r="M6521" s="81">
        <v>8508.4</v>
      </c>
      <c r="N6521" s="81">
        <v>-2892.5</v>
      </c>
      <c r="O6521" s="81">
        <v>-22.1</v>
      </c>
      <c r="P6521" s="81">
        <v>-4566.7</v>
      </c>
      <c r="Q6521" s="26">
        <v>69.88</v>
      </c>
      <c r="R6521" s="27">
        <v>54.14</v>
      </c>
      <c r="S6521" s="27">
        <v>69.67</v>
      </c>
      <c r="T6521" s="27">
        <v>66.02</v>
      </c>
      <c r="U6521" s="28">
        <v>75.2</v>
      </c>
    </row>
    <row r="6522" spans="1:21" x14ac:dyDescent="0.25">
      <c r="A6522" t="s">
        <v>25</v>
      </c>
      <c r="B6522" s="10" t="str">
        <f>VLOOKUP($E6522,'Overview Cluster Days'!$B:$G,3)</f>
        <v>B</v>
      </c>
      <c r="C6522" s="10" t="str">
        <f>VLOOKUP($E6522,'Overview Cluster Days'!$B:$G,5)</f>
        <v>Winter</v>
      </c>
      <c r="D6522" s="10" t="str">
        <f>VLOOKUP($E6522,'Overview Cluster Days'!$B:$G,6)</f>
        <v>Weekday</v>
      </c>
      <c r="E6522" s="10">
        <v>20181119</v>
      </c>
      <c r="F6522" s="11">
        <v>17</v>
      </c>
      <c r="G6522" s="79">
        <v>-1877.6</v>
      </c>
      <c r="H6522" s="79">
        <v>8217.2999999999993</v>
      </c>
      <c r="I6522" s="79">
        <v>-3366.7</v>
      </c>
      <c r="J6522" s="79">
        <v>-701.9</v>
      </c>
      <c r="K6522" s="79">
        <v>-3933.3</v>
      </c>
      <c r="L6522" s="80">
        <v>-1341.5</v>
      </c>
      <c r="M6522" s="81">
        <v>9469.4</v>
      </c>
      <c r="N6522" s="81">
        <v>-3360.4</v>
      </c>
      <c r="O6522" s="81">
        <v>-306.2</v>
      </c>
      <c r="P6522" s="81">
        <v>-4461.3</v>
      </c>
      <c r="Q6522" s="26">
        <v>70.97</v>
      </c>
      <c r="R6522" s="27">
        <v>54.63</v>
      </c>
      <c r="S6522" s="27">
        <v>70.760000000000005</v>
      </c>
      <c r="T6522" s="27">
        <v>67.05</v>
      </c>
      <c r="U6522" s="28">
        <v>77.650000000000006</v>
      </c>
    </row>
    <row r="6523" spans="1:21" x14ac:dyDescent="0.25">
      <c r="A6523" t="s">
        <v>25</v>
      </c>
      <c r="B6523" s="10" t="str">
        <f>VLOOKUP($E6523,'Overview Cluster Days'!$B:$G,3)</f>
        <v>B</v>
      </c>
      <c r="C6523" s="10" t="str">
        <f>VLOOKUP($E6523,'Overview Cluster Days'!$B:$G,5)</f>
        <v>Winter</v>
      </c>
      <c r="D6523" s="10" t="str">
        <f>VLOOKUP($E6523,'Overview Cluster Days'!$B:$G,6)</f>
        <v>Weekday</v>
      </c>
      <c r="E6523" s="10">
        <v>20181119</v>
      </c>
      <c r="F6523" s="11">
        <v>18</v>
      </c>
      <c r="G6523" s="79">
        <v>-1890.7</v>
      </c>
      <c r="H6523" s="79">
        <v>7517.7</v>
      </c>
      <c r="I6523" s="79">
        <v>-1993.5</v>
      </c>
      <c r="J6523" s="79">
        <v>-340.2</v>
      </c>
      <c r="K6523" s="79">
        <v>-3736.4</v>
      </c>
      <c r="L6523" s="80">
        <v>-891.3</v>
      </c>
      <c r="M6523" s="81">
        <v>8802.7000000000007</v>
      </c>
      <c r="N6523" s="81">
        <v>-3712.7</v>
      </c>
      <c r="O6523" s="81">
        <v>264.7</v>
      </c>
      <c r="P6523" s="81">
        <v>-4463.3999999999996</v>
      </c>
      <c r="Q6523" s="26">
        <v>106</v>
      </c>
      <c r="R6523" s="27">
        <v>60.78</v>
      </c>
      <c r="S6523" s="27">
        <v>87.22</v>
      </c>
      <c r="T6523" s="27">
        <v>86.61</v>
      </c>
      <c r="U6523" s="28">
        <v>74.489999999999995</v>
      </c>
    </row>
    <row r="6524" spans="1:21" x14ac:dyDescent="0.25">
      <c r="A6524" t="s">
        <v>25</v>
      </c>
      <c r="B6524" s="10" t="str">
        <f>VLOOKUP($E6524,'Overview Cluster Days'!$B:$G,3)</f>
        <v>B</v>
      </c>
      <c r="C6524" s="10" t="str">
        <f>VLOOKUP($E6524,'Overview Cluster Days'!$B:$G,5)</f>
        <v>Winter</v>
      </c>
      <c r="D6524" s="10" t="str">
        <f>VLOOKUP($E6524,'Overview Cluster Days'!$B:$G,6)</f>
        <v>Weekday</v>
      </c>
      <c r="E6524" s="10">
        <v>20181119</v>
      </c>
      <c r="F6524" s="11">
        <v>19</v>
      </c>
      <c r="G6524" s="79">
        <v>-1927.1</v>
      </c>
      <c r="H6524" s="79">
        <v>7561.2</v>
      </c>
      <c r="I6524" s="79">
        <v>-3497.3</v>
      </c>
      <c r="J6524" s="79">
        <v>-375</v>
      </c>
      <c r="K6524" s="79">
        <v>-4320.3999999999996</v>
      </c>
      <c r="L6524" s="80">
        <v>-927.7</v>
      </c>
      <c r="M6524" s="81">
        <v>8614.9</v>
      </c>
      <c r="N6524" s="81">
        <v>-2967.7</v>
      </c>
      <c r="O6524" s="81">
        <v>-62.1</v>
      </c>
      <c r="P6524" s="81">
        <v>-4657.3999999999996</v>
      </c>
      <c r="Q6524" s="26">
        <v>106</v>
      </c>
      <c r="R6524" s="27">
        <v>53.71</v>
      </c>
      <c r="S6524" s="27">
        <v>98.3</v>
      </c>
      <c r="T6524" s="27">
        <v>56.2</v>
      </c>
      <c r="U6524" s="28">
        <v>73</v>
      </c>
    </row>
    <row r="6525" spans="1:21" x14ac:dyDescent="0.25">
      <c r="A6525" t="s">
        <v>25</v>
      </c>
      <c r="B6525" s="10" t="str">
        <f>VLOOKUP($E6525,'Overview Cluster Days'!$B:$G,3)</f>
        <v>B</v>
      </c>
      <c r="C6525" s="10" t="str">
        <f>VLOOKUP($E6525,'Overview Cluster Days'!$B:$G,5)</f>
        <v>Winter</v>
      </c>
      <c r="D6525" s="10" t="str">
        <f>VLOOKUP($E6525,'Overview Cluster Days'!$B:$G,6)</f>
        <v>Weekday</v>
      </c>
      <c r="E6525" s="10">
        <v>20181119</v>
      </c>
      <c r="F6525" s="11">
        <v>20</v>
      </c>
      <c r="G6525" s="79">
        <v>-1751.7</v>
      </c>
      <c r="H6525" s="79">
        <v>7574.5</v>
      </c>
      <c r="I6525" s="79">
        <v>-5040.6000000000004</v>
      </c>
      <c r="J6525" s="79">
        <v>-70.400000000000006</v>
      </c>
      <c r="K6525" s="79">
        <v>-4152.3</v>
      </c>
      <c r="L6525" s="80">
        <v>-1110.8</v>
      </c>
      <c r="M6525" s="81">
        <v>8367.9</v>
      </c>
      <c r="N6525" s="81">
        <v>-2622.5</v>
      </c>
      <c r="O6525" s="81">
        <v>-13.3</v>
      </c>
      <c r="P6525" s="81">
        <v>-4621.3</v>
      </c>
      <c r="Q6525" s="26">
        <v>94.26</v>
      </c>
      <c r="R6525" s="27">
        <v>52.09</v>
      </c>
      <c r="S6525" s="27">
        <v>89.69</v>
      </c>
      <c r="T6525" s="27">
        <v>53.32</v>
      </c>
      <c r="U6525" s="28">
        <v>74.02</v>
      </c>
    </row>
    <row r="6526" spans="1:21" x14ac:dyDescent="0.25">
      <c r="A6526" t="s">
        <v>25</v>
      </c>
      <c r="B6526" s="10" t="str">
        <f>VLOOKUP($E6526,'Overview Cluster Days'!$B:$G,3)</f>
        <v>B</v>
      </c>
      <c r="C6526" s="10" t="str">
        <f>VLOOKUP($E6526,'Overview Cluster Days'!$B:$G,5)</f>
        <v>Winter</v>
      </c>
      <c r="D6526" s="10" t="str">
        <f>VLOOKUP($E6526,'Overview Cluster Days'!$B:$G,6)</f>
        <v>Weekday</v>
      </c>
      <c r="E6526" s="10">
        <v>20181119</v>
      </c>
      <c r="F6526" s="11">
        <v>21</v>
      </c>
      <c r="G6526" s="79">
        <v>-1308.3</v>
      </c>
      <c r="H6526" s="79">
        <v>9487.2999999999993</v>
      </c>
      <c r="I6526" s="79">
        <v>-3913.5</v>
      </c>
      <c r="J6526" s="79">
        <v>-50.7</v>
      </c>
      <c r="K6526" s="79">
        <v>-4088.1</v>
      </c>
      <c r="L6526" s="80">
        <v>-610.20000000000005</v>
      </c>
      <c r="M6526" s="81">
        <v>8514.6</v>
      </c>
      <c r="N6526" s="81">
        <v>-2701.3</v>
      </c>
      <c r="O6526" s="81">
        <v>-375</v>
      </c>
      <c r="P6526" s="81">
        <v>-4828.1000000000004</v>
      </c>
      <c r="Q6526" s="26">
        <v>82.72</v>
      </c>
      <c r="R6526" s="27">
        <v>47.06</v>
      </c>
      <c r="S6526" s="27">
        <v>78.709999999999994</v>
      </c>
      <c r="T6526" s="27">
        <v>49.11</v>
      </c>
      <c r="U6526" s="28">
        <v>73.790000000000006</v>
      </c>
    </row>
    <row r="6527" spans="1:21" x14ac:dyDescent="0.25">
      <c r="A6527" t="s">
        <v>25</v>
      </c>
      <c r="B6527" s="10" t="str">
        <f>VLOOKUP($E6527,'Overview Cluster Days'!$B:$G,3)</f>
        <v>B</v>
      </c>
      <c r="C6527" s="10" t="str">
        <f>VLOOKUP($E6527,'Overview Cluster Days'!$B:$G,5)</f>
        <v>Winter</v>
      </c>
      <c r="D6527" s="10" t="str">
        <f>VLOOKUP($E6527,'Overview Cluster Days'!$B:$G,6)</f>
        <v>Weekday</v>
      </c>
      <c r="E6527" s="10">
        <v>20181119</v>
      </c>
      <c r="F6527" s="11">
        <v>22</v>
      </c>
      <c r="G6527" s="79">
        <v>-539.29999999999995</v>
      </c>
      <c r="H6527" s="79">
        <v>10575.5</v>
      </c>
      <c r="I6527" s="79">
        <v>-3292.8</v>
      </c>
      <c r="J6527" s="79">
        <v>-239.9</v>
      </c>
      <c r="K6527" s="79">
        <v>-4934</v>
      </c>
      <c r="L6527" s="80">
        <v>-615.29999999999995</v>
      </c>
      <c r="M6527" s="81">
        <v>8399.5</v>
      </c>
      <c r="N6527" s="81">
        <v>-2753.4</v>
      </c>
      <c r="O6527" s="81">
        <v>-80.8</v>
      </c>
      <c r="P6527" s="81">
        <v>-4950</v>
      </c>
      <c r="Q6527" s="26">
        <v>67.22</v>
      </c>
      <c r="R6527" s="27">
        <v>42.45</v>
      </c>
      <c r="S6527" s="27">
        <v>70.650000000000006</v>
      </c>
      <c r="T6527" s="27">
        <v>48.04</v>
      </c>
      <c r="U6527" s="28">
        <v>70.650000000000006</v>
      </c>
    </row>
    <row r="6528" spans="1:21" x14ac:dyDescent="0.25">
      <c r="A6528" t="s">
        <v>25</v>
      </c>
      <c r="B6528" s="10" t="str">
        <f>VLOOKUP($E6528,'Overview Cluster Days'!$B:$G,3)</f>
        <v>B</v>
      </c>
      <c r="C6528" s="10" t="str">
        <f>VLOOKUP($E6528,'Overview Cluster Days'!$B:$G,5)</f>
        <v>Winter</v>
      </c>
      <c r="D6528" s="10" t="str">
        <f>VLOOKUP($E6528,'Overview Cluster Days'!$B:$G,6)</f>
        <v>Weekday</v>
      </c>
      <c r="E6528" s="10">
        <v>20181119</v>
      </c>
      <c r="F6528" s="11">
        <v>23</v>
      </c>
      <c r="G6528" s="79">
        <v>-838.2</v>
      </c>
      <c r="H6528" s="79">
        <v>11770</v>
      </c>
      <c r="I6528" s="79">
        <v>-3801.2</v>
      </c>
      <c r="J6528" s="79">
        <v>-152.4</v>
      </c>
      <c r="K6528" s="79">
        <v>-5249.9</v>
      </c>
      <c r="L6528" s="80">
        <v>-838.2</v>
      </c>
      <c r="M6528" s="81">
        <v>9806.1</v>
      </c>
      <c r="N6528" s="81">
        <v>-2824.2</v>
      </c>
      <c r="O6528" s="81">
        <v>-97.8</v>
      </c>
      <c r="P6528" s="81">
        <v>-6045.9</v>
      </c>
      <c r="Q6528" s="26">
        <v>62.7</v>
      </c>
      <c r="R6528" s="27">
        <v>44.86</v>
      </c>
      <c r="S6528" s="27">
        <v>69.09</v>
      </c>
      <c r="T6528" s="27">
        <v>46.34</v>
      </c>
      <c r="U6528" s="28">
        <v>63.48</v>
      </c>
    </row>
    <row r="6529" spans="1:21" x14ac:dyDescent="0.25">
      <c r="A6529" t="s">
        <v>25</v>
      </c>
      <c r="B6529" s="10" t="str">
        <f>VLOOKUP($E6529,'Overview Cluster Days'!$B:$G,3)</f>
        <v>B</v>
      </c>
      <c r="C6529" s="10" t="str">
        <f>VLOOKUP($E6529,'Overview Cluster Days'!$B:$G,5)</f>
        <v>Winter</v>
      </c>
      <c r="D6529" s="10" t="str">
        <f>VLOOKUP($E6529,'Overview Cluster Days'!$B:$G,6)</f>
        <v>Weekday</v>
      </c>
      <c r="E6529" s="10">
        <v>20181119</v>
      </c>
      <c r="F6529" s="11">
        <v>24</v>
      </c>
      <c r="G6529" s="79">
        <v>-916.1</v>
      </c>
      <c r="H6529" s="79">
        <v>12101.4</v>
      </c>
      <c r="I6529" s="79">
        <v>-4930.8</v>
      </c>
      <c r="J6529" s="79">
        <v>235.5</v>
      </c>
      <c r="K6529" s="79">
        <v>-5148.3999999999996</v>
      </c>
      <c r="L6529" s="80">
        <v>-916.1</v>
      </c>
      <c r="M6529" s="81">
        <v>9873.4</v>
      </c>
      <c r="N6529" s="81">
        <v>-3093.8</v>
      </c>
      <c r="O6529" s="81">
        <v>7.9</v>
      </c>
      <c r="P6529" s="81">
        <v>-5871.4</v>
      </c>
      <c r="Q6529" s="26">
        <v>58.97</v>
      </c>
      <c r="R6529" s="27">
        <v>38.33</v>
      </c>
      <c r="S6529" s="27">
        <v>67.599999999999994</v>
      </c>
      <c r="T6529" s="27">
        <v>43.29</v>
      </c>
      <c r="U6529" s="28">
        <v>51.06</v>
      </c>
    </row>
    <row r="6530" spans="1:21" x14ac:dyDescent="0.25">
      <c r="A6530" t="s">
        <v>25</v>
      </c>
      <c r="B6530" s="10" t="str">
        <f>VLOOKUP($E6530,'Overview Cluster Days'!$B:$G,3)</f>
        <v>B</v>
      </c>
      <c r="C6530" s="10" t="str">
        <f>VLOOKUP($E6530,'Overview Cluster Days'!$B:$G,5)</f>
        <v>Winter</v>
      </c>
      <c r="D6530" s="10" t="str">
        <f>VLOOKUP($E6530,'Overview Cluster Days'!$B:$G,6)</f>
        <v>Weekday</v>
      </c>
      <c r="E6530" s="10">
        <v>20181120</v>
      </c>
      <c r="F6530" s="11">
        <v>1</v>
      </c>
      <c r="G6530" s="79">
        <v>-92.3</v>
      </c>
      <c r="H6530" s="79">
        <v>9903</v>
      </c>
      <c r="I6530" s="79">
        <v>-2887.5</v>
      </c>
      <c r="J6530" s="79">
        <v>79.8</v>
      </c>
      <c r="K6530" s="79">
        <v>-3799.5</v>
      </c>
      <c r="L6530" s="80">
        <v>-1118.4000000000001</v>
      </c>
      <c r="M6530" s="81">
        <v>8705</v>
      </c>
      <c r="N6530" s="81">
        <v>-2999.1</v>
      </c>
      <c r="O6530" s="81">
        <v>-81</v>
      </c>
      <c r="P6530" s="81">
        <v>-4506.5</v>
      </c>
      <c r="Q6530" s="26">
        <v>57.56</v>
      </c>
      <c r="R6530" s="27">
        <v>23.03</v>
      </c>
      <c r="S6530" s="27">
        <v>64.180000000000007</v>
      </c>
      <c r="T6530" s="27">
        <v>42.3</v>
      </c>
      <c r="U6530" s="28">
        <v>55.1</v>
      </c>
    </row>
    <row r="6531" spans="1:21" x14ac:dyDescent="0.25">
      <c r="A6531" t="s">
        <v>25</v>
      </c>
      <c r="B6531" s="10" t="str">
        <f>VLOOKUP($E6531,'Overview Cluster Days'!$B:$G,3)</f>
        <v>B</v>
      </c>
      <c r="C6531" s="10" t="str">
        <f>VLOOKUP($E6531,'Overview Cluster Days'!$B:$G,5)</f>
        <v>Winter</v>
      </c>
      <c r="D6531" s="10" t="str">
        <f>VLOOKUP($E6531,'Overview Cluster Days'!$B:$G,6)</f>
        <v>Weekday</v>
      </c>
      <c r="E6531" s="10">
        <v>20181120</v>
      </c>
      <c r="F6531" s="11">
        <v>2</v>
      </c>
      <c r="G6531" s="79">
        <v>-274.39999999999998</v>
      </c>
      <c r="H6531" s="79">
        <v>10062.799999999999</v>
      </c>
      <c r="I6531" s="79">
        <v>-2506.3000000000002</v>
      </c>
      <c r="J6531" s="79">
        <v>469.4</v>
      </c>
      <c r="K6531" s="79">
        <v>-4014.5</v>
      </c>
      <c r="L6531" s="80">
        <v>-467.7</v>
      </c>
      <c r="M6531" s="81">
        <v>8430.7000000000007</v>
      </c>
      <c r="N6531" s="81">
        <v>-3296.6</v>
      </c>
      <c r="O6531" s="81">
        <v>-200.9</v>
      </c>
      <c r="P6531" s="81">
        <v>-4465.5</v>
      </c>
      <c r="Q6531" s="26">
        <v>59.08</v>
      </c>
      <c r="R6531" s="27">
        <v>31.66</v>
      </c>
      <c r="S6531" s="27">
        <v>60.04</v>
      </c>
      <c r="T6531" s="27">
        <v>38.99</v>
      </c>
      <c r="U6531" s="28">
        <v>54.02</v>
      </c>
    </row>
    <row r="6532" spans="1:21" x14ac:dyDescent="0.25">
      <c r="A6532" t="s">
        <v>25</v>
      </c>
      <c r="B6532" s="10" t="str">
        <f>VLOOKUP($E6532,'Overview Cluster Days'!$B:$G,3)</f>
        <v>B</v>
      </c>
      <c r="C6532" s="10" t="str">
        <f>VLOOKUP($E6532,'Overview Cluster Days'!$B:$G,5)</f>
        <v>Winter</v>
      </c>
      <c r="D6532" s="10" t="str">
        <f>VLOOKUP($E6532,'Overview Cluster Days'!$B:$G,6)</f>
        <v>Weekday</v>
      </c>
      <c r="E6532" s="10">
        <v>20181120</v>
      </c>
      <c r="F6532" s="11">
        <v>3</v>
      </c>
      <c r="G6532" s="79">
        <v>-114.8</v>
      </c>
      <c r="H6532" s="79">
        <v>10565.1</v>
      </c>
      <c r="I6532" s="79">
        <v>-1988.7</v>
      </c>
      <c r="J6532" s="79">
        <v>689.6</v>
      </c>
      <c r="K6532" s="79">
        <v>-4043.8</v>
      </c>
      <c r="L6532" s="80">
        <v>-581</v>
      </c>
      <c r="M6532" s="81">
        <v>8389.1</v>
      </c>
      <c r="N6532" s="81">
        <v>-3234.6</v>
      </c>
      <c r="O6532" s="81">
        <v>-89.7</v>
      </c>
      <c r="P6532" s="81">
        <v>-4483.8</v>
      </c>
      <c r="Q6532" s="26">
        <v>55.46</v>
      </c>
      <c r="R6532" s="27">
        <v>28.45</v>
      </c>
      <c r="S6532" s="27">
        <v>56</v>
      </c>
      <c r="T6532" s="27">
        <v>37.9</v>
      </c>
      <c r="U6532" s="28">
        <v>51.61</v>
      </c>
    </row>
    <row r="6533" spans="1:21" x14ac:dyDescent="0.25">
      <c r="A6533" t="s">
        <v>25</v>
      </c>
      <c r="B6533" s="10" t="str">
        <f>VLOOKUP($E6533,'Overview Cluster Days'!$B:$G,3)</f>
        <v>B</v>
      </c>
      <c r="C6533" s="10" t="str">
        <f>VLOOKUP($E6533,'Overview Cluster Days'!$B:$G,5)</f>
        <v>Winter</v>
      </c>
      <c r="D6533" s="10" t="str">
        <f>VLOOKUP($E6533,'Overview Cluster Days'!$B:$G,6)</f>
        <v>Weekday</v>
      </c>
      <c r="E6533" s="10">
        <v>20181120</v>
      </c>
      <c r="F6533" s="11">
        <v>4</v>
      </c>
      <c r="G6533" s="79">
        <v>-529.1</v>
      </c>
      <c r="H6533" s="79">
        <v>10525.2</v>
      </c>
      <c r="I6533" s="79">
        <v>-449.3</v>
      </c>
      <c r="J6533" s="79">
        <v>684.7</v>
      </c>
      <c r="K6533" s="79">
        <v>-4073.1</v>
      </c>
      <c r="L6533" s="80">
        <v>-529.1</v>
      </c>
      <c r="M6533" s="81">
        <v>8349.4</v>
      </c>
      <c r="N6533" s="81">
        <v>-3272.9</v>
      </c>
      <c r="O6533" s="81">
        <v>-132.30000000000001</v>
      </c>
      <c r="P6533" s="81">
        <v>-4415.1000000000004</v>
      </c>
      <c r="Q6533" s="26">
        <v>52.09</v>
      </c>
      <c r="R6533" s="27">
        <v>28.32</v>
      </c>
      <c r="S6533" s="27">
        <v>52.02</v>
      </c>
      <c r="T6533" s="27">
        <v>37</v>
      </c>
      <c r="U6533" s="28">
        <v>51.04</v>
      </c>
    </row>
    <row r="6534" spans="1:21" x14ac:dyDescent="0.25">
      <c r="A6534" t="s">
        <v>25</v>
      </c>
      <c r="B6534" s="10" t="str">
        <f>VLOOKUP($E6534,'Overview Cluster Days'!$B:$G,3)</f>
        <v>B</v>
      </c>
      <c r="C6534" s="10" t="str">
        <f>VLOOKUP($E6534,'Overview Cluster Days'!$B:$G,5)</f>
        <v>Winter</v>
      </c>
      <c r="D6534" s="10" t="str">
        <f>VLOOKUP($E6534,'Overview Cluster Days'!$B:$G,6)</f>
        <v>Weekday</v>
      </c>
      <c r="E6534" s="10">
        <v>20181120</v>
      </c>
      <c r="F6534" s="11">
        <v>5</v>
      </c>
      <c r="G6534" s="79">
        <v>-915.3</v>
      </c>
      <c r="H6534" s="79">
        <v>10704.9</v>
      </c>
      <c r="I6534" s="79">
        <v>-728.1</v>
      </c>
      <c r="J6534" s="79">
        <v>677.8</v>
      </c>
      <c r="K6534" s="79">
        <v>-4028.6</v>
      </c>
      <c r="L6534" s="80">
        <v>-1813</v>
      </c>
      <c r="M6534" s="81">
        <v>8528.9</v>
      </c>
      <c r="N6534" s="81">
        <v>-2595.1</v>
      </c>
      <c r="O6534" s="81">
        <v>365.8</v>
      </c>
      <c r="P6534" s="81">
        <v>-4486.6000000000004</v>
      </c>
      <c r="Q6534" s="26">
        <v>49.5</v>
      </c>
      <c r="R6534" s="27">
        <v>30.41</v>
      </c>
      <c r="S6534" s="27">
        <v>52.02</v>
      </c>
      <c r="T6534" s="27">
        <v>39.200000000000003</v>
      </c>
      <c r="U6534" s="28">
        <v>52.02</v>
      </c>
    </row>
    <row r="6535" spans="1:21" x14ac:dyDescent="0.25">
      <c r="A6535" t="s">
        <v>25</v>
      </c>
      <c r="B6535" s="10" t="str">
        <f>VLOOKUP($E6535,'Overview Cluster Days'!$B:$G,3)</f>
        <v>B</v>
      </c>
      <c r="C6535" s="10" t="str">
        <f>VLOOKUP($E6535,'Overview Cluster Days'!$B:$G,5)</f>
        <v>Winter</v>
      </c>
      <c r="D6535" s="10" t="str">
        <f>VLOOKUP($E6535,'Overview Cluster Days'!$B:$G,6)</f>
        <v>Weekday</v>
      </c>
      <c r="E6535" s="10">
        <v>20181120</v>
      </c>
      <c r="F6535" s="11">
        <v>6</v>
      </c>
      <c r="G6535" s="79">
        <v>-736.3</v>
      </c>
      <c r="H6535" s="79">
        <v>11072.8</v>
      </c>
      <c r="I6535" s="79">
        <v>-2761.3</v>
      </c>
      <c r="J6535" s="79">
        <v>257.39999999999998</v>
      </c>
      <c r="K6535" s="79">
        <v>-4089</v>
      </c>
      <c r="L6535" s="80">
        <v>-974.6</v>
      </c>
      <c r="M6535" s="81">
        <v>8896.7999999999993</v>
      </c>
      <c r="N6535" s="81">
        <v>-3041.4</v>
      </c>
      <c r="O6535" s="81">
        <v>-93.8</v>
      </c>
      <c r="P6535" s="81">
        <v>-4787</v>
      </c>
      <c r="Q6535" s="26">
        <v>53.07</v>
      </c>
      <c r="R6535" s="27">
        <v>28.78</v>
      </c>
      <c r="S6535" s="27">
        <v>55.78</v>
      </c>
      <c r="T6535" s="27">
        <v>43.1</v>
      </c>
      <c r="U6535" s="28">
        <v>55.78</v>
      </c>
    </row>
    <row r="6536" spans="1:21" x14ac:dyDescent="0.25">
      <c r="A6536" t="s">
        <v>25</v>
      </c>
      <c r="B6536" s="10" t="str">
        <f>VLOOKUP($E6536,'Overview Cluster Days'!$B:$G,3)</f>
        <v>B</v>
      </c>
      <c r="C6536" s="10" t="str">
        <f>VLOOKUP($E6536,'Overview Cluster Days'!$B:$G,5)</f>
        <v>Winter</v>
      </c>
      <c r="D6536" s="10" t="str">
        <f>VLOOKUP($E6536,'Overview Cluster Days'!$B:$G,6)</f>
        <v>Weekday</v>
      </c>
      <c r="E6536" s="10">
        <v>20181120</v>
      </c>
      <c r="F6536" s="11">
        <v>7</v>
      </c>
      <c r="G6536" s="79">
        <v>-834.1</v>
      </c>
      <c r="H6536" s="79">
        <v>11270.7</v>
      </c>
      <c r="I6536" s="79">
        <v>-5410.8</v>
      </c>
      <c r="J6536" s="79">
        <v>-555.6</v>
      </c>
      <c r="K6536" s="79">
        <v>-4348.5</v>
      </c>
      <c r="L6536" s="80">
        <v>-834.1</v>
      </c>
      <c r="M6536" s="81">
        <v>9172.5</v>
      </c>
      <c r="N6536" s="81">
        <v>-3848.5</v>
      </c>
      <c r="O6536" s="81">
        <v>10.6</v>
      </c>
      <c r="P6536" s="81">
        <v>-4500.5</v>
      </c>
      <c r="Q6536" s="26">
        <v>65.8</v>
      </c>
      <c r="R6536" s="27">
        <v>43.45</v>
      </c>
      <c r="S6536" s="27">
        <v>68.989999999999995</v>
      </c>
      <c r="T6536" s="27">
        <v>48.77</v>
      </c>
      <c r="U6536" s="28">
        <v>68.989999999999995</v>
      </c>
    </row>
    <row r="6537" spans="1:21" x14ac:dyDescent="0.25">
      <c r="A6537" t="s">
        <v>25</v>
      </c>
      <c r="B6537" s="10" t="str">
        <f>VLOOKUP($E6537,'Overview Cluster Days'!$B:$G,3)</f>
        <v>B</v>
      </c>
      <c r="C6537" s="10" t="str">
        <f>VLOOKUP($E6537,'Overview Cluster Days'!$B:$G,5)</f>
        <v>Winter</v>
      </c>
      <c r="D6537" s="10" t="str">
        <f>VLOOKUP($E6537,'Overview Cluster Days'!$B:$G,6)</f>
        <v>Weekday</v>
      </c>
      <c r="E6537" s="10">
        <v>20181120</v>
      </c>
      <c r="F6537" s="11">
        <v>8</v>
      </c>
      <c r="G6537" s="79">
        <v>-1571.8</v>
      </c>
      <c r="H6537" s="79">
        <v>9363.6</v>
      </c>
      <c r="I6537" s="79">
        <v>-9022.6</v>
      </c>
      <c r="J6537" s="79">
        <v>-464.9</v>
      </c>
      <c r="K6537" s="79">
        <v>-3250.5</v>
      </c>
      <c r="L6537" s="80">
        <v>-1320.5</v>
      </c>
      <c r="M6537" s="81">
        <v>10451.4</v>
      </c>
      <c r="N6537" s="81">
        <v>-4249</v>
      </c>
      <c r="O6537" s="81">
        <v>-600.4</v>
      </c>
      <c r="P6537" s="81">
        <v>-4281.5</v>
      </c>
      <c r="Q6537" s="26">
        <v>71.8</v>
      </c>
      <c r="R6537" s="27">
        <v>55</v>
      </c>
      <c r="S6537" s="27">
        <v>77.14</v>
      </c>
      <c r="T6537" s="27">
        <v>55</v>
      </c>
      <c r="U6537" s="28">
        <v>73</v>
      </c>
    </row>
    <row r="6538" spans="1:21" x14ac:dyDescent="0.25">
      <c r="A6538" t="s">
        <v>25</v>
      </c>
      <c r="B6538" s="10" t="str">
        <f>VLOOKUP($E6538,'Overview Cluster Days'!$B:$G,3)</f>
        <v>B</v>
      </c>
      <c r="C6538" s="10" t="str">
        <f>VLOOKUP($E6538,'Overview Cluster Days'!$B:$G,5)</f>
        <v>Winter</v>
      </c>
      <c r="D6538" s="10" t="str">
        <f>VLOOKUP($E6538,'Overview Cluster Days'!$B:$G,6)</f>
        <v>Weekday</v>
      </c>
      <c r="E6538" s="10">
        <v>20181120</v>
      </c>
      <c r="F6538" s="11">
        <v>9</v>
      </c>
      <c r="G6538" s="79">
        <v>-1902.2</v>
      </c>
      <c r="H6538" s="79">
        <v>7711.6</v>
      </c>
      <c r="I6538" s="79">
        <v>-7204.9</v>
      </c>
      <c r="J6538" s="79">
        <v>-107.3</v>
      </c>
      <c r="K6538" s="79">
        <v>-3613.4</v>
      </c>
      <c r="L6538" s="80">
        <v>-1277.9000000000001</v>
      </c>
      <c r="M6538" s="81">
        <v>8686.2000000000007</v>
      </c>
      <c r="N6538" s="81">
        <v>-2431.3000000000002</v>
      </c>
      <c r="O6538" s="81">
        <v>-332.6</v>
      </c>
      <c r="P6538" s="81">
        <v>-4644.3999999999996</v>
      </c>
      <c r="Q6538" s="26">
        <v>64.7</v>
      </c>
      <c r="R6538" s="27">
        <v>52.13</v>
      </c>
      <c r="S6538" s="27">
        <v>94.56</v>
      </c>
      <c r="T6538" s="27">
        <v>53.35</v>
      </c>
      <c r="U6538" s="28">
        <v>73</v>
      </c>
    </row>
    <row r="6539" spans="1:21" x14ac:dyDescent="0.25">
      <c r="A6539" t="s">
        <v>25</v>
      </c>
      <c r="B6539" s="10" t="str">
        <f>VLOOKUP($E6539,'Overview Cluster Days'!$B:$G,3)</f>
        <v>B</v>
      </c>
      <c r="C6539" s="10" t="str">
        <f>VLOOKUP($E6539,'Overview Cluster Days'!$B:$G,5)</f>
        <v>Winter</v>
      </c>
      <c r="D6539" s="10" t="str">
        <f>VLOOKUP($E6539,'Overview Cluster Days'!$B:$G,6)</f>
        <v>Weekday</v>
      </c>
      <c r="E6539" s="10">
        <v>20181120</v>
      </c>
      <c r="F6539" s="11">
        <v>10</v>
      </c>
      <c r="G6539" s="79">
        <v>-2034.1</v>
      </c>
      <c r="H6539" s="79">
        <v>9286.1</v>
      </c>
      <c r="I6539" s="79">
        <v>-8065.2</v>
      </c>
      <c r="J6539" s="79">
        <v>-567.29999999999995</v>
      </c>
      <c r="K6539" s="79">
        <v>-3432.3</v>
      </c>
      <c r="L6539" s="80">
        <v>-1047.2</v>
      </c>
      <c r="M6539" s="81">
        <v>9254.9</v>
      </c>
      <c r="N6539" s="81">
        <v>-3291.6</v>
      </c>
      <c r="O6539" s="81">
        <v>-452.8</v>
      </c>
      <c r="P6539" s="81">
        <v>-4463.3</v>
      </c>
      <c r="Q6539" s="26">
        <v>73.989999999999995</v>
      </c>
      <c r="R6539" s="27">
        <v>50.67</v>
      </c>
      <c r="S6539" s="27">
        <v>90.84</v>
      </c>
      <c r="T6539" s="27">
        <v>52.34</v>
      </c>
      <c r="U6539" s="28">
        <v>74.09</v>
      </c>
    </row>
    <row r="6540" spans="1:21" x14ac:dyDescent="0.25">
      <c r="A6540" t="s">
        <v>25</v>
      </c>
      <c r="B6540" s="10" t="str">
        <f>VLOOKUP($E6540,'Overview Cluster Days'!$B:$G,3)</f>
        <v>B</v>
      </c>
      <c r="C6540" s="10" t="str">
        <f>VLOOKUP($E6540,'Overview Cluster Days'!$B:$G,5)</f>
        <v>Winter</v>
      </c>
      <c r="D6540" s="10" t="str">
        <f>VLOOKUP($E6540,'Overview Cluster Days'!$B:$G,6)</f>
        <v>Weekday</v>
      </c>
      <c r="E6540" s="10">
        <v>20181120</v>
      </c>
      <c r="F6540" s="11">
        <v>11</v>
      </c>
      <c r="G6540" s="79">
        <v>-2083.1</v>
      </c>
      <c r="H6540" s="79">
        <v>9738.7999999999993</v>
      </c>
      <c r="I6540" s="79">
        <v>-7366.9</v>
      </c>
      <c r="J6540" s="79">
        <v>-476.1</v>
      </c>
      <c r="K6540" s="79">
        <v>-3555.4</v>
      </c>
      <c r="L6540" s="80">
        <v>-1083.7</v>
      </c>
      <c r="M6540" s="81">
        <v>8576.5</v>
      </c>
      <c r="N6540" s="81">
        <v>-2593.3000000000002</v>
      </c>
      <c r="O6540" s="81">
        <v>-313.10000000000002</v>
      </c>
      <c r="P6540" s="81">
        <v>-4586.3999999999996</v>
      </c>
      <c r="Q6540" s="26">
        <v>73.52</v>
      </c>
      <c r="R6540" s="27">
        <v>49.21</v>
      </c>
      <c r="S6540" s="27">
        <v>93.64</v>
      </c>
      <c r="T6540" s="27">
        <v>50.84</v>
      </c>
      <c r="U6540" s="28">
        <v>73.48</v>
      </c>
    </row>
    <row r="6541" spans="1:21" x14ac:dyDescent="0.25">
      <c r="A6541" t="s">
        <v>25</v>
      </c>
      <c r="B6541" s="10" t="str">
        <f>VLOOKUP($E6541,'Overview Cluster Days'!$B:$G,3)</f>
        <v>B</v>
      </c>
      <c r="C6541" s="10" t="str">
        <f>VLOOKUP($E6541,'Overview Cluster Days'!$B:$G,5)</f>
        <v>Winter</v>
      </c>
      <c r="D6541" s="10" t="str">
        <f>VLOOKUP($E6541,'Overview Cluster Days'!$B:$G,6)</f>
        <v>Weekday</v>
      </c>
      <c r="E6541" s="10">
        <v>20181120</v>
      </c>
      <c r="F6541" s="11">
        <v>12</v>
      </c>
      <c r="G6541" s="79">
        <v>-2066.6</v>
      </c>
      <c r="H6541" s="79">
        <v>9610</v>
      </c>
      <c r="I6541" s="79">
        <v>-7310.4</v>
      </c>
      <c r="J6541" s="79">
        <v>-289.5</v>
      </c>
      <c r="K6541" s="79">
        <v>-3604.2</v>
      </c>
      <c r="L6541" s="80">
        <v>-1067.2</v>
      </c>
      <c r="M6541" s="81">
        <v>8326</v>
      </c>
      <c r="N6541" s="81">
        <v>-2536.8000000000002</v>
      </c>
      <c r="O6541" s="81">
        <v>-86.8</v>
      </c>
      <c r="P6541" s="81">
        <v>-4635.2</v>
      </c>
      <c r="Q6541" s="26">
        <v>110.3</v>
      </c>
      <c r="R6541" s="27">
        <v>49.01</v>
      </c>
      <c r="S6541" s="27">
        <v>91.84</v>
      </c>
      <c r="T6541" s="27">
        <v>50.63</v>
      </c>
      <c r="U6541" s="28">
        <v>73.45</v>
      </c>
    </row>
    <row r="6542" spans="1:21" x14ac:dyDescent="0.25">
      <c r="A6542" t="s">
        <v>25</v>
      </c>
      <c r="B6542" s="10" t="str">
        <f>VLOOKUP($E6542,'Overview Cluster Days'!$B:$G,3)</f>
        <v>B</v>
      </c>
      <c r="C6542" s="10" t="str">
        <f>VLOOKUP($E6542,'Overview Cluster Days'!$B:$G,5)</f>
        <v>Winter</v>
      </c>
      <c r="D6542" s="10" t="str">
        <f>VLOOKUP($E6542,'Overview Cluster Days'!$B:$G,6)</f>
        <v>Weekday</v>
      </c>
      <c r="E6542" s="10">
        <v>20181120</v>
      </c>
      <c r="F6542" s="11">
        <v>13</v>
      </c>
      <c r="G6542" s="79">
        <v>-1981.8</v>
      </c>
      <c r="H6542" s="79">
        <v>9898.5</v>
      </c>
      <c r="I6542" s="79">
        <v>-7594.4</v>
      </c>
      <c r="J6542" s="79">
        <v>-199.2</v>
      </c>
      <c r="K6542" s="79">
        <v>-3525.1</v>
      </c>
      <c r="L6542" s="80">
        <v>-1075</v>
      </c>
      <c r="M6542" s="81">
        <v>8338.2000000000007</v>
      </c>
      <c r="N6542" s="81">
        <v>-2820.8</v>
      </c>
      <c r="O6542" s="81">
        <v>113.7</v>
      </c>
      <c r="P6542" s="81">
        <v>-4556.1000000000004</v>
      </c>
      <c r="Q6542" s="26">
        <v>66.48</v>
      </c>
      <c r="R6542" s="27">
        <v>48.77</v>
      </c>
      <c r="S6542" s="27">
        <v>87.68</v>
      </c>
      <c r="T6542" s="27">
        <v>53.4</v>
      </c>
      <c r="U6542" s="28">
        <v>73.41</v>
      </c>
    </row>
    <row r="6543" spans="1:21" x14ac:dyDescent="0.25">
      <c r="A6543" t="s">
        <v>25</v>
      </c>
      <c r="B6543" s="10" t="str">
        <f>VLOOKUP($E6543,'Overview Cluster Days'!$B:$G,3)</f>
        <v>B</v>
      </c>
      <c r="C6543" s="10" t="str">
        <f>VLOOKUP($E6543,'Overview Cluster Days'!$B:$G,5)</f>
        <v>Winter</v>
      </c>
      <c r="D6543" s="10" t="str">
        <f>VLOOKUP($E6543,'Overview Cluster Days'!$B:$G,6)</f>
        <v>Weekday</v>
      </c>
      <c r="E6543" s="10">
        <v>20181120</v>
      </c>
      <c r="F6543" s="11">
        <v>14</v>
      </c>
      <c r="G6543" s="79">
        <v>-2071.5</v>
      </c>
      <c r="H6543" s="79">
        <v>8861</v>
      </c>
      <c r="I6543" s="79">
        <v>-7469.5</v>
      </c>
      <c r="J6543" s="79">
        <v>-403.7</v>
      </c>
      <c r="K6543" s="79">
        <v>-3567.8</v>
      </c>
      <c r="L6543" s="80">
        <v>-1072.0999999999999</v>
      </c>
      <c r="M6543" s="81">
        <v>8428.6</v>
      </c>
      <c r="N6543" s="81">
        <v>-2727.9</v>
      </c>
      <c r="O6543" s="81">
        <v>-29.8</v>
      </c>
      <c r="P6543" s="81">
        <v>-4598.8</v>
      </c>
      <c r="Q6543" s="26">
        <v>108.33</v>
      </c>
      <c r="R6543" s="27">
        <v>49.9</v>
      </c>
      <c r="S6543" s="27">
        <v>82.82</v>
      </c>
      <c r="T6543" s="27">
        <v>51.8</v>
      </c>
      <c r="U6543" s="28">
        <v>72.97</v>
      </c>
    </row>
    <row r="6544" spans="1:21" x14ac:dyDescent="0.25">
      <c r="A6544" t="s">
        <v>25</v>
      </c>
      <c r="B6544" s="10" t="str">
        <f>VLOOKUP($E6544,'Overview Cluster Days'!$B:$G,3)</f>
        <v>B</v>
      </c>
      <c r="C6544" s="10" t="str">
        <f>VLOOKUP($E6544,'Overview Cluster Days'!$B:$G,5)</f>
        <v>Winter</v>
      </c>
      <c r="D6544" s="10" t="str">
        <f>VLOOKUP($E6544,'Overview Cluster Days'!$B:$G,6)</f>
        <v>Weekday</v>
      </c>
      <c r="E6544" s="10">
        <v>20181120</v>
      </c>
      <c r="F6544" s="11">
        <v>15</v>
      </c>
      <c r="G6544" s="79">
        <v>-2149.4</v>
      </c>
      <c r="H6544" s="79">
        <v>7137.2</v>
      </c>
      <c r="I6544" s="79">
        <v>-6333.2</v>
      </c>
      <c r="J6544" s="79">
        <v>-354.7</v>
      </c>
      <c r="K6544" s="79">
        <v>-3579.4</v>
      </c>
      <c r="L6544" s="80">
        <v>-1150</v>
      </c>
      <c r="M6544" s="81">
        <v>8436.7999999999993</v>
      </c>
      <c r="N6544" s="81">
        <v>-2695.6</v>
      </c>
      <c r="O6544" s="81">
        <v>19.2</v>
      </c>
      <c r="P6544" s="81">
        <v>-4610.3999999999996</v>
      </c>
      <c r="Q6544" s="26">
        <v>94.15</v>
      </c>
      <c r="R6544" s="27">
        <v>51.82</v>
      </c>
      <c r="S6544" s="27">
        <v>84.76</v>
      </c>
      <c r="T6544" s="27">
        <v>56.5</v>
      </c>
      <c r="U6544" s="28">
        <v>72.94</v>
      </c>
    </row>
    <row r="6545" spans="1:21" x14ac:dyDescent="0.25">
      <c r="A6545" t="s">
        <v>25</v>
      </c>
      <c r="B6545" s="10" t="str">
        <f>VLOOKUP($E6545,'Overview Cluster Days'!$B:$G,3)</f>
        <v>B</v>
      </c>
      <c r="C6545" s="10" t="str">
        <f>VLOOKUP($E6545,'Overview Cluster Days'!$B:$G,5)</f>
        <v>Winter</v>
      </c>
      <c r="D6545" s="10" t="str">
        <f>VLOOKUP($E6545,'Overview Cluster Days'!$B:$G,6)</f>
        <v>Weekday</v>
      </c>
      <c r="E6545" s="10">
        <v>20181120</v>
      </c>
      <c r="F6545" s="11">
        <v>16</v>
      </c>
      <c r="G6545" s="79">
        <v>-2164.1999999999998</v>
      </c>
      <c r="H6545" s="79">
        <v>6557.3</v>
      </c>
      <c r="I6545" s="79">
        <v>-5714.9</v>
      </c>
      <c r="J6545" s="79">
        <v>-494.6</v>
      </c>
      <c r="K6545" s="79">
        <v>-3561.5</v>
      </c>
      <c r="L6545" s="80">
        <v>-1164.8</v>
      </c>
      <c r="M6545" s="81">
        <v>8442.5</v>
      </c>
      <c r="N6545" s="81">
        <v>-2698.3</v>
      </c>
      <c r="O6545" s="81">
        <v>13.1</v>
      </c>
      <c r="P6545" s="81">
        <v>-4592.5</v>
      </c>
      <c r="Q6545" s="26">
        <v>111.83</v>
      </c>
      <c r="R6545" s="27">
        <v>62.7</v>
      </c>
      <c r="S6545" s="27">
        <v>89.01</v>
      </c>
      <c r="T6545" s="27">
        <v>62.09</v>
      </c>
      <c r="U6545" s="28">
        <v>72.92</v>
      </c>
    </row>
    <row r="6546" spans="1:21" x14ac:dyDescent="0.25">
      <c r="A6546" t="s">
        <v>25</v>
      </c>
      <c r="B6546" s="10" t="str">
        <f>VLOOKUP($E6546,'Overview Cluster Days'!$B:$G,3)</f>
        <v>B</v>
      </c>
      <c r="C6546" s="10" t="str">
        <f>VLOOKUP($E6546,'Overview Cluster Days'!$B:$G,5)</f>
        <v>Winter</v>
      </c>
      <c r="D6546" s="10" t="str">
        <f>VLOOKUP($E6546,'Overview Cluster Days'!$B:$G,6)</f>
        <v>Weekday</v>
      </c>
      <c r="E6546" s="10">
        <v>20181120</v>
      </c>
      <c r="F6546" s="11">
        <v>17</v>
      </c>
      <c r="G6546" s="79">
        <v>-2447.1</v>
      </c>
      <c r="H6546" s="79">
        <v>6534</v>
      </c>
      <c r="I6546" s="79">
        <v>-5729.2</v>
      </c>
      <c r="J6546" s="79">
        <v>-856</v>
      </c>
      <c r="K6546" s="79">
        <v>-3464.9</v>
      </c>
      <c r="L6546" s="80">
        <v>-1447.7</v>
      </c>
      <c r="M6546" s="81">
        <v>8419.2000000000007</v>
      </c>
      <c r="N6546" s="81">
        <v>-2475.6</v>
      </c>
      <c r="O6546" s="81">
        <v>0</v>
      </c>
      <c r="P6546" s="81">
        <v>-4495.8999999999996</v>
      </c>
      <c r="Q6546" s="26">
        <v>95.99</v>
      </c>
      <c r="R6546" s="27">
        <v>66.16</v>
      </c>
      <c r="S6546" s="27">
        <v>95.99</v>
      </c>
      <c r="T6546" s="27">
        <v>64.900000000000006</v>
      </c>
      <c r="U6546" s="28">
        <v>73.989999999999995</v>
      </c>
    </row>
    <row r="6547" spans="1:21" x14ac:dyDescent="0.25">
      <c r="A6547" t="s">
        <v>25</v>
      </c>
      <c r="B6547" s="10" t="str">
        <f>VLOOKUP($E6547,'Overview Cluster Days'!$B:$G,3)</f>
        <v>B</v>
      </c>
      <c r="C6547" s="10" t="str">
        <f>VLOOKUP($E6547,'Overview Cluster Days'!$B:$G,5)</f>
        <v>Winter</v>
      </c>
      <c r="D6547" s="10" t="str">
        <f>VLOOKUP($E6547,'Overview Cluster Days'!$B:$G,6)</f>
        <v>Weekday</v>
      </c>
      <c r="E6547" s="10">
        <v>20181120</v>
      </c>
      <c r="F6547" s="11">
        <v>18</v>
      </c>
      <c r="G6547" s="79">
        <v>-2088.1</v>
      </c>
      <c r="H6547" s="79">
        <v>6588.9</v>
      </c>
      <c r="I6547" s="79">
        <v>-6237.1</v>
      </c>
      <c r="J6547" s="79">
        <v>-611.20000000000005</v>
      </c>
      <c r="K6547" s="79">
        <v>-3166.8</v>
      </c>
      <c r="L6547" s="80">
        <v>-1088.7</v>
      </c>
      <c r="M6547" s="81">
        <v>8474.1</v>
      </c>
      <c r="N6547" s="81">
        <v>-3470.5</v>
      </c>
      <c r="O6547" s="81">
        <v>282.89999999999998</v>
      </c>
      <c r="P6547" s="81">
        <v>-4197.8</v>
      </c>
      <c r="Q6547" s="26">
        <v>129.22</v>
      </c>
      <c r="R6547" s="27">
        <v>73.849999999999994</v>
      </c>
      <c r="S6547" s="27">
        <v>106.96</v>
      </c>
      <c r="T6547" s="27">
        <v>84.84</v>
      </c>
      <c r="U6547" s="28">
        <v>84.05</v>
      </c>
    </row>
    <row r="6548" spans="1:21" x14ac:dyDescent="0.25">
      <c r="A6548" t="s">
        <v>25</v>
      </c>
      <c r="B6548" s="10" t="str">
        <f>VLOOKUP($E6548,'Overview Cluster Days'!$B:$G,3)</f>
        <v>B</v>
      </c>
      <c r="C6548" s="10" t="str">
        <f>VLOOKUP($E6548,'Overview Cluster Days'!$B:$G,5)</f>
        <v>Winter</v>
      </c>
      <c r="D6548" s="10" t="str">
        <f>VLOOKUP($E6548,'Overview Cluster Days'!$B:$G,6)</f>
        <v>Weekday</v>
      </c>
      <c r="E6548" s="10">
        <v>20181120</v>
      </c>
      <c r="F6548" s="11">
        <v>19</v>
      </c>
      <c r="G6548" s="79">
        <v>-1798.1</v>
      </c>
      <c r="H6548" s="79">
        <v>4453.6000000000004</v>
      </c>
      <c r="I6548" s="79">
        <v>-7497.6</v>
      </c>
      <c r="J6548" s="79">
        <v>-62.4</v>
      </c>
      <c r="K6548" s="79">
        <v>-2678.6</v>
      </c>
      <c r="L6548" s="80">
        <v>-798.7</v>
      </c>
      <c r="M6548" s="81">
        <v>6338.8</v>
      </c>
      <c r="N6548" s="81">
        <v>-2724</v>
      </c>
      <c r="O6548" s="81">
        <v>250.5</v>
      </c>
      <c r="P6548" s="81">
        <v>-3066.6</v>
      </c>
      <c r="Q6548" s="26">
        <v>210.44</v>
      </c>
      <c r="R6548" s="27">
        <v>60.32</v>
      </c>
      <c r="S6548" s="27">
        <v>210.44</v>
      </c>
      <c r="T6548" s="27">
        <v>60.32</v>
      </c>
      <c r="U6548" s="28">
        <v>100.54</v>
      </c>
    </row>
    <row r="6549" spans="1:21" x14ac:dyDescent="0.25">
      <c r="A6549" t="s">
        <v>25</v>
      </c>
      <c r="B6549" s="10" t="str">
        <f>VLOOKUP($E6549,'Overview Cluster Days'!$B:$G,3)</f>
        <v>B</v>
      </c>
      <c r="C6549" s="10" t="str">
        <f>VLOOKUP($E6549,'Overview Cluster Days'!$B:$G,5)</f>
        <v>Winter</v>
      </c>
      <c r="D6549" s="10" t="str">
        <f>VLOOKUP($E6549,'Overview Cluster Days'!$B:$G,6)</f>
        <v>Weekday</v>
      </c>
      <c r="E6549" s="10">
        <v>20181120</v>
      </c>
      <c r="F6549" s="11">
        <v>20</v>
      </c>
      <c r="G6549" s="79">
        <v>-1691.3</v>
      </c>
      <c r="H6549" s="79">
        <v>4608.3999999999996</v>
      </c>
      <c r="I6549" s="79">
        <v>-7310.2</v>
      </c>
      <c r="J6549" s="79">
        <v>260.3</v>
      </c>
      <c r="K6549" s="79">
        <v>-2909.3</v>
      </c>
      <c r="L6549" s="80">
        <v>-691.9</v>
      </c>
      <c r="M6549" s="81">
        <v>6493.6</v>
      </c>
      <c r="N6549" s="81">
        <v>-2536.6</v>
      </c>
      <c r="O6549" s="81">
        <v>573.20000000000005</v>
      </c>
      <c r="P6549" s="81">
        <v>-3838.3</v>
      </c>
      <c r="Q6549" s="26">
        <v>121.8</v>
      </c>
      <c r="R6549" s="27">
        <v>56.92</v>
      </c>
      <c r="S6549" s="27">
        <v>128.68</v>
      </c>
      <c r="T6549" s="27">
        <v>56.92</v>
      </c>
      <c r="U6549" s="28">
        <v>76.040000000000006</v>
      </c>
    </row>
    <row r="6550" spans="1:21" x14ac:dyDescent="0.25">
      <c r="A6550" t="s">
        <v>25</v>
      </c>
      <c r="B6550" s="10" t="str">
        <f>VLOOKUP($E6550,'Overview Cluster Days'!$B:$G,3)</f>
        <v>B</v>
      </c>
      <c r="C6550" s="10" t="str">
        <f>VLOOKUP($E6550,'Overview Cluster Days'!$B:$G,5)</f>
        <v>Winter</v>
      </c>
      <c r="D6550" s="10" t="str">
        <f>VLOOKUP($E6550,'Overview Cluster Days'!$B:$G,6)</f>
        <v>Weekday</v>
      </c>
      <c r="E6550" s="10">
        <v>20181120</v>
      </c>
      <c r="F6550" s="11">
        <v>21</v>
      </c>
      <c r="G6550" s="79">
        <v>-1803.3</v>
      </c>
      <c r="H6550" s="79">
        <v>5999.3</v>
      </c>
      <c r="I6550" s="79">
        <v>-7017</v>
      </c>
      <c r="J6550" s="79">
        <v>-310.8</v>
      </c>
      <c r="K6550" s="79">
        <v>-3806.2</v>
      </c>
      <c r="L6550" s="80">
        <v>-803.9</v>
      </c>
      <c r="M6550" s="81">
        <v>7884.5</v>
      </c>
      <c r="N6550" s="81">
        <v>-2243.4</v>
      </c>
      <c r="O6550" s="81">
        <v>-5.6843420000000003E-14</v>
      </c>
      <c r="P6550" s="81">
        <v>-4837.2</v>
      </c>
      <c r="Q6550" s="26">
        <v>94.72</v>
      </c>
      <c r="R6550" s="27">
        <v>55.98</v>
      </c>
      <c r="S6550" s="27">
        <v>94.72</v>
      </c>
      <c r="T6550" s="27">
        <v>51.62</v>
      </c>
      <c r="U6550" s="28">
        <v>70.989999999999995</v>
      </c>
    </row>
    <row r="6551" spans="1:21" x14ac:dyDescent="0.25">
      <c r="A6551" t="s">
        <v>25</v>
      </c>
      <c r="B6551" s="10" t="str">
        <f>VLOOKUP($E6551,'Overview Cluster Days'!$B:$G,3)</f>
        <v>B</v>
      </c>
      <c r="C6551" s="10" t="str">
        <f>VLOOKUP($E6551,'Overview Cluster Days'!$B:$G,5)</f>
        <v>Winter</v>
      </c>
      <c r="D6551" s="10" t="str">
        <f>VLOOKUP($E6551,'Overview Cluster Days'!$B:$G,6)</f>
        <v>Weekday</v>
      </c>
      <c r="E6551" s="10">
        <v>20181120</v>
      </c>
      <c r="F6551" s="11">
        <v>22</v>
      </c>
      <c r="G6551" s="79">
        <v>-1391.4</v>
      </c>
      <c r="H6551" s="79">
        <v>7623.5</v>
      </c>
      <c r="I6551" s="79">
        <v>-7358</v>
      </c>
      <c r="J6551" s="79">
        <v>-393.7</v>
      </c>
      <c r="K6551" s="79">
        <v>-4037</v>
      </c>
      <c r="L6551" s="80">
        <v>-615.29999999999995</v>
      </c>
      <c r="M6551" s="81">
        <v>8399.5</v>
      </c>
      <c r="N6551" s="81">
        <v>-2753.4</v>
      </c>
      <c r="O6551" s="81">
        <v>-80.8</v>
      </c>
      <c r="P6551" s="81">
        <v>-4950</v>
      </c>
      <c r="Q6551" s="26">
        <v>76.69</v>
      </c>
      <c r="R6551" s="27">
        <v>48.67</v>
      </c>
      <c r="S6551" s="27">
        <v>76.459999999999994</v>
      </c>
      <c r="T6551" s="27">
        <v>52.5</v>
      </c>
      <c r="U6551" s="28">
        <v>69.94</v>
      </c>
    </row>
    <row r="6552" spans="1:21" x14ac:dyDescent="0.25">
      <c r="A6552" t="s">
        <v>25</v>
      </c>
      <c r="B6552" s="10" t="str">
        <f>VLOOKUP($E6552,'Overview Cluster Days'!$B:$G,3)</f>
        <v>B</v>
      </c>
      <c r="C6552" s="10" t="str">
        <f>VLOOKUP($E6552,'Overview Cluster Days'!$B:$G,5)</f>
        <v>Winter</v>
      </c>
      <c r="D6552" s="10" t="str">
        <f>VLOOKUP($E6552,'Overview Cluster Days'!$B:$G,6)</f>
        <v>Weekday</v>
      </c>
      <c r="E6552" s="10">
        <v>20181120</v>
      </c>
      <c r="F6552" s="11">
        <v>23</v>
      </c>
      <c r="G6552" s="79">
        <v>-1671.6</v>
      </c>
      <c r="H6552" s="79">
        <v>8504.1</v>
      </c>
      <c r="I6552" s="79">
        <v>-7738.8</v>
      </c>
      <c r="J6552" s="79">
        <v>-498.6</v>
      </c>
      <c r="K6552" s="79">
        <v>-4944</v>
      </c>
      <c r="L6552" s="80">
        <v>-752.8</v>
      </c>
      <c r="M6552" s="81">
        <v>9784.7000000000007</v>
      </c>
      <c r="N6552" s="81">
        <v>-2965.2</v>
      </c>
      <c r="O6552" s="81">
        <v>-124.7</v>
      </c>
      <c r="P6552" s="81">
        <v>-5942</v>
      </c>
      <c r="Q6552" s="26">
        <v>70.53</v>
      </c>
      <c r="R6552" s="27">
        <v>47.44</v>
      </c>
      <c r="S6552" s="27">
        <v>76.66</v>
      </c>
      <c r="T6552" s="27">
        <v>50</v>
      </c>
      <c r="U6552" s="28">
        <v>68.02</v>
      </c>
    </row>
    <row r="6553" spans="1:21" x14ac:dyDescent="0.25">
      <c r="A6553" t="s">
        <v>25</v>
      </c>
      <c r="B6553" s="10" t="str">
        <f>VLOOKUP($E6553,'Overview Cluster Days'!$B:$G,3)</f>
        <v>B</v>
      </c>
      <c r="C6553" s="10" t="str">
        <f>VLOOKUP($E6553,'Overview Cluster Days'!$B:$G,5)</f>
        <v>Winter</v>
      </c>
      <c r="D6553" s="10" t="str">
        <f>VLOOKUP($E6553,'Overview Cluster Days'!$B:$G,6)</f>
        <v>Weekday</v>
      </c>
      <c r="E6553" s="10">
        <v>20181120</v>
      </c>
      <c r="F6553" s="11">
        <v>24</v>
      </c>
      <c r="G6553" s="79">
        <v>-1623.3</v>
      </c>
      <c r="H6553" s="79">
        <v>9921.2000000000007</v>
      </c>
      <c r="I6553" s="79">
        <v>-8263.1</v>
      </c>
      <c r="J6553" s="79">
        <v>-328.6</v>
      </c>
      <c r="K6553" s="79">
        <v>-4895.5</v>
      </c>
      <c r="L6553" s="80">
        <v>-623.9</v>
      </c>
      <c r="M6553" s="81">
        <v>9859.5</v>
      </c>
      <c r="N6553" s="81">
        <v>-3324.5</v>
      </c>
      <c r="O6553" s="81">
        <v>-162.6</v>
      </c>
      <c r="P6553" s="81">
        <v>-5748.5</v>
      </c>
      <c r="Q6553" s="26">
        <v>69.08</v>
      </c>
      <c r="R6553" s="27">
        <v>44.87</v>
      </c>
      <c r="S6553" s="27">
        <v>79.34</v>
      </c>
      <c r="T6553" s="27">
        <v>46.36</v>
      </c>
      <c r="U6553" s="28">
        <v>54.07</v>
      </c>
    </row>
    <row r="6554" spans="1:21" x14ac:dyDescent="0.25">
      <c r="A6554" t="s">
        <v>25</v>
      </c>
      <c r="B6554" s="10" t="str">
        <f>VLOOKUP($E6554,'Overview Cluster Days'!$B:$G,3)</f>
        <v>B</v>
      </c>
      <c r="C6554" s="10" t="str">
        <f>VLOOKUP($E6554,'Overview Cluster Days'!$B:$G,5)</f>
        <v>Winter</v>
      </c>
      <c r="D6554" s="10" t="str">
        <f>VLOOKUP($E6554,'Overview Cluster Days'!$B:$G,6)</f>
        <v>Weekday</v>
      </c>
      <c r="E6554" s="10">
        <v>20181121</v>
      </c>
      <c r="F6554" s="11">
        <v>1</v>
      </c>
      <c r="G6554" s="79">
        <v>-1452.2</v>
      </c>
      <c r="H6554" s="79">
        <v>8740.7999999999993</v>
      </c>
      <c r="I6554" s="79">
        <v>-7729.8</v>
      </c>
      <c r="J6554" s="79">
        <v>167.6</v>
      </c>
      <c r="K6554" s="79">
        <v>-4030</v>
      </c>
      <c r="L6554" s="80">
        <v>-1360.6</v>
      </c>
      <c r="M6554" s="81">
        <v>8666.6</v>
      </c>
      <c r="N6554" s="81">
        <v>-2858.9</v>
      </c>
      <c r="O6554" s="81">
        <v>67.900000000000006</v>
      </c>
      <c r="P6554" s="81">
        <v>-4515</v>
      </c>
      <c r="Q6554" s="26">
        <v>65</v>
      </c>
      <c r="R6554" s="27">
        <v>42.49</v>
      </c>
      <c r="S6554" s="27">
        <v>70.64</v>
      </c>
      <c r="T6554" s="27">
        <v>42.73</v>
      </c>
      <c r="U6554" s="28">
        <v>58.07</v>
      </c>
    </row>
    <row r="6555" spans="1:21" x14ac:dyDescent="0.25">
      <c r="A6555" t="s">
        <v>25</v>
      </c>
      <c r="B6555" s="10" t="str">
        <f>VLOOKUP($E6555,'Overview Cluster Days'!$B:$G,3)</f>
        <v>B</v>
      </c>
      <c r="C6555" s="10" t="str">
        <f>VLOOKUP($E6555,'Overview Cluster Days'!$B:$G,5)</f>
        <v>Winter</v>
      </c>
      <c r="D6555" s="10" t="str">
        <f>VLOOKUP($E6555,'Overview Cluster Days'!$B:$G,6)</f>
        <v>Weekday</v>
      </c>
      <c r="E6555" s="10">
        <v>20181121</v>
      </c>
      <c r="F6555" s="11">
        <v>2</v>
      </c>
      <c r="G6555" s="79">
        <v>-1320.7</v>
      </c>
      <c r="H6555" s="79">
        <v>8725.4</v>
      </c>
      <c r="I6555" s="79">
        <v>-7255.1</v>
      </c>
      <c r="J6555" s="79">
        <v>210.4</v>
      </c>
      <c r="K6555" s="79">
        <v>-4253.6000000000004</v>
      </c>
      <c r="L6555" s="80">
        <v>-1320.7</v>
      </c>
      <c r="M6555" s="81">
        <v>7935.6</v>
      </c>
      <c r="N6555" s="81">
        <v>-2582.1999999999998</v>
      </c>
      <c r="O6555" s="81">
        <v>522.9</v>
      </c>
      <c r="P6555" s="81">
        <v>-4555.6000000000004</v>
      </c>
      <c r="Q6555" s="26">
        <v>63</v>
      </c>
      <c r="R6555" s="27">
        <v>41.48</v>
      </c>
      <c r="S6555" s="27">
        <v>66.209999999999994</v>
      </c>
      <c r="T6555" s="27">
        <v>44.32</v>
      </c>
      <c r="U6555" s="28">
        <v>58.02</v>
      </c>
    </row>
    <row r="6556" spans="1:21" x14ac:dyDescent="0.25">
      <c r="A6556" t="s">
        <v>25</v>
      </c>
      <c r="B6556" s="10" t="str">
        <f>VLOOKUP($E6556,'Overview Cluster Days'!$B:$G,3)</f>
        <v>B</v>
      </c>
      <c r="C6556" s="10" t="str">
        <f>VLOOKUP($E6556,'Overview Cluster Days'!$B:$G,5)</f>
        <v>Winter</v>
      </c>
      <c r="D6556" s="10" t="str">
        <f>VLOOKUP($E6556,'Overview Cluster Days'!$B:$G,6)</f>
        <v>Weekday</v>
      </c>
      <c r="E6556" s="10">
        <v>20181121</v>
      </c>
      <c r="F6556" s="11">
        <v>3</v>
      </c>
      <c r="G6556" s="79">
        <v>-1360.2</v>
      </c>
      <c r="H6556" s="79">
        <v>9250.7999999999993</v>
      </c>
      <c r="I6556" s="79">
        <v>-6778.4</v>
      </c>
      <c r="J6556" s="79">
        <v>199.6</v>
      </c>
      <c r="K6556" s="79">
        <v>-4321.2</v>
      </c>
      <c r="L6556" s="80">
        <v>-1173.8</v>
      </c>
      <c r="M6556" s="81">
        <v>8014.2</v>
      </c>
      <c r="N6556" s="81">
        <v>-2826.2</v>
      </c>
      <c r="O6556" s="81">
        <v>508</v>
      </c>
      <c r="P6556" s="81">
        <v>-4522.2</v>
      </c>
      <c r="Q6556" s="26">
        <v>64</v>
      </c>
      <c r="R6556" s="27">
        <v>41.5</v>
      </c>
      <c r="S6556" s="27">
        <v>63.81</v>
      </c>
      <c r="T6556" s="27">
        <v>43.19</v>
      </c>
      <c r="U6556" s="28">
        <v>57.07</v>
      </c>
    </row>
    <row r="6557" spans="1:21" x14ac:dyDescent="0.25">
      <c r="A6557" t="s">
        <v>25</v>
      </c>
      <c r="B6557" s="10" t="str">
        <f>VLOOKUP($E6557,'Overview Cluster Days'!$B:$G,3)</f>
        <v>B</v>
      </c>
      <c r="C6557" s="10" t="str">
        <f>VLOOKUP($E6557,'Overview Cluster Days'!$B:$G,5)</f>
        <v>Winter</v>
      </c>
      <c r="D6557" s="10" t="str">
        <f>VLOOKUP($E6557,'Overview Cluster Days'!$B:$G,6)</f>
        <v>Weekday</v>
      </c>
      <c r="E6557" s="10">
        <v>20181121</v>
      </c>
      <c r="F6557" s="11">
        <v>4</v>
      </c>
      <c r="G6557" s="79">
        <v>-1556.1</v>
      </c>
      <c r="H6557" s="79">
        <v>9054.1</v>
      </c>
      <c r="I6557" s="79">
        <v>-5003.3</v>
      </c>
      <c r="J6557" s="79">
        <v>264.39999999999998</v>
      </c>
      <c r="K6557" s="79">
        <v>-4404.2</v>
      </c>
      <c r="L6557" s="80">
        <v>-1502.9</v>
      </c>
      <c r="M6557" s="81">
        <v>7713.9</v>
      </c>
      <c r="N6557" s="81">
        <v>-2587.1</v>
      </c>
      <c r="O6557" s="81">
        <v>870.3</v>
      </c>
      <c r="P6557" s="81">
        <v>-4494.2</v>
      </c>
      <c r="Q6557" s="26">
        <v>59.39</v>
      </c>
      <c r="R6557" s="27">
        <v>40.44</v>
      </c>
      <c r="S6557" s="27">
        <v>59.22</v>
      </c>
      <c r="T6557" s="27">
        <v>46.1</v>
      </c>
      <c r="U6557" s="28">
        <v>57.06</v>
      </c>
    </row>
    <row r="6558" spans="1:21" x14ac:dyDescent="0.25">
      <c r="A6558" t="s">
        <v>25</v>
      </c>
      <c r="B6558" s="10" t="str">
        <f>VLOOKUP($E6558,'Overview Cluster Days'!$B:$G,3)</f>
        <v>B</v>
      </c>
      <c r="C6558" s="10" t="str">
        <f>VLOOKUP($E6558,'Overview Cluster Days'!$B:$G,5)</f>
        <v>Winter</v>
      </c>
      <c r="D6558" s="10" t="str">
        <f>VLOOKUP($E6558,'Overview Cluster Days'!$B:$G,6)</f>
        <v>Weekday</v>
      </c>
      <c r="E6558" s="10">
        <v>20181121</v>
      </c>
      <c r="F6558" s="11">
        <v>5</v>
      </c>
      <c r="G6558" s="79">
        <v>-1760.7</v>
      </c>
      <c r="H6558" s="79">
        <v>10101.700000000001</v>
      </c>
      <c r="I6558" s="79">
        <v>-5698.7</v>
      </c>
      <c r="J6558" s="79">
        <v>-3.8</v>
      </c>
      <c r="K6558" s="79">
        <v>-4301.6000000000004</v>
      </c>
      <c r="L6558" s="80">
        <v>-1813</v>
      </c>
      <c r="M6558" s="81">
        <v>8528.9</v>
      </c>
      <c r="N6558" s="81">
        <v>-2595.1</v>
      </c>
      <c r="O6558" s="81">
        <v>365.8</v>
      </c>
      <c r="P6558" s="81">
        <v>-4486.6000000000004</v>
      </c>
      <c r="Q6558" s="26">
        <v>55.3</v>
      </c>
      <c r="R6558" s="27">
        <v>40.64</v>
      </c>
      <c r="S6558" s="27">
        <v>58.12</v>
      </c>
      <c r="T6558" s="27">
        <v>44.2</v>
      </c>
      <c r="U6558" s="28">
        <v>57.52</v>
      </c>
    </row>
    <row r="6559" spans="1:21" x14ac:dyDescent="0.25">
      <c r="A6559" t="s">
        <v>25</v>
      </c>
      <c r="B6559" s="10" t="str">
        <f>VLOOKUP($E6559,'Overview Cluster Days'!$B:$G,3)</f>
        <v>B</v>
      </c>
      <c r="C6559" s="10" t="str">
        <f>VLOOKUP($E6559,'Overview Cluster Days'!$B:$G,5)</f>
        <v>Winter</v>
      </c>
      <c r="D6559" s="10" t="str">
        <f>VLOOKUP($E6559,'Overview Cluster Days'!$B:$G,6)</f>
        <v>Weekday</v>
      </c>
      <c r="E6559" s="10">
        <v>20181121</v>
      </c>
      <c r="F6559" s="11">
        <v>6</v>
      </c>
      <c r="G6559" s="79">
        <v>-2266</v>
      </c>
      <c r="H6559" s="79">
        <v>10013.799999999999</v>
      </c>
      <c r="I6559" s="79">
        <v>-6528</v>
      </c>
      <c r="J6559" s="79">
        <v>218.1</v>
      </c>
      <c r="K6559" s="79">
        <v>-4308.3999999999996</v>
      </c>
      <c r="L6559" s="80">
        <v>-1979.4</v>
      </c>
      <c r="M6559" s="81">
        <v>8706.1</v>
      </c>
      <c r="N6559" s="81">
        <v>-2444.4</v>
      </c>
      <c r="O6559" s="81">
        <v>527.1</v>
      </c>
      <c r="P6559" s="81">
        <v>-4809.3999999999996</v>
      </c>
      <c r="Q6559" s="26">
        <v>59.43</v>
      </c>
      <c r="R6559" s="27">
        <v>40.880000000000003</v>
      </c>
      <c r="S6559" s="27">
        <v>63.99</v>
      </c>
      <c r="T6559" s="27">
        <v>47.23</v>
      </c>
      <c r="U6559" s="28">
        <v>58.07</v>
      </c>
    </row>
    <row r="6560" spans="1:21" x14ac:dyDescent="0.25">
      <c r="A6560" t="s">
        <v>25</v>
      </c>
      <c r="B6560" s="10" t="str">
        <f>VLOOKUP($E6560,'Overview Cluster Days'!$B:$G,3)</f>
        <v>B</v>
      </c>
      <c r="C6560" s="10" t="str">
        <f>VLOOKUP($E6560,'Overview Cluster Days'!$B:$G,5)</f>
        <v>Winter</v>
      </c>
      <c r="D6560" s="10" t="str">
        <f>VLOOKUP($E6560,'Overview Cluster Days'!$B:$G,6)</f>
        <v>Weekday</v>
      </c>
      <c r="E6560" s="10">
        <v>20181121</v>
      </c>
      <c r="F6560" s="11">
        <v>7</v>
      </c>
      <c r="G6560" s="79">
        <v>-2182.6999999999998</v>
      </c>
      <c r="H6560" s="79">
        <v>8243.5</v>
      </c>
      <c r="I6560" s="79">
        <v>-8508.4</v>
      </c>
      <c r="J6560" s="79">
        <v>-283.39999999999998</v>
      </c>
      <c r="K6560" s="79">
        <v>-4469.2</v>
      </c>
      <c r="L6560" s="80">
        <v>-1183.3</v>
      </c>
      <c r="M6560" s="81">
        <v>8899.5</v>
      </c>
      <c r="N6560" s="81">
        <v>-3569.8</v>
      </c>
      <c r="O6560" s="81">
        <v>379.8</v>
      </c>
      <c r="P6560" s="81">
        <v>-4526.2</v>
      </c>
      <c r="Q6560" s="26">
        <v>83.77</v>
      </c>
      <c r="R6560" s="27">
        <v>49.73</v>
      </c>
      <c r="S6560" s="27">
        <v>77.45</v>
      </c>
      <c r="T6560" s="27">
        <v>51.06</v>
      </c>
      <c r="U6560" s="28">
        <v>74.53</v>
      </c>
    </row>
    <row r="6561" spans="1:21" x14ac:dyDescent="0.25">
      <c r="A6561" t="s">
        <v>25</v>
      </c>
      <c r="B6561" s="10" t="str">
        <f>VLOOKUP($E6561,'Overview Cluster Days'!$B:$G,3)</f>
        <v>B</v>
      </c>
      <c r="C6561" s="10" t="str">
        <f>VLOOKUP($E6561,'Overview Cluster Days'!$B:$G,5)</f>
        <v>Winter</v>
      </c>
      <c r="D6561" s="10" t="str">
        <f>VLOOKUP($E6561,'Overview Cluster Days'!$B:$G,6)</f>
        <v>Weekday</v>
      </c>
      <c r="E6561" s="10">
        <v>20181121</v>
      </c>
      <c r="F6561" s="11">
        <v>8</v>
      </c>
      <c r="G6561" s="79">
        <v>-2548.9</v>
      </c>
      <c r="H6561" s="79">
        <v>7265.5</v>
      </c>
      <c r="I6561" s="79">
        <v>-7847.5</v>
      </c>
      <c r="J6561" s="79">
        <v>-474.6</v>
      </c>
      <c r="K6561" s="79">
        <v>-4033.3</v>
      </c>
      <c r="L6561" s="80">
        <v>-1549.5</v>
      </c>
      <c r="M6561" s="81">
        <v>9150.7000000000007</v>
      </c>
      <c r="N6561" s="81">
        <v>-3073.9</v>
      </c>
      <c r="O6561" s="81">
        <v>0</v>
      </c>
      <c r="P6561" s="81">
        <v>-4527.3</v>
      </c>
      <c r="Q6561" s="26">
        <v>120.49</v>
      </c>
      <c r="R6561" s="27">
        <v>65.08</v>
      </c>
      <c r="S6561" s="27">
        <v>103.94</v>
      </c>
      <c r="T6561" s="27">
        <v>65.42</v>
      </c>
      <c r="U6561" s="28">
        <v>80.55</v>
      </c>
    </row>
    <row r="6562" spans="1:21" x14ac:dyDescent="0.25">
      <c r="A6562" t="s">
        <v>25</v>
      </c>
      <c r="B6562" s="10" t="str">
        <f>VLOOKUP($E6562,'Overview Cluster Days'!$B:$G,3)</f>
        <v>B</v>
      </c>
      <c r="C6562" s="10" t="str">
        <f>VLOOKUP($E6562,'Overview Cluster Days'!$B:$G,5)</f>
        <v>Winter</v>
      </c>
      <c r="D6562" s="10" t="str">
        <f>VLOOKUP($E6562,'Overview Cluster Days'!$B:$G,6)</f>
        <v>Weekday</v>
      </c>
      <c r="E6562" s="10">
        <v>20181121</v>
      </c>
      <c r="F6562" s="11">
        <v>9</v>
      </c>
      <c r="G6562" s="79">
        <v>-2877.3</v>
      </c>
      <c r="H6562" s="79">
        <v>5968.2</v>
      </c>
      <c r="I6562" s="79">
        <v>-7226.7</v>
      </c>
      <c r="J6562" s="79">
        <v>-1332.4</v>
      </c>
      <c r="K6562" s="79">
        <v>-3120.4</v>
      </c>
      <c r="L6562" s="80">
        <v>-1877.9</v>
      </c>
      <c r="M6562" s="81">
        <v>7853.4</v>
      </c>
      <c r="N6562" s="81">
        <v>-2453.1</v>
      </c>
      <c r="O6562" s="81">
        <v>0</v>
      </c>
      <c r="P6562" s="81">
        <v>-3522.4</v>
      </c>
      <c r="Q6562" s="26">
        <v>123.12</v>
      </c>
      <c r="R6562" s="27">
        <v>68.47</v>
      </c>
      <c r="S6562" s="27">
        <v>123.12</v>
      </c>
      <c r="T6562" s="27">
        <v>68.290000000000006</v>
      </c>
      <c r="U6562" s="28">
        <v>83.02</v>
      </c>
    </row>
    <row r="6563" spans="1:21" x14ac:dyDescent="0.25">
      <c r="A6563" t="s">
        <v>25</v>
      </c>
      <c r="B6563" s="10" t="str">
        <f>VLOOKUP($E6563,'Overview Cluster Days'!$B:$G,3)</f>
        <v>B</v>
      </c>
      <c r="C6563" s="10" t="str">
        <f>VLOOKUP($E6563,'Overview Cluster Days'!$B:$G,5)</f>
        <v>Winter</v>
      </c>
      <c r="D6563" s="10" t="str">
        <f>VLOOKUP($E6563,'Overview Cluster Days'!$B:$G,6)</f>
        <v>Weekday</v>
      </c>
      <c r="E6563" s="10">
        <v>20181121</v>
      </c>
      <c r="F6563" s="11">
        <v>10</v>
      </c>
      <c r="G6563" s="79">
        <v>-2791.3</v>
      </c>
      <c r="H6563" s="79">
        <v>6761.9</v>
      </c>
      <c r="I6563" s="79">
        <v>-7276.4</v>
      </c>
      <c r="J6563" s="79">
        <v>-1558</v>
      </c>
      <c r="K6563" s="79">
        <v>-3560.4</v>
      </c>
      <c r="L6563" s="80">
        <v>-1791.9</v>
      </c>
      <c r="M6563" s="81">
        <v>8647.1</v>
      </c>
      <c r="N6563" s="81">
        <v>-2502.8000000000002</v>
      </c>
      <c r="O6563" s="81">
        <v>-307</v>
      </c>
      <c r="P6563" s="81">
        <v>-4045.4</v>
      </c>
      <c r="Q6563" s="26">
        <v>121.67</v>
      </c>
      <c r="R6563" s="27">
        <v>69.459999999999994</v>
      </c>
      <c r="S6563" s="27">
        <v>111.91</v>
      </c>
      <c r="T6563" s="27">
        <v>70.760000000000005</v>
      </c>
      <c r="U6563" s="28">
        <v>81.91</v>
      </c>
    </row>
    <row r="6564" spans="1:21" x14ac:dyDescent="0.25">
      <c r="A6564" t="s">
        <v>25</v>
      </c>
      <c r="B6564" s="10" t="str">
        <f>VLOOKUP($E6564,'Overview Cluster Days'!$B:$G,3)</f>
        <v>B</v>
      </c>
      <c r="C6564" s="10" t="str">
        <f>VLOOKUP($E6564,'Overview Cluster Days'!$B:$G,5)</f>
        <v>Winter</v>
      </c>
      <c r="D6564" s="10" t="str">
        <f>VLOOKUP($E6564,'Overview Cluster Days'!$B:$G,6)</f>
        <v>Weekday</v>
      </c>
      <c r="E6564" s="10">
        <v>20181121</v>
      </c>
      <c r="F6564" s="11">
        <v>11</v>
      </c>
      <c r="G6564" s="79">
        <v>-2534.1999999999998</v>
      </c>
      <c r="H6564" s="79">
        <v>6588.8</v>
      </c>
      <c r="I6564" s="79">
        <v>-6739.2</v>
      </c>
      <c r="J6564" s="79">
        <v>-1455.7</v>
      </c>
      <c r="K6564" s="79">
        <v>-4139</v>
      </c>
      <c r="L6564" s="80">
        <v>-1534.8</v>
      </c>
      <c r="M6564" s="81">
        <v>8380.2000000000007</v>
      </c>
      <c r="N6564" s="81">
        <v>-1965.6</v>
      </c>
      <c r="O6564" s="81">
        <v>-208.8</v>
      </c>
      <c r="P6564" s="81">
        <v>-4671</v>
      </c>
      <c r="Q6564" s="26">
        <v>140.94</v>
      </c>
      <c r="R6564" s="27">
        <v>62.36</v>
      </c>
      <c r="S6564" s="27">
        <v>104.64</v>
      </c>
      <c r="T6564" s="27">
        <v>69.900000000000006</v>
      </c>
      <c r="U6564" s="28">
        <v>80.22</v>
      </c>
    </row>
    <row r="6565" spans="1:21" x14ac:dyDescent="0.25">
      <c r="A6565" t="s">
        <v>25</v>
      </c>
      <c r="B6565" s="10" t="str">
        <f>VLOOKUP($E6565,'Overview Cluster Days'!$B:$G,3)</f>
        <v>B</v>
      </c>
      <c r="C6565" s="10" t="str">
        <f>VLOOKUP($E6565,'Overview Cluster Days'!$B:$G,5)</f>
        <v>Winter</v>
      </c>
      <c r="D6565" s="10" t="str">
        <f>VLOOKUP($E6565,'Overview Cluster Days'!$B:$G,6)</f>
        <v>Weekday</v>
      </c>
      <c r="E6565" s="10">
        <v>20181121</v>
      </c>
      <c r="F6565" s="11">
        <v>12</v>
      </c>
      <c r="G6565" s="79">
        <v>-2745.7</v>
      </c>
      <c r="H6565" s="79">
        <v>6059.5</v>
      </c>
      <c r="I6565" s="79">
        <v>-5982.7</v>
      </c>
      <c r="J6565" s="79">
        <v>-1406.5</v>
      </c>
      <c r="K6565" s="79">
        <v>-4277.5</v>
      </c>
      <c r="L6565" s="80">
        <v>-1746.3</v>
      </c>
      <c r="M6565" s="81">
        <v>7831.5</v>
      </c>
      <c r="N6565" s="81">
        <v>-1209.0999999999999</v>
      </c>
      <c r="O6565" s="81">
        <v>-91.6</v>
      </c>
      <c r="P6565" s="81">
        <v>-4784.5</v>
      </c>
      <c r="Q6565" s="26">
        <v>135.05000000000001</v>
      </c>
      <c r="R6565" s="27">
        <v>61.35</v>
      </c>
      <c r="S6565" s="27">
        <v>100.82</v>
      </c>
      <c r="T6565" s="27">
        <v>69.3</v>
      </c>
      <c r="U6565" s="28">
        <v>77.989999999999995</v>
      </c>
    </row>
    <row r="6566" spans="1:21" x14ac:dyDescent="0.25">
      <c r="A6566" t="s">
        <v>25</v>
      </c>
      <c r="B6566" s="10" t="str">
        <f>VLOOKUP($E6566,'Overview Cluster Days'!$B:$G,3)</f>
        <v>B</v>
      </c>
      <c r="C6566" s="10" t="str">
        <f>VLOOKUP($E6566,'Overview Cluster Days'!$B:$G,5)</f>
        <v>Winter</v>
      </c>
      <c r="D6566" s="10" t="str">
        <f>VLOOKUP($E6566,'Overview Cluster Days'!$B:$G,6)</f>
        <v>Weekday</v>
      </c>
      <c r="E6566" s="10">
        <v>20181121</v>
      </c>
      <c r="F6566" s="11">
        <v>13</v>
      </c>
      <c r="G6566" s="79">
        <v>-2527.6999999999998</v>
      </c>
      <c r="H6566" s="79">
        <v>6200.4</v>
      </c>
      <c r="I6566" s="79">
        <v>-6693.6</v>
      </c>
      <c r="J6566" s="79">
        <v>-1225.0999999999999</v>
      </c>
      <c r="K6566" s="79">
        <v>-4802.7</v>
      </c>
      <c r="L6566" s="80">
        <v>-1528.3</v>
      </c>
      <c r="M6566" s="81">
        <v>8036.5</v>
      </c>
      <c r="N6566" s="81">
        <v>-1920</v>
      </c>
      <c r="O6566" s="81">
        <v>110.5</v>
      </c>
      <c r="P6566" s="81">
        <v>-4698.7</v>
      </c>
      <c r="Q6566" s="26">
        <v>120.21</v>
      </c>
      <c r="R6566" s="27">
        <v>61.21</v>
      </c>
      <c r="S6566" s="27">
        <v>92.93</v>
      </c>
      <c r="T6566" s="27">
        <v>68</v>
      </c>
      <c r="U6566" s="28">
        <v>73.900000000000006</v>
      </c>
    </row>
    <row r="6567" spans="1:21" x14ac:dyDescent="0.25">
      <c r="A6567" t="s">
        <v>25</v>
      </c>
      <c r="B6567" s="10" t="str">
        <f>VLOOKUP($E6567,'Overview Cluster Days'!$B:$G,3)</f>
        <v>B</v>
      </c>
      <c r="C6567" s="10" t="str">
        <f>VLOOKUP($E6567,'Overview Cluster Days'!$B:$G,5)</f>
        <v>Winter</v>
      </c>
      <c r="D6567" s="10" t="str">
        <f>VLOOKUP($E6567,'Overview Cluster Days'!$B:$G,6)</f>
        <v>Weekday</v>
      </c>
      <c r="E6567" s="10">
        <v>20181121</v>
      </c>
      <c r="F6567" s="11">
        <v>14</v>
      </c>
      <c r="G6567" s="79">
        <v>-2918</v>
      </c>
      <c r="H6567" s="79">
        <v>5771.4</v>
      </c>
      <c r="I6567" s="79">
        <v>-5968.2</v>
      </c>
      <c r="J6567" s="79">
        <v>-1301.3</v>
      </c>
      <c r="K6567" s="79">
        <v>-4654.5</v>
      </c>
      <c r="L6567" s="80">
        <v>-1918.6</v>
      </c>
      <c r="M6567" s="81">
        <v>7603.9</v>
      </c>
      <c r="N6567" s="81">
        <v>-1194.5999999999999</v>
      </c>
      <c r="O6567" s="81">
        <v>-36.200000000000003</v>
      </c>
      <c r="P6567" s="81">
        <v>-4454.5</v>
      </c>
      <c r="Q6567" s="26">
        <v>123.45</v>
      </c>
      <c r="R6567" s="27">
        <v>63.1</v>
      </c>
      <c r="S6567" s="27">
        <v>95.35</v>
      </c>
      <c r="T6567" s="27">
        <v>70.819999999999993</v>
      </c>
      <c r="U6567" s="28">
        <v>74.709999999999994</v>
      </c>
    </row>
    <row r="6568" spans="1:21" x14ac:dyDescent="0.25">
      <c r="A6568" t="s">
        <v>25</v>
      </c>
      <c r="B6568" s="10" t="str">
        <f>VLOOKUP($E6568,'Overview Cluster Days'!$B:$G,3)</f>
        <v>B</v>
      </c>
      <c r="C6568" s="10" t="str">
        <f>VLOOKUP($E6568,'Overview Cluster Days'!$B:$G,5)</f>
        <v>Winter</v>
      </c>
      <c r="D6568" s="10" t="str">
        <f>VLOOKUP($E6568,'Overview Cluster Days'!$B:$G,6)</f>
        <v>Weekday</v>
      </c>
      <c r="E6568" s="10">
        <v>20181121</v>
      </c>
      <c r="F6568" s="11">
        <v>15</v>
      </c>
      <c r="G6568" s="79">
        <v>-3064.3</v>
      </c>
      <c r="H6568" s="79">
        <v>5826.5</v>
      </c>
      <c r="I6568" s="79">
        <v>-5739.7</v>
      </c>
      <c r="J6568" s="79">
        <v>-1207</v>
      </c>
      <c r="K6568" s="79">
        <v>-4084.7</v>
      </c>
      <c r="L6568" s="80">
        <v>-2064.9</v>
      </c>
      <c r="M6568" s="81">
        <v>7711.7</v>
      </c>
      <c r="N6568" s="81">
        <v>-966.1</v>
      </c>
      <c r="O6568" s="81">
        <v>20</v>
      </c>
      <c r="P6568" s="81">
        <v>-4700.7</v>
      </c>
      <c r="Q6568" s="26">
        <v>100</v>
      </c>
      <c r="R6568" s="27">
        <v>71.930000000000007</v>
      </c>
      <c r="S6568" s="27">
        <v>86.94</v>
      </c>
      <c r="T6568" s="27">
        <v>73.78</v>
      </c>
      <c r="U6568" s="28">
        <v>77.33</v>
      </c>
    </row>
    <row r="6569" spans="1:21" x14ac:dyDescent="0.25">
      <c r="A6569" t="s">
        <v>25</v>
      </c>
      <c r="B6569" s="10" t="str">
        <f>VLOOKUP($E6569,'Overview Cluster Days'!$B:$G,3)</f>
        <v>B</v>
      </c>
      <c r="C6569" s="10" t="str">
        <f>VLOOKUP($E6569,'Overview Cluster Days'!$B:$G,5)</f>
        <v>Winter</v>
      </c>
      <c r="D6569" s="10" t="str">
        <f>VLOOKUP($E6569,'Overview Cluster Days'!$B:$G,6)</f>
        <v>Weekday</v>
      </c>
      <c r="E6569" s="10">
        <v>20181121</v>
      </c>
      <c r="F6569" s="11">
        <v>16</v>
      </c>
      <c r="G6569" s="79">
        <v>-3257.7</v>
      </c>
      <c r="H6569" s="79">
        <v>5504.8</v>
      </c>
      <c r="I6569" s="79">
        <v>-5403.2</v>
      </c>
      <c r="J6569" s="79">
        <v>-1356</v>
      </c>
      <c r="K6569" s="79">
        <v>-4144.5</v>
      </c>
      <c r="L6569" s="80">
        <v>-2258.3000000000002</v>
      </c>
      <c r="M6569" s="81">
        <v>7520</v>
      </c>
      <c r="N6569" s="81">
        <v>-629.6</v>
      </c>
      <c r="O6569" s="81">
        <v>5.4</v>
      </c>
      <c r="P6569" s="81">
        <v>-4637.5</v>
      </c>
      <c r="Q6569" s="26">
        <v>98</v>
      </c>
      <c r="R6569" s="27">
        <v>72.489999999999995</v>
      </c>
      <c r="S6569" s="27">
        <v>86.09</v>
      </c>
      <c r="T6569" s="27">
        <v>76.16</v>
      </c>
      <c r="U6569" s="28">
        <v>77.31</v>
      </c>
    </row>
    <row r="6570" spans="1:21" x14ac:dyDescent="0.25">
      <c r="A6570" t="s">
        <v>25</v>
      </c>
      <c r="B6570" s="10" t="str">
        <f>VLOOKUP($E6570,'Overview Cluster Days'!$B:$G,3)</f>
        <v>B</v>
      </c>
      <c r="C6570" s="10" t="str">
        <f>VLOOKUP($E6570,'Overview Cluster Days'!$B:$G,5)</f>
        <v>Winter</v>
      </c>
      <c r="D6570" s="10" t="str">
        <f>VLOOKUP($E6570,'Overview Cluster Days'!$B:$G,6)</f>
        <v>Weekday</v>
      </c>
      <c r="E6570" s="10">
        <v>20181121</v>
      </c>
      <c r="F6570" s="11">
        <v>17</v>
      </c>
      <c r="G6570" s="79">
        <v>-3674.9</v>
      </c>
      <c r="H6570" s="79">
        <v>6868.4</v>
      </c>
      <c r="I6570" s="79">
        <v>-5707.9</v>
      </c>
      <c r="J6570" s="79">
        <v>-1679.7</v>
      </c>
      <c r="K6570" s="79">
        <v>-3901.9</v>
      </c>
      <c r="L6570" s="80">
        <v>-2675.5</v>
      </c>
      <c r="M6570" s="81">
        <v>8416.5</v>
      </c>
      <c r="N6570" s="81">
        <v>-934.3</v>
      </c>
      <c r="O6570" s="81">
        <v>-279.8</v>
      </c>
      <c r="P6570" s="81">
        <v>-4526.8999999999996</v>
      </c>
      <c r="Q6570" s="26">
        <v>94.27</v>
      </c>
      <c r="R6570" s="27">
        <v>73.87</v>
      </c>
      <c r="S6570" s="27">
        <v>84.71</v>
      </c>
      <c r="T6570" s="27">
        <v>74.900000000000006</v>
      </c>
      <c r="U6570" s="28">
        <v>77.72</v>
      </c>
    </row>
    <row r="6571" spans="1:21" x14ac:dyDescent="0.25">
      <c r="A6571" t="s">
        <v>25</v>
      </c>
      <c r="B6571" s="10" t="str">
        <f>VLOOKUP($E6571,'Overview Cluster Days'!$B:$G,3)</f>
        <v>B</v>
      </c>
      <c r="C6571" s="10" t="str">
        <f>VLOOKUP($E6571,'Overview Cluster Days'!$B:$G,5)</f>
        <v>Winter</v>
      </c>
      <c r="D6571" s="10" t="str">
        <f>VLOOKUP($E6571,'Overview Cluster Days'!$B:$G,6)</f>
        <v>Weekday</v>
      </c>
      <c r="E6571" s="10">
        <v>20181121</v>
      </c>
      <c r="F6571" s="11">
        <v>18</v>
      </c>
      <c r="G6571" s="79">
        <v>-3258.2</v>
      </c>
      <c r="H6571" s="79">
        <v>5029.1000000000004</v>
      </c>
      <c r="I6571" s="79">
        <v>-5967.6</v>
      </c>
      <c r="J6571" s="79">
        <v>-1374.5</v>
      </c>
      <c r="K6571" s="79">
        <v>-1826.9</v>
      </c>
      <c r="L6571" s="80">
        <v>-2258.8000000000002</v>
      </c>
      <c r="M6571" s="81">
        <v>6372.1</v>
      </c>
      <c r="N6571" s="81">
        <v>-1910.3</v>
      </c>
      <c r="O6571" s="81">
        <v>308.89999999999998</v>
      </c>
      <c r="P6571" s="81">
        <v>-2511.9</v>
      </c>
      <c r="Q6571" s="26">
        <v>143.99</v>
      </c>
      <c r="R6571" s="27">
        <v>72.94</v>
      </c>
      <c r="S6571" s="27">
        <v>108.19</v>
      </c>
      <c r="T6571" s="27">
        <v>108.96</v>
      </c>
      <c r="U6571" s="28">
        <v>84.43</v>
      </c>
    </row>
    <row r="6572" spans="1:21" x14ac:dyDescent="0.25">
      <c r="A6572" t="s">
        <v>25</v>
      </c>
      <c r="B6572" s="10" t="str">
        <f>VLOOKUP($E6572,'Overview Cluster Days'!$B:$G,3)</f>
        <v>B</v>
      </c>
      <c r="C6572" s="10" t="str">
        <f>VLOOKUP($E6572,'Overview Cluster Days'!$B:$G,5)</f>
        <v>Winter</v>
      </c>
      <c r="D6572" s="10" t="str">
        <f>VLOOKUP($E6572,'Overview Cluster Days'!$B:$G,6)</f>
        <v>Weekday</v>
      </c>
      <c r="E6572" s="10">
        <v>20181121</v>
      </c>
      <c r="F6572" s="11">
        <v>19</v>
      </c>
      <c r="G6572" s="79">
        <v>-2756.2</v>
      </c>
      <c r="H6572" s="79">
        <v>4076.4</v>
      </c>
      <c r="I6572" s="79">
        <v>-7835.6</v>
      </c>
      <c r="J6572" s="79">
        <v>-247.2</v>
      </c>
      <c r="K6572" s="79">
        <v>-1483.5</v>
      </c>
      <c r="L6572" s="80">
        <v>-1756.8</v>
      </c>
      <c r="M6572" s="81">
        <v>5560.6</v>
      </c>
      <c r="N6572" s="81">
        <v>-3062</v>
      </c>
      <c r="O6572" s="81">
        <v>65.7</v>
      </c>
      <c r="P6572" s="81">
        <v>-807.5</v>
      </c>
      <c r="Q6572" s="26">
        <v>221.9</v>
      </c>
      <c r="R6572" s="27">
        <v>69.59</v>
      </c>
      <c r="S6572" s="27">
        <v>177.55</v>
      </c>
      <c r="T6572" s="27">
        <v>100.1</v>
      </c>
      <c r="U6572" s="28">
        <v>94.99</v>
      </c>
    </row>
    <row r="6573" spans="1:21" x14ac:dyDescent="0.25">
      <c r="A6573" t="s">
        <v>25</v>
      </c>
      <c r="B6573" s="10" t="str">
        <f>VLOOKUP($E6573,'Overview Cluster Days'!$B:$G,3)</f>
        <v>B</v>
      </c>
      <c r="C6573" s="10" t="str">
        <f>VLOOKUP($E6573,'Overview Cluster Days'!$B:$G,5)</f>
        <v>Winter</v>
      </c>
      <c r="D6573" s="10" t="str">
        <f>VLOOKUP($E6573,'Overview Cluster Days'!$B:$G,6)</f>
        <v>Weekday</v>
      </c>
      <c r="E6573" s="10">
        <v>20181121</v>
      </c>
      <c r="F6573" s="11">
        <v>20</v>
      </c>
      <c r="G6573" s="79">
        <v>-2587.5</v>
      </c>
      <c r="H6573" s="79">
        <v>5380.7</v>
      </c>
      <c r="I6573" s="79">
        <v>-6822.8</v>
      </c>
      <c r="J6573" s="79">
        <v>-173.3</v>
      </c>
      <c r="K6573" s="79">
        <v>-3584.2</v>
      </c>
      <c r="L6573" s="80">
        <v>-1588.1</v>
      </c>
      <c r="M6573" s="81">
        <v>7605.9</v>
      </c>
      <c r="N6573" s="81">
        <v>-2049.1999999999998</v>
      </c>
      <c r="O6573" s="81">
        <v>139.6</v>
      </c>
      <c r="P6573" s="81">
        <v>-4108.2</v>
      </c>
      <c r="Q6573" s="26">
        <v>150</v>
      </c>
      <c r="R6573" s="27">
        <v>72.59</v>
      </c>
      <c r="S6573" s="27">
        <v>163.65</v>
      </c>
      <c r="T6573" s="27">
        <v>72.59</v>
      </c>
      <c r="U6573" s="28">
        <v>74.03</v>
      </c>
    </row>
    <row r="6574" spans="1:21" x14ac:dyDescent="0.25">
      <c r="A6574" t="s">
        <v>25</v>
      </c>
      <c r="B6574" s="10" t="str">
        <f>VLOOKUP($E6574,'Overview Cluster Days'!$B:$G,3)</f>
        <v>B</v>
      </c>
      <c r="C6574" s="10" t="str">
        <f>VLOOKUP($E6574,'Overview Cluster Days'!$B:$G,5)</f>
        <v>Winter</v>
      </c>
      <c r="D6574" s="10" t="str">
        <f>VLOOKUP($E6574,'Overview Cluster Days'!$B:$G,6)</f>
        <v>Weekday</v>
      </c>
      <c r="E6574" s="10">
        <v>20181121</v>
      </c>
      <c r="F6574" s="11">
        <v>21</v>
      </c>
      <c r="G6574" s="79">
        <v>-2223.1</v>
      </c>
      <c r="H6574" s="79">
        <v>5974.2</v>
      </c>
      <c r="I6574" s="79">
        <v>-6568.7</v>
      </c>
      <c r="J6574" s="79">
        <v>-142.69999999999999</v>
      </c>
      <c r="K6574" s="79">
        <v>-4332.3999999999996</v>
      </c>
      <c r="L6574" s="80">
        <v>-1223.7</v>
      </c>
      <c r="M6574" s="81">
        <v>7918.2</v>
      </c>
      <c r="N6574" s="81">
        <v>-1795.1</v>
      </c>
      <c r="O6574" s="81">
        <v>5.6843420000000003E-14</v>
      </c>
      <c r="P6574" s="81">
        <v>-4899.3999999999996</v>
      </c>
      <c r="Q6574" s="26">
        <v>129.9</v>
      </c>
      <c r="R6574" s="27">
        <v>58.36</v>
      </c>
      <c r="S6574" s="27">
        <v>96.46</v>
      </c>
      <c r="T6574" s="27">
        <v>53.19</v>
      </c>
      <c r="U6574" s="28">
        <v>70</v>
      </c>
    </row>
    <row r="6575" spans="1:21" x14ac:dyDescent="0.25">
      <c r="A6575" t="s">
        <v>25</v>
      </c>
      <c r="B6575" s="10" t="str">
        <f>VLOOKUP($E6575,'Overview Cluster Days'!$B:$G,3)</f>
        <v>B</v>
      </c>
      <c r="C6575" s="10" t="str">
        <f>VLOOKUP($E6575,'Overview Cluster Days'!$B:$G,5)</f>
        <v>Winter</v>
      </c>
      <c r="D6575" s="10" t="str">
        <f>VLOOKUP($E6575,'Overview Cluster Days'!$B:$G,6)</f>
        <v>Weekday</v>
      </c>
      <c r="E6575" s="10">
        <v>20181121</v>
      </c>
      <c r="F6575" s="11">
        <v>22</v>
      </c>
      <c r="G6575" s="79">
        <v>-2197.5</v>
      </c>
      <c r="H6575" s="79">
        <v>6440.9</v>
      </c>
      <c r="I6575" s="79">
        <v>-6745.8</v>
      </c>
      <c r="J6575" s="79">
        <v>-177.2</v>
      </c>
      <c r="K6575" s="79">
        <v>-4737.3</v>
      </c>
      <c r="L6575" s="80">
        <v>-1198.0999999999999</v>
      </c>
      <c r="M6575" s="81">
        <v>8039.9</v>
      </c>
      <c r="N6575" s="81">
        <v>-1972.2</v>
      </c>
      <c r="O6575" s="81">
        <v>135.69999999999999</v>
      </c>
      <c r="P6575" s="81">
        <v>-5005.3</v>
      </c>
      <c r="Q6575" s="26">
        <v>86.93</v>
      </c>
      <c r="R6575" s="27">
        <v>51.94</v>
      </c>
      <c r="S6575" s="27">
        <v>78.97</v>
      </c>
      <c r="T6575" s="27">
        <v>52.7</v>
      </c>
      <c r="U6575" s="28">
        <v>68</v>
      </c>
    </row>
    <row r="6576" spans="1:21" x14ac:dyDescent="0.25">
      <c r="A6576" t="s">
        <v>25</v>
      </c>
      <c r="B6576" s="10" t="str">
        <f>VLOOKUP($E6576,'Overview Cluster Days'!$B:$G,3)</f>
        <v>B</v>
      </c>
      <c r="C6576" s="10" t="str">
        <f>VLOOKUP($E6576,'Overview Cluster Days'!$B:$G,5)</f>
        <v>Winter</v>
      </c>
      <c r="D6576" s="10" t="str">
        <f>VLOOKUP($E6576,'Overview Cluster Days'!$B:$G,6)</f>
        <v>Weekday</v>
      </c>
      <c r="E6576" s="10">
        <v>20181121</v>
      </c>
      <c r="F6576" s="11">
        <v>23</v>
      </c>
      <c r="G6576" s="79">
        <v>-2356.3000000000002</v>
      </c>
      <c r="H6576" s="79">
        <v>7250.5</v>
      </c>
      <c r="I6576" s="79">
        <v>-7107.9</v>
      </c>
      <c r="J6576" s="79">
        <v>-314.7</v>
      </c>
      <c r="K6576" s="79">
        <v>-4696.8999999999996</v>
      </c>
      <c r="L6576" s="80">
        <v>-1356.9</v>
      </c>
      <c r="M6576" s="81">
        <v>8668.6</v>
      </c>
      <c r="N6576" s="81">
        <v>-2334.3000000000002</v>
      </c>
      <c r="O6576" s="81">
        <v>1.5</v>
      </c>
      <c r="P6576" s="81">
        <v>-4978.8999999999996</v>
      </c>
      <c r="Q6576" s="26">
        <v>114.39</v>
      </c>
      <c r="R6576" s="27">
        <v>50.87</v>
      </c>
      <c r="S6576" s="27">
        <v>79.06</v>
      </c>
      <c r="T6576" s="27">
        <v>51.3</v>
      </c>
      <c r="U6576" s="28">
        <v>58.17</v>
      </c>
    </row>
    <row r="6577" spans="1:21" x14ac:dyDescent="0.25">
      <c r="A6577" t="s">
        <v>25</v>
      </c>
      <c r="B6577" s="10" t="str">
        <f>VLOOKUP($E6577,'Overview Cluster Days'!$B:$G,3)</f>
        <v>B</v>
      </c>
      <c r="C6577" s="10" t="str">
        <f>VLOOKUP($E6577,'Overview Cluster Days'!$B:$G,5)</f>
        <v>Winter</v>
      </c>
      <c r="D6577" s="10" t="str">
        <f>VLOOKUP($E6577,'Overview Cluster Days'!$B:$G,6)</f>
        <v>Weekday</v>
      </c>
      <c r="E6577" s="10">
        <v>20181121</v>
      </c>
      <c r="F6577" s="11">
        <v>24</v>
      </c>
      <c r="G6577" s="79">
        <v>-2366.6</v>
      </c>
      <c r="H6577" s="79">
        <v>7658.8</v>
      </c>
      <c r="I6577" s="79">
        <v>-7674.5</v>
      </c>
      <c r="J6577" s="79">
        <v>110.8</v>
      </c>
      <c r="K6577" s="79">
        <v>-5633.9</v>
      </c>
      <c r="L6577" s="80">
        <v>-1367.2</v>
      </c>
      <c r="M6577" s="81">
        <v>9656.2000000000007</v>
      </c>
      <c r="N6577" s="81">
        <v>-2735.9</v>
      </c>
      <c r="O6577" s="81">
        <v>233.8</v>
      </c>
      <c r="P6577" s="81">
        <v>-5786.9</v>
      </c>
      <c r="Q6577" s="26">
        <v>78.900000000000006</v>
      </c>
      <c r="R6577" s="27">
        <v>49.83</v>
      </c>
      <c r="S6577" s="27">
        <v>76.8</v>
      </c>
      <c r="T6577" s="27">
        <v>50.24</v>
      </c>
      <c r="U6577" s="28">
        <v>52.01</v>
      </c>
    </row>
    <row r="6578" spans="1:21" x14ac:dyDescent="0.25">
      <c r="A6578" t="s">
        <v>25</v>
      </c>
      <c r="B6578" s="10" t="str">
        <f>VLOOKUP($E6578,'Overview Cluster Days'!$B:$G,3)</f>
        <v>B</v>
      </c>
      <c r="C6578" s="10" t="str">
        <f>VLOOKUP($E6578,'Overview Cluster Days'!$B:$G,5)</f>
        <v>Winter</v>
      </c>
      <c r="D6578" s="10" t="str">
        <f>VLOOKUP($E6578,'Overview Cluster Days'!$B:$G,6)</f>
        <v>Weekday</v>
      </c>
      <c r="E6578" s="10">
        <v>20181122</v>
      </c>
      <c r="F6578" s="11">
        <v>1</v>
      </c>
      <c r="G6578" s="79">
        <v>-2131</v>
      </c>
      <c r="H6578" s="79">
        <v>6366</v>
      </c>
      <c r="I6578" s="79">
        <v>-5909.7</v>
      </c>
      <c r="J6578" s="79">
        <v>-111.3</v>
      </c>
      <c r="K6578" s="79">
        <v>-4126</v>
      </c>
      <c r="L6578" s="80">
        <v>-1360.7</v>
      </c>
      <c r="M6578" s="81">
        <v>8666.6</v>
      </c>
      <c r="N6578" s="81">
        <v>-2858.8</v>
      </c>
      <c r="O6578" s="81">
        <v>67.900000000000006</v>
      </c>
      <c r="P6578" s="81">
        <v>-4515</v>
      </c>
      <c r="Q6578" s="26">
        <v>64.819999999999993</v>
      </c>
      <c r="R6578" s="27">
        <v>48.98</v>
      </c>
      <c r="S6578" s="27">
        <v>64.650000000000006</v>
      </c>
      <c r="T6578" s="27">
        <v>48.87</v>
      </c>
      <c r="U6578" s="28">
        <v>59.04</v>
      </c>
    </row>
    <row r="6579" spans="1:21" x14ac:dyDescent="0.25">
      <c r="A6579" t="s">
        <v>25</v>
      </c>
      <c r="B6579" s="10" t="str">
        <f>VLOOKUP($E6579,'Overview Cluster Days'!$B:$G,3)</f>
        <v>B</v>
      </c>
      <c r="C6579" s="10" t="str">
        <f>VLOOKUP($E6579,'Overview Cluster Days'!$B:$G,5)</f>
        <v>Winter</v>
      </c>
      <c r="D6579" s="10" t="str">
        <f>VLOOKUP($E6579,'Overview Cluster Days'!$B:$G,6)</f>
        <v>Weekday</v>
      </c>
      <c r="E6579" s="10">
        <v>20181122</v>
      </c>
      <c r="F6579" s="11">
        <v>2</v>
      </c>
      <c r="G6579" s="79">
        <v>-2174.9</v>
      </c>
      <c r="H6579" s="79">
        <v>5722.5</v>
      </c>
      <c r="I6579" s="79">
        <v>-6285.6</v>
      </c>
      <c r="J6579" s="79">
        <v>85.6</v>
      </c>
      <c r="K6579" s="79">
        <v>-4174.6000000000004</v>
      </c>
      <c r="L6579" s="80">
        <v>-1320.7</v>
      </c>
      <c r="M6579" s="81">
        <v>7935.7</v>
      </c>
      <c r="N6579" s="81">
        <v>-2582.3000000000002</v>
      </c>
      <c r="O6579" s="81">
        <v>522.9</v>
      </c>
      <c r="P6579" s="81">
        <v>-4555.6000000000004</v>
      </c>
      <c r="Q6579" s="26">
        <v>64.040000000000006</v>
      </c>
      <c r="R6579" s="27">
        <v>47.97</v>
      </c>
      <c r="S6579" s="27">
        <v>63.85</v>
      </c>
      <c r="T6579" s="27">
        <v>48.36</v>
      </c>
      <c r="U6579" s="28">
        <v>59.02</v>
      </c>
    </row>
    <row r="6580" spans="1:21" x14ac:dyDescent="0.25">
      <c r="A6580" t="s">
        <v>25</v>
      </c>
      <c r="B6580" s="10" t="str">
        <f>VLOOKUP($E6580,'Overview Cluster Days'!$B:$G,3)</f>
        <v>B</v>
      </c>
      <c r="C6580" s="10" t="str">
        <f>VLOOKUP($E6580,'Overview Cluster Days'!$B:$G,5)</f>
        <v>Winter</v>
      </c>
      <c r="D6580" s="10" t="str">
        <f>VLOOKUP($E6580,'Overview Cluster Days'!$B:$G,6)</f>
        <v>Weekday</v>
      </c>
      <c r="E6580" s="10">
        <v>20181122</v>
      </c>
      <c r="F6580" s="11">
        <v>3</v>
      </c>
      <c r="G6580" s="79">
        <v>-2173.1999999999998</v>
      </c>
      <c r="H6580" s="79">
        <v>6083.6</v>
      </c>
      <c r="I6580" s="79">
        <v>-5713.9</v>
      </c>
      <c r="J6580" s="79">
        <v>207.7</v>
      </c>
      <c r="K6580" s="79">
        <v>-4104.2</v>
      </c>
      <c r="L6580" s="80">
        <v>-1173.8</v>
      </c>
      <c r="M6580" s="81">
        <v>8014.2</v>
      </c>
      <c r="N6580" s="81">
        <v>-2826.2</v>
      </c>
      <c r="O6580" s="81">
        <v>508</v>
      </c>
      <c r="P6580" s="81">
        <v>-4522.2</v>
      </c>
      <c r="Q6580" s="26">
        <v>64</v>
      </c>
      <c r="R6580" s="27">
        <v>47.42</v>
      </c>
      <c r="S6580" s="27">
        <v>62.47</v>
      </c>
      <c r="T6580" s="27">
        <v>47.81</v>
      </c>
      <c r="U6580" s="28">
        <v>59</v>
      </c>
    </row>
    <row r="6581" spans="1:21" x14ac:dyDescent="0.25">
      <c r="A6581" t="s">
        <v>25</v>
      </c>
      <c r="B6581" s="10" t="str">
        <f>VLOOKUP($E6581,'Overview Cluster Days'!$B:$G,3)</f>
        <v>B</v>
      </c>
      <c r="C6581" s="10" t="str">
        <f>VLOOKUP($E6581,'Overview Cluster Days'!$B:$G,5)</f>
        <v>Winter</v>
      </c>
      <c r="D6581" s="10" t="str">
        <f>VLOOKUP($E6581,'Overview Cluster Days'!$B:$G,6)</f>
        <v>Weekday</v>
      </c>
      <c r="E6581" s="10">
        <v>20181122</v>
      </c>
      <c r="F6581" s="11">
        <v>4</v>
      </c>
      <c r="G6581" s="79">
        <v>-2226.5</v>
      </c>
      <c r="H6581" s="79">
        <v>5778.9</v>
      </c>
      <c r="I6581" s="79">
        <v>-4376.3</v>
      </c>
      <c r="J6581" s="79">
        <v>345.9</v>
      </c>
      <c r="K6581" s="79">
        <v>-4389.2</v>
      </c>
      <c r="L6581" s="80">
        <v>-1502.9</v>
      </c>
      <c r="M6581" s="81">
        <v>7713.9</v>
      </c>
      <c r="N6581" s="81">
        <v>-2587.1</v>
      </c>
      <c r="O6581" s="81">
        <v>870.3</v>
      </c>
      <c r="P6581" s="81">
        <v>-4494.2</v>
      </c>
      <c r="Q6581" s="26">
        <v>59.93</v>
      </c>
      <c r="R6581" s="27">
        <v>47.37</v>
      </c>
      <c r="S6581" s="27">
        <v>59.76</v>
      </c>
      <c r="T6581" s="27">
        <v>48.23</v>
      </c>
      <c r="U6581" s="28">
        <v>58.04</v>
      </c>
    </row>
    <row r="6582" spans="1:21" x14ac:dyDescent="0.25">
      <c r="A6582" t="s">
        <v>25</v>
      </c>
      <c r="B6582" s="10" t="str">
        <f>VLOOKUP($E6582,'Overview Cluster Days'!$B:$G,3)</f>
        <v>B</v>
      </c>
      <c r="C6582" s="10" t="str">
        <f>VLOOKUP($E6582,'Overview Cluster Days'!$B:$G,5)</f>
        <v>Winter</v>
      </c>
      <c r="D6582" s="10" t="str">
        <f>VLOOKUP($E6582,'Overview Cluster Days'!$B:$G,6)</f>
        <v>Weekday</v>
      </c>
      <c r="E6582" s="10">
        <v>20181122</v>
      </c>
      <c r="F6582" s="11">
        <v>5</v>
      </c>
      <c r="G6582" s="79">
        <v>-2279.1</v>
      </c>
      <c r="H6582" s="79">
        <v>5997.4</v>
      </c>
      <c r="I6582" s="79">
        <v>-3726.6</v>
      </c>
      <c r="J6582" s="79">
        <v>450.3</v>
      </c>
      <c r="K6582" s="79">
        <v>-4277.8</v>
      </c>
      <c r="L6582" s="80">
        <v>-1829.2</v>
      </c>
      <c r="M6582" s="81">
        <v>8518</v>
      </c>
      <c r="N6582" s="81">
        <v>-2583.6999999999998</v>
      </c>
      <c r="O6582" s="81">
        <v>382.7</v>
      </c>
      <c r="P6582" s="81">
        <v>-4487.8</v>
      </c>
      <c r="Q6582" s="26">
        <v>58.31</v>
      </c>
      <c r="R6582" s="27">
        <v>49.12</v>
      </c>
      <c r="S6582" s="27">
        <v>58.14</v>
      </c>
      <c r="T6582" s="27">
        <v>49.19</v>
      </c>
      <c r="U6582" s="28">
        <v>58.08</v>
      </c>
    </row>
    <row r="6583" spans="1:21" x14ac:dyDescent="0.25">
      <c r="A6583" t="s">
        <v>25</v>
      </c>
      <c r="B6583" s="10" t="str">
        <f>VLOOKUP($E6583,'Overview Cluster Days'!$B:$G,3)</f>
        <v>B</v>
      </c>
      <c r="C6583" s="10" t="str">
        <f>VLOOKUP($E6583,'Overview Cluster Days'!$B:$G,5)</f>
        <v>Winter</v>
      </c>
      <c r="D6583" s="10" t="str">
        <f>VLOOKUP($E6583,'Overview Cluster Days'!$B:$G,6)</f>
        <v>Weekday</v>
      </c>
      <c r="E6583" s="10">
        <v>20181122</v>
      </c>
      <c r="F6583" s="11">
        <v>6</v>
      </c>
      <c r="G6583" s="79">
        <v>-2569.4</v>
      </c>
      <c r="H6583" s="79">
        <v>6499.1</v>
      </c>
      <c r="I6583" s="79">
        <v>-5609.3</v>
      </c>
      <c r="J6583" s="79">
        <v>372.6</v>
      </c>
      <c r="K6583" s="79">
        <v>-4440.3999999999996</v>
      </c>
      <c r="L6583" s="80">
        <v>-1979.4</v>
      </c>
      <c r="M6583" s="81">
        <v>8706.1</v>
      </c>
      <c r="N6583" s="81">
        <v>-2444.4</v>
      </c>
      <c r="O6583" s="81">
        <v>527.1</v>
      </c>
      <c r="P6583" s="81">
        <v>-4809.3999999999996</v>
      </c>
      <c r="Q6583" s="26">
        <v>61.1</v>
      </c>
      <c r="R6583" s="27">
        <v>50.67</v>
      </c>
      <c r="S6583" s="27">
        <v>63.53</v>
      </c>
      <c r="T6583" s="27">
        <v>51.09</v>
      </c>
      <c r="U6583" s="28">
        <v>59.1</v>
      </c>
    </row>
    <row r="6584" spans="1:21" x14ac:dyDescent="0.25">
      <c r="A6584" t="s">
        <v>25</v>
      </c>
      <c r="B6584" s="10" t="str">
        <f>VLOOKUP($E6584,'Overview Cluster Days'!$B:$G,3)</f>
        <v>B</v>
      </c>
      <c r="C6584" s="10" t="str">
        <f>VLOOKUP($E6584,'Overview Cluster Days'!$B:$G,5)</f>
        <v>Winter</v>
      </c>
      <c r="D6584" s="10" t="str">
        <f>VLOOKUP($E6584,'Overview Cluster Days'!$B:$G,6)</f>
        <v>Weekday</v>
      </c>
      <c r="E6584" s="10">
        <v>20181122</v>
      </c>
      <c r="F6584" s="11">
        <v>7</v>
      </c>
      <c r="G6584" s="79">
        <v>-2671.3</v>
      </c>
      <c r="H6584" s="79">
        <v>5386.3</v>
      </c>
      <c r="I6584" s="79">
        <v>-5913.8</v>
      </c>
      <c r="J6584" s="79">
        <v>328.7</v>
      </c>
      <c r="K6584" s="79">
        <v>-4354.2</v>
      </c>
      <c r="L6584" s="80">
        <v>-1671.9</v>
      </c>
      <c r="M6584" s="81">
        <v>7901.5</v>
      </c>
      <c r="N6584" s="81">
        <v>-2222.1999999999998</v>
      </c>
      <c r="O6584" s="81">
        <v>692.8</v>
      </c>
      <c r="P6584" s="81">
        <v>-4700.2</v>
      </c>
      <c r="Q6584" s="26">
        <v>80.05</v>
      </c>
      <c r="R6584" s="27">
        <v>68.930000000000007</v>
      </c>
      <c r="S6584" s="27">
        <v>75.599999999999994</v>
      </c>
      <c r="T6584" s="27">
        <v>61.26</v>
      </c>
      <c r="U6584" s="28">
        <v>75.599999999999994</v>
      </c>
    </row>
    <row r="6585" spans="1:21" x14ac:dyDescent="0.25">
      <c r="A6585" t="s">
        <v>25</v>
      </c>
      <c r="B6585" s="10" t="str">
        <f>VLOOKUP($E6585,'Overview Cluster Days'!$B:$G,3)</f>
        <v>B</v>
      </c>
      <c r="C6585" s="10" t="str">
        <f>VLOOKUP($E6585,'Overview Cluster Days'!$B:$G,5)</f>
        <v>Winter</v>
      </c>
      <c r="D6585" s="10" t="str">
        <f>VLOOKUP($E6585,'Overview Cluster Days'!$B:$G,6)</f>
        <v>Weekday</v>
      </c>
      <c r="E6585" s="10">
        <v>20181122</v>
      </c>
      <c r="F6585" s="11">
        <v>8</v>
      </c>
      <c r="G6585" s="79">
        <v>-3038.6</v>
      </c>
      <c r="H6585" s="79">
        <v>3155.1</v>
      </c>
      <c r="I6585" s="79">
        <v>-7028.8</v>
      </c>
      <c r="J6585" s="79">
        <v>-1011.7</v>
      </c>
      <c r="K6585" s="79">
        <v>-2022.6</v>
      </c>
      <c r="L6585" s="80">
        <v>-2039.2</v>
      </c>
      <c r="M6585" s="81">
        <v>5650.3</v>
      </c>
      <c r="N6585" s="81">
        <v>-2255.1999999999998</v>
      </c>
      <c r="O6585" s="81">
        <v>618.70000000000005</v>
      </c>
      <c r="P6585" s="81">
        <v>-1974.6</v>
      </c>
      <c r="Q6585" s="26">
        <v>106</v>
      </c>
      <c r="R6585" s="27">
        <v>90.87</v>
      </c>
      <c r="S6585" s="27">
        <v>98.65</v>
      </c>
      <c r="T6585" s="27">
        <v>81.819999999999993</v>
      </c>
      <c r="U6585" s="28">
        <v>93</v>
      </c>
    </row>
    <row r="6586" spans="1:21" x14ac:dyDescent="0.25">
      <c r="A6586" t="s">
        <v>25</v>
      </c>
      <c r="B6586" s="10" t="str">
        <f>VLOOKUP($E6586,'Overview Cluster Days'!$B:$G,3)</f>
        <v>B</v>
      </c>
      <c r="C6586" s="10" t="str">
        <f>VLOOKUP($E6586,'Overview Cluster Days'!$B:$G,5)</f>
        <v>Winter</v>
      </c>
      <c r="D6586" s="10" t="str">
        <f>VLOOKUP($E6586,'Overview Cluster Days'!$B:$G,6)</f>
        <v>Weekday</v>
      </c>
      <c r="E6586" s="10">
        <v>20181122</v>
      </c>
      <c r="F6586" s="11">
        <v>9</v>
      </c>
      <c r="G6586" s="79">
        <v>-2963.8</v>
      </c>
      <c r="H6586" s="79">
        <v>4257.2</v>
      </c>
      <c r="I6586" s="79">
        <v>-7282.6</v>
      </c>
      <c r="J6586" s="79">
        <v>-1818.5</v>
      </c>
      <c r="K6586" s="79">
        <v>-1657.3</v>
      </c>
      <c r="L6586" s="80">
        <v>-1964.4</v>
      </c>
      <c r="M6586" s="81">
        <v>6307.4</v>
      </c>
      <c r="N6586" s="81">
        <v>-2659</v>
      </c>
      <c r="O6586" s="81">
        <v>135.30000000000001</v>
      </c>
      <c r="P6586" s="81">
        <v>-1819.3</v>
      </c>
      <c r="Q6586" s="26">
        <v>106</v>
      </c>
      <c r="R6586" s="27">
        <v>97.56</v>
      </c>
      <c r="S6586" s="27">
        <v>105.66</v>
      </c>
      <c r="T6586" s="27">
        <v>88</v>
      </c>
      <c r="U6586" s="28">
        <v>99.72</v>
      </c>
    </row>
    <row r="6587" spans="1:21" x14ac:dyDescent="0.25">
      <c r="A6587" t="s">
        <v>25</v>
      </c>
      <c r="B6587" s="10" t="str">
        <f>VLOOKUP($E6587,'Overview Cluster Days'!$B:$G,3)</f>
        <v>B</v>
      </c>
      <c r="C6587" s="10" t="str">
        <f>VLOOKUP($E6587,'Overview Cluster Days'!$B:$G,5)</f>
        <v>Winter</v>
      </c>
      <c r="D6587" s="10" t="str">
        <f>VLOOKUP($E6587,'Overview Cluster Days'!$B:$G,6)</f>
        <v>Weekday</v>
      </c>
      <c r="E6587" s="10">
        <v>20181122</v>
      </c>
      <c r="F6587" s="11">
        <v>10</v>
      </c>
      <c r="G6587" s="79">
        <v>-3113.1</v>
      </c>
      <c r="H6587" s="79">
        <v>4778.8999999999996</v>
      </c>
      <c r="I6587" s="79">
        <v>-6638.9</v>
      </c>
      <c r="J6587" s="79">
        <v>-1925.2</v>
      </c>
      <c r="K6587" s="79">
        <v>-2015.3</v>
      </c>
      <c r="L6587" s="80">
        <v>-2113.6999999999998</v>
      </c>
      <c r="M6587" s="81">
        <v>6810.5</v>
      </c>
      <c r="N6587" s="81">
        <v>-2015.3</v>
      </c>
      <c r="O6587" s="81">
        <v>-214.2</v>
      </c>
      <c r="P6587" s="81">
        <v>-2467.3000000000002</v>
      </c>
      <c r="Q6587" s="26">
        <v>106</v>
      </c>
      <c r="R6587" s="27">
        <v>95.46</v>
      </c>
      <c r="S6587" s="27">
        <v>100.09</v>
      </c>
      <c r="T6587" s="27">
        <v>95.46</v>
      </c>
      <c r="U6587" s="28">
        <v>96.74</v>
      </c>
    </row>
    <row r="6588" spans="1:21" x14ac:dyDescent="0.25">
      <c r="A6588" t="s">
        <v>25</v>
      </c>
      <c r="B6588" s="10" t="str">
        <f>VLOOKUP($E6588,'Overview Cluster Days'!$B:$G,3)</f>
        <v>B</v>
      </c>
      <c r="C6588" s="10" t="str">
        <f>VLOOKUP($E6588,'Overview Cluster Days'!$B:$G,5)</f>
        <v>Winter</v>
      </c>
      <c r="D6588" s="10" t="str">
        <f>VLOOKUP($E6588,'Overview Cluster Days'!$B:$G,6)</f>
        <v>Weekday</v>
      </c>
      <c r="E6588" s="10">
        <v>20181122</v>
      </c>
      <c r="F6588" s="11">
        <v>11</v>
      </c>
      <c r="G6588" s="79">
        <v>-2953.7</v>
      </c>
      <c r="H6588" s="79">
        <v>5304</v>
      </c>
      <c r="I6588" s="79">
        <v>-5899.2</v>
      </c>
      <c r="J6588" s="79">
        <v>-1881.2</v>
      </c>
      <c r="K6588" s="79">
        <v>-2251.3000000000002</v>
      </c>
      <c r="L6588" s="80">
        <v>-1954.3</v>
      </c>
      <c r="M6588" s="81">
        <v>7134.4</v>
      </c>
      <c r="N6588" s="81">
        <v>-1685.6</v>
      </c>
      <c r="O6588" s="81">
        <v>-212.2</v>
      </c>
      <c r="P6588" s="81">
        <v>-3282.3</v>
      </c>
      <c r="Q6588" s="26">
        <v>98</v>
      </c>
      <c r="R6588" s="27">
        <v>91.49</v>
      </c>
      <c r="S6588" s="27">
        <v>94.97</v>
      </c>
      <c r="T6588" s="27">
        <v>95.35</v>
      </c>
      <c r="U6588" s="28">
        <v>92.76</v>
      </c>
    </row>
    <row r="6589" spans="1:21" x14ac:dyDescent="0.25">
      <c r="A6589" t="s">
        <v>25</v>
      </c>
      <c r="B6589" s="10" t="str">
        <f>VLOOKUP($E6589,'Overview Cluster Days'!$B:$G,3)</f>
        <v>B</v>
      </c>
      <c r="C6589" s="10" t="str">
        <f>VLOOKUP($E6589,'Overview Cluster Days'!$B:$G,5)</f>
        <v>Winter</v>
      </c>
      <c r="D6589" s="10" t="str">
        <f>VLOOKUP($E6589,'Overview Cluster Days'!$B:$G,6)</f>
        <v>Weekday</v>
      </c>
      <c r="E6589" s="10">
        <v>20181122</v>
      </c>
      <c r="F6589" s="11">
        <v>12</v>
      </c>
      <c r="G6589" s="79">
        <v>-2970.3</v>
      </c>
      <c r="H6589" s="79">
        <v>4968.7</v>
      </c>
      <c r="I6589" s="79">
        <v>-5772.6</v>
      </c>
      <c r="J6589" s="79">
        <v>-1717.7</v>
      </c>
      <c r="K6589" s="79">
        <v>-2678.3</v>
      </c>
      <c r="L6589" s="80">
        <v>-1970.9</v>
      </c>
      <c r="M6589" s="81">
        <v>6871.3</v>
      </c>
      <c r="N6589" s="81">
        <v>-1149</v>
      </c>
      <c r="O6589" s="81">
        <v>-42.1</v>
      </c>
      <c r="P6589" s="81">
        <v>-3709.3</v>
      </c>
      <c r="Q6589" s="26">
        <v>97.46</v>
      </c>
      <c r="R6589" s="27">
        <v>95.61</v>
      </c>
      <c r="S6589" s="27">
        <v>96.59</v>
      </c>
      <c r="T6589" s="27">
        <v>95.61</v>
      </c>
      <c r="U6589" s="28">
        <v>95.97</v>
      </c>
    </row>
    <row r="6590" spans="1:21" x14ac:dyDescent="0.25">
      <c r="A6590" t="s">
        <v>25</v>
      </c>
      <c r="B6590" s="10" t="str">
        <f>VLOOKUP($E6590,'Overview Cluster Days'!$B:$G,3)</f>
        <v>B</v>
      </c>
      <c r="C6590" s="10" t="str">
        <f>VLOOKUP($E6590,'Overview Cluster Days'!$B:$G,5)</f>
        <v>Winter</v>
      </c>
      <c r="D6590" s="10" t="str">
        <f>VLOOKUP($E6590,'Overview Cluster Days'!$B:$G,6)</f>
        <v>Weekday</v>
      </c>
      <c r="E6590" s="10">
        <v>20181122</v>
      </c>
      <c r="F6590" s="11">
        <v>13</v>
      </c>
      <c r="G6590" s="79">
        <v>-2942.8</v>
      </c>
      <c r="H6590" s="79">
        <v>5573.6</v>
      </c>
      <c r="I6590" s="79">
        <v>-5786.2</v>
      </c>
      <c r="J6590" s="79">
        <v>-1571.5</v>
      </c>
      <c r="K6590" s="79">
        <v>-3086.8</v>
      </c>
      <c r="L6590" s="80">
        <v>-1943.4</v>
      </c>
      <c r="M6590" s="81">
        <v>7305.5</v>
      </c>
      <c r="N6590" s="81">
        <v>-1351.6</v>
      </c>
      <c r="O6590" s="81">
        <v>107.3</v>
      </c>
      <c r="P6590" s="81">
        <v>-4117.8</v>
      </c>
      <c r="Q6590" s="26">
        <v>96.58</v>
      </c>
      <c r="R6590" s="27">
        <v>93.18</v>
      </c>
      <c r="S6590" s="27">
        <v>95</v>
      </c>
      <c r="T6590" s="27">
        <v>95.2</v>
      </c>
      <c r="U6590" s="28">
        <v>93.84</v>
      </c>
    </row>
    <row r="6591" spans="1:21" x14ac:dyDescent="0.25">
      <c r="A6591" t="s">
        <v>25</v>
      </c>
      <c r="B6591" s="10" t="str">
        <f>VLOOKUP($E6591,'Overview Cluster Days'!$B:$G,3)</f>
        <v>B</v>
      </c>
      <c r="C6591" s="10" t="str">
        <f>VLOOKUP($E6591,'Overview Cluster Days'!$B:$G,5)</f>
        <v>Winter</v>
      </c>
      <c r="D6591" s="10" t="str">
        <f>VLOOKUP($E6591,'Overview Cluster Days'!$B:$G,6)</f>
        <v>Weekday</v>
      </c>
      <c r="E6591" s="10">
        <v>20181122</v>
      </c>
      <c r="F6591" s="11">
        <v>14</v>
      </c>
      <c r="G6591" s="79">
        <v>-3171</v>
      </c>
      <c r="H6591" s="79">
        <v>4815</v>
      </c>
      <c r="I6591" s="79">
        <v>-4985</v>
      </c>
      <c r="J6591" s="79">
        <v>-1637</v>
      </c>
      <c r="K6591" s="79">
        <v>-2793.2</v>
      </c>
      <c r="L6591" s="80">
        <v>-2171.6</v>
      </c>
      <c r="M6591" s="81">
        <v>6598.9</v>
      </c>
      <c r="N6591" s="81">
        <v>-759.7</v>
      </c>
      <c r="O6591" s="81">
        <v>-196.4</v>
      </c>
      <c r="P6591" s="81">
        <v>-3471.2</v>
      </c>
      <c r="Q6591" s="26">
        <v>96.87</v>
      </c>
      <c r="R6591" s="27">
        <v>95.6</v>
      </c>
      <c r="S6591" s="27">
        <v>96.29</v>
      </c>
      <c r="T6591" s="27">
        <v>96.97</v>
      </c>
      <c r="U6591" s="28">
        <v>95.85</v>
      </c>
    </row>
    <row r="6592" spans="1:21" x14ac:dyDescent="0.25">
      <c r="A6592" t="s">
        <v>25</v>
      </c>
      <c r="B6592" s="10" t="str">
        <f>VLOOKUP($E6592,'Overview Cluster Days'!$B:$G,3)</f>
        <v>B</v>
      </c>
      <c r="C6592" s="10" t="str">
        <f>VLOOKUP($E6592,'Overview Cluster Days'!$B:$G,5)</f>
        <v>Winter</v>
      </c>
      <c r="D6592" s="10" t="str">
        <f>VLOOKUP($E6592,'Overview Cluster Days'!$B:$G,6)</f>
        <v>Weekday</v>
      </c>
      <c r="E6592" s="10">
        <v>20181122</v>
      </c>
      <c r="F6592" s="11">
        <v>15</v>
      </c>
      <c r="G6592" s="79">
        <v>-3298.6</v>
      </c>
      <c r="H6592" s="79">
        <v>4127.1000000000004</v>
      </c>
      <c r="I6592" s="79">
        <v>-4270.2</v>
      </c>
      <c r="J6592" s="79">
        <v>-1651.5</v>
      </c>
      <c r="K6592" s="79">
        <v>-2489.8000000000002</v>
      </c>
      <c r="L6592" s="80">
        <v>-2622.4</v>
      </c>
      <c r="M6592" s="81">
        <v>6156.4</v>
      </c>
      <c r="N6592" s="81">
        <v>162.4</v>
      </c>
      <c r="O6592" s="81">
        <v>-251.6</v>
      </c>
      <c r="P6592" s="81">
        <v>-3444.8</v>
      </c>
      <c r="Q6592" s="26">
        <v>97.4</v>
      </c>
      <c r="R6592" s="27">
        <v>97.4</v>
      </c>
      <c r="S6592" s="27">
        <v>97.4</v>
      </c>
      <c r="T6592" s="27">
        <v>97.4</v>
      </c>
      <c r="U6592" s="28">
        <v>97.4</v>
      </c>
    </row>
    <row r="6593" spans="1:21" x14ac:dyDescent="0.25">
      <c r="A6593" t="s">
        <v>25</v>
      </c>
      <c r="B6593" s="10" t="str">
        <f>VLOOKUP($E6593,'Overview Cluster Days'!$B:$G,3)</f>
        <v>B</v>
      </c>
      <c r="C6593" s="10" t="str">
        <f>VLOOKUP($E6593,'Overview Cluster Days'!$B:$G,5)</f>
        <v>Winter</v>
      </c>
      <c r="D6593" s="10" t="str">
        <f>VLOOKUP($E6593,'Overview Cluster Days'!$B:$G,6)</f>
        <v>Weekday</v>
      </c>
      <c r="E6593" s="10">
        <v>20181122</v>
      </c>
      <c r="F6593" s="11">
        <v>16</v>
      </c>
      <c r="G6593" s="79">
        <v>-3496.1</v>
      </c>
      <c r="H6593" s="79">
        <v>4133.8999999999996</v>
      </c>
      <c r="I6593" s="79">
        <v>-3448.7</v>
      </c>
      <c r="J6593" s="79">
        <v>-1880.6</v>
      </c>
      <c r="K6593" s="79">
        <v>-2125.6999999999998</v>
      </c>
      <c r="L6593" s="80">
        <v>-2688.4</v>
      </c>
      <c r="M6593" s="81">
        <v>5692.7</v>
      </c>
      <c r="N6593" s="81">
        <v>633.1</v>
      </c>
      <c r="O6593" s="81">
        <v>-480.7</v>
      </c>
      <c r="P6593" s="81">
        <v>-3156.7</v>
      </c>
      <c r="Q6593" s="26">
        <v>98</v>
      </c>
      <c r="R6593" s="27">
        <v>97.38</v>
      </c>
      <c r="S6593" s="27">
        <v>97.71</v>
      </c>
      <c r="T6593" s="27">
        <v>98.06</v>
      </c>
      <c r="U6593" s="28">
        <v>97.5</v>
      </c>
    </row>
    <row r="6594" spans="1:21" x14ac:dyDescent="0.25">
      <c r="A6594" t="s">
        <v>25</v>
      </c>
      <c r="B6594" s="10" t="str">
        <f>VLOOKUP($E6594,'Overview Cluster Days'!$B:$G,3)</f>
        <v>B</v>
      </c>
      <c r="C6594" s="10" t="str">
        <f>VLOOKUP($E6594,'Overview Cluster Days'!$B:$G,5)</f>
        <v>Winter</v>
      </c>
      <c r="D6594" s="10" t="str">
        <f>VLOOKUP($E6594,'Overview Cluster Days'!$B:$G,6)</f>
        <v>Weekday</v>
      </c>
      <c r="E6594" s="10">
        <v>20181122</v>
      </c>
      <c r="F6594" s="11">
        <v>17</v>
      </c>
      <c r="G6594" s="79">
        <v>-3531.9</v>
      </c>
      <c r="H6594" s="79">
        <v>5018.3999999999996</v>
      </c>
      <c r="I6594" s="79">
        <v>-3337.3</v>
      </c>
      <c r="J6594" s="79">
        <v>-2169.3000000000002</v>
      </c>
      <c r="K6594" s="79">
        <v>-1728.6</v>
      </c>
      <c r="L6594" s="80">
        <v>-2532.5</v>
      </c>
      <c r="M6594" s="81">
        <v>5239.8999999999996</v>
      </c>
      <c r="N6594" s="81">
        <v>237.3</v>
      </c>
      <c r="O6594" s="81">
        <v>-748.1</v>
      </c>
      <c r="P6594" s="81">
        <v>-2196.6</v>
      </c>
      <c r="Q6594" s="26">
        <v>106.05</v>
      </c>
      <c r="R6594" s="27">
        <v>106.05</v>
      </c>
      <c r="S6594" s="27">
        <v>106.05</v>
      </c>
      <c r="T6594" s="27">
        <v>106.05</v>
      </c>
      <c r="U6594" s="28">
        <v>106.05</v>
      </c>
    </row>
    <row r="6595" spans="1:21" x14ac:dyDescent="0.25">
      <c r="A6595" t="s">
        <v>25</v>
      </c>
      <c r="B6595" s="10" t="str">
        <f>VLOOKUP($E6595,'Overview Cluster Days'!$B:$G,3)</f>
        <v>B</v>
      </c>
      <c r="C6595" s="10" t="str">
        <f>VLOOKUP($E6595,'Overview Cluster Days'!$B:$G,5)</f>
        <v>Winter</v>
      </c>
      <c r="D6595" s="10" t="str">
        <f>VLOOKUP($E6595,'Overview Cluster Days'!$B:$G,6)</f>
        <v>Weekday</v>
      </c>
      <c r="E6595" s="10">
        <v>20181122</v>
      </c>
      <c r="F6595" s="11">
        <v>18</v>
      </c>
      <c r="G6595" s="79">
        <v>-3407.5</v>
      </c>
      <c r="H6595" s="79">
        <v>4823.3999999999996</v>
      </c>
      <c r="I6595" s="79">
        <v>-4101</v>
      </c>
      <c r="J6595" s="79">
        <v>-2161.1999999999998</v>
      </c>
      <c r="K6595" s="79">
        <v>-807.8</v>
      </c>
      <c r="L6595" s="80">
        <v>-2408.1</v>
      </c>
      <c r="M6595" s="81">
        <v>5474.4</v>
      </c>
      <c r="N6595" s="81">
        <v>-1832.1</v>
      </c>
      <c r="O6595" s="81">
        <v>243.6</v>
      </c>
      <c r="P6595" s="81">
        <v>-1477.8</v>
      </c>
      <c r="Q6595" s="26">
        <v>159.44999999999999</v>
      </c>
      <c r="R6595" s="27">
        <v>135.15</v>
      </c>
      <c r="S6595" s="27">
        <v>148.05000000000001</v>
      </c>
      <c r="T6595" s="27">
        <v>159.44999999999999</v>
      </c>
      <c r="U6595" s="28">
        <v>139.68</v>
      </c>
    </row>
    <row r="6596" spans="1:21" x14ac:dyDescent="0.25">
      <c r="A6596" t="s">
        <v>25</v>
      </c>
      <c r="B6596" s="10" t="str">
        <f>VLOOKUP($E6596,'Overview Cluster Days'!$B:$G,3)</f>
        <v>B</v>
      </c>
      <c r="C6596" s="10" t="str">
        <f>VLOOKUP($E6596,'Overview Cluster Days'!$B:$G,5)</f>
        <v>Winter</v>
      </c>
      <c r="D6596" s="10" t="str">
        <f>VLOOKUP($E6596,'Overview Cluster Days'!$B:$G,6)</f>
        <v>Weekday</v>
      </c>
      <c r="E6596" s="10">
        <v>20181122</v>
      </c>
      <c r="F6596" s="11">
        <v>19</v>
      </c>
      <c r="G6596" s="79">
        <v>-2911.4</v>
      </c>
      <c r="H6596" s="79">
        <v>3827.3</v>
      </c>
      <c r="I6596" s="79">
        <v>-6547.4</v>
      </c>
      <c r="J6596" s="79">
        <v>-940.1</v>
      </c>
      <c r="K6596" s="79">
        <v>-625.4</v>
      </c>
      <c r="L6596" s="80">
        <v>-1912</v>
      </c>
      <c r="M6596" s="81">
        <v>4933.6000000000004</v>
      </c>
      <c r="N6596" s="81">
        <v>-2931.1</v>
      </c>
      <c r="O6596" s="81">
        <v>20.9</v>
      </c>
      <c r="P6596" s="81">
        <v>-111.4</v>
      </c>
      <c r="Q6596" s="26">
        <v>286.37</v>
      </c>
      <c r="R6596" s="27">
        <v>109.97</v>
      </c>
      <c r="S6596" s="27">
        <v>195.24</v>
      </c>
      <c r="T6596" s="27">
        <v>185</v>
      </c>
      <c r="U6596" s="28">
        <v>138.11000000000001</v>
      </c>
    </row>
    <row r="6597" spans="1:21" x14ac:dyDescent="0.25">
      <c r="A6597" t="s">
        <v>25</v>
      </c>
      <c r="B6597" s="10" t="str">
        <f>VLOOKUP($E6597,'Overview Cluster Days'!$B:$G,3)</f>
        <v>B</v>
      </c>
      <c r="C6597" s="10" t="str">
        <f>VLOOKUP($E6597,'Overview Cluster Days'!$B:$G,5)</f>
        <v>Winter</v>
      </c>
      <c r="D6597" s="10" t="str">
        <f>VLOOKUP($E6597,'Overview Cluster Days'!$B:$G,6)</f>
        <v>Weekday</v>
      </c>
      <c r="E6597" s="10">
        <v>20181122</v>
      </c>
      <c r="F6597" s="11">
        <v>20</v>
      </c>
      <c r="G6597" s="79">
        <v>-2848.8</v>
      </c>
      <c r="H6597" s="79">
        <v>3291.7</v>
      </c>
      <c r="I6597" s="79">
        <v>-6037.4</v>
      </c>
      <c r="J6597" s="79">
        <v>-810</v>
      </c>
      <c r="K6597" s="79">
        <v>-569.79999999999995</v>
      </c>
      <c r="L6597" s="80">
        <v>-1849.4</v>
      </c>
      <c r="M6597" s="81">
        <v>4955.3999999999996</v>
      </c>
      <c r="N6597" s="81">
        <v>-2209.8000000000002</v>
      </c>
      <c r="O6597" s="81">
        <v>-249.4</v>
      </c>
      <c r="P6597" s="81">
        <v>-646.79999999999995</v>
      </c>
      <c r="Q6597" s="26">
        <v>151.21</v>
      </c>
      <c r="R6597" s="27">
        <v>90.25</v>
      </c>
      <c r="S6597" s="27">
        <v>138.63999999999999</v>
      </c>
      <c r="T6597" s="27">
        <v>131.37</v>
      </c>
      <c r="U6597" s="28">
        <v>99</v>
      </c>
    </row>
    <row r="6598" spans="1:21" x14ac:dyDescent="0.25">
      <c r="A6598" t="s">
        <v>25</v>
      </c>
      <c r="B6598" s="10" t="str">
        <f>VLOOKUP($E6598,'Overview Cluster Days'!$B:$G,3)</f>
        <v>B</v>
      </c>
      <c r="C6598" s="10" t="str">
        <f>VLOOKUP($E6598,'Overview Cluster Days'!$B:$G,5)</f>
        <v>Winter</v>
      </c>
      <c r="D6598" s="10" t="str">
        <f>VLOOKUP($E6598,'Overview Cluster Days'!$B:$G,6)</f>
        <v>Weekday</v>
      </c>
      <c r="E6598" s="10">
        <v>20181122</v>
      </c>
      <c r="F6598" s="11">
        <v>21</v>
      </c>
      <c r="G6598" s="79">
        <v>-2451.4</v>
      </c>
      <c r="H6598" s="79">
        <v>4486.8999999999996</v>
      </c>
      <c r="I6598" s="79">
        <v>-6066.5</v>
      </c>
      <c r="J6598" s="79">
        <v>-263.2</v>
      </c>
      <c r="K6598" s="79">
        <v>-2098.5</v>
      </c>
      <c r="L6598" s="80">
        <v>-1452</v>
      </c>
      <c r="M6598" s="81">
        <v>6324.2</v>
      </c>
      <c r="N6598" s="81">
        <v>-1844.2</v>
      </c>
      <c r="O6598" s="81">
        <v>88.5</v>
      </c>
      <c r="P6598" s="81">
        <v>-3116.5</v>
      </c>
      <c r="Q6598" s="26">
        <v>110.76</v>
      </c>
      <c r="R6598" s="27">
        <v>81.150000000000006</v>
      </c>
      <c r="S6598" s="27">
        <v>97.68</v>
      </c>
      <c r="T6598" s="27">
        <v>92.56</v>
      </c>
      <c r="U6598" s="28">
        <v>83.09</v>
      </c>
    </row>
    <row r="6599" spans="1:21" x14ac:dyDescent="0.25">
      <c r="A6599" t="s">
        <v>25</v>
      </c>
      <c r="B6599" s="10" t="str">
        <f>VLOOKUP($E6599,'Overview Cluster Days'!$B:$G,3)</f>
        <v>B</v>
      </c>
      <c r="C6599" s="10" t="str">
        <f>VLOOKUP($E6599,'Overview Cluster Days'!$B:$G,5)</f>
        <v>Winter</v>
      </c>
      <c r="D6599" s="10" t="str">
        <f>VLOOKUP($E6599,'Overview Cluster Days'!$B:$G,6)</f>
        <v>Weekday</v>
      </c>
      <c r="E6599" s="10">
        <v>20181122</v>
      </c>
      <c r="F6599" s="11">
        <v>22</v>
      </c>
      <c r="G6599" s="79">
        <v>-2688.5</v>
      </c>
      <c r="H6599" s="79">
        <v>4891</v>
      </c>
      <c r="I6599" s="79">
        <v>-3724.7</v>
      </c>
      <c r="J6599" s="79">
        <v>6.4</v>
      </c>
      <c r="K6599" s="79">
        <v>-3677.6</v>
      </c>
      <c r="L6599" s="80">
        <v>-1689.1</v>
      </c>
      <c r="M6599" s="81">
        <v>7255.3</v>
      </c>
      <c r="N6599" s="81">
        <v>-1179.4000000000001</v>
      </c>
      <c r="O6599" s="81">
        <v>178.8</v>
      </c>
      <c r="P6599" s="81">
        <v>-4565.6000000000004</v>
      </c>
      <c r="Q6599" s="26">
        <v>86.43</v>
      </c>
      <c r="R6599" s="27">
        <v>70.25</v>
      </c>
      <c r="S6599" s="27">
        <v>77.5</v>
      </c>
      <c r="T6599" s="27">
        <v>70.25</v>
      </c>
      <c r="U6599" s="28">
        <v>72.11</v>
      </c>
    </row>
    <row r="6600" spans="1:21" x14ac:dyDescent="0.25">
      <c r="A6600" t="s">
        <v>25</v>
      </c>
      <c r="B6600" s="10" t="str">
        <f>VLOOKUP($E6600,'Overview Cluster Days'!$B:$G,3)</f>
        <v>B</v>
      </c>
      <c r="C6600" s="10" t="str">
        <f>VLOOKUP($E6600,'Overview Cluster Days'!$B:$G,5)</f>
        <v>Winter</v>
      </c>
      <c r="D6600" s="10" t="str">
        <f>VLOOKUP($E6600,'Overview Cluster Days'!$B:$G,6)</f>
        <v>Weekday</v>
      </c>
      <c r="E6600" s="10">
        <v>20181122</v>
      </c>
      <c r="F6600" s="11">
        <v>23</v>
      </c>
      <c r="G6600" s="79">
        <v>-2647</v>
      </c>
      <c r="H6600" s="79">
        <v>5853.7</v>
      </c>
      <c r="I6600" s="79">
        <v>-4264.8</v>
      </c>
      <c r="J6600" s="79">
        <v>372.2</v>
      </c>
      <c r="K6600" s="79">
        <v>-4558.3</v>
      </c>
      <c r="L6600" s="80">
        <v>-1647.6</v>
      </c>
      <c r="M6600" s="81">
        <v>8328.9</v>
      </c>
      <c r="N6600" s="81">
        <v>-1398.2</v>
      </c>
      <c r="O6600" s="81">
        <v>306.2</v>
      </c>
      <c r="P6600" s="81">
        <v>-5589.3</v>
      </c>
      <c r="Q6600" s="26">
        <v>87.43</v>
      </c>
      <c r="R6600" s="27">
        <v>61.13</v>
      </c>
      <c r="S6600" s="27">
        <v>72.540000000000006</v>
      </c>
      <c r="T6600" s="27">
        <v>56.93</v>
      </c>
      <c r="U6600" s="28">
        <v>64</v>
      </c>
    </row>
    <row r="6601" spans="1:21" x14ac:dyDescent="0.25">
      <c r="A6601" t="s">
        <v>25</v>
      </c>
      <c r="B6601" s="10" t="str">
        <f>VLOOKUP($E6601,'Overview Cluster Days'!$B:$G,3)</f>
        <v>B</v>
      </c>
      <c r="C6601" s="10" t="str">
        <f>VLOOKUP($E6601,'Overview Cluster Days'!$B:$G,5)</f>
        <v>Winter</v>
      </c>
      <c r="D6601" s="10" t="str">
        <f>VLOOKUP($E6601,'Overview Cluster Days'!$B:$G,6)</f>
        <v>Weekday</v>
      </c>
      <c r="E6601" s="10">
        <v>20181122</v>
      </c>
      <c r="F6601" s="11">
        <v>24</v>
      </c>
      <c r="G6601" s="79">
        <v>-2626.8</v>
      </c>
      <c r="H6601" s="79">
        <v>5995.2</v>
      </c>
      <c r="I6601" s="79">
        <v>-6397.3</v>
      </c>
      <c r="J6601" s="79">
        <v>461.6</v>
      </c>
      <c r="K6601" s="79">
        <v>-3793.2</v>
      </c>
      <c r="L6601" s="80">
        <v>-1627.4</v>
      </c>
      <c r="M6601" s="81">
        <v>8460.4</v>
      </c>
      <c r="N6601" s="81">
        <v>-2521.1999999999998</v>
      </c>
      <c r="O6601" s="81">
        <v>196.4</v>
      </c>
      <c r="P6601" s="81">
        <v>-4508.2</v>
      </c>
      <c r="Q6601" s="26">
        <v>80</v>
      </c>
      <c r="R6601" s="27">
        <v>57.57</v>
      </c>
      <c r="S6601" s="27">
        <v>68</v>
      </c>
      <c r="T6601" s="27">
        <v>51.23</v>
      </c>
      <c r="U6601" s="28">
        <v>59.99</v>
      </c>
    </row>
    <row r="6602" spans="1:21" x14ac:dyDescent="0.25">
      <c r="A6602" t="s">
        <v>25</v>
      </c>
      <c r="B6602" s="10" t="str">
        <f>VLOOKUP($E6602,'Overview Cluster Days'!$B:$G,3)</f>
        <v>B</v>
      </c>
      <c r="C6602" s="10" t="str">
        <f>VLOOKUP($E6602,'Overview Cluster Days'!$B:$G,5)</f>
        <v>Winter</v>
      </c>
      <c r="D6602" s="10" t="str">
        <f>VLOOKUP($E6602,'Overview Cluster Days'!$B:$G,6)</f>
        <v>Weekday</v>
      </c>
      <c r="E6602" s="10">
        <v>20181123</v>
      </c>
      <c r="F6602" s="11">
        <v>1</v>
      </c>
      <c r="G6602" s="79">
        <v>-2480.3000000000002</v>
      </c>
      <c r="H6602" s="79">
        <v>6160.1</v>
      </c>
      <c r="I6602" s="79">
        <v>-4286.8</v>
      </c>
      <c r="J6602" s="79">
        <v>1121.2</v>
      </c>
      <c r="K6602" s="79">
        <v>-3752.2</v>
      </c>
      <c r="L6602" s="80">
        <v>-1480.9</v>
      </c>
      <c r="M6602" s="81">
        <v>8416.2999999999993</v>
      </c>
      <c r="N6602" s="81">
        <v>-2737.5</v>
      </c>
      <c r="O6602" s="81">
        <v>88.3</v>
      </c>
      <c r="P6602" s="81">
        <v>-4286.2</v>
      </c>
      <c r="Q6602" s="26">
        <v>68.510000000000005</v>
      </c>
      <c r="R6602" s="27">
        <v>61.91</v>
      </c>
      <c r="S6602" s="27">
        <v>66.25</v>
      </c>
      <c r="T6602" s="27">
        <v>61.91</v>
      </c>
      <c r="U6602" s="28">
        <v>63.08</v>
      </c>
    </row>
    <row r="6603" spans="1:21" x14ac:dyDescent="0.25">
      <c r="A6603" t="s">
        <v>25</v>
      </c>
      <c r="B6603" s="10" t="str">
        <f>VLOOKUP($E6603,'Overview Cluster Days'!$B:$G,3)</f>
        <v>B</v>
      </c>
      <c r="C6603" s="10" t="str">
        <f>VLOOKUP($E6603,'Overview Cluster Days'!$B:$G,5)</f>
        <v>Winter</v>
      </c>
      <c r="D6603" s="10" t="str">
        <f>VLOOKUP($E6603,'Overview Cluster Days'!$B:$G,6)</f>
        <v>Weekday</v>
      </c>
      <c r="E6603" s="10">
        <v>20181123</v>
      </c>
      <c r="F6603" s="11">
        <v>2</v>
      </c>
      <c r="G6603" s="79">
        <v>-2026.2</v>
      </c>
      <c r="H6603" s="79">
        <v>5597.9</v>
      </c>
      <c r="I6603" s="79">
        <v>-3330.4</v>
      </c>
      <c r="J6603" s="79">
        <v>1086</v>
      </c>
      <c r="K6603" s="79">
        <v>-4150.6000000000004</v>
      </c>
      <c r="L6603" s="80">
        <v>-1320.7</v>
      </c>
      <c r="M6603" s="81">
        <v>7935.7</v>
      </c>
      <c r="N6603" s="81">
        <v>-2582.3000000000002</v>
      </c>
      <c r="O6603" s="81">
        <v>522.9</v>
      </c>
      <c r="P6603" s="81">
        <v>-4555.6000000000004</v>
      </c>
      <c r="Q6603" s="26">
        <v>64.19</v>
      </c>
      <c r="R6603" s="27">
        <v>52.7</v>
      </c>
      <c r="S6603" s="27">
        <v>64</v>
      </c>
      <c r="T6603" s="27">
        <v>52.7</v>
      </c>
      <c r="U6603" s="28">
        <v>61.51</v>
      </c>
    </row>
    <row r="6604" spans="1:21" x14ac:dyDescent="0.25">
      <c r="A6604" t="s">
        <v>25</v>
      </c>
      <c r="B6604" s="10" t="str">
        <f>VLOOKUP($E6604,'Overview Cluster Days'!$B:$G,3)</f>
        <v>B</v>
      </c>
      <c r="C6604" s="10" t="str">
        <f>VLOOKUP($E6604,'Overview Cluster Days'!$B:$G,5)</f>
        <v>Winter</v>
      </c>
      <c r="D6604" s="10" t="str">
        <f>VLOOKUP($E6604,'Overview Cluster Days'!$B:$G,6)</f>
        <v>Weekday</v>
      </c>
      <c r="E6604" s="10">
        <v>20181123</v>
      </c>
      <c r="F6604" s="11">
        <v>3</v>
      </c>
      <c r="G6604" s="79">
        <v>-2013.9</v>
      </c>
      <c r="H6604" s="79">
        <v>5559</v>
      </c>
      <c r="I6604" s="79">
        <v>-2372.1999999999998</v>
      </c>
      <c r="J6604" s="79">
        <v>1052.0999999999999</v>
      </c>
      <c r="K6604" s="79">
        <v>-4151.2</v>
      </c>
      <c r="L6604" s="80">
        <v>-1173.8</v>
      </c>
      <c r="M6604" s="81">
        <v>8014.2</v>
      </c>
      <c r="N6604" s="81">
        <v>-2826.2</v>
      </c>
      <c r="O6604" s="81">
        <v>508</v>
      </c>
      <c r="P6604" s="81">
        <v>-4522.2</v>
      </c>
      <c r="Q6604" s="26">
        <v>61.59</v>
      </c>
      <c r="R6604" s="27">
        <v>50.16</v>
      </c>
      <c r="S6604" s="27">
        <v>61.41</v>
      </c>
      <c r="T6604" s="27">
        <v>49.07</v>
      </c>
      <c r="U6604" s="28">
        <v>59.07</v>
      </c>
    </row>
    <row r="6605" spans="1:21" x14ac:dyDescent="0.25">
      <c r="A6605" t="s">
        <v>25</v>
      </c>
      <c r="B6605" s="10" t="str">
        <f>VLOOKUP($E6605,'Overview Cluster Days'!$B:$G,3)</f>
        <v>B</v>
      </c>
      <c r="C6605" s="10" t="str">
        <f>VLOOKUP($E6605,'Overview Cluster Days'!$B:$G,5)</f>
        <v>Winter</v>
      </c>
      <c r="D6605" s="10" t="str">
        <f>VLOOKUP($E6605,'Overview Cluster Days'!$B:$G,6)</f>
        <v>Weekday</v>
      </c>
      <c r="E6605" s="10">
        <v>20181123</v>
      </c>
      <c r="F6605" s="11">
        <v>4</v>
      </c>
      <c r="G6605" s="79">
        <v>-2423.6999999999998</v>
      </c>
      <c r="H6605" s="79">
        <v>5258.7</v>
      </c>
      <c r="I6605" s="79">
        <v>-1095.5999999999999</v>
      </c>
      <c r="J6605" s="79">
        <v>1171</v>
      </c>
      <c r="K6605" s="79">
        <v>-4079.2</v>
      </c>
      <c r="L6605" s="80">
        <v>-1502.9</v>
      </c>
      <c r="M6605" s="81">
        <v>7713.9</v>
      </c>
      <c r="N6605" s="81">
        <v>-2587.1</v>
      </c>
      <c r="O6605" s="81">
        <v>870.3</v>
      </c>
      <c r="P6605" s="81">
        <v>-4494.2</v>
      </c>
      <c r="Q6605" s="26">
        <v>59.78</v>
      </c>
      <c r="R6605" s="27">
        <v>50.84</v>
      </c>
      <c r="S6605" s="27">
        <v>59.61</v>
      </c>
      <c r="T6605" s="27">
        <v>50.29</v>
      </c>
      <c r="U6605" s="28">
        <v>59.02</v>
      </c>
    </row>
    <row r="6606" spans="1:21" x14ac:dyDescent="0.25">
      <c r="A6606" t="s">
        <v>25</v>
      </c>
      <c r="B6606" s="10" t="str">
        <f>VLOOKUP($E6606,'Overview Cluster Days'!$B:$G,3)</f>
        <v>B</v>
      </c>
      <c r="C6606" s="10" t="str">
        <f>VLOOKUP($E6606,'Overview Cluster Days'!$B:$G,5)</f>
        <v>Winter</v>
      </c>
      <c r="D6606" s="10" t="str">
        <f>VLOOKUP($E6606,'Overview Cluster Days'!$B:$G,6)</f>
        <v>Weekday</v>
      </c>
      <c r="E6606" s="10">
        <v>20181123</v>
      </c>
      <c r="F6606" s="11">
        <v>5</v>
      </c>
      <c r="G6606" s="79">
        <v>-2477.3000000000002</v>
      </c>
      <c r="H6606" s="79">
        <v>5501.4</v>
      </c>
      <c r="I6606" s="79">
        <v>-949.8</v>
      </c>
      <c r="J6606" s="79">
        <v>1248.5999999999999</v>
      </c>
      <c r="K6606" s="79">
        <v>-4019.8</v>
      </c>
      <c r="L6606" s="80">
        <v>-1627.4</v>
      </c>
      <c r="M6606" s="81">
        <v>7956.6</v>
      </c>
      <c r="N6606" s="81">
        <v>-2568.8000000000002</v>
      </c>
      <c r="O6606" s="81">
        <v>756.4</v>
      </c>
      <c r="P6606" s="81">
        <v>-4516.8</v>
      </c>
      <c r="Q6606" s="26">
        <v>59.37</v>
      </c>
      <c r="R6606" s="27">
        <v>52.88</v>
      </c>
      <c r="S6606" s="27">
        <v>59.19</v>
      </c>
      <c r="T6606" s="27">
        <v>49.34</v>
      </c>
      <c r="U6606" s="28">
        <v>59.07</v>
      </c>
    </row>
    <row r="6607" spans="1:21" x14ac:dyDescent="0.25">
      <c r="A6607" t="s">
        <v>25</v>
      </c>
      <c r="B6607" s="10" t="str">
        <f>VLOOKUP($E6607,'Overview Cluster Days'!$B:$G,3)</f>
        <v>B</v>
      </c>
      <c r="C6607" s="10" t="str">
        <f>VLOOKUP($E6607,'Overview Cluster Days'!$B:$G,5)</f>
        <v>Winter</v>
      </c>
      <c r="D6607" s="10" t="str">
        <f>VLOOKUP($E6607,'Overview Cluster Days'!$B:$G,6)</f>
        <v>Weekday</v>
      </c>
      <c r="E6607" s="10">
        <v>20181123</v>
      </c>
      <c r="F6607" s="11">
        <v>6</v>
      </c>
      <c r="G6607" s="79">
        <v>-2399.5</v>
      </c>
      <c r="H6607" s="79">
        <v>4766.3</v>
      </c>
      <c r="I6607" s="79">
        <v>-2829</v>
      </c>
      <c r="J6607" s="79">
        <v>1355</v>
      </c>
      <c r="K6607" s="79">
        <v>-4104.7</v>
      </c>
      <c r="L6607" s="80">
        <v>-1400.1</v>
      </c>
      <c r="M6607" s="81">
        <v>7241.5</v>
      </c>
      <c r="N6607" s="81">
        <v>-2450.8000000000002</v>
      </c>
      <c r="O6607" s="81">
        <v>1437.1</v>
      </c>
      <c r="P6607" s="81">
        <v>-4827.7</v>
      </c>
      <c r="Q6607" s="26">
        <v>61</v>
      </c>
      <c r="R6607" s="27">
        <v>58.52</v>
      </c>
      <c r="S6607" s="27">
        <v>61.6</v>
      </c>
      <c r="T6607" s="27">
        <v>57</v>
      </c>
      <c r="U6607" s="28">
        <v>61.53</v>
      </c>
    </row>
    <row r="6608" spans="1:21" x14ac:dyDescent="0.25">
      <c r="A6608" t="s">
        <v>25</v>
      </c>
      <c r="B6608" s="10" t="str">
        <f>VLOOKUP($E6608,'Overview Cluster Days'!$B:$G,3)</f>
        <v>B</v>
      </c>
      <c r="C6608" s="10" t="str">
        <f>VLOOKUP($E6608,'Overview Cluster Days'!$B:$G,5)</f>
        <v>Winter</v>
      </c>
      <c r="D6608" s="10" t="str">
        <f>VLOOKUP($E6608,'Overview Cluster Days'!$B:$G,6)</f>
        <v>Weekday</v>
      </c>
      <c r="E6608" s="10">
        <v>20181123</v>
      </c>
      <c r="F6608" s="11">
        <v>7</v>
      </c>
      <c r="G6608" s="79">
        <v>-2413</v>
      </c>
      <c r="H6608" s="79">
        <v>892.1</v>
      </c>
      <c r="I6608" s="79">
        <v>-3994</v>
      </c>
      <c r="J6608" s="79">
        <v>682.6</v>
      </c>
      <c r="K6608" s="79">
        <v>-2590</v>
      </c>
      <c r="L6608" s="80">
        <v>-1413.6</v>
      </c>
      <c r="M6608" s="81">
        <v>3131.4</v>
      </c>
      <c r="N6608" s="81">
        <v>-459.4</v>
      </c>
      <c r="O6608" s="81">
        <v>2358.6</v>
      </c>
      <c r="P6608" s="81">
        <v>-3617</v>
      </c>
      <c r="Q6608" s="26">
        <v>75.05</v>
      </c>
      <c r="R6608" s="27">
        <v>73.95</v>
      </c>
      <c r="S6608" s="27">
        <v>74.53</v>
      </c>
      <c r="T6608" s="27">
        <v>72.17</v>
      </c>
      <c r="U6608" s="28">
        <v>74.16</v>
      </c>
    </row>
    <row r="6609" spans="1:21" x14ac:dyDescent="0.25">
      <c r="A6609" t="s">
        <v>25</v>
      </c>
      <c r="B6609" s="10" t="str">
        <f>VLOOKUP($E6609,'Overview Cluster Days'!$B:$G,3)</f>
        <v>B</v>
      </c>
      <c r="C6609" s="10" t="str">
        <f>VLOOKUP($E6609,'Overview Cluster Days'!$B:$G,5)</f>
        <v>Winter</v>
      </c>
      <c r="D6609" s="10" t="str">
        <f>VLOOKUP($E6609,'Overview Cluster Days'!$B:$G,6)</f>
        <v>Weekday</v>
      </c>
      <c r="E6609" s="10">
        <v>20181123</v>
      </c>
      <c r="F6609" s="11">
        <v>8</v>
      </c>
      <c r="G6609" s="79">
        <v>-3099.5</v>
      </c>
      <c r="H6609" s="79">
        <v>55.9</v>
      </c>
      <c r="I6609" s="79">
        <v>-5298.1</v>
      </c>
      <c r="J6609" s="79">
        <v>-980.1</v>
      </c>
      <c r="K6609" s="79">
        <v>-867.5</v>
      </c>
      <c r="L6609" s="80">
        <v>-2100.1</v>
      </c>
      <c r="M6609" s="81">
        <v>1062.2</v>
      </c>
      <c r="N6609" s="81">
        <v>-479.5</v>
      </c>
      <c r="O6609" s="81">
        <v>1395.9</v>
      </c>
      <c r="P6609" s="81">
        <v>121.5</v>
      </c>
      <c r="Q6609" s="26">
        <v>93.57</v>
      </c>
      <c r="R6609" s="27">
        <v>93.57</v>
      </c>
      <c r="S6609" s="27">
        <v>93.57</v>
      </c>
      <c r="T6609" s="27">
        <v>93.57</v>
      </c>
      <c r="U6609" s="28">
        <v>93.57</v>
      </c>
    </row>
    <row r="6610" spans="1:21" x14ac:dyDescent="0.25">
      <c r="A6610" t="s">
        <v>25</v>
      </c>
      <c r="B6610" s="10" t="str">
        <f>VLOOKUP($E6610,'Overview Cluster Days'!$B:$G,3)</f>
        <v>B</v>
      </c>
      <c r="C6610" s="10" t="str">
        <f>VLOOKUP($E6610,'Overview Cluster Days'!$B:$G,5)</f>
        <v>Winter</v>
      </c>
      <c r="D6610" s="10" t="str">
        <f>VLOOKUP($E6610,'Overview Cluster Days'!$B:$G,6)</f>
        <v>Weekday</v>
      </c>
      <c r="E6610" s="10">
        <v>20181123</v>
      </c>
      <c r="F6610" s="11">
        <v>9</v>
      </c>
      <c r="G6610" s="79">
        <v>-3149.8</v>
      </c>
      <c r="H6610" s="79">
        <v>487.9</v>
      </c>
      <c r="I6610" s="79">
        <v>-5454.2</v>
      </c>
      <c r="J6610" s="79">
        <v>-1781.3</v>
      </c>
      <c r="K6610" s="79">
        <v>37.5</v>
      </c>
      <c r="L6610" s="80">
        <v>-2150.4</v>
      </c>
      <c r="M6610" s="81">
        <v>1505</v>
      </c>
      <c r="N6610" s="81">
        <v>-735.6</v>
      </c>
      <c r="O6610" s="81">
        <v>623.5</v>
      </c>
      <c r="P6610" s="81">
        <v>757.5</v>
      </c>
      <c r="Q6610" s="26">
        <v>101.82</v>
      </c>
      <c r="R6610" s="27">
        <v>101.82</v>
      </c>
      <c r="S6610" s="27">
        <v>101.82</v>
      </c>
      <c r="T6610" s="27">
        <v>101.82</v>
      </c>
      <c r="U6610" s="28">
        <v>101.82</v>
      </c>
    </row>
    <row r="6611" spans="1:21" x14ac:dyDescent="0.25">
      <c r="A6611" t="s">
        <v>25</v>
      </c>
      <c r="B6611" s="10" t="str">
        <f>VLOOKUP($E6611,'Overview Cluster Days'!$B:$G,3)</f>
        <v>B</v>
      </c>
      <c r="C6611" s="10" t="str">
        <f>VLOOKUP($E6611,'Overview Cluster Days'!$B:$G,5)</f>
        <v>Winter</v>
      </c>
      <c r="D6611" s="10" t="str">
        <f>VLOOKUP($E6611,'Overview Cluster Days'!$B:$G,6)</f>
        <v>Weekday</v>
      </c>
      <c r="E6611" s="10">
        <v>20181123</v>
      </c>
      <c r="F6611" s="11">
        <v>10</v>
      </c>
      <c r="G6611" s="79">
        <v>-3271.3</v>
      </c>
      <c r="H6611" s="79">
        <v>2797.7</v>
      </c>
      <c r="I6611" s="79">
        <v>-5841.6</v>
      </c>
      <c r="J6611" s="79">
        <v>-2078</v>
      </c>
      <c r="K6611" s="79">
        <v>-619.4</v>
      </c>
      <c r="L6611" s="80">
        <v>-2271.9</v>
      </c>
      <c r="M6611" s="81">
        <v>3568.1</v>
      </c>
      <c r="N6611" s="81">
        <v>-1123</v>
      </c>
      <c r="O6611" s="81">
        <v>-80.8</v>
      </c>
      <c r="P6611" s="81">
        <v>-92.4</v>
      </c>
      <c r="Q6611" s="26">
        <v>99.88</v>
      </c>
      <c r="R6611" s="27">
        <v>99.88</v>
      </c>
      <c r="S6611" s="27">
        <v>99.88</v>
      </c>
      <c r="T6611" s="27">
        <v>99.88</v>
      </c>
      <c r="U6611" s="28">
        <v>99.88</v>
      </c>
    </row>
    <row r="6612" spans="1:21" x14ac:dyDescent="0.25">
      <c r="A6612" t="s">
        <v>25</v>
      </c>
      <c r="B6612" s="10" t="str">
        <f>VLOOKUP($E6612,'Overview Cluster Days'!$B:$G,3)</f>
        <v>B</v>
      </c>
      <c r="C6612" s="10" t="str">
        <f>VLOOKUP($E6612,'Overview Cluster Days'!$B:$G,5)</f>
        <v>Winter</v>
      </c>
      <c r="D6612" s="10" t="str">
        <f>VLOOKUP($E6612,'Overview Cluster Days'!$B:$G,6)</f>
        <v>Weekday</v>
      </c>
      <c r="E6612" s="10">
        <v>20181123</v>
      </c>
      <c r="F6612" s="11">
        <v>11</v>
      </c>
      <c r="G6612" s="79">
        <v>-2623</v>
      </c>
      <c r="H6612" s="79">
        <v>2859.1</v>
      </c>
      <c r="I6612" s="79">
        <v>-5458.6</v>
      </c>
      <c r="J6612" s="79">
        <v>-1725.4</v>
      </c>
      <c r="K6612" s="79">
        <v>-1186.3</v>
      </c>
      <c r="L6612" s="80">
        <v>-2135.5</v>
      </c>
      <c r="M6612" s="81">
        <v>3765.3</v>
      </c>
      <c r="N6612" s="81">
        <v>-740</v>
      </c>
      <c r="O6612" s="81">
        <v>-325.5</v>
      </c>
      <c r="P6612" s="81">
        <v>-564.29999999999995</v>
      </c>
      <c r="Q6612" s="26">
        <v>97.35</v>
      </c>
      <c r="R6612" s="27">
        <v>97.35</v>
      </c>
      <c r="S6612" s="27">
        <v>97.35</v>
      </c>
      <c r="T6612" s="27">
        <v>97.35</v>
      </c>
      <c r="U6612" s="28">
        <v>97.35</v>
      </c>
    </row>
    <row r="6613" spans="1:21" x14ac:dyDescent="0.25">
      <c r="A6613" t="s">
        <v>25</v>
      </c>
      <c r="B6613" s="10" t="str">
        <f>VLOOKUP($E6613,'Overview Cluster Days'!$B:$G,3)</f>
        <v>B</v>
      </c>
      <c r="C6613" s="10" t="str">
        <f>VLOOKUP($E6613,'Overview Cluster Days'!$B:$G,5)</f>
        <v>Winter</v>
      </c>
      <c r="D6613" s="10" t="str">
        <f>VLOOKUP($E6613,'Overview Cluster Days'!$B:$G,6)</f>
        <v>Weekday</v>
      </c>
      <c r="E6613" s="10">
        <v>20181123</v>
      </c>
      <c r="F6613" s="11">
        <v>12</v>
      </c>
      <c r="G6613" s="79">
        <v>-2402.9</v>
      </c>
      <c r="H6613" s="79">
        <v>2197.5</v>
      </c>
      <c r="I6613" s="79">
        <v>-5506.5</v>
      </c>
      <c r="J6613" s="79">
        <v>-1388</v>
      </c>
      <c r="K6613" s="79">
        <v>-672.2</v>
      </c>
      <c r="L6613" s="80">
        <v>-2126.3000000000002</v>
      </c>
      <c r="M6613" s="81">
        <v>3088.5</v>
      </c>
      <c r="N6613" s="81">
        <v>-787.9</v>
      </c>
      <c r="O6613" s="81">
        <v>11.9</v>
      </c>
      <c r="P6613" s="81">
        <v>-186.2</v>
      </c>
      <c r="Q6613" s="26">
        <v>97.88</v>
      </c>
      <c r="R6613" s="27">
        <v>97.88</v>
      </c>
      <c r="S6613" s="27">
        <v>97.88</v>
      </c>
      <c r="T6613" s="27">
        <v>97.88</v>
      </c>
      <c r="U6613" s="28">
        <v>97.88</v>
      </c>
    </row>
    <row r="6614" spans="1:21" x14ac:dyDescent="0.25">
      <c r="A6614" t="s">
        <v>25</v>
      </c>
      <c r="B6614" s="10" t="str">
        <f>VLOOKUP($E6614,'Overview Cluster Days'!$B:$G,3)</f>
        <v>B</v>
      </c>
      <c r="C6614" s="10" t="str">
        <f>VLOOKUP($E6614,'Overview Cluster Days'!$B:$G,5)</f>
        <v>Winter</v>
      </c>
      <c r="D6614" s="10" t="str">
        <f>VLOOKUP($E6614,'Overview Cluster Days'!$B:$G,6)</f>
        <v>Weekday</v>
      </c>
      <c r="E6614" s="10">
        <v>20181123</v>
      </c>
      <c r="F6614" s="11">
        <v>13</v>
      </c>
      <c r="G6614" s="79">
        <v>-2386.3000000000002</v>
      </c>
      <c r="H6614" s="79">
        <v>2285.8000000000002</v>
      </c>
      <c r="I6614" s="79">
        <v>-5188.1000000000004</v>
      </c>
      <c r="J6614" s="79">
        <v>-1125.2</v>
      </c>
      <c r="K6614" s="79">
        <v>-1081.8</v>
      </c>
      <c r="L6614" s="80">
        <v>-2138.3000000000002</v>
      </c>
      <c r="M6614" s="81">
        <v>3019.9</v>
      </c>
      <c r="N6614" s="81">
        <v>-469.5</v>
      </c>
      <c r="O6614" s="81">
        <v>274.7</v>
      </c>
      <c r="P6614" s="81">
        <v>-686.8</v>
      </c>
      <c r="Q6614" s="26">
        <v>97.81</v>
      </c>
      <c r="R6614" s="27">
        <v>97.81</v>
      </c>
      <c r="S6614" s="27">
        <v>97.81</v>
      </c>
      <c r="T6614" s="27">
        <v>97.81</v>
      </c>
      <c r="U6614" s="28">
        <v>97.81</v>
      </c>
    </row>
    <row r="6615" spans="1:21" x14ac:dyDescent="0.25">
      <c r="A6615" t="s">
        <v>25</v>
      </c>
      <c r="B6615" s="10" t="str">
        <f>VLOOKUP($E6615,'Overview Cluster Days'!$B:$G,3)</f>
        <v>B</v>
      </c>
      <c r="C6615" s="10" t="str">
        <f>VLOOKUP($E6615,'Overview Cluster Days'!$B:$G,5)</f>
        <v>Winter</v>
      </c>
      <c r="D6615" s="10" t="str">
        <f>VLOOKUP($E6615,'Overview Cluster Days'!$B:$G,6)</f>
        <v>Weekday</v>
      </c>
      <c r="E6615" s="10">
        <v>20181123</v>
      </c>
      <c r="F6615" s="11">
        <v>14</v>
      </c>
      <c r="G6615" s="79">
        <v>-2608</v>
      </c>
      <c r="H6615" s="79">
        <v>1900.2</v>
      </c>
      <c r="I6615" s="79">
        <v>-4973</v>
      </c>
      <c r="J6615" s="79">
        <v>-1161.2</v>
      </c>
      <c r="K6615" s="79">
        <v>-487.3</v>
      </c>
      <c r="L6615" s="80">
        <v>-2584.9</v>
      </c>
      <c r="M6615" s="81">
        <v>2535.9</v>
      </c>
      <c r="N6615" s="81">
        <v>-254.4</v>
      </c>
      <c r="O6615" s="81">
        <v>238.7</v>
      </c>
      <c r="P6615" s="81">
        <v>64.7</v>
      </c>
      <c r="Q6615" s="26">
        <v>94.89</v>
      </c>
      <c r="R6615" s="27">
        <v>94.89</v>
      </c>
      <c r="S6615" s="27">
        <v>94.89</v>
      </c>
      <c r="T6615" s="27">
        <v>94.89</v>
      </c>
      <c r="U6615" s="28">
        <v>94.89</v>
      </c>
    </row>
    <row r="6616" spans="1:21" x14ac:dyDescent="0.25">
      <c r="A6616" t="s">
        <v>25</v>
      </c>
      <c r="B6616" s="10" t="str">
        <f>VLOOKUP($E6616,'Overview Cluster Days'!$B:$G,3)</f>
        <v>B</v>
      </c>
      <c r="C6616" s="10" t="str">
        <f>VLOOKUP($E6616,'Overview Cluster Days'!$B:$G,5)</f>
        <v>Winter</v>
      </c>
      <c r="D6616" s="10" t="str">
        <f>VLOOKUP($E6616,'Overview Cluster Days'!$B:$G,6)</f>
        <v>Weekday</v>
      </c>
      <c r="E6616" s="10">
        <v>20181123</v>
      </c>
      <c r="F6616" s="11">
        <v>15</v>
      </c>
      <c r="G6616" s="79">
        <v>-2737.1</v>
      </c>
      <c r="H6616" s="79">
        <v>954.5</v>
      </c>
      <c r="I6616" s="79">
        <v>-4082.1</v>
      </c>
      <c r="J6616" s="79">
        <v>-1159.8</v>
      </c>
      <c r="K6616" s="79">
        <v>-126.9</v>
      </c>
      <c r="L6616" s="80">
        <v>-2737.1</v>
      </c>
      <c r="M6616" s="81">
        <v>2002.6</v>
      </c>
      <c r="N6616" s="81">
        <v>522.29999999999995</v>
      </c>
      <c r="O6616" s="81">
        <v>240.1</v>
      </c>
      <c r="P6616" s="81">
        <v>-27.9</v>
      </c>
      <c r="Q6616" s="26">
        <v>93.6</v>
      </c>
      <c r="R6616" s="27">
        <v>93.6</v>
      </c>
      <c r="S6616" s="27">
        <v>93.6</v>
      </c>
      <c r="T6616" s="27">
        <v>93.6</v>
      </c>
      <c r="U6616" s="28">
        <v>93.6</v>
      </c>
    </row>
    <row r="6617" spans="1:21" x14ac:dyDescent="0.25">
      <c r="A6617" t="s">
        <v>25</v>
      </c>
      <c r="B6617" s="10" t="str">
        <f>VLOOKUP($E6617,'Overview Cluster Days'!$B:$G,3)</f>
        <v>B</v>
      </c>
      <c r="C6617" s="10" t="str">
        <f>VLOOKUP($E6617,'Overview Cluster Days'!$B:$G,5)</f>
        <v>Winter</v>
      </c>
      <c r="D6617" s="10" t="str">
        <f>VLOOKUP($E6617,'Overview Cluster Days'!$B:$G,6)</f>
        <v>Weekday</v>
      </c>
      <c r="E6617" s="10">
        <v>20181123</v>
      </c>
      <c r="F6617" s="11">
        <v>16</v>
      </c>
      <c r="G6617" s="79">
        <v>-2978.1</v>
      </c>
      <c r="H6617" s="79">
        <v>557.9</v>
      </c>
      <c r="I6617" s="79">
        <v>-3156</v>
      </c>
      <c r="J6617" s="79">
        <v>-1415.3</v>
      </c>
      <c r="K6617" s="79">
        <v>116.8</v>
      </c>
      <c r="L6617" s="80">
        <v>-2975.2</v>
      </c>
      <c r="M6617" s="81">
        <v>1855.2</v>
      </c>
      <c r="N6617" s="81">
        <v>1018.6</v>
      </c>
      <c r="O6617" s="81">
        <v>-15.4</v>
      </c>
      <c r="P6617" s="81">
        <v>116.8</v>
      </c>
      <c r="Q6617" s="26">
        <v>94.42</v>
      </c>
      <c r="R6617" s="27">
        <v>94.42</v>
      </c>
      <c r="S6617" s="27">
        <v>94.42</v>
      </c>
      <c r="T6617" s="27">
        <v>94.42</v>
      </c>
      <c r="U6617" s="28">
        <v>94.42</v>
      </c>
    </row>
    <row r="6618" spans="1:21" x14ac:dyDescent="0.25">
      <c r="A6618" t="s">
        <v>25</v>
      </c>
      <c r="B6618" s="10" t="str">
        <f>VLOOKUP($E6618,'Overview Cluster Days'!$B:$G,3)</f>
        <v>B</v>
      </c>
      <c r="C6618" s="10" t="str">
        <f>VLOOKUP($E6618,'Overview Cluster Days'!$B:$G,5)</f>
        <v>Winter</v>
      </c>
      <c r="D6618" s="10" t="str">
        <f>VLOOKUP($E6618,'Overview Cluster Days'!$B:$G,6)</f>
        <v>Weekday</v>
      </c>
      <c r="E6618" s="10">
        <v>20181123</v>
      </c>
      <c r="F6618" s="11">
        <v>17</v>
      </c>
      <c r="G6618" s="79">
        <v>-3110</v>
      </c>
      <c r="H6618" s="79">
        <v>678.7</v>
      </c>
      <c r="I6618" s="79">
        <v>-2396.4</v>
      </c>
      <c r="J6618" s="79">
        <v>-1833.1</v>
      </c>
      <c r="K6618" s="79">
        <v>318.8</v>
      </c>
      <c r="L6618" s="80">
        <v>-3110</v>
      </c>
      <c r="M6618" s="81">
        <v>960.2</v>
      </c>
      <c r="N6618" s="81">
        <v>2007.2</v>
      </c>
      <c r="O6618" s="81">
        <v>-433.2</v>
      </c>
      <c r="P6618" s="81">
        <v>575.79999999999995</v>
      </c>
      <c r="Q6618" s="26">
        <v>97.52</v>
      </c>
      <c r="R6618" s="27">
        <v>97.52</v>
      </c>
      <c r="S6618" s="27">
        <v>97.52</v>
      </c>
      <c r="T6618" s="27">
        <v>97.52</v>
      </c>
      <c r="U6618" s="28">
        <v>97.52</v>
      </c>
    </row>
    <row r="6619" spans="1:21" x14ac:dyDescent="0.25">
      <c r="A6619" t="s">
        <v>25</v>
      </c>
      <c r="B6619" s="10" t="str">
        <f>VLOOKUP($E6619,'Overview Cluster Days'!$B:$G,3)</f>
        <v>B</v>
      </c>
      <c r="C6619" s="10" t="str">
        <f>VLOOKUP($E6619,'Overview Cluster Days'!$B:$G,5)</f>
        <v>Winter</v>
      </c>
      <c r="D6619" s="10" t="str">
        <f>VLOOKUP($E6619,'Overview Cluster Days'!$B:$G,6)</f>
        <v>Weekday</v>
      </c>
      <c r="E6619" s="10">
        <v>20181123</v>
      </c>
      <c r="F6619" s="11">
        <v>18</v>
      </c>
      <c r="G6619" s="79">
        <v>-2915.3</v>
      </c>
      <c r="H6619" s="79">
        <v>1497.7</v>
      </c>
      <c r="I6619" s="79">
        <v>-2225.8000000000002</v>
      </c>
      <c r="J6619" s="79">
        <v>-2082.6999999999998</v>
      </c>
      <c r="K6619" s="79">
        <v>899.7</v>
      </c>
      <c r="L6619" s="80">
        <v>-2915.3</v>
      </c>
      <c r="M6619" s="81">
        <v>2064.6999999999998</v>
      </c>
      <c r="N6619" s="81">
        <v>304.7</v>
      </c>
      <c r="O6619" s="81">
        <v>-682.8</v>
      </c>
      <c r="P6619" s="81">
        <v>1228.7</v>
      </c>
      <c r="Q6619" s="26">
        <v>108.83</v>
      </c>
      <c r="R6619" s="27">
        <v>108.83</v>
      </c>
      <c r="S6619" s="27">
        <v>108.83</v>
      </c>
      <c r="T6619" s="27">
        <v>108.83</v>
      </c>
      <c r="U6619" s="28">
        <v>108.83</v>
      </c>
    </row>
    <row r="6620" spans="1:21" x14ac:dyDescent="0.25">
      <c r="A6620" t="s">
        <v>25</v>
      </c>
      <c r="B6620" s="10" t="str">
        <f>VLOOKUP($E6620,'Overview Cluster Days'!$B:$G,3)</f>
        <v>B</v>
      </c>
      <c r="C6620" s="10" t="str">
        <f>VLOOKUP($E6620,'Overview Cluster Days'!$B:$G,5)</f>
        <v>Winter</v>
      </c>
      <c r="D6620" s="10" t="str">
        <f>VLOOKUP($E6620,'Overview Cluster Days'!$B:$G,6)</f>
        <v>Weekday</v>
      </c>
      <c r="E6620" s="10">
        <v>20181123</v>
      </c>
      <c r="F6620" s="11">
        <v>19</v>
      </c>
      <c r="G6620" s="79">
        <v>-2618.9</v>
      </c>
      <c r="H6620" s="79">
        <v>2688.5</v>
      </c>
      <c r="I6620" s="79">
        <v>-4166.2</v>
      </c>
      <c r="J6620" s="79">
        <v>-1064.5999999999999</v>
      </c>
      <c r="K6620" s="79">
        <v>611.70000000000005</v>
      </c>
      <c r="L6620" s="80">
        <v>-1619.5</v>
      </c>
      <c r="M6620" s="81">
        <v>3693.3</v>
      </c>
      <c r="N6620" s="81">
        <v>-2666.5</v>
      </c>
      <c r="O6620" s="81">
        <v>-292</v>
      </c>
      <c r="P6620" s="81">
        <v>884.7</v>
      </c>
      <c r="Q6620" s="26">
        <v>118.28</v>
      </c>
      <c r="R6620" s="27">
        <v>93.23</v>
      </c>
      <c r="S6620" s="27">
        <v>112.2</v>
      </c>
      <c r="T6620" s="27">
        <v>111.41</v>
      </c>
      <c r="U6620" s="28">
        <v>93</v>
      </c>
    </row>
    <row r="6621" spans="1:21" x14ac:dyDescent="0.25">
      <c r="A6621" t="s">
        <v>25</v>
      </c>
      <c r="B6621" s="10" t="str">
        <f>VLOOKUP($E6621,'Overview Cluster Days'!$B:$G,3)</f>
        <v>B</v>
      </c>
      <c r="C6621" s="10" t="str">
        <f>VLOOKUP($E6621,'Overview Cluster Days'!$B:$G,5)</f>
        <v>Winter</v>
      </c>
      <c r="D6621" s="10" t="str">
        <f>VLOOKUP($E6621,'Overview Cluster Days'!$B:$G,6)</f>
        <v>Weekday</v>
      </c>
      <c r="E6621" s="10">
        <v>20181123</v>
      </c>
      <c r="F6621" s="11">
        <v>20</v>
      </c>
      <c r="G6621" s="79">
        <v>-2869.6</v>
      </c>
      <c r="H6621" s="79">
        <v>889.9</v>
      </c>
      <c r="I6621" s="79">
        <v>-4635.7</v>
      </c>
      <c r="J6621" s="79">
        <v>-526.1</v>
      </c>
      <c r="K6621" s="79">
        <v>1373.6</v>
      </c>
      <c r="L6621" s="80">
        <v>-2048.9</v>
      </c>
      <c r="M6621" s="81">
        <v>2237.1999999999998</v>
      </c>
      <c r="N6621" s="81">
        <v>-1641.7</v>
      </c>
      <c r="O6621" s="81">
        <v>-213.2</v>
      </c>
      <c r="P6621" s="81">
        <v>1666.6</v>
      </c>
      <c r="Q6621" s="26">
        <v>97.68</v>
      </c>
      <c r="R6621" s="27">
        <v>85.99</v>
      </c>
      <c r="S6621" s="27">
        <v>95.04</v>
      </c>
      <c r="T6621" s="27">
        <v>85.99</v>
      </c>
      <c r="U6621" s="28">
        <v>85.99</v>
      </c>
    </row>
    <row r="6622" spans="1:21" x14ac:dyDescent="0.25">
      <c r="A6622" t="s">
        <v>25</v>
      </c>
      <c r="B6622" s="10" t="str">
        <f>VLOOKUP($E6622,'Overview Cluster Days'!$B:$G,3)</f>
        <v>B</v>
      </c>
      <c r="C6622" s="10" t="str">
        <f>VLOOKUP($E6622,'Overview Cluster Days'!$B:$G,5)</f>
        <v>Winter</v>
      </c>
      <c r="D6622" s="10" t="str">
        <f>VLOOKUP($E6622,'Overview Cluster Days'!$B:$G,6)</f>
        <v>Weekday</v>
      </c>
      <c r="E6622" s="10">
        <v>20181123</v>
      </c>
      <c r="F6622" s="11">
        <v>21</v>
      </c>
      <c r="G6622" s="79">
        <v>-2401.3000000000002</v>
      </c>
      <c r="H6622" s="79">
        <v>3139.6</v>
      </c>
      <c r="I6622" s="79">
        <v>-3716.1</v>
      </c>
      <c r="J6622" s="79">
        <v>-18.600000000000001</v>
      </c>
      <c r="K6622" s="79">
        <v>-1370</v>
      </c>
      <c r="L6622" s="80">
        <v>-2046.1</v>
      </c>
      <c r="M6622" s="81">
        <v>4715.2</v>
      </c>
      <c r="N6622" s="81">
        <v>-1033.5</v>
      </c>
      <c r="O6622" s="81">
        <v>249.4</v>
      </c>
      <c r="P6622" s="81">
        <v>-1885</v>
      </c>
      <c r="Q6622" s="26">
        <v>84</v>
      </c>
      <c r="R6622" s="27">
        <v>76.09</v>
      </c>
      <c r="S6622" s="27">
        <v>79.92</v>
      </c>
      <c r="T6622" s="27">
        <v>76.09</v>
      </c>
      <c r="U6622" s="28">
        <v>77.06</v>
      </c>
    </row>
    <row r="6623" spans="1:21" x14ac:dyDescent="0.25">
      <c r="A6623" t="s">
        <v>25</v>
      </c>
      <c r="B6623" s="10" t="str">
        <f>VLOOKUP($E6623,'Overview Cluster Days'!$B:$G,3)</f>
        <v>B</v>
      </c>
      <c r="C6623" s="10" t="str">
        <f>VLOOKUP($E6623,'Overview Cluster Days'!$B:$G,5)</f>
        <v>Winter</v>
      </c>
      <c r="D6623" s="10" t="str">
        <f>VLOOKUP($E6623,'Overview Cluster Days'!$B:$G,6)</f>
        <v>Weekday</v>
      </c>
      <c r="E6623" s="10">
        <v>20181123</v>
      </c>
      <c r="F6623" s="11">
        <v>22</v>
      </c>
      <c r="G6623" s="79">
        <v>-2050.5</v>
      </c>
      <c r="H6623" s="79">
        <v>4678.1000000000004</v>
      </c>
      <c r="I6623" s="79">
        <v>-2054.6999999999998</v>
      </c>
      <c r="J6623" s="79">
        <v>378.1</v>
      </c>
      <c r="K6623" s="79">
        <v>-2799.7</v>
      </c>
      <c r="L6623" s="80">
        <v>-1541.9</v>
      </c>
      <c r="M6623" s="81">
        <v>6426.5</v>
      </c>
      <c r="N6623" s="81">
        <v>-1766.1</v>
      </c>
      <c r="O6623" s="81">
        <v>439.2</v>
      </c>
      <c r="P6623" s="81">
        <v>-3557.7</v>
      </c>
      <c r="Q6623" s="26">
        <v>72.209999999999994</v>
      </c>
      <c r="R6623" s="27">
        <v>63.42</v>
      </c>
      <c r="S6623" s="27">
        <v>68.709999999999994</v>
      </c>
      <c r="T6623" s="27">
        <v>66.19</v>
      </c>
      <c r="U6623" s="28">
        <v>64.069999999999993</v>
      </c>
    </row>
    <row r="6624" spans="1:21" x14ac:dyDescent="0.25">
      <c r="A6624" t="s">
        <v>25</v>
      </c>
      <c r="B6624" s="10" t="str">
        <f>VLOOKUP($E6624,'Overview Cluster Days'!$B:$G,3)</f>
        <v>B</v>
      </c>
      <c r="C6624" s="10" t="str">
        <f>VLOOKUP($E6624,'Overview Cluster Days'!$B:$G,5)</f>
        <v>Winter</v>
      </c>
      <c r="D6624" s="10" t="str">
        <f>VLOOKUP($E6624,'Overview Cluster Days'!$B:$G,6)</f>
        <v>Weekday</v>
      </c>
      <c r="E6624" s="10">
        <v>20181123</v>
      </c>
      <c r="F6624" s="11">
        <v>23</v>
      </c>
      <c r="G6624" s="79">
        <v>-2233.1999999999998</v>
      </c>
      <c r="H6624" s="79">
        <v>5751.3</v>
      </c>
      <c r="I6624" s="79">
        <v>-4044.5</v>
      </c>
      <c r="J6624" s="79">
        <v>577.9</v>
      </c>
      <c r="K6624" s="79">
        <v>-3455</v>
      </c>
      <c r="L6624" s="80">
        <v>-1268.2</v>
      </c>
      <c r="M6624" s="81">
        <v>8216.5</v>
      </c>
      <c r="N6624" s="81">
        <v>-2731.3</v>
      </c>
      <c r="O6624" s="81">
        <v>-1.136868E-13</v>
      </c>
      <c r="P6624" s="81">
        <v>-4217</v>
      </c>
      <c r="Q6624" s="26">
        <v>70.94</v>
      </c>
      <c r="R6624" s="27">
        <v>59.59</v>
      </c>
      <c r="S6624" s="27">
        <v>67.5</v>
      </c>
      <c r="T6624" s="27">
        <v>54.1</v>
      </c>
      <c r="U6624" s="28">
        <v>61.54</v>
      </c>
    </row>
    <row r="6625" spans="1:21" x14ac:dyDescent="0.25">
      <c r="A6625" t="s">
        <v>25</v>
      </c>
      <c r="B6625" s="10" t="str">
        <f>VLOOKUP($E6625,'Overview Cluster Days'!$B:$G,3)</f>
        <v>B</v>
      </c>
      <c r="C6625" s="10" t="str">
        <f>VLOOKUP($E6625,'Overview Cluster Days'!$B:$G,5)</f>
        <v>Winter</v>
      </c>
      <c r="D6625" s="10" t="str">
        <f>VLOOKUP($E6625,'Overview Cluster Days'!$B:$G,6)</f>
        <v>Weekday</v>
      </c>
      <c r="E6625" s="10">
        <v>20181123</v>
      </c>
      <c r="F6625" s="11">
        <v>24</v>
      </c>
      <c r="G6625" s="79">
        <v>-2212.8000000000002</v>
      </c>
      <c r="H6625" s="79">
        <v>6398.8</v>
      </c>
      <c r="I6625" s="79">
        <v>-5469.4</v>
      </c>
      <c r="J6625" s="79">
        <v>319.8</v>
      </c>
      <c r="K6625" s="79">
        <v>-3757.8</v>
      </c>
      <c r="L6625" s="80">
        <v>-1598.2</v>
      </c>
      <c r="M6625" s="81">
        <v>8602.6</v>
      </c>
      <c r="N6625" s="81">
        <v>-2545.4</v>
      </c>
      <c r="O6625" s="81">
        <v>201.8</v>
      </c>
      <c r="P6625" s="81">
        <v>-4660.8</v>
      </c>
      <c r="Q6625" s="26">
        <v>67.98</v>
      </c>
      <c r="R6625" s="27">
        <v>53.1</v>
      </c>
      <c r="S6625" s="27">
        <v>66.77</v>
      </c>
      <c r="T6625" s="27">
        <v>53.1</v>
      </c>
      <c r="U6625" s="28">
        <v>53.78</v>
      </c>
    </row>
    <row r="6626" spans="1:21" x14ac:dyDescent="0.25">
      <c r="A6626" t="s">
        <v>25</v>
      </c>
      <c r="B6626" s="10" t="str">
        <f>VLOOKUP($E6626,'Overview Cluster Days'!$B:$G,3)</f>
        <v>D</v>
      </c>
      <c r="C6626" s="10" t="str">
        <f>VLOOKUP($E6626,'Overview Cluster Days'!$B:$G,5)</f>
        <v>Winter</v>
      </c>
      <c r="D6626" s="10" t="str">
        <f>VLOOKUP($E6626,'Overview Cluster Days'!$B:$G,6)</f>
        <v>Weekend</v>
      </c>
      <c r="E6626" s="10">
        <v>20181124</v>
      </c>
      <c r="F6626" s="11">
        <v>1</v>
      </c>
      <c r="G6626" s="79">
        <v>-1709.2</v>
      </c>
      <c r="H6626" s="79">
        <v>7429.7</v>
      </c>
      <c r="I6626" s="79">
        <v>-2044.4</v>
      </c>
      <c r="J6626" s="79">
        <v>372.5</v>
      </c>
      <c r="K6626" s="79">
        <v>-2644</v>
      </c>
      <c r="L6626" s="80">
        <v>-1709.2</v>
      </c>
      <c r="M6626" s="81">
        <v>8417</v>
      </c>
      <c r="N6626" s="81">
        <v>-3394.6</v>
      </c>
      <c r="O6626" s="81">
        <v>91.8</v>
      </c>
      <c r="P6626" s="81">
        <v>-3405</v>
      </c>
      <c r="Q6626" s="26">
        <v>70.239999999999995</v>
      </c>
      <c r="R6626" s="27">
        <v>60.27</v>
      </c>
      <c r="S6626" s="27">
        <v>65.2</v>
      </c>
      <c r="T6626" s="27">
        <v>60.27</v>
      </c>
      <c r="U6626" s="28">
        <v>61.53</v>
      </c>
    </row>
    <row r="6627" spans="1:21" x14ac:dyDescent="0.25">
      <c r="A6627" t="s">
        <v>25</v>
      </c>
      <c r="B6627" s="10" t="str">
        <f>VLOOKUP($E6627,'Overview Cluster Days'!$B:$G,3)</f>
        <v>D</v>
      </c>
      <c r="C6627" s="10" t="str">
        <f>VLOOKUP($E6627,'Overview Cluster Days'!$B:$G,5)</f>
        <v>Winter</v>
      </c>
      <c r="D6627" s="10" t="str">
        <f>VLOOKUP($E6627,'Overview Cluster Days'!$B:$G,6)</f>
        <v>Weekend</v>
      </c>
      <c r="E6627" s="10">
        <v>20181124</v>
      </c>
      <c r="F6627" s="11">
        <v>2</v>
      </c>
      <c r="G6627" s="79">
        <v>-2137.9</v>
      </c>
      <c r="H6627" s="79">
        <v>6877</v>
      </c>
      <c r="I6627" s="79">
        <v>-1856.6</v>
      </c>
      <c r="J6627" s="79">
        <v>329</v>
      </c>
      <c r="K6627" s="79">
        <v>-2400.1999999999998</v>
      </c>
      <c r="L6627" s="80">
        <v>-2425.6</v>
      </c>
      <c r="M6627" s="81">
        <v>8265.7999999999993</v>
      </c>
      <c r="N6627" s="81">
        <v>-3210</v>
      </c>
      <c r="O6627" s="81">
        <v>250</v>
      </c>
      <c r="P6627" s="81">
        <v>-2880.2</v>
      </c>
      <c r="Q6627" s="26">
        <v>65.98</v>
      </c>
      <c r="R6627" s="27">
        <v>53.7</v>
      </c>
      <c r="S6627" s="27">
        <v>63.59</v>
      </c>
      <c r="T6627" s="27">
        <v>53.7</v>
      </c>
      <c r="U6627" s="28">
        <v>61.51</v>
      </c>
    </row>
    <row r="6628" spans="1:21" x14ac:dyDescent="0.25">
      <c r="A6628" t="s">
        <v>25</v>
      </c>
      <c r="B6628" s="10" t="str">
        <f>VLOOKUP($E6628,'Overview Cluster Days'!$B:$G,3)</f>
        <v>D</v>
      </c>
      <c r="C6628" s="10" t="str">
        <f>VLOOKUP($E6628,'Overview Cluster Days'!$B:$G,5)</f>
        <v>Winter</v>
      </c>
      <c r="D6628" s="10" t="str">
        <f>VLOOKUP($E6628,'Overview Cluster Days'!$B:$G,6)</f>
        <v>Weekend</v>
      </c>
      <c r="E6628" s="10">
        <v>20181124</v>
      </c>
      <c r="F6628" s="11">
        <v>3</v>
      </c>
      <c r="G6628" s="79">
        <v>-2120.6999999999998</v>
      </c>
      <c r="H6628" s="79">
        <v>6958.9</v>
      </c>
      <c r="I6628" s="79">
        <v>-1346.8</v>
      </c>
      <c r="J6628" s="79">
        <v>624.1</v>
      </c>
      <c r="K6628" s="79">
        <v>-2600.6</v>
      </c>
      <c r="L6628" s="80">
        <v>-3004</v>
      </c>
      <c r="M6628" s="81">
        <v>9144.4</v>
      </c>
      <c r="N6628" s="81">
        <v>-3422.8</v>
      </c>
      <c r="O6628" s="81">
        <v>330</v>
      </c>
      <c r="P6628" s="81">
        <v>-3047.6</v>
      </c>
      <c r="Q6628" s="26">
        <v>64.430000000000007</v>
      </c>
      <c r="R6628" s="27">
        <v>56.18</v>
      </c>
      <c r="S6628" s="27">
        <v>60</v>
      </c>
      <c r="T6628" s="27">
        <v>56.18</v>
      </c>
      <c r="U6628" s="28">
        <v>57.13</v>
      </c>
    </row>
    <row r="6629" spans="1:21" x14ac:dyDescent="0.25">
      <c r="A6629" t="s">
        <v>25</v>
      </c>
      <c r="B6629" s="10" t="str">
        <f>VLOOKUP($E6629,'Overview Cluster Days'!$B:$G,3)</f>
        <v>D</v>
      </c>
      <c r="C6629" s="10" t="str">
        <f>VLOOKUP($E6629,'Overview Cluster Days'!$B:$G,5)</f>
        <v>Winter</v>
      </c>
      <c r="D6629" s="10" t="str">
        <f>VLOOKUP($E6629,'Overview Cluster Days'!$B:$G,6)</f>
        <v>Weekend</v>
      </c>
      <c r="E6629" s="10">
        <v>20181124</v>
      </c>
      <c r="F6629" s="11">
        <v>4</v>
      </c>
      <c r="G6629" s="79">
        <v>-2079.6999999999998</v>
      </c>
      <c r="H6629" s="79">
        <v>6349.5</v>
      </c>
      <c r="I6629" s="79">
        <v>476.9</v>
      </c>
      <c r="J6629" s="79">
        <v>715.5</v>
      </c>
      <c r="K6629" s="79">
        <v>-2816.6</v>
      </c>
      <c r="L6629" s="80">
        <v>-3105.8</v>
      </c>
      <c r="M6629" s="81">
        <v>8834.7000000000007</v>
      </c>
      <c r="N6629" s="81">
        <v>-2899.5</v>
      </c>
      <c r="O6629" s="81">
        <v>218.2</v>
      </c>
      <c r="P6629" s="81">
        <v>-3047.6</v>
      </c>
      <c r="Q6629" s="26">
        <v>56.5</v>
      </c>
      <c r="R6629" s="27">
        <v>54.9</v>
      </c>
      <c r="S6629" s="27">
        <v>55.67</v>
      </c>
      <c r="T6629" s="27">
        <v>53.8</v>
      </c>
      <c r="U6629" s="28">
        <v>55.09</v>
      </c>
    </row>
    <row r="6630" spans="1:21" x14ac:dyDescent="0.25">
      <c r="A6630" t="s">
        <v>25</v>
      </c>
      <c r="B6630" s="10" t="str">
        <f>VLOOKUP($E6630,'Overview Cluster Days'!$B:$G,3)</f>
        <v>D</v>
      </c>
      <c r="C6630" s="10" t="str">
        <f>VLOOKUP($E6630,'Overview Cluster Days'!$B:$G,5)</f>
        <v>Winter</v>
      </c>
      <c r="D6630" s="10" t="str">
        <f>VLOOKUP($E6630,'Overview Cluster Days'!$B:$G,6)</f>
        <v>Weekend</v>
      </c>
      <c r="E6630" s="10">
        <v>20181124</v>
      </c>
      <c r="F6630" s="11">
        <v>5</v>
      </c>
      <c r="G6630" s="79">
        <v>-2095.9</v>
      </c>
      <c r="H6630" s="79">
        <v>6397.7</v>
      </c>
      <c r="I6630" s="79">
        <v>1636.8</v>
      </c>
      <c r="J6630" s="79">
        <v>793.8</v>
      </c>
      <c r="K6630" s="79">
        <v>-3143.6</v>
      </c>
      <c r="L6630" s="80">
        <v>-3122</v>
      </c>
      <c r="M6630" s="81">
        <v>8882.9</v>
      </c>
      <c r="N6630" s="81">
        <v>-2630.7</v>
      </c>
      <c r="O6630" s="81">
        <v>308.39999999999998</v>
      </c>
      <c r="P6630" s="81">
        <v>-3438.6</v>
      </c>
      <c r="Q6630" s="26">
        <v>54</v>
      </c>
      <c r="R6630" s="27">
        <v>52.28</v>
      </c>
      <c r="S6630" s="27">
        <v>53.1</v>
      </c>
      <c r="T6630" s="27">
        <v>51.09</v>
      </c>
      <c r="U6630" s="28">
        <v>52.48</v>
      </c>
    </row>
    <row r="6631" spans="1:21" x14ac:dyDescent="0.25">
      <c r="A6631" t="s">
        <v>25</v>
      </c>
      <c r="B6631" s="10" t="str">
        <f>VLOOKUP($E6631,'Overview Cluster Days'!$B:$G,3)</f>
        <v>D</v>
      </c>
      <c r="C6631" s="10" t="str">
        <f>VLOOKUP($E6631,'Overview Cluster Days'!$B:$G,5)</f>
        <v>Winter</v>
      </c>
      <c r="D6631" s="10" t="str">
        <f>VLOOKUP($E6631,'Overview Cluster Days'!$B:$G,6)</f>
        <v>Weekend</v>
      </c>
      <c r="E6631" s="10">
        <v>20181124</v>
      </c>
      <c r="F6631" s="11">
        <v>6</v>
      </c>
      <c r="G6631" s="79">
        <v>-2052.5</v>
      </c>
      <c r="H6631" s="79">
        <v>6240.5</v>
      </c>
      <c r="I6631" s="79">
        <v>879.4</v>
      </c>
      <c r="J6631" s="79">
        <v>595.6</v>
      </c>
      <c r="K6631" s="79">
        <v>-2842.5</v>
      </c>
      <c r="L6631" s="80">
        <v>-3078.6</v>
      </c>
      <c r="M6631" s="81">
        <v>8496</v>
      </c>
      <c r="N6631" s="81">
        <v>-2627.7</v>
      </c>
      <c r="O6631" s="81">
        <v>341.8</v>
      </c>
      <c r="P6631" s="81">
        <v>-3131.5</v>
      </c>
      <c r="Q6631" s="26">
        <v>54.62</v>
      </c>
      <c r="R6631" s="27">
        <v>50.61</v>
      </c>
      <c r="S6631" s="27">
        <v>55.62</v>
      </c>
      <c r="T6631" s="27">
        <v>50.61</v>
      </c>
      <c r="U6631" s="28">
        <v>56.16</v>
      </c>
    </row>
    <row r="6632" spans="1:21" x14ac:dyDescent="0.25">
      <c r="A6632" t="s">
        <v>25</v>
      </c>
      <c r="B6632" s="10" t="str">
        <f>VLOOKUP($E6632,'Overview Cluster Days'!$B:$G,3)</f>
        <v>D</v>
      </c>
      <c r="C6632" s="10" t="str">
        <f>VLOOKUP($E6632,'Overview Cluster Days'!$B:$G,5)</f>
        <v>Winter</v>
      </c>
      <c r="D6632" s="10" t="str">
        <f>VLOOKUP($E6632,'Overview Cluster Days'!$B:$G,6)</f>
        <v>Weekend</v>
      </c>
      <c r="E6632" s="10">
        <v>20181124</v>
      </c>
      <c r="F6632" s="11">
        <v>7</v>
      </c>
      <c r="G6632" s="79">
        <v>-1282</v>
      </c>
      <c r="H6632" s="79">
        <v>8650</v>
      </c>
      <c r="I6632" s="79">
        <v>-1237.5999999999999</v>
      </c>
      <c r="J6632" s="79">
        <v>317</v>
      </c>
      <c r="K6632" s="79">
        <v>-3126.2</v>
      </c>
      <c r="L6632" s="80">
        <v>-2130.4</v>
      </c>
      <c r="M6632" s="81">
        <v>10308.200000000001</v>
      </c>
      <c r="N6632" s="81">
        <v>-4830.6000000000004</v>
      </c>
      <c r="O6632" s="81">
        <v>81</v>
      </c>
      <c r="P6632" s="81">
        <v>-3428.2</v>
      </c>
      <c r="Q6632" s="26">
        <v>58.42</v>
      </c>
      <c r="R6632" s="27">
        <v>52.18</v>
      </c>
      <c r="S6632" s="27">
        <v>57.4</v>
      </c>
      <c r="T6632" s="27">
        <v>52.18</v>
      </c>
      <c r="U6632" s="28">
        <v>56.05</v>
      </c>
    </row>
    <row r="6633" spans="1:21" x14ac:dyDescent="0.25">
      <c r="A6633" t="s">
        <v>25</v>
      </c>
      <c r="B6633" s="10" t="str">
        <f>VLOOKUP($E6633,'Overview Cluster Days'!$B:$G,3)</f>
        <v>D</v>
      </c>
      <c r="C6633" s="10" t="str">
        <f>VLOOKUP($E6633,'Overview Cluster Days'!$B:$G,5)</f>
        <v>Winter</v>
      </c>
      <c r="D6633" s="10" t="str">
        <f>VLOOKUP($E6633,'Overview Cluster Days'!$B:$G,6)</f>
        <v>Weekend</v>
      </c>
      <c r="E6633" s="10">
        <v>20181124</v>
      </c>
      <c r="F6633" s="11">
        <v>8</v>
      </c>
      <c r="G6633" s="79">
        <v>-1643.4</v>
      </c>
      <c r="H6633" s="79">
        <v>10016.4</v>
      </c>
      <c r="I6633" s="79">
        <v>-3333.6</v>
      </c>
      <c r="J6633" s="79">
        <v>-169.4</v>
      </c>
      <c r="K6633" s="79">
        <v>-3238.6</v>
      </c>
      <c r="L6633" s="80">
        <v>-1860</v>
      </c>
      <c r="M6633" s="81">
        <v>11178.2</v>
      </c>
      <c r="N6633" s="81">
        <v>-5469.1</v>
      </c>
      <c r="O6633" s="81">
        <v>-131.5</v>
      </c>
      <c r="P6633" s="81">
        <v>-3717.6</v>
      </c>
      <c r="Q6633" s="26">
        <v>60.43</v>
      </c>
      <c r="R6633" s="27">
        <v>58.99</v>
      </c>
      <c r="S6633" s="27">
        <v>60.61</v>
      </c>
      <c r="T6633" s="27">
        <v>58.99</v>
      </c>
      <c r="U6633" s="28">
        <v>60.81</v>
      </c>
    </row>
    <row r="6634" spans="1:21" x14ac:dyDescent="0.25">
      <c r="A6634" t="s">
        <v>25</v>
      </c>
      <c r="B6634" s="10" t="str">
        <f>VLOOKUP($E6634,'Overview Cluster Days'!$B:$G,3)</f>
        <v>D</v>
      </c>
      <c r="C6634" s="10" t="str">
        <f>VLOOKUP($E6634,'Overview Cluster Days'!$B:$G,5)</f>
        <v>Winter</v>
      </c>
      <c r="D6634" s="10" t="str">
        <f>VLOOKUP($E6634,'Overview Cluster Days'!$B:$G,6)</f>
        <v>Weekend</v>
      </c>
      <c r="E6634" s="10">
        <v>20181124</v>
      </c>
      <c r="F6634" s="11">
        <v>9</v>
      </c>
      <c r="G6634" s="79">
        <v>-1737.2</v>
      </c>
      <c r="H6634" s="79">
        <v>7258.8</v>
      </c>
      <c r="I6634" s="79">
        <v>-3326.3</v>
      </c>
      <c r="J6634" s="79">
        <v>-525.4</v>
      </c>
      <c r="K6634" s="79">
        <v>-2611.5</v>
      </c>
      <c r="L6634" s="80">
        <v>-1737.2</v>
      </c>
      <c r="M6634" s="81">
        <v>8152.9</v>
      </c>
      <c r="N6634" s="81">
        <v>-3974.5</v>
      </c>
      <c r="O6634" s="81">
        <v>640.29999999999995</v>
      </c>
      <c r="P6634" s="81">
        <v>-3081.5</v>
      </c>
      <c r="Q6634" s="26">
        <v>64.41</v>
      </c>
      <c r="R6634" s="27">
        <v>64.41</v>
      </c>
      <c r="S6634" s="27">
        <v>64.41</v>
      </c>
      <c r="T6634" s="27">
        <v>64.41</v>
      </c>
      <c r="U6634" s="28">
        <v>64.41</v>
      </c>
    </row>
    <row r="6635" spans="1:21" x14ac:dyDescent="0.25">
      <c r="A6635" t="s">
        <v>25</v>
      </c>
      <c r="B6635" s="10" t="str">
        <f>VLOOKUP($E6635,'Overview Cluster Days'!$B:$G,3)</f>
        <v>D</v>
      </c>
      <c r="C6635" s="10" t="str">
        <f>VLOOKUP($E6635,'Overview Cluster Days'!$B:$G,5)</f>
        <v>Winter</v>
      </c>
      <c r="D6635" s="10" t="str">
        <f>VLOOKUP($E6635,'Overview Cluster Days'!$B:$G,6)</f>
        <v>Weekend</v>
      </c>
      <c r="E6635" s="10">
        <v>20181124</v>
      </c>
      <c r="F6635" s="11">
        <v>10</v>
      </c>
      <c r="G6635" s="79">
        <v>-2238.8000000000002</v>
      </c>
      <c r="H6635" s="79">
        <v>5878.4</v>
      </c>
      <c r="I6635" s="79">
        <v>-1785.6</v>
      </c>
      <c r="J6635" s="79">
        <v>-1129.8</v>
      </c>
      <c r="K6635" s="79">
        <v>-2614.1</v>
      </c>
      <c r="L6635" s="80">
        <v>-2238.8000000000002</v>
      </c>
      <c r="M6635" s="81">
        <v>6366.4</v>
      </c>
      <c r="N6635" s="81">
        <v>-1510.6</v>
      </c>
      <c r="O6635" s="81">
        <v>270.10000000000002</v>
      </c>
      <c r="P6635" s="81">
        <v>-2887.1</v>
      </c>
      <c r="Q6635" s="26">
        <v>71.88</v>
      </c>
      <c r="R6635" s="27">
        <v>71.88</v>
      </c>
      <c r="S6635" s="27">
        <v>71.88</v>
      </c>
      <c r="T6635" s="27">
        <v>71.88</v>
      </c>
      <c r="U6635" s="28">
        <v>71.88</v>
      </c>
    </row>
    <row r="6636" spans="1:21" x14ac:dyDescent="0.25">
      <c r="A6636" t="s">
        <v>25</v>
      </c>
      <c r="B6636" s="10" t="str">
        <f>VLOOKUP($E6636,'Overview Cluster Days'!$B:$G,3)</f>
        <v>D</v>
      </c>
      <c r="C6636" s="10" t="str">
        <f>VLOOKUP($E6636,'Overview Cluster Days'!$B:$G,5)</f>
        <v>Winter</v>
      </c>
      <c r="D6636" s="10" t="str">
        <f>VLOOKUP($E6636,'Overview Cluster Days'!$B:$G,6)</f>
        <v>Weekend</v>
      </c>
      <c r="E6636" s="10">
        <v>20181124</v>
      </c>
      <c r="F6636" s="11">
        <v>11</v>
      </c>
      <c r="G6636" s="79">
        <v>-2543.1999999999998</v>
      </c>
      <c r="H6636" s="79">
        <v>6067.7</v>
      </c>
      <c r="I6636" s="79">
        <v>-1124.5</v>
      </c>
      <c r="J6636" s="79">
        <v>-1272.5999999999999</v>
      </c>
      <c r="K6636" s="79">
        <v>-2581.1</v>
      </c>
      <c r="L6636" s="80">
        <v>-2543.1999999999998</v>
      </c>
      <c r="M6636" s="81">
        <v>6485.8</v>
      </c>
      <c r="N6636" s="81">
        <v>-1412.8</v>
      </c>
      <c r="O6636" s="81">
        <v>127.3</v>
      </c>
      <c r="P6636" s="81">
        <v>-2657.1</v>
      </c>
      <c r="Q6636" s="26">
        <v>72.91</v>
      </c>
      <c r="R6636" s="27">
        <v>72.91</v>
      </c>
      <c r="S6636" s="27">
        <v>72.91</v>
      </c>
      <c r="T6636" s="27">
        <v>72.91</v>
      </c>
      <c r="U6636" s="28">
        <v>72.91</v>
      </c>
    </row>
    <row r="6637" spans="1:21" x14ac:dyDescent="0.25">
      <c r="A6637" t="s">
        <v>25</v>
      </c>
      <c r="B6637" s="10" t="str">
        <f>VLOOKUP($E6637,'Overview Cluster Days'!$B:$G,3)</f>
        <v>D</v>
      </c>
      <c r="C6637" s="10" t="str">
        <f>VLOOKUP($E6637,'Overview Cluster Days'!$B:$G,5)</f>
        <v>Winter</v>
      </c>
      <c r="D6637" s="10" t="str">
        <f>VLOOKUP($E6637,'Overview Cluster Days'!$B:$G,6)</f>
        <v>Weekend</v>
      </c>
      <c r="E6637" s="10">
        <v>20181124</v>
      </c>
      <c r="F6637" s="11">
        <v>12</v>
      </c>
      <c r="G6637" s="79">
        <v>-2665.3</v>
      </c>
      <c r="H6637" s="79">
        <v>6142.6</v>
      </c>
      <c r="I6637" s="79">
        <v>-1315.9</v>
      </c>
      <c r="J6637" s="79">
        <v>-1199.7</v>
      </c>
      <c r="K6637" s="79">
        <v>-2559</v>
      </c>
      <c r="L6637" s="80">
        <v>-3224.9</v>
      </c>
      <c r="M6637" s="81">
        <v>6713</v>
      </c>
      <c r="N6637" s="81">
        <v>-469.3</v>
      </c>
      <c r="O6637" s="81">
        <v>200.2</v>
      </c>
      <c r="P6637" s="81">
        <v>-3219</v>
      </c>
      <c r="Q6637" s="26">
        <v>73.3</v>
      </c>
      <c r="R6637" s="27">
        <v>72.989999999999995</v>
      </c>
      <c r="S6637" s="27">
        <v>73.16</v>
      </c>
      <c r="T6637" s="27">
        <v>73.3</v>
      </c>
      <c r="U6637" s="28">
        <v>73.040000000000006</v>
      </c>
    </row>
    <row r="6638" spans="1:21" x14ac:dyDescent="0.25">
      <c r="A6638" t="s">
        <v>25</v>
      </c>
      <c r="B6638" s="10" t="str">
        <f>VLOOKUP($E6638,'Overview Cluster Days'!$B:$G,3)</f>
        <v>D</v>
      </c>
      <c r="C6638" s="10" t="str">
        <f>VLOOKUP($E6638,'Overview Cluster Days'!$B:$G,5)</f>
        <v>Winter</v>
      </c>
      <c r="D6638" s="10" t="str">
        <f>VLOOKUP($E6638,'Overview Cluster Days'!$B:$G,6)</f>
        <v>Weekend</v>
      </c>
      <c r="E6638" s="10">
        <v>20181124</v>
      </c>
      <c r="F6638" s="11">
        <v>13</v>
      </c>
      <c r="G6638" s="79">
        <v>-2558</v>
      </c>
      <c r="H6638" s="79">
        <v>6074</v>
      </c>
      <c r="I6638" s="79">
        <v>-2259.3000000000002</v>
      </c>
      <c r="J6638" s="79">
        <v>-1103.8</v>
      </c>
      <c r="K6638" s="79">
        <v>-2701.4</v>
      </c>
      <c r="L6638" s="80">
        <v>-3357.4</v>
      </c>
      <c r="M6638" s="81">
        <v>6795.6</v>
      </c>
      <c r="N6638" s="81">
        <v>-1238.7</v>
      </c>
      <c r="O6638" s="81">
        <v>120.9</v>
      </c>
      <c r="P6638" s="81">
        <v>-2320.4</v>
      </c>
      <c r="Q6638" s="26">
        <v>73.28</v>
      </c>
      <c r="R6638" s="27">
        <v>72.59</v>
      </c>
      <c r="S6638" s="27">
        <v>72.94</v>
      </c>
      <c r="T6638" s="27">
        <v>72.97</v>
      </c>
      <c r="U6638" s="28">
        <v>72.680000000000007</v>
      </c>
    </row>
    <row r="6639" spans="1:21" x14ac:dyDescent="0.25">
      <c r="A6639" t="s">
        <v>25</v>
      </c>
      <c r="B6639" s="10" t="str">
        <f>VLOOKUP($E6639,'Overview Cluster Days'!$B:$G,3)</f>
        <v>D</v>
      </c>
      <c r="C6639" s="10" t="str">
        <f>VLOOKUP($E6639,'Overview Cluster Days'!$B:$G,5)</f>
        <v>Winter</v>
      </c>
      <c r="D6639" s="10" t="str">
        <f>VLOOKUP($E6639,'Overview Cluster Days'!$B:$G,6)</f>
        <v>Weekend</v>
      </c>
      <c r="E6639" s="10">
        <v>20181124</v>
      </c>
      <c r="F6639" s="11">
        <v>14</v>
      </c>
      <c r="G6639" s="79">
        <v>-2603.1</v>
      </c>
      <c r="H6639" s="79">
        <v>5751.6</v>
      </c>
      <c r="I6639" s="79">
        <v>-1444.6</v>
      </c>
      <c r="J6639" s="79">
        <v>-971</v>
      </c>
      <c r="K6639" s="79">
        <v>-3199.5</v>
      </c>
      <c r="L6639" s="80">
        <v>-3629.2</v>
      </c>
      <c r="M6639" s="81">
        <v>6615.1</v>
      </c>
      <c r="N6639" s="81">
        <v>-424</v>
      </c>
      <c r="O6639" s="81">
        <v>-8.4</v>
      </c>
      <c r="P6639" s="81">
        <v>-2553.5</v>
      </c>
      <c r="Q6639" s="26">
        <v>69.77</v>
      </c>
      <c r="R6639" s="27">
        <v>65.540000000000006</v>
      </c>
      <c r="S6639" s="27">
        <v>67.8</v>
      </c>
      <c r="T6639" s="27">
        <v>71.13</v>
      </c>
      <c r="U6639" s="28">
        <v>66.14</v>
      </c>
    </row>
    <row r="6640" spans="1:21" x14ac:dyDescent="0.25">
      <c r="A6640" t="s">
        <v>25</v>
      </c>
      <c r="B6640" s="10" t="str">
        <f>VLOOKUP($E6640,'Overview Cluster Days'!$B:$G,3)</f>
        <v>D</v>
      </c>
      <c r="C6640" s="10" t="str">
        <f>VLOOKUP($E6640,'Overview Cluster Days'!$B:$G,5)</f>
        <v>Winter</v>
      </c>
      <c r="D6640" s="10" t="str">
        <f>VLOOKUP($E6640,'Overview Cluster Days'!$B:$G,6)</f>
        <v>Weekend</v>
      </c>
      <c r="E6640" s="10">
        <v>20181124</v>
      </c>
      <c r="F6640" s="11">
        <v>15</v>
      </c>
      <c r="G6640" s="79">
        <v>-2431.8000000000002</v>
      </c>
      <c r="H6640" s="79">
        <v>6534.2</v>
      </c>
      <c r="I6640" s="79">
        <v>-1199.3</v>
      </c>
      <c r="J6640" s="79">
        <v>-985.6</v>
      </c>
      <c r="K6640" s="79">
        <v>-3459.1</v>
      </c>
      <c r="L6640" s="80">
        <v>-3457.9</v>
      </c>
      <c r="M6640" s="81">
        <v>7427.1</v>
      </c>
      <c r="N6640" s="81">
        <v>-178.7</v>
      </c>
      <c r="O6640" s="81">
        <v>117.6</v>
      </c>
      <c r="P6640" s="81">
        <v>-3908.1</v>
      </c>
      <c r="Q6640" s="26">
        <v>68.75</v>
      </c>
      <c r="R6640" s="27">
        <v>62.15</v>
      </c>
      <c r="S6640" s="27">
        <v>65.69</v>
      </c>
      <c r="T6640" s="27">
        <v>68.75</v>
      </c>
      <c r="U6640" s="28">
        <v>63.08</v>
      </c>
    </row>
    <row r="6641" spans="1:21" x14ac:dyDescent="0.25">
      <c r="A6641" t="s">
        <v>25</v>
      </c>
      <c r="B6641" s="10" t="str">
        <f>VLOOKUP($E6641,'Overview Cluster Days'!$B:$G,3)</f>
        <v>D</v>
      </c>
      <c r="C6641" s="10" t="str">
        <f>VLOOKUP($E6641,'Overview Cluster Days'!$B:$G,5)</f>
        <v>Winter</v>
      </c>
      <c r="D6641" s="10" t="str">
        <f>VLOOKUP($E6641,'Overview Cluster Days'!$B:$G,6)</f>
        <v>Weekend</v>
      </c>
      <c r="E6641" s="10">
        <v>20181124</v>
      </c>
      <c r="F6641" s="11">
        <v>16</v>
      </c>
      <c r="G6641" s="79">
        <v>-2581.1</v>
      </c>
      <c r="H6641" s="79">
        <v>6763.8</v>
      </c>
      <c r="I6641" s="79">
        <v>-637.1</v>
      </c>
      <c r="J6641" s="79">
        <v>-1067.7</v>
      </c>
      <c r="K6641" s="79">
        <v>-3696</v>
      </c>
      <c r="L6641" s="80">
        <v>-3607.2</v>
      </c>
      <c r="M6641" s="81">
        <v>7509.5</v>
      </c>
      <c r="N6641" s="81">
        <v>-170.5</v>
      </c>
      <c r="O6641" s="81">
        <v>218.2</v>
      </c>
      <c r="P6641" s="81">
        <v>-3950</v>
      </c>
      <c r="Q6641" s="26">
        <v>65.040000000000006</v>
      </c>
      <c r="R6641" s="27">
        <v>65.040000000000006</v>
      </c>
      <c r="S6641" s="27">
        <v>65.040000000000006</v>
      </c>
      <c r="T6641" s="27">
        <v>65.040000000000006</v>
      </c>
      <c r="U6641" s="28">
        <v>65.040000000000006</v>
      </c>
    </row>
    <row r="6642" spans="1:21" x14ac:dyDescent="0.25">
      <c r="A6642" t="s">
        <v>25</v>
      </c>
      <c r="B6642" s="10" t="str">
        <f>VLOOKUP($E6642,'Overview Cluster Days'!$B:$G,3)</f>
        <v>D</v>
      </c>
      <c r="C6642" s="10" t="str">
        <f>VLOOKUP($E6642,'Overview Cluster Days'!$B:$G,5)</f>
        <v>Winter</v>
      </c>
      <c r="D6642" s="10" t="str">
        <f>VLOOKUP($E6642,'Overview Cluster Days'!$B:$G,6)</f>
        <v>Weekend</v>
      </c>
      <c r="E6642" s="10">
        <v>20181124</v>
      </c>
      <c r="F6642" s="11">
        <v>17</v>
      </c>
      <c r="G6642" s="79">
        <v>-2735.7</v>
      </c>
      <c r="H6642" s="79">
        <v>5146.5</v>
      </c>
      <c r="I6642" s="79">
        <v>629.6</v>
      </c>
      <c r="J6642" s="79">
        <v>-1516</v>
      </c>
      <c r="K6642" s="79">
        <v>-4124.8</v>
      </c>
      <c r="L6642" s="80">
        <v>-2735.7</v>
      </c>
      <c r="M6642" s="81">
        <v>5583.9</v>
      </c>
      <c r="N6642" s="81">
        <v>1307.7</v>
      </c>
      <c r="O6642" s="81">
        <v>-116.1</v>
      </c>
      <c r="P6642" s="81">
        <v>-4039.8</v>
      </c>
      <c r="Q6642" s="26">
        <v>68.150000000000006</v>
      </c>
      <c r="R6642" s="27">
        <v>68.150000000000006</v>
      </c>
      <c r="S6642" s="27">
        <v>68.150000000000006</v>
      </c>
      <c r="T6642" s="27">
        <v>68.150000000000006</v>
      </c>
      <c r="U6642" s="28">
        <v>68.150000000000006</v>
      </c>
    </row>
    <row r="6643" spans="1:21" x14ac:dyDescent="0.25">
      <c r="A6643" t="s">
        <v>25</v>
      </c>
      <c r="B6643" s="10" t="str">
        <f>VLOOKUP($E6643,'Overview Cluster Days'!$B:$G,3)</f>
        <v>D</v>
      </c>
      <c r="C6643" s="10" t="str">
        <f>VLOOKUP($E6643,'Overview Cluster Days'!$B:$G,5)</f>
        <v>Winter</v>
      </c>
      <c r="D6643" s="10" t="str">
        <f>VLOOKUP($E6643,'Overview Cluster Days'!$B:$G,6)</f>
        <v>Weekend</v>
      </c>
      <c r="E6643" s="10">
        <v>20181124</v>
      </c>
      <c r="F6643" s="11">
        <v>18</v>
      </c>
      <c r="G6643" s="79">
        <v>-2950.5</v>
      </c>
      <c r="H6643" s="79">
        <v>6115</v>
      </c>
      <c r="I6643" s="79">
        <v>-362.1</v>
      </c>
      <c r="J6643" s="79">
        <v>-1551</v>
      </c>
      <c r="K6643" s="79">
        <v>-3309.6</v>
      </c>
      <c r="L6643" s="80">
        <v>-3839.5</v>
      </c>
      <c r="M6643" s="81">
        <v>6341.6</v>
      </c>
      <c r="N6643" s="81">
        <v>658.5</v>
      </c>
      <c r="O6643" s="81">
        <v>0</v>
      </c>
      <c r="P6643" s="81">
        <v>-3160.6</v>
      </c>
      <c r="Q6643" s="26">
        <v>84.72</v>
      </c>
      <c r="R6643" s="27">
        <v>74.48</v>
      </c>
      <c r="S6643" s="27">
        <v>79.92</v>
      </c>
      <c r="T6643" s="27">
        <v>89.67</v>
      </c>
      <c r="U6643" s="28">
        <v>75.92</v>
      </c>
    </row>
    <row r="6644" spans="1:21" x14ac:dyDescent="0.25">
      <c r="A6644" t="s">
        <v>25</v>
      </c>
      <c r="B6644" s="10" t="str">
        <f>VLOOKUP($E6644,'Overview Cluster Days'!$B:$G,3)</f>
        <v>D</v>
      </c>
      <c r="C6644" s="10" t="str">
        <f>VLOOKUP($E6644,'Overview Cluster Days'!$B:$G,5)</f>
        <v>Winter</v>
      </c>
      <c r="D6644" s="10" t="str">
        <f>VLOOKUP($E6644,'Overview Cluster Days'!$B:$G,6)</f>
        <v>Weekend</v>
      </c>
      <c r="E6644" s="10">
        <v>20181124</v>
      </c>
      <c r="F6644" s="11">
        <v>19</v>
      </c>
      <c r="G6644" s="79">
        <v>-2585.1</v>
      </c>
      <c r="H6644" s="79">
        <v>6307.4</v>
      </c>
      <c r="I6644" s="79">
        <v>-1948.6</v>
      </c>
      <c r="J6644" s="79">
        <v>-564.5</v>
      </c>
      <c r="K6644" s="79">
        <v>-2957.3</v>
      </c>
      <c r="L6644" s="80">
        <v>-3168.7</v>
      </c>
      <c r="M6644" s="81">
        <v>6833</v>
      </c>
      <c r="N6644" s="81">
        <v>-928</v>
      </c>
      <c r="O6644" s="81">
        <v>159</v>
      </c>
      <c r="P6644" s="81">
        <v>-2895.3</v>
      </c>
      <c r="Q6644" s="26">
        <v>108.99</v>
      </c>
      <c r="R6644" s="27">
        <v>70.75</v>
      </c>
      <c r="S6644" s="27">
        <v>90.56</v>
      </c>
      <c r="T6644" s="27">
        <v>108.55</v>
      </c>
      <c r="U6644" s="28">
        <v>75.91</v>
      </c>
    </row>
    <row r="6645" spans="1:21" x14ac:dyDescent="0.25">
      <c r="A6645" t="s">
        <v>25</v>
      </c>
      <c r="B6645" s="10" t="str">
        <f>VLOOKUP($E6645,'Overview Cluster Days'!$B:$G,3)</f>
        <v>D</v>
      </c>
      <c r="C6645" s="10" t="str">
        <f>VLOOKUP($E6645,'Overview Cluster Days'!$B:$G,5)</f>
        <v>Winter</v>
      </c>
      <c r="D6645" s="10" t="str">
        <f>VLOOKUP($E6645,'Overview Cluster Days'!$B:$G,6)</f>
        <v>Weekend</v>
      </c>
      <c r="E6645" s="10">
        <v>20181124</v>
      </c>
      <c r="F6645" s="11">
        <v>20</v>
      </c>
      <c r="G6645" s="79">
        <v>-2243.6</v>
      </c>
      <c r="H6645" s="79">
        <v>7209.9</v>
      </c>
      <c r="I6645" s="79">
        <v>-3195.9</v>
      </c>
      <c r="J6645" s="79">
        <v>-208.4</v>
      </c>
      <c r="K6645" s="79">
        <v>-3433.9</v>
      </c>
      <c r="L6645" s="80">
        <v>-2257.1999999999998</v>
      </c>
      <c r="M6645" s="81">
        <v>8275.1</v>
      </c>
      <c r="N6645" s="81">
        <v>-2175.3000000000002</v>
      </c>
      <c r="O6645" s="81">
        <v>-93.7</v>
      </c>
      <c r="P6645" s="81">
        <v>-3748.9</v>
      </c>
      <c r="Q6645" s="26">
        <v>86.29</v>
      </c>
      <c r="R6645" s="27">
        <v>72.39</v>
      </c>
      <c r="S6645" s="27">
        <v>79.19</v>
      </c>
      <c r="T6645" s="27">
        <v>72.39</v>
      </c>
      <c r="U6645" s="28">
        <v>74.099999999999994</v>
      </c>
    </row>
    <row r="6646" spans="1:21" x14ac:dyDescent="0.25">
      <c r="A6646" t="s">
        <v>25</v>
      </c>
      <c r="B6646" s="10" t="str">
        <f>VLOOKUP($E6646,'Overview Cluster Days'!$B:$G,3)</f>
        <v>D</v>
      </c>
      <c r="C6646" s="10" t="str">
        <f>VLOOKUP($E6646,'Overview Cluster Days'!$B:$G,5)</f>
        <v>Winter</v>
      </c>
      <c r="D6646" s="10" t="str">
        <f>VLOOKUP($E6646,'Overview Cluster Days'!$B:$G,6)</f>
        <v>Weekend</v>
      </c>
      <c r="E6646" s="10">
        <v>20181124</v>
      </c>
      <c r="F6646" s="11">
        <v>21</v>
      </c>
      <c r="G6646" s="79">
        <v>-2221.6999999999998</v>
      </c>
      <c r="H6646" s="79">
        <v>8462.6</v>
      </c>
      <c r="I6646" s="79">
        <v>-2564</v>
      </c>
      <c r="J6646" s="79">
        <v>165.4</v>
      </c>
      <c r="K6646" s="79">
        <v>-4119.7</v>
      </c>
      <c r="L6646" s="80">
        <v>-2028.2</v>
      </c>
      <c r="M6646" s="81">
        <v>9690.1</v>
      </c>
      <c r="N6646" s="81">
        <v>-3208.9</v>
      </c>
      <c r="O6646" s="81">
        <v>8.6999999999999993</v>
      </c>
      <c r="P6646" s="81">
        <v>-4461.7</v>
      </c>
      <c r="Q6646" s="26">
        <v>73.569999999999993</v>
      </c>
      <c r="R6646" s="27">
        <v>61.06</v>
      </c>
      <c r="S6646" s="27">
        <v>67.319999999999993</v>
      </c>
      <c r="T6646" s="27">
        <v>61.06</v>
      </c>
      <c r="U6646" s="28">
        <v>63.04</v>
      </c>
    </row>
    <row r="6647" spans="1:21" x14ac:dyDescent="0.25">
      <c r="A6647" t="s">
        <v>25</v>
      </c>
      <c r="B6647" s="10" t="str">
        <f>VLOOKUP($E6647,'Overview Cluster Days'!$B:$G,3)</f>
        <v>D</v>
      </c>
      <c r="C6647" s="10" t="str">
        <f>VLOOKUP($E6647,'Overview Cluster Days'!$B:$G,5)</f>
        <v>Winter</v>
      </c>
      <c r="D6647" s="10" t="str">
        <f>VLOOKUP($E6647,'Overview Cluster Days'!$B:$G,6)</f>
        <v>Weekend</v>
      </c>
      <c r="E6647" s="10">
        <v>20181124</v>
      </c>
      <c r="F6647" s="11">
        <v>22</v>
      </c>
      <c r="G6647" s="79">
        <v>-1823.2</v>
      </c>
      <c r="H6647" s="79">
        <v>9030.4</v>
      </c>
      <c r="I6647" s="79">
        <v>-2234.6999999999998</v>
      </c>
      <c r="J6647" s="79">
        <v>-60.3</v>
      </c>
      <c r="K6647" s="79">
        <v>-4075.3</v>
      </c>
      <c r="L6647" s="80">
        <v>-2165.3000000000002</v>
      </c>
      <c r="M6647" s="81">
        <v>11177.6</v>
      </c>
      <c r="N6647" s="81">
        <v>-4249.3999999999996</v>
      </c>
      <c r="O6647" s="81">
        <v>-337.6</v>
      </c>
      <c r="P6647" s="81">
        <v>-4425.3</v>
      </c>
      <c r="Q6647" s="26">
        <v>68.61</v>
      </c>
      <c r="R6647" s="27">
        <v>57.26</v>
      </c>
      <c r="S6647" s="27">
        <v>63.13</v>
      </c>
      <c r="T6647" s="27">
        <v>57.26</v>
      </c>
      <c r="U6647" s="28">
        <v>61.59</v>
      </c>
    </row>
    <row r="6648" spans="1:21" x14ac:dyDescent="0.25">
      <c r="A6648" t="s">
        <v>25</v>
      </c>
      <c r="B6648" s="10" t="str">
        <f>VLOOKUP($E6648,'Overview Cluster Days'!$B:$G,3)</f>
        <v>D</v>
      </c>
      <c r="C6648" s="10" t="str">
        <f>VLOOKUP($E6648,'Overview Cluster Days'!$B:$G,5)</f>
        <v>Winter</v>
      </c>
      <c r="D6648" s="10" t="str">
        <f>VLOOKUP($E6648,'Overview Cluster Days'!$B:$G,6)</f>
        <v>Weekend</v>
      </c>
      <c r="E6648" s="10">
        <v>20181124</v>
      </c>
      <c r="F6648" s="11">
        <v>23</v>
      </c>
      <c r="G6648" s="79">
        <v>-1734.5</v>
      </c>
      <c r="H6648" s="79">
        <v>8768.6</v>
      </c>
      <c r="I6648" s="79">
        <v>-4055.8</v>
      </c>
      <c r="J6648" s="79">
        <v>26.8</v>
      </c>
      <c r="K6648" s="79">
        <v>-4214.8999999999996</v>
      </c>
      <c r="L6648" s="80">
        <v>-2561.5</v>
      </c>
      <c r="M6648" s="81">
        <v>10973.8</v>
      </c>
      <c r="N6648" s="81">
        <v>-3774.2</v>
      </c>
      <c r="O6648" s="81">
        <v>-316.2</v>
      </c>
      <c r="P6648" s="81">
        <v>-4321.8999999999996</v>
      </c>
      <c r="Q6648" s="26">
        <v>68.8</v>
      </c>
      <c r="R6648" s="27">
        <v>55.64</v>
      </c>
      <c r="S6648" s="27">
        <v>61.99</v>
      </c>
      <c r="T6648" s="27">
        <v>55.64</v>
      </c>
      <c r="U6648" s="28">
        <v>61.58</v>
      </c>
    </row>
    <row r="6649" spans="1:21" x14ac:dyDescent="0.25">
      <c r="A6649" t="s">
        <v>25</v>
      </c>
      <c r="B6649" s="10" t="str">
        <f>VLOOKUP($E6649,'Overview Cluster Days'!$B:$G,3)</f>
        <v>D</v>
      </c>
      <c r="C6649" s="10" t="str">
        <f>VLOOKUP($E6649,'Overview Cluster Days'!$B:$G,5)</f>
        <v>Winter</v>
      </c>
      <c r="D6649" s="10" t="str">
        <f>VLOOKUP($E6649,'Overview Cluster Days'!$B:$G,6)</f>
        <v>Weekend</v>
      </c>
      <c r="E6649" s="10">
        <v>20181124</v>
      </c>
      <c r="F6649" s="11">
        <v>24</v>
      </c>
      <c r="G6649" s="79">
        <v>-2118.5</v>
      </c>
      <c r="H6649" s="79">
        <v>8445.6</v>
      </c>
      <c r="I6649" s="79">
        <v>-5920.7</v>
      </c>
      <c r="J6649" s="79">
        <v>-146.1</v>
      </c>
      <c r="K6649" s="79">
        <v>-4014.1</v>
      </c>
      <c r="L6649" s="80">
        <v>-2123.9</v>
      </c>
      <c r="M6649" s="81">
        <v>10563.4</v>
      </c>
      <c r="N6649" s="81">
        <v>-4737.1000000000004</v>
      </c>
      <c r="O6649" s="81">
        <v>-63.3</v>
      </c>
      <c r="P6649" s="81">
        <v>-3639.1</v>
      </c>
      <c r="Q6649" s="26">
        <v>66.08</v>
      </c>
      <c r="R6649" s="27">
        <v>50.2</v>
      </c>
      <c r="S6649" s="27">
        <v>63.2</v>
      </c>
      <c r="T6649" s="27">
        <v>50.2</v>
      </c>
      <c r="U6649" s="28">
        <v>61.54</v>
      </c>
    </row>
    <row r="6650" spans="1:21" x14ac:dyDescent="0.25">
      <c r="A6650" t="s">
        <v>25</v>
      </c>
      <c r="B6650" s="10" t="str">
        <f>VLOOKUP($E6650,'Overview Cluster Days'!$B:$G,3)</f>
        <v>D</v>
      </c>
      <c r="C6650" s="10" t="str">
        <f>VLOOKUP($E6650,'Overview Cluster Days'!$B:$G,5)</f>
        <v>Winter</v>
      </c>
      <c r="D6650" s="10" t="str">
        <f>VLOOKUP($E6650,'Overview Cluster Days'!$B:$G,6)</f>
        <v>Weekend</v>
      </c>
      <c r="E6650" s="10">
        <v>20181125</v>
      </c>
      <c r="F6650" s="11">
        <v>1</v>
      </c>
      <c r="G6650" s="79">
        <v>-1561.5</v>
      </c>
      <c r="H6650" s="79">
        <v>7474.9</v>
      </c>
      <c r="I6650" s="79">
        <v>-2306.5</v>
      </c>
      <c r="J6650" s="79">
        <v>-136.80000000000001</v>
      </c>
      <c r="K6650" s="79">
        <v>-4549.8</v>
      </c>
      <c r="L6650" s="80">
        <v>-2353.4</v>
      </c>
      <c r="M6650" s="81">
        <v>8709.5</v>
      </c>
      <c r="N6650" s="81">
        <v>-1776.9</v>
      </c>
      <c r="O6650" s="81">
        <v>60.6</v>
      </c>
      <c r="P6650" s="81">
        <v>-4639.8</v>
      </c>
      <c r="Q6650" s="26">
        <v>71.569999999999993</v>
      </c>
      <c r="R6650" s="27">
        <v>52.4</v>
      </c>
      <c r="S6650" s="27">
        <v>61.88</v>
      </c>
      <c r="T6650" s="27">
        <v>52.4</v>
      </c>
      <c r="U6650" s="28">
        <v>54.82</v>
      </c>
    </row>
    <row r="6651" spans="1:21" x14ac:dyDescent="0.25">
      <c r="A6651" t="s">
        <v>25</v>
      </c>
      <c r="B6651" s="10" t="str">
        <f>VLOOKUP($E6651,'Overview Cluster Days'!$B:$G,3)</f>
        <v>D</v>
      </c>
      <c r="C6651" s="10" t="str">
        <f>VLOOKUP($E6651,'Overview Cluster Days'!$B:$G,5)</f>
        <v>Winter</v>
      </c>
      <c r="D6651" s="10" t="str">
        <f>VLOOKUP($E6651,'Overview Cluster Days'!$B:$G,6)</f>
        <v>Weekend</v>
      </c>
      <c r="E6651" s="10">
        <v>20181125</v>
      </c>
      <c r="F6651" s="11">
        <v>2</v>
      </c>
      <c r="G6651" s="79">
        <v>-1604.2</v>
      </c>
      <c r="H6651" s="79">
        <v>6399.4</v>
      </c>
      <c r="I6651" s="79">
        <v>-2227.4</v>
      </c>
      <c r="J6651" s="79">
        <v>-170.1</v>
      </c>
      <c r="K6651" s="79">
        <v>-3803</v>
      </c>
      <c r="L6651" s="80">
        <v>-2630.3</v>
      </c>
      <c r="M6651" s="81">
        <v>7356.3</v>
      </c>
      <c r="N6651" s="81">
        <v>-1238.8</v>
      </c>
      <c r="O6651" s="81">
        <v>142.80000000000001</v>
      </c>
      <c r="P6651" s="81">
        <v>-3630</v>
      </c>
      <c r="Q6651" s="26">
        <v>61.36</v>
      </c>
      <c r="R6651" s="27">
        <v>47.2</v>
      </c>
      <c r="S6651" s="27">
        <v>58.5</v>
      </c>
      <c r="T6651" s="27">
        <v>60.13</v>
      </c>
      <c r="U6651" s="28">
        <v>58.33</v>
      </c>
    </row>
    <row r="6652" spans="1:21" x14ac:dyDescent="0.25">
      <c r="A6652" t="s">
        <v>25</v>
      </c>
      <c r="B6652" s="10" t="str">
        <f>VLOOKUP($E6652,'Overview Cluster Days'!$B:$G,3)</f>
        <v>D</v>
      </c>
      <c r="C6652" s="10" t="str">
        <f>VLOOKUP($E6652,'Overview Cluster Days'!$B:$G,5)</f>
        <v>Winter</v>
      </c>
      <c r="D6652" s="10" t="str">
        <f>VLOOKUP($E6652,'Overview Cluster Days'!$B:$G,6)</f>
        <v>Weekend</v>
      </c>
      <c r="E6652" s="10">
        <v>20181125</v>
      </c>
      <c r="F6652" s="11">
        <v>3</v>
      </c>
      <c r="G6652" s="79">
        <v>-1992.5</v>
      </c>
      <c r="H6652" s="79">
        <v>7109.9</v>
      </c>
      <c r="I6652" s="79">
        <v>-3070.8</v>
      </c>
      <c r="J6652" s="79">
        <v>-117.3</v>
      </c>
      <c r="K6652" s="79">
        <v>-4176.3999999999996</v>
      </c>
      <c r="L6652" s="80">
        <v>-3018.6</v>
      </c>
      <c r="M6652" s="81">
        <v>9276.6</v>
      </c>
      <c r="N6652" s="81">
        <v>-2407.1999999999998</v>
      </c>
      <c r="O6652" s="81">
        <v>195.6</v>
      </c>
      <c r="P6652" s="81">
        <v>-4046.4</v>
      </c>
      <c r="Q6652" s="26">
        <v>53.5</v>
      </c>
      <c r="R6652" s="27">
        <v>48.74</v>
      </c>
      <c r="S6652" s="27">
        <v>51.36</v>
      </c>
      <c r="T6652" s="27">
        <v>53.5</v>
      </c>
      <c r="U6652" s="28">
        <v>49.48</v>
      </c>
    </row>
    <row r="6653" spans="1:21" x14ac:dyDescent="0.25">
      <c r="A6653" t="s">
        <v>25</v>
      </c>
      <c r="B6653" s="10" t="str">
        <f>VLOOKUP($E6653,'Overview Cluster Days'!$B:$G,3)</f>
        <v>D</v>
      </c>
      <c r="C6653" s="10" t="str">
        <f>VLOOKUP($E6653,'Overview Cluster Days'!$B:$G,5)</f>
        <v>Winter</v>
      </c>
      <c r="D6653" s="10" t="str">
        <f>VLOOKUP($E6653,'Overview Cluster Days'!$B:$G,6)</f>
        <v>Weekend</v>
      </c>
      <c r="E6653" s="10">
        <v>20181125</v>
      </c>
      <c r="F6653" s="11">
        <v>4</v>
      </c>
      <c r="G6653" s="79">
        <v>-1744.7</v>
      </c>
      <c r="H6653" s="79">
        <v>6681.3</v>
      </c>
      <c r="I6653" s="79">
        <v>-1790.4</v>
      </c>
      <c r="J6653" s="79">
        <v>-252.9</v>
      </c>
      <c r="K6653" s="79">
        <v>-3810.1</v>
      </c>
      <c r="L6653" s="80">
        <v>-2770.8</v>
      </c>
      <c r="M6653" s="81">
        <v>8707.2000000000007</v>
      </c>
      <c r="N6653" s="81">
        <v>-2474.1</v>
      </c>
      <c r="O6653" s="81">
        <v>-29.2</v>
      </c>
      <c r="P6653" s="81">
        <v>-3433.1</v>
      </c>
      <c r="Q6653" s="26">
        <v>48.64</v>
      </c>
      <c r="R6653" s="27">
        <v>48.64</v>
      </c>
      <c r="S6653" s="27">
        <v>48.64</v>
      </c>
      <c r="T6653" s="27">
        <v>48.64</v>
      </c>
      <c r="U6653" s="28">
        <v>48.64</v>
      </c>
    </row>
    <row r="6654" spans="1:21" x14ac:dyDescent="0.25">
      <c r="A6654" t="s">
        <v>25</v>
      </c>
      <c r="B6654" s="10" t="str">
        <f>VLOOKUP($E6654,'Overview Cluster Days'!$B:$G,3)</f>
        <v>D</v>
      </c>
      <c r="C6654" s="10" t="str">
        <f>VLOOKUP($E6654,'Overview Cluster Days'!$B:$G,5)</f>
        <v>Winter</v>
      </c>
      <c r="D6654" s="10" t="str">
        <f>VLOOKUP($E6654,'Overview Cluster Days'!$B:$G,6)</f>
        <v>Weekend</v>
      </c>
      <c r="E6654" s="10">
        <v>20181125</v>
      </c>
      <c r="F6654" s="11">
        <v>5</v>
      </c>
      <c r="G6654" s="79">
        <v>-2159.9</v>
      </c>
      <c r="H6654" s="79">
        <v>6422.9</v>
      </c>
      <c r="I6654" s="79">
        <v>-957.8</v>
      </c>
      <c r="J6654" s="79">
        <v>-245</v>
      </c>
      <c r="K6654" s="79">
        <v>-3525.5</v>
      </c>
      <c r="L6654" s="80">
        <v>-3186</v>
      </c>
      <c r="M6654" s="81">
        <v>8532.9</v>
      </c>
      <c r="N6654" s="81">
        <v>-1812.3</v>
      </c>
      <c r="O6654" s="81">
        <v>-485.1</v>
      </c>
      <c r="P6654" s="81">
        <v>-3049.5</v>
      </c>
      <c r="Q6654" s="26">
        <v>48.34</v>
      </c>
      <c r="R6654" s="27">
        <v>48.34</v>
      </c>
      <c r="S6654" s="27">
        <v>48.34</v>
      </c>
      <c r="T6654" s="27">
        <v>48.34</v>
      </c>
      <c r="U6654" s="28">
        <v>48.34</v>
      </c>
    </row>
    <row r="6655" spans="1:21" x14ac:dyDescent="0.25">
      <c r="A6655" t="s">
        <v>25</v>
      </c>
      <c r="B6655" s="10" t="str">
        <f>VLOOKUP($E6655,'Overview Cluster Days'!$B:$G,3)</f>
        <v>D</v>
      </c>
      <c r="C6655" s="10" t="str">
        <f>VLOOKUP($E6655,'Overview Cluster Days'!$B:$G,5)</f>
        <v>Winter</v>
      </c>
      <c r="D6655" s="10" t="str">
        <f>VLOOKUP($E6655,'Overview Cluster Days'!$B:$G,6)</f>
        <v>Weekend</v>
      </c>
      <c r="E6655" s="10">
        <v>20181125</v>
      </c>
      <c r="F6655" s="11">
        <v>6</v>
      </c>
      <c r="G6655" s="79">
        <v>-2037.4</v>
      </c>
      <c r="H6655" s="79">
        <v>7241.4</v>
      </c>
      <c r="I6655" s="79">
        <v>-175.6</v>
      </c>
      <c r="J6655" s="79">
        <v>-41.4</v>
      </c>
      <c r="K6655" s="79">
        <v>-3920.6</v>
      </c>
      <c r="L6655" s="80">
        <v>-3063.5</v>
      </c>
      <c r="M6655" s="81">
        <v>8810.1</v>
      </c>
      <c r="N6655" s="81">
        <v>-1989.6</v>
      </c>
      <c r="O6655" s="81">
        <v>-367.4</v>
      </c>
      <c r="P6655" s="81">
        <v>-3389.6</v>
      </c>
      <c r="Q6655" s="26">
        <v>48.1</v>
      </c>
      <c r="R6655" s="27">
        <v>48.1</v>
      </c>
      <c r="S6655" s="27">
        <v>48.1</v>
      </c>
      <c r="T6655" s="27">
        <v>48.1</v>
      </c>
      <c r="U6655" s="28">
        <v>48.1</v>
      </c>
    </row>
    <row r="6656" spans="1:21" x14ac:dyDescent="0.25">
      <c r="A6656" t="s">
        <v>25</v>
      </c>
      <c r="B6656" s="10" t="str">
        <f>VLOOKUP($E6656,'Overview Cluster Days'!$B:$G,3)</f>
        <v>D</v>
      </c>
      <c r="C6656" s="10" t="str">
        <f>VLOOKUP($E6656,'Overview Cluster Days'!$B:$G,5)</f>
        <v>Winter</v>
      </c>
      <c r="D6656" s="10" t="str">
        <f>VLOOKUP($E6656,'Overview Cluster Days'!$B:$G,6)</f>
        <v>Weekend</v>
      </c>
      <c r="E6656" s="10">
        <v>20181125</v>
      </c>
      <c r="F6656" s="11">
        <v>7</v>
      </c>
      <c r="G6656" s="79">
        <v>-1820.8</v>
      </c>
      <c r="H6656" s="79">
        <v>8822.2999999999993</v>
      </c>
      <c r="I6656" s="79">
        <v>-420.1</v>
      </c>
      <c r="J6656" s="79">
        <v>-170.3</v>
      </c>
      <c r="K6656" s="79">
        <v>-4309.8</v>
      </c>
      <c r="L6656" s="80">
        <v>-2846.9</v>
      </c>
      <c r="M6656" s="81">
        <v>10225</v>
      </c>
      <c r="N6656" s="81">
        <v>-3129.3</v>
      </c>
      <c r="O6656" s="81">
        <v>-111</v>
      </c>
      <c r="P6656" s="81">
        <v>-4137.8</v>
      </c>
      <c r="Q6656" s="26">
        <v>49.4</v>
      </c>
      <c r="R6656" s="27">
        <v>48.89</v>
      </c>
      <c r="S6656" s="27">
        <v>49.15</v>
      </c>
      <c r="T6656" s="27">
        <v>49.4</v>
      </c>
      <c r="U6656" s="28">
        <v>48.96</v>
      </c>
    </row>
    <row r="6657" spans="1:21" x14ac:dyDescent="0.25">
      <c r="A6657" t="s">
        <v>25</v>
      </c>
      <c r="B6657" s="10" t="str">
        <f>VLOOKUP($E6657,'Overview Cluster Days'!$B:$G,3)</f>
        <v>D</v>
      </c>
      <c r="C6657" s="10" t="str">
        <f>VLOOKUP($E6657,'Overview Cluster Days'!$B:$G,5)</f>
        <v>Winter</v>
      </c>
      <c r="D6657" s="10" t="str">
        <f>VLOOKUP($E6657,'Overview Cluster Days'!$B:$G,6)</f>
        <v>Weekend</v>
      </c>
      <c r="E6657" s="10">
        <v>20181125</v>
      </c>
      <c r="F6657" s="11">
        <v>8</v>
      </c>
      <c r="G6657" s="79">
        <v>-1454.1</v>
      </c>
      <c r="H6657" s="79">
        <v>9023.9</v>
      </c>
      <c r="I6657" s="79">
        <v>-1225.8</v>
      </c>
      <c r="J6657" s="79">
        <v>-513.9</v>
      </c>
      <c r="K6657" s="79">
        <v>-4478.3</v>
      </c>
      <c r="L6657" s="80">
        <v>-2221.8000000000002</v>
      </c>
      <c r="M6657" s="81">
        <v>11373.5</v>
      </c>
      <c r="N6657" s="81">
        <v>-4633.2</v>
      </c>
      <c r="O6657" s="81">
        <v>-413.2</v>
      </c>
      <c r="P6657" s="81">
        <v>-4105.3</v>
      </c>
      <c r="Q6657" s="26">
        <v>52.97</v>
      </c>
      <c r="R6657" s="27">
        <v>50.55</v>
      </c>
      <c r="S6657" s="27">
        <v>51.67</v>
      </c>
      <c r="T6657" s="27">
        <v>50.55</v>
      </c>
      <c r="U6657" s="28">
        <v>50.83</v>
      </c>
    </row>
    <row r="6658" spans="1:21" x14ac:dyDescent="0.25">
      <c r="A6658" t="s">
        <v>25</v>
      </c>
      <c r="B6658" s="10" t="str">
        <f>VLOOKUP($E6658,'Overview Cluster Days'!$B:$G,3)</f>
        <v>D</v>
      </c>
      <c r="C6658" s="10" t="str">
        <f>VLOOKUP($E6658,'Overview Cluster Days'!$B:$G,5)</f>
        <v>Winter</v>
      </c>
      <c r="D6658" s="10" t="str">
        <f>VLOOKUP($E6658,'Overview Cluster Days'!$B:$G,6)</f>
        <v>Weekend</v>
      </c>
      <c r="E6658" s="10">
        <v>20181125</v>
      </c>
      <c r="F6658" s="11">
        <v>9</v>
      </c>
      <c r="G6658" s="79">
        <v>-1517.8</v>
      </c>
      <c r="H6658" s="79">
        <v>8606.2999999999993</v>
      </c>
      <c r="I6658" s="79">
        <v>-1468.6</v>
      </c>
      <c r="J6658" s="79">
        <v>-477.1</v>
      </c>
      <c r="K6658" s="79">
        <v>-4588.6000000000004</v>
      </c>
      <c r="L6658" s="80">
        <v>-2082.6999999999998</v>
      </c>
      <c r="M6658" s="81">
        <v>10516.8</v>
      </c>
      <c r="N6658" s="81">
        <v>-4084.3</v>
      </c>
      <c r="O6658" s="81">
        <v>-103.2</v>
      </c>
      <c r="P6658" s="81">
        <v>-4246.6000000000004</v>
      </c>
      <c r="Q6658" s="26">
        <v>55.3</v>
      </c>
      <c r="R6658" s="27">
        <v>53.74</v>
      </c>
      <c r="S6658" s="27">
        <v>55.46</v>
      </c>
      <c r="T6658" s="27">
        <v>54.9</v>
      </c>
      <c r="U6658" s="28">
        <v>56.07</v>
      </c>
    </row>
    <row r="6659" spans="1:21" x14ac:dyDescent="0.25">
      <c r="A6659" t="s">
        <v>25</v>
      </c>
      <c r="B6659" s="10" t="str">
        <f>VLOOKUP($E6659,'Overview Cluster Days'!$B:$G,3)</f>
        <v>D</v>
      </c>
      <c r="C6659" s="10" t="str">
        <f>VLOOKUP($E6659,'Overview Cluster Days'!$B:$G,5)</f>
        <v>Winter</v>
      </c>
      <c r="D6659" s="10" t="str">
        <f>VLOOKUP($E6659,'Overview Cluster Days'!$B:$G,6)</f>
        <v>Weekend</v>
      </c>
      <c r="E6659" s="10">
        <v>20181125</v>
      </c>
      <c r="F6659" s="11">
        <v>10</v>
      </c>
      <c r="G6659" s="79">
        <v>-1646.2</v>
      </c>
      <c r="H6659" s="79">
        <v>7797</v>
      </c>
      <c r="I6659" s="79">
        <v>-653.4</v>
      </c>
      <c r="J6659" s="79">
        <v>90.8</v>
      </c>
      <c r="K6659" s="79">
        <v>-4206.5</v>
      </c>
      <c r="L6659" s="80">
        <v>-1646.2</v>
      </c>
      <c r="M6659" s="81">
        <v>9522.4</v>
      </c>
      <c r="N6659" s="81">
        <v>-3890.4</v>
      </c>
      <c r="O6659" s="81">
        <v>357.7</v>
      </c>
      <c r="P6659" s="81">
        <v>-4343.5</v>
      </c>
      <c r="Q6659" s="26">
        <v>61.91</v>
      </c>
      <c r="R6659" s="27">
        <v>56.89</v>
      </c>
      <c r="S6659" s="27">
        <v>59.67</v>
      </c>
      <c r="T6659" s="27">
        <v>56.89</v>
      </c>
      <c r="U6659" s="28">
        <v>59.67</v>
      </c>
    </row>
    <row r="6660" spans="1:21" x14ac:dyDescent="0.25">
      <c r="A6660" t="s">
        <v>25</v>
      </c>
      <c r="B6660" s="10" t="str">
        <f>VLOOKUP($E6660,'Overview Cluster Days'!$B:$G,3)</f>
        <v>D</v>
      </c>
      <c r="C6660" s="10" t="str">
        <f>VLOOKUP($E6660,'Overview Cluster Days'!$B:$G,5)</f>
        <v>Winter</v>
      </c>
      <c r="D6660" s="10" t="str">
        <f>VLOOKUP($E6660,'Overview Cluster Days'!$B:$G,6)</f>
        <v>Weekend</v>
      </c>
      <c r="E6660" s="10">
        <v>20181125</v>
      </c>
      <c r="F6660" s="11">
        <v>11</v>
      </c>
      <c r="G6660" s="79">
        <v>-1570.5</v>
      </c>
      <c r="H6660" s="79">
        <v>7277.9</v>
      </c>
      <c r="I6660" s="79">
        <v>121.9</v>
      </c>
      <c r="J6660" s="79">
        <v>-40.5</v>
      </c>
      <c r="K6660" s="79">
        <v>-4379</v>
      </c>
      <c r="L6660" s="80">
        <v>-2175.1999999999998</v>
      </c>
      <c r="M6660" s="81">
        <v>8960.7000000000007</v>
      </c>
      <c r="N6660" s="81">
        <v>-2491.9</v>
      </c>
      <c r="O6660" s="81">
        <v>272.39999999999998</v>
      </c>
      <c r="P6660" s="81">
        <v>-4566</v>
      </c>
      <c r="Q6660" s="26">
        <v>72.67</v>
      </c>
      <c r="R6660" s="27">
        <v>54.24</v>
      </c>
      <c r="S6660" s="27">
        <v>63.81</v>
      </c>
      <c r="T6660" s="27">
        <v>54.7</v>
      </c>
      <c r="U6660" s="28">
        <v>61.57</v>
      </c>
    </row>
    <row r="6661" spans="1:21" x14ac:dyDescent="0.25">
      <c r="A6661" t="s">
        <v>25</v>
      </c>
      <c r="B6661" s="10" t="str">
        <f>VLOOKUP($E6661,'Overview Cluster Days'!$B:$G,3)</f>
        <v>D</v>
      </c>
      <c r="C6661" s="10" t="str">
        <f>VLOOKUP($E6661,'Overview Cluster Days'!$B:$G,5)</f>
        <v>Winter</v>
      </c>
      <c r="D6661" s="10" t="str">
        <f>VLOOKUP($E6661,'Overview Cluster Days'!$B:$G,6)</f>
        <v>Weekend</v>
      </c>
      <c r="E6661" s="10">
        <v>20181125</v>
      </c>
      <c r="F6661" s="11">
        <v>12</v>
      </c>
      <c r="G6661" s="79">
        <v>-1513.9</v>
      </c>
      <c r="H6661" s="79">
        <v>6511</v>
      </c>
      <c r="I6661" s="79">
        <v>165.5</v>
      </c>
      <c r="J6661" s="79">
        <v>-13.1</v>
      </c>
      <c r="K6661" s="79">
        <v>-3957.8</v>
      </c>
      <c r="L6661" s="80">
        <v>-2367.1999999999998</v>
      </c>
      <c r="M6661" s="81">
        <v>8533.4</v>
      </c>
      <c r="N6661" s="81">
        <v>-2190.1999999999998</v>
      </c>
      <c r="O6661" s="81">
        <v>299.8</v>
      </c>
      <c r="P6661" s="81">
        <v>-4275.8</v>
      </c>
      <c r="Q6661" s="26">
        <v>67.38</v>
      </c>
      <c r="R6661" s="27">
        <v>62.42</v>
      </c>
      <c r="S6661" s="27">
        <v>64.900000000000006</v>
      </c>
      <c r="T6661" s="27">
        <v>63</v>
      </c>
      <c r="U6661" s="28">
        <v>63.05</v>
      </c>
    </row>
    <row r="6662" spans="1:21" x14ac:dyDescent="0.25">
      <c r="A6662" t="s">
        <v>25</v>
      </c>
      <c r="B6662" s="10" t="str">
        <f>VLOOKUP($E6662,'Overview Cluster Days'!$B:$G,3)</f>
        <v>D</v>
      </c>
      <c r="C6662" s="10" t="str">
        <f>VLOOKUP($E6662,'Overview Cluster Days'!$B:$G,5)</f>
        <v>Winter</v>
      </c>
      <c r="D6662" s="10" t="str">
        <f>VLOOKUP($E6662,'Overview Cluster Days'!$B:$G,6)</f>
        <v>Weekend</v>
      </c>
      <c r="E6662" s="10">
        <v>20181125</v>
      </c>
      <c r="F6662" s="11">
        <v>13</v>
      </c>
      <c r="G6662" s="79">
        <v>-1685.1</v>
      </c>
      <c r="H6662" s="79">
        <v>6970.7</v>
      </c>
      <c r="I6662" s="79">
        <v>-651.1</v>
      </c>
      <c r="J6662" s="79">
        <v>-120.2</v>
      </c>
      <c r="K6662" s="79">
        <v>-3818.5</v>
      </c>
      <c r="L6662" s="80">
        <v>-2239.8000000000002</v>
      </c>
      <c r="M6662" s="81">
        <v>9003.7000000000007</v>
      </c>
      <c r="N6662" s="81">
        <v>-3106.1</v>
      </c>
      <c r="O6662" s="81">
        <v>192.7</v>
      </c>
      <c r="P6662" s="81">
        <v>-3850.5</v>
      </c>
      <c r="Q6662" s="26">
        <v>66.53</v>
      </c>
      <c r="R6662" s="27">
        <v>62.44</v>
      </c>
      <c r="S6662" s="27">
        <v>64.540000000000006</v>
      </c>
      <c r="T6662" s="27">
        <v>65</v>
      </c>
      <c r="U6662" s="28">
        <v>62.98</v>
      </c>
    </row>
    <row r="6663" spans="1:21" x14ac:dyDescent="0.25">
      <c r="A6663" t="s">
        <v>25</v>
      </c>
      <c r="B6663" s="10" t="str">
        <f>VLOOKUP($E6663,'Overview Cluster Days'!$B:$G,3)</f>
        <v>D</v>
      </c>
      <c r="C6663" s="10" t="str">
        <f>VLOOKUP($E6663,'Overview Cluster Days'!$B:$G,5)</f>
        <v>Winter</v>
      </c>
      <c r="D6663" s="10" t="str">
        <f>VLOOKUP($E6663,'Overview Cluster Days'!$B:$G,6)</f>
        <v>Weekend</v>
      </c>
      <c r="E6663" s="10">
        <v>20181125</v>
      </c>
      <c r="F6663" s="11">
        <v>14</v>
      </c>
      <c r="G6663" s="79">
        <v>-1452.5</v>
      </c>
      <c r="H6663" s="79">
        <v>7203.1</v>
      </c>
      <c r="I6663" s="79">
        <v>-89.9</v>
      </c>
      <c r="J6663" s="79">
        <v>-213.2</v>
      </c>
      <c r="K6663" s="79">
        <v>-4415.5</v>
      </c>
      <c r="L6663" s="80">
        <v>-2378.8000000000002</v>
      </c>
      <c r="M6663" s="81">
        <v>9184.1</v>
      </c>
      <c r="N6663" s="81">
        <v>-2477.3000000000002</v>
      </c>
      <c r="O6663" s="81">
        <v>73.5</v>
      </c>
      <c r="P6663" s="81">
        <v>-4401.5</v>
      </c>
      <c r="Q6663" s="26">
        <v>70.03</v>
      </c>
      <c r="R6663" s="27">
        <v>56.82</v>
      </c>
      <c r="S6663" s="27">
        <v>63.38</v>
      </c>
      <c r="T6663" s="27">
        <v>56.82</v>
      </c>
      <c r="U6663" s="28">
        <v>58.47</v>
      </c>
    </row>
    <row r="6664" spans="1:21" x14ac:dyDescent="0.25">
      <c r="A6664" t="s">
        <v>25</v>
      </c>
      <c r="B6664" s="10" t="str">
        <f>VLOOKUP($E6664,'Overview Cluster Days'!$B:$G,3)</f>
        <v>D</v>
      </c>
      <c r="C6664" s="10" t="str">
        <f>VLOOKUP($E6664,'Overview Cluster Days'!$B:$G,5)</f>
        <v>Winter</v>
      </c>
      <c r="D6664" s="10" t="str">
        <f>VLOOKUP($E6664,'Overview Cluster Days'!$B:$G,6)</f>
        <v>Weekend</v>
      </c>
      <c r="E6664" s="10">
        <v>20181125</v>
      </c>
      <c r="F6664" s="11">
        <v>15</v>
      </c>
      <c r="G6664" s="79">
        <v>-1500.2</v>
      </c>
      <c r="H6664" s="79">
        <v>7355.4</v>
      </c>
      <c r="I6664" s="79">
        <v>1056.7</v>
      </c>
      <c r="J6664" s="79">
        <v>-91</v>
      </c>
      <c r="K6664" s="79">
        <v>-4370.7</v>
      </c>
      <c r="L6664" s="80">
        <v>-2526.3000000000002</v>
      </c>
      <c r="M6664" s="81">
        <v>9171.7999999999993</v>
      </c>
      <c r="N6664" s="81">
        <v>-2325.6999999999998</v>
      </c>
      <c r="O6664" s="81">
        <v>282.89999999999998</v>
      </c>
      <c r="P6664" s="81">
        <v>-4602.7</v>
      </c>
      <c r="Q6664" s="26">
        <v>68.09</v>
      </c>
      <c r="R6664" s="27">
        <v>52.89</v>
      </c>
      <c r="S6664" s="27">
        <v>60.97</v>
      </c>
      <c r="T6664" s="27">
        <v>56.4</v>
      </c>
      <c r="U6664" s="28">
        <v>59.01</v>
      </c>
    </row>
    <row r="6665" spans="1:21" x14ac:dyDescent="0.25">
      <c r="A6665" t="s">
        <v>25</v>
      </c>
      <c r="B6665" s="10" t="str">
        <f>VLOOKUP($E6665,'Overview Cluster Days'!$B:$G,3)</f>
        <v>D</v>
      </c>
      <c r="C6665" s="10" t="str">
        <f>VLOOKUP($E6665,'Overview Cluster Days'!$B:$G,5)</f>
        <v>Winter</v>
      </c>
      <c r="D6665" s="10" t="str">
        <f>VLOOKUP($E6665,'Overview Cluster Days'!$B:$G,6)</f>
        <v>Weekend</v>
      </c>
      <c r="E6665" s="10">
        <v>20181125</v>
      </c>
      <c r="F6665" s="11">
        <v>16</v>
      </c>
      <c r="G6665" s="79">
        <v>-1563</v>
      </c>
      <c r="H6665" s="79">
        <v>7416.8</v>
      </c>
      <c r="I6665" s="79">
        <v>836.3</v>
      </c>
      <c r="J6665" s="79">
        <v>-46.6</v>
      </c>
      <c r="K6665" s="79">
        <v>-4294.7</v>
      </c>
      <c r="L6665" s="80">
        <v>-2589.1</v>
      </c>
      <c r="M6665" s="81">
        <v>9019.4</v>
      </c>
      <c r="N6665" s="81">
        <v>-2250.9</v>
      </c>
      <c r="O6665" s="81">
        <v>327.3</v>
      </c>
      <c r="P6665" s="81">
        <v>-4506.7</v>
      </c>
      <c r="Q6665" s="26">
        <v>64.599999999999994</v>
      </c>
      <c r="R6665" s="27">
        <v>54.15</v>
      </c>
      <c r="S6665" s="27">
        <v>60</v>
      </c>
      <c r="T6665" s="27">
        <v>60</v>
      </c>
      <c r="U6665" s="28">
        <v>60</v>
      </c>
    </row>
    <row r="6666" spans="1:21" x14ac:dyDescent="0.25">
      <c r="A6666" t="s">
        <v>25</v>
      </c>
      <c r="B6666" s="10" t="str">
        <f>VLOOKUP($E6666,'Overview Cluster Days'!$B:$G,3)</f>
        <v>D</v>
      </c>
      <c r="C6666" s="10" t="str">
        <f>VLOOKUP($E6666,'Overview Cluster Days'!$B:$G,5)</f>
        <v>Winter</v>
      </c>
      <c r="D6666" s="10" t="str">
        <f>VLOOKUP($E6666,'Overview Cluster Days'!$B:$G,6)</f>
        <v>Weekend</v>
      </c>
      <c r="E6666" s="10">
        <v>20181125</v>
      </c>
      <c r="F6666" s="11">
        <v>17</v>
      </c>
      <c r="G6666" s="79">
        <v>-1727.2</v>
      </c>
      <c r="H6666" s="79">
        <v>7089.5</v>
      </c>
      <c r="I6666" s="79">
        <v>1225.5999999999999</v>
      </c>
      <c r="J6666" s="79">
        <v>-428.7</v>
      </c>
      <c r="K6666" s="79">
        <v>-4461.5</v>
      </c>
      <c r="L6666" s="80">
        <v>-2753.3</v>
      </c>
      <c r="M6666" s="81">
        <v>8329.7999999999993</v>
      </c>
      <c r="N6666" s="81">
        <v>-1140.7</v>
      </c>
      <c r="O6666" s="81">
        <v>116.7</v>
      </c>
      <c r="P6666" s="81">
        <v>-4552.5</v>
      </c>
      <c r="Q6666" s="26">
        <v>63.77</v>
      </c>
      <c r="R6666" s="27">
        <v>59.77</v>
      </c>
      <c r="S6666" s="27">
        <v>62.07</v>
      </c>
      <c r="T6666" s="27">
        <v>63.77</v>
      </c>
      <c r="U6666" s="28">
        <v>62.07</v>
      </c>
    </row>
    <row r="6667" spans="1:21" x14ac:dyDescent="0.25">
      <c r="A6667" t="s">
        <v>25</v>
      </c>
      <c r="B6667" s="10" t="str">
        <f>VLOOKUP($E6667,'Overview Cluster Days'!$B:$G,3)</f>
        <v>D</v>
      </c>
      <c r="C6667" s="10" t="str">
        <f>VLOOKUP($E6667,'Overview Cluster Days'!$B:$G,5)</f>
        <v>Winter</v>
      </c>
      <c r="D6667" s="10" t="str">
        <f>VLOOKUP($E6667,'Overview Cluster Days'!$B:$G,6)</f>
        <v>Weekend</v>
      </c>
      <c r="E6667" s="10">
        <v>20181125</v>
      </c>
      <c r="F6667" s="11">
        <v>18</v>
      </c>
      <c r="G6667" s="79">
        <v>-1861.7</v>
      </c>
      <c r="H6667" s="79">
        <v>6558.2</v>
      </c>
      <c r="I6667" s="79">
        <v>799.7</v>
      </c>
      <c r="J6667" s="79">
        <v>-947.7</v>
      </c>
      <c r="K6667" s="79">
        <v>-4563.7</v>
      </c>
      <c r="L6667" s="80">
        <v>-2887.8</v>
      </c>
      <c r="M6667" s="81">
        <v>7321</v>
      </c>
      <c r="N6667" s="81">
        <v>918.3</v>
      </c>
      <c r="O6667" s="81">
        <v>-573.79999999999995</v>
      </c>
      <c r="P6667" s="81">
        <v>-4777.7</v>
      </c>
      <c r="Q6667" s="26">
        <v>71.760000000000005</v>
      </c>
      <c r="R6667" s="27">
        <v>66.91</v>
      </c>
      <c r="S6667" s="27">
        <v>69.58</v>
      </c>
      <c r="T6667" s="27">
        <v>73.95</v>
      </c>
      <c r="U6667" s="28">
        <v>69.58</v>
      </c>
    </row>
    <row r="6668" spans="1:21" x14ac:dyDescent="0.25">
      <c r="A6668" t="s">
        <v>25</v>
      </c>
      <c r="B6668" s="10" t="str">
        <f>VLOOKUP($E6668,'Overview Cluster Days'!$B:$G,3)</f>
        <v>D</v>
      </c>
      <c r="C6668" s="10" t="str">
        <f>VLOOKUP($E6668,'Overview Cluster Days'!$B:$G,5)</f>
        <v>Winter</v>
      </c>
      <c r="D6668" s="10" t="str">
        <f>VLOOKUP($E6668,'Overview Cluster Days'!$B:$G,6)</f>
        <v>Weekend</v>
      </c>
      <c r="E6668" s="10">
        <v>20181125</v>
      </c>
      <c r="F6668" s="11">
        <v>19</v>
      </c>
      <c r="G6668" s="79">
        <v>-2065.8000000000002</v>
      </c>
      <c r="H6668" s="79">
        <v>7126</v>
      </c>
      <c r="I6668" s="79">
        <v>-1406.9</v>
      </c>
      <c r="J6668" s="79">
        <v>-142.69999999999999</v>
      </c>
      <c r="K6668" s="79">
        <v>-4264.3</v>
      </c>
      <c r="L6668" s="80">
        <v>-3091.9</v>
      </c>
      <c r="M6668" s="81">
        <v>8152.3</v>
      </c>
      <c r="N6668" s="81">
        <v>-662.3</v>
      </c>
      <c r="O6668" s="81">
        <v>170.2</v>
      </c>
      <c r="P6668" s="81">
        <v>-4568.3</v>
      </c>
      <c r="Q6668" s="26">
        <v>78.900000000000006</v>
      </c>
      <c r="R6668" s="27">
        <v>69.239999999999995</v>
      </c>
      <c r="S6668" s="27">
        <v>74.53</v>
      </c>
      <c r="T6668" s="27">
        <v>75</v>
      </c>
      <c r="U6668" s="28">
        <v>73.94</v>
      </c>
    </row>
    <row r="6669" spans="1:21" x14ac:dyDescent="0.25">
      <c r="A6669" t="s">
        <v>25</v>
      </c>
      <c r="B6669" s="10" t="str">
        <f>VLOOKUP($E6669,'Overview Cluster Days'!$B:$G,3)</f>
        <v>D</v>
      </c>
      <c r="C6669" s="10" t="str">
        <f>VLOOKUP($E6669,'Overview Cluster Days'!$B:$G,5)</f>
        <v>Winter</v>
      </c>
      <c r="D6669" s="10" t="str">
        <f>VLOOKUP($E6669,'Overview Cluster Days'!$B:$G,6)</f>
        <v>Weekend</v>
      </c>
      <c r="E6669" s="10">
        <v>20181125</v>
      </c>
      <c r="F6669" s="11">
        <v>20</v>
      </c>
      <c r="G6669" s="79">
        <v>-1534.3</v>
      </c>
      <c r="H6669" s="79">
        <v>7656.3</v>
      </c>
      <c r="I6669" s="79">
        <v>-1972.9</v>
      </c>
      <c r="J6669" s="79">
        <v>-159.9</v>
      </c>
      <c r="K6669" s="79">
        <v>-4094</v>
      </c>
      <c r="L6669" s="80">
        <v>-2065.5</v>
      </c>
      <c r="M6669" s="81">
        <v>8945.2000000000007</v>
      </c>
      <c r="N6669" s="81">
        <v>-2403.3000000000002</v>
      </c>
      <c r="O6669" s="81">
        <v>-76.400000000000006</v>
      </c>
      <c r="P6669" s="81">
        <v>-4400</v>
      </c>
      <c r="Q6669" s="26">
        <v>87.1</v>
      </c>
      <c r="R6669" s="27">
        <v>54.7</v>
      </c>
      <c r="S6669" s="27">
        <v>72.31</v>
      </c>
      <c r="T6669" s="27">
        <v>54.7</v>
      </c>
      <c r="U6669" s="28">
        <v>72.31</v>
      </c>
    </row>
    <row r="6670" spans="1:21" x14ac:dyDescent="0.25">
      <c r="A6670" t="s">
        <v>25</v>
      </c>
      <c r="B6670" s="10" t="str">
        <f>VLOOKUP($E6670,'Overview Cluster Days'!$B:$G,3)</f>
        <v>D</v>
      </c>
      <c r="C6670" s="10" t="str">
        <f>VLOOKUP($E6670,'Overview Cluster Days'!$B:$G,5)</f>
        <v>Winter</v>
      </c>
      <c r="D6670" s="10" t="str">
        <f>VLOOKUP($E6670,'Overview Cluster Days'!$B:$G,6)</f>
        <v>Weekend</v>
      </c>
      <c r="E6670" s="10">
        <v>20181125</v>
      </c>
      <c r="F6670" s="11">
        <v>21</v>
      </c>
      <c r="G6670" s="79">
        <v>-1444.2</v>
      </c>
      <c r="H6670" s="79">
        <v>8074.5</v>
      </c>
      <c r="I6670" s="79">
        <v>-1231.5</v>
      </c>
      <c r="J6670" s="79">
        <v>306</v>
      </c>
      <c r="K6670" s="79">
        <v>-4353.3</v>
      </c>
      <c r="L6670" s="80">
        <v>-1758.1</v>
      </c>
      <c r="M6670" s="81">
        <v>9903.7000000000007</v>
      </c>
      <c r="N6670" s="81">
        <v>-3767.7</v>
      </c>
      <c r="O6670" s="81">
        <v>24.4</v>
      </c>
      <c r="P6670" s="81">
        <v>-4402.3</v>
      </c>
      <c r="Q6670" s="26">
        <v>80.84</v>
      </c>
      <c r="R6670" s="27">
        <v>54.93</v>
      </c>
      <c r="S6670" s="27">
        <v>69.010000000000005</v>
      </c>
      <c r="T6670" s="27">
        <v>53.61</v>
      </c>
      <c r="U6670" s="28">
        <v>69.010000000000005</v>
      </c>
    </row>
    <row r="6671" spans="1:21" x14ac:dyDescent="0.25">
      <c r="A6671" t="s">
        <v>25</v>
      </c>
      <c r="B6671" s="10" t="str">
        <f>VLOOKUP($E6671,'Overview Cluster Days'!$B:$G,3)</f>
        <v>D</v>
      </c>
      <c r="C6671" s="10" t="str">
        <f>VLOOKUP($E6671,'Overview Cluster Days'!$B:$G,5)</f>
        <v>Winter</v>
      </c>
      <c r="D6671" s="10" t="str">
        <f>VLOOKUP($E6671,'Overview Cluster Days'!$B:$G,6)</f>
        <v>Weekend</v>
      </c>
      <c r="E6671" s="10">
        <v>20181125</v>
      </c>
      <c r="F6671" s="11">
        <v>22</v>
      </c>
      <c r="G6671" s="79">
        <v>-1103</v>
      </c>
      <c r="H6671" s="79">
        <v>8428</v>
      </c>
      <c r="I6671" s="79">
        <v>-307.7</v>
      </c>
      <c r="J6671" s="79">
        <v>501</v>
      </c>
      <c r="K6671" s="79">
        <v>-3983.6</v>
      </c>
      <c r="L6671" s="80">
        <v>-1475</v>
      </c>
      <c r="M6671" s="81">
        <v>10264.799999999999</v>
      </c>
      <c r="N6671" s="81">
        <v>-4957.8999999999996</v>
      </c>
      <c r="O6671" s="81">
        <v>214.7</v>
      </c>
      <c r="P6671" s="81">
        <v>-4046.6</v>
      </c>
      <c r="Q6671" s="26">
        <v>68.5</v>
      </c>
      <c r="R6671" s="27">
        <v>51.51</v>
      </c>
      <c r="S6671" s="27">
        <v>63.75</v>
      </c>
      <c r="T6671" s="27">
        <v>51.86</v>
      </c>
      <c r="U6671" s="28">
        <v>63.75</v>
      </c>
    </row>
    <row r="6672" spans="1:21" x14ac:dyDescent="0.25">
      <c r="A6672" t="s">
        <v>25</v>
      </c>
      <c r="B6672" s="10" t="str">
        <f>VLOOKUP($E6672,'Overview Cluster Days'!$B:$G,3)</f>
        <v>D</v>
      </c>
      <c r="C6672" s="10" t="str">
        <f>VLOOKUP($E6672,'Overview Cluster Days'!$B:$G,5)</f>
        <v>Winter</v>
      </c>
      <c r="D6672" s="10" t="str">
        <f>VLOOKUP($E6672,'Overview Cluster Days'!$B:$G,6)</f>
        <v>Weekend</v>
      </c>
      <c r="E6672" s="10">
        <v>20181125</v>
      </c>
      <c r="F6672" s="11">
        <v>23</v>
      </c>
      <c r="G6672" s="79">
        <v>-943.3</v>
      </c>
      <c r="H6672" s="79">
        <v>9054.2000000000007</v>
      </c>
      <c r="I6672" s="79">
        <v>-2395.4</v>
      </c>
      <c r="J6672" s="79">
        <v>103</v>
      </c>
      <c r="K6672" s="79">
        <v>-4507.2</v>
      </c>
      <c r="L6672" s="80">
        <v>-1423.5</v>
      </c>
      <c r="M6672" s="81">
        <v>11439.4</v>
      </c>
      <c r="N6672" s="81">
        <v>-5704.7</v>
      </c>
      <c r="O6672" s="81">
        <v>0</v>
      </c>
      <c r="P6672" s="81">
        <v>-4311.2</v>
      </c>
      <c r="Q6672" s="26">
        <v>67.17</v>
      </c>
      <c r="R6672" s="27">
        <v>55.4</v>
      </c>
      <c r="S6672" s="27">
        <v>61.41</v>
      </c>
      <c r="T6672" s="27">
        <v>51.51</v>
      </c>
      <c r="U6672" s="28">
        <v>61.41</v>
      </c>
    </row>
    <row r="6673" spans="1:21" x14ac:dyDescent="0.25">
      <c r="A6673" t="s">
        <v>25</v>
      </c>
      <c r="B6673" s="10" t="str">
        <f>VLOOKUP($E6673,'Overview Cluster Days'!$B:$G,3)</f>
        <v>D</v>
      </c>
      <c r="C6673" s="10" t="str">
        <f>VLOOKUP($E6673,'Overview Cluster Days'!$B:$G,5)</f>
        <v>Winter</v>
      </c>
      <c r="D6673" s="10" t="str">
        <f>VLOOKUP($E6673,'Overview Cluster Days'!$B:$G,6)</f>
        <v>Weekend</v>
      </c>
      <c r="E6673" s="10">
        <v>20181125</v>
      </c>
      <c r="F6673" s="11">
        <v>24</v>
      </c>
      <c r="G6673" s="79">
        <v>-1685.6</v>
      </c>
      <c r="H6673" s="79">
        <v>9326.2999999999993</v>
      </c>
      <c r="I6673" s="79">
        <v>-4659.6000000000004</v>
      </c>
      <c r="J6673" s="79">
        <v>110.4</v>
      </c>
      <c r="K6673" s="79">
        <v>-4627.8</v>
      </c>
      <c r="L6673" s="80">
        <v>-2035.9</v>
      </c>
      <c r="M6673" s="81">
        <v>10563.7</v>
      </c>
      <c r="N6673" s="81">
        <v>-4942.3999999999996</v>
      </c>
      <c r="O6673" s="81">
        <v>-58.6</v>
      </c>
      <c r="P6673" s="81">
        <v>-3526.8</v>
      </c>
      <c r="Q6673" s="26">
        <v>58.49</v>
      </c>
      <c r="R6673" s="27">
        <v>48.09</v>
      </c>
      <c r="S6673" s="27">
        <v>58.01</v>
      </c>
      <c r="T6673" s="27">
        <v>49.68</v>
      </c>
      <c r="U6673" s="28">
        <v>58.01</v>
      </c>
    </row>
    <row r="6674" spans="1:21" x14ac:dyDescent="0.25">
      <c r="A6674" t="s">
        <v>25</v>
      </c>
      <c r="B6674" s="10" t="str">
        <f>VLOOKUP($E6674,'Overview Cluster Days'!$B:$G,3)</f>
        <v>B</v>
      </c>
      <c r="C6674" s="10" t="str">
        <f>VLOOKUP($E6674,'Overview Cluster Days'!$B:$G,5)</f>
        <v>Winter</v>
      </c>
      <c r="D6674" s="10" t="str">
        <f>VLOOKUP($E6674,'Overview Cluster Days'!$B:$G,6)</f>
        <v>Weekday</v>
      </c>
      <c r="E6674" s="10">
        <v>20181126</v>
      </c>
      <c r="F6674" s="11">
        <v>1</v>
      </c>
      <c r="G6674" s="79">
        <v>-1471.3</v>
      </c>
      <c r="H6674" s="79">
        <v>6087.7</v>
      </c>
      <c r="I6674" s="79">
        <v>-2455.3000000000002</v>
      </c>
      <c r="J6674" s="79">
        <v>356.9</v>
      </c>
      <c r="K6674" s="79">
        <v>-4482.6000000000004</v>
      </c>
      <c r="L6674" s="80">
        <v>-2091.8000000000002</v>
      </c>
      <c r="M6674" s="81">
        <v>8042.7</v>
      </c>
      <c r="N6674" s="81">
        <v>-1541.9</v>
      </c>
      <c r="O6674" s="81">
        <v>124.6</v>
      </c>
      <c r="P6674" s="81">
        <v>-4533.6000000000004</v>
      </c>
      <c r="Q6674" s="26">
        <v>59.02</v>
      </c>
      <c r="R6674" s="27">
        <v>49.61</v>
      </c>
      <c r="S6674" s="27">
        <v>53.88</v>
      </c>
      <c r="T6674" s="27">
        <v>49.61</v>
      </c>
      <c r="U6674" s="28">
        <v>50.77</v>
      </c>
    </row>
    <row r="6675" spans="1:21" x14ac:dyDescent="0.25">
      <c r="A6675" t="s">
        <v>25</v>
      </c>
      <c r="B6675" s="10" t="str">
        <f>VLOOKUP($E6675,'Overview Cluster Days'!$B:$G,3)</f>
        <v>B</v>
      </c>
      <c r="C6675" s="10" t="str">
        <f>VLOOKUP($E6675,'Overview Cluster Days'!$B:$G,5)</f>
        <v>Winter</v>
      </c>
      <c r="D6675" s="10" t="str">
        <f>VLOOKUP($E6675,'Overview Cluster Days'!$B:$G,6)</f>
        <v>Weekday</v>
      </c>
      <c r="E6675" s="10">
        <v>20181126</v>
      </c>
      <c r="F6675" s="11">
        <v>2</v>
      </c>
      <c r="G6675" s="79">
        <v>-1395.7</v>
      </c>
      <c r="H6675" s="79">
        <v>6255.2</v>
      </c>
      <c r="I6675" s="79">
        <v>-2132.6</v>
      </c>
      <c r="J6675" s="79">
        <v>189.8</v>
      </c>
      <c r="K6675" s="79">
        <v>-4200.3999999999996</v>
      </c>
      <c r="L6675" s="80">
        <v>-2421.8000000000002</v>
      </c>
      <c r="M6675" s="81">
        <v>6791.6</v>
      </c>
      <c r="N6675" s="81">
        <v>-612</v>
      </c>
      <c r="O6675" s="81">
        <v>517.6</v>
      </c>
      <c r="P6675" s="81">
        <v>-4275.3999999999996</v>
      </c>
      <c r="Q6675" s="26">
        <v>54</v>
      </c>
      <c r="R6675" s="27">
        <v>47.08</v>
      </c>
      <c r="S6675" s="27">
        <v>50.63</v>
      </c>
      <c r="T6675" s="27">
        <v>48.64</v>
      </c>
      <c r="U6675" s="28">
        <v>47.33</v>
      </c>
    </row>
    <row r="6676" spans="1:21" x14ac:dyDescent="0.25">
      <c r="A6676" t="s">
        <v>25</v>
      </c>
      <c r="B6676" s="10" t="str">
        <f>VLOOKUP($E6676,'Overview Cluster Days'!$B:$G,3)</f>
        <v>B</v>
      </c>
      <c r="C6676" s="10" t="str">
        <f>VLOOKUP($E6676,'Overview Cluster Days'!$B:$G,5)</f>
        <v>Winter</v>
      </c>
      <c r="D6676" s="10" t="str">
        <f>VLOOKUP($E6676,'Overview Cluster Days'!$B:$G,6)</f>
        <v>Weekday</v>
      </c>
      <c r="E6676" s="10">
        <v>20181126</v>
      </c>
      <c r="F6676" s="11">
        <v>3</v>
      </c>
      <c r="G6676" s="79">
        <v>-1848.3</v>
      </c>
      <c r="H6676" s="79">
        <v>7329.7</v>
      </c>
      <c r="I6676" s="79">
        <v>-1523.5</v>
      </c>
      <c r="J6676" s="79">
        <v>261.7</v>
      </c>
      <c r="K6676" s="79">
        <v>-3847.7</v>
      </c>
      <c r="L6676" s="80">
        <v>-2874.4</v>
      </c>
      <c r="M6676" s="81">
        <v>6008.3</v>
      </c>
      <c r="N6676" s="81">
        <v>273.89999999999998</v>
      </c>
      <c r="O6676" s="81">
        <v>455.9</v>
      </c>
      <c r="P6676" s="81">
        <v>-3863.7</v>
      </c>
      <c r="Q6676" s="26">
        <v>54</v>
      </c>
      <c r="R6676" s="27">
        <v>45.8</v>
      </c>
      <c r="S6676" s="27">
        <v>49.97</v>
      </c>
      <c r="T6676" s="27">
        <v>47.31</v>
      </c>
      <c r="U6676" s="28">
        <v>46.12</v>
      </c>
    </row>
    <row r="6677" spans="1:21" x14ac:dyDescent="0.25">
      <c r="A6677" t="s">
        <v>25</v>
      </c>
      <c r="B6677" s="10" t="str">
        <f>VLOOKUP($E6677,'Overview Cluster Days'!$B:$G,3)</f>
        <v>B</v>
      </c>
      <c r="C6677" s="10" t="str">
        <f>VLOOKUP($E6677,'Overview Cluster Days'!$B:$G,5)</f>
        <v>Winter</v>
      </c>
      <c r="D6677" s="10" t="str">
        <f>VLOOKUP($E6677,'Overview Cluster Days'!$B:$G,6)</f>
        <v>Weekday</v>
      </c>
      <c r="E6677" s="10">
        <v>20181126</v>
      </c>
      <c r="F6677" s="11">
        <v>4</v>
      </c>
      <c r="G6677" s="79">
        <v>-2103.9</v>
      </c>
      <c r="H6677" s="79">
        <v>7314.6</v>
      </c>
      <c r="I6677" s="79">
        <v>-688.2</v>
      </c>
      <c r="J6677" s="79">
        <v>263.2</v>
      </c>
      <c r="K6677" s="79">
        <v>-3464</v>
      </c>
      <c r="L6677" s="80">
        <v>-3130</v>
      </c>
      <c r="M6677" s="81">
        <v>5214.6000000000004</v>
      </c>
      <c r="N6677" s="81">
        <v>626.20000000000005</v>
      </c>
      <c r="O6677" s="81">
        <v>678.2</v>
      </c>
      <c r="P6677" s="81">
        <v>-3389</v>
      </c>
      <c r="Q6677" s="26">
        <v>48.27</v>
      </c>
      <c r="R6677" s="27">
        <v>45.03</v>
      </c>
      <c r="S6677" s="27">
        <v>46.86</v>
      </c>
      <c r="T6677" s="27">
        <v>46.93</v>
      </c>
      <c r="U6677" s="28">
        <v>45.03</v>
      </c>
    </row>
    <row r="6678" spans="1:21" x14ac:dyDescent="0.25">
      <c r="A6678" t="s">
        <v>25</v>
      </c>
      <c r="B6678" s="10" t="str">
        <f>VLOOKUP($E6678,'Overview Cluster Days'!$B:$G,3)</f>
        <v>B</v>
      </c>
      <c r="C6678" s="10" t="str">
        <f>VLOOKUP($E6678,'Overview Cluster Days'!$B:$G,5)</f>
        <v>Winter</v>
      </c>
      <c r="D6678" s="10" t="str">
        <f>VLOOKUP($E6678,'Overview Cluster Days'!$B:$G,6)</f>
        <v>Weekday</v>
      </c>
      <c r="E6678" s="10">
        <v>20181126</v>
      </c>
      <c r="F6678" s="11">
        <v>5</v>
      </c>
      <c r="G6678" s="79">
        <v>-2154.6999999999998</v>
      </c>
      <c r="H6678" s="79">
        <v>8079.8</v>
      </c>
      <c r="I6678" s="79">
        <v>-711.8</v>
      </c>
      <c r="J6678" s="79">
        <v>174.9</v>
      </c>
      <c r="K6678" s="79">
        <v>-3495.4</v>
      </c>
      <c r="L6678" s="80">
        <v>-3180.8</v>
      </c>
      <c r="M6678" s="81">
        <v>5979.8</v>
      </c>
      <c r="N6678" s="81">
        <v>392.6</v>
      </c>
      <c r="O6678" s="81">
        <v>61.8</v>
      </c>
      <c r="P6678" s="81">
        <v>-3253.4</v>
      </c>
      <c r="Q6678" s="26">
        <v>45.6</v>
      </c>
      <c r="R6678" s="27">
        <v>45.6</v>
      </c>
      <c r="S6678" s="27">
        <v>45.6</v>
      </c>
      <c r="T6678" s="27">
        <v>45.6</v>
      </c>
      <c r="U6678" s="28">
        <v>45.6</v>
      </c>
    </row>
    <row r="6679" spans="1:21" x14ac:dyDescent="0.25">
      <c r="A6679" t="s">
        <v>25</v>
      </c>
      <c r="B6679" s="10" t="str">
        <f>VLOOKUP($E6679,'Overview Cluster Days'!$B:$G,3)</f>
        <v>B</v>
      </c>
      <c r="C6679" s="10" t="str">
        <f>VLOOKUP($E6679,'Overview Cluster Days'!$B:$G,5)</f>
        <v>Winter</v>
      </c>
      <c r="D6679" s="10" t="str">
        <f>VLOOKUP($E6679,'Overview Cluster Days'!$B:$G,6)</f>
        <v>Weekday</v>
      </c>
      <c r="E6679" s="10">
        <v>20181126</v>
      </c>
      <c r="F6679" s="11">
        <v>6</v>
      </c>
      <c r="G6679" s="79">
        <v>-1893.2</v>
      </c>
      <c r="H6679" s="79">
        <v>7889.5</v>
      </c>
      <c r="I6679" s="79">
        <v>-1836.6</v>
      </c>
      <c r="J6679" s="79">
        <v>495.5</v>
      </c>
      <c r="K6679" s="79">
        <v>-4179.7</v>
      </c>
      <c r="L6679" s="80">
        <v>-2919.3</v>
      </c>
      <c r="M6679" s="81">
        <v>7141.7</v>
      </c>
      <c r="N6679" s="81">
        <v>-639.20000000000005</v>
      </c>
      <c r="O6679" s="81">
        <v>427.5</v>
      </c>
      <c r="P6679" s="81">
        <v>-4010.7</v>
      </c>
      <c r="Q6679" s="26">
        <v>52.68</v>
      </c>
      <c r="R6679" s="27">
        <v>48.73</v>
      </c>
      <c r="S6679" s="27">
        <v>50.7</v>
      </c>
      <c r="T6679" s="27">
        <v>51.81</v>
      </c>
      <c r="U6679" s="28">
        <v>49.32</v>
      </c>
    </row>
    <row r="6680" spans="1:21" x14ac:dyDescent="0.25">
      <c r="A6680" t="s">
        <v>25</v>
      </c>
      <c r="B6680" s="10" t="str">
        <f>VLOOKUP($E6680,'Overview Cluster Days'!$B:$G,3)</f>
        <v>B</v>
      </c>
      <c r="C6680" s="10" t="str">
        <f>VLOOKUP($E6680,'Overview Cluster Days'!$B:$G,5)</f>
        <v>Winter</v>
      </c>
      <c r="D6680" s="10" t="str">
        <f>VLOOKUP($E6680,'Overview Cluster Days'!$B:$G,6)</f>
        <v>Weekday</v>
      </c>
      <c r="E6680" s="10">
        <v>20181126</v>
      </c>
      <c r="F6680" s="11">
        <v>7</v>
      </c>
      <c r="G6680" s="79">
        <v>-2319.4</v>
      </c>
      <c r="H6680" s="79">
        <v>6741.5</v>
      </c>
      <c r="I6680" s="79">
        <v>-3326.2</v>
      </c>
      <c r="J6680" s="79">
        <v>721.6</v>
      </c>
      <c r="K6680" s="79">
        <v>-3474.4</v>
      </c>
      <c r="L6680" s="80">
        <v>-1754.1</v>
      </c>
      <c r="M6680" s="81">
        <v>8563.4</v>
      </c>
      <c r="N6680" s="81">
        <v>-3152.2</v>
      </c>
      <c r="O6680" s="81">
        <v>54.3</v>
      </c>
      <c r="P6680" s="81">
        <v>-3711.4</v>
      </c>
      <c r="Q6680" s="26">
        <v>69.81</v>
      </c>
      <c r="R6680" s="27">
        <v>63.72</v>
      </c>
      <c r="S6680" s="27">
        <v>66.42</v>
      </c>
      <c r="T6680" s="27">
        <v>60.65</v>
      </c>
      <c r="U6680" s="28">
        <v>64.489999999999995</v>
      </c>
    </row>
    <row r="6681" spans="1:21" x14ac:dyDescent="0.25">
      <c r="A6681" t="s">
        <v>25</v>
      </c>
      <c r="B6681" s="10" t="str">
        <f>VLOOKUP($E6681,'Overview Cluster Days'!$B:$G,3)</f>
        <v>B</v>
      </c>
      <c r="C6681" s="10" t="str">
        <f>VLOOKUP($E6681,'Overview Cluster Days'!$B:$G,5)</f>
        <v>Winter</v>
      </c>
      <c r="D6681" s="10" t="str">
        <f>VLOOKUP($E6681,'Overview Cluster Days'!$B:$G,6)</f>
        <v>Weekday</v>
      </c>
      <c r="E6681" s="10">
        <v>20181126</v>
      </c>
      <c r="F6681" s="11">
        <v>8</v>
      </c>
      <c r="G6681" s="79">
        <v>-3077</v>
      </c>
      <c r="H6681" s="79">
        <v>5158.3</v>
      </c>
      <c r="I6681" s="79">
        <v>-5272.8</v>
      </c>
      <c r="J6681" s="79">
        <v>186.5</v>
      </c>
      <c r="K6681" s="79">
        <v>-1202.4000000000001</v>
      </c>
      <c r="L6681" s="80">
        <v>-2470.6</v>
      </c>
      <c r="M6681" s="81">
        <v>5171.3</v>
      </c>
      <c r="N6681" s="81">
        <v>-2228.8000000000002</v>
      </c>
      <c r="O6681" s="81">
        <v>95.5</v>
      </c>
      <c r="P6681" s="81">
        <v>-567.4</v>
      </c>
      <c r="Q6681" s="26">
        <v>86.06</v>
      </c>
      <c r="R6681" s="27">
        <v>82.84</v>
      </c>
      <c r="S6681" s="27">
        <v>84.26</v>
      </c>
      <c r="T6681" s="27">
        <v>81.31</v>
      </c>
      <c r="U6681" s="28">
        <v>83.23</v>
      </c>
    </row>
    <row r="6682" spans="1:21" x14ac:dyDescent="0.25">
      <c r="A6682" t="s">
        <v>25</v>
      </c>
      <c r="B6682" s="10" t="str">
        <f>VLOOKUP($E6682,'Overview Cluster Days'!$B:$G,3)</f>
        <v>B</v>
      </c>
      <c r="C6682" s="10" t="str">
        <f>VLOOKUP($E6682,'Overview Cluster Days'!$B:$G,5)</f>
        <v>Winter</v>
      </c>
      <c r="D6682" s="10" t="str">
        <f>VLOOKUP($E6682,'Overview Cluster Days'!$B:$G,6)</f>
        <v>Weekday</v>
      </c>
      <c r="E6682" s="10">
        <v>20181126</v>
      </c>
      <c r="F6682" s="11">
        <v>9</v>
      </c>
      <c r="G6682" s="79">
        <v>-3422.7</v>
      </c>
      <c r="H6682" s="79">
        <v>4338.6000000000004</v>
      </c>
      <c r="I6682" s="79">
        <v>-5522.6</v>
      </c>
      <c r="J6682" s="79">
        <v>-577.5</v>
      </c>
      <c r="K6682" s="79">
        <v>-504.1</v>
      </c>
      <c r="L6682" s="80">
        <v>-2423.3000000000002</v>
      </c>
      <c r="M6682" s="81">
        <v>3506.8</v>
      </c>
      <c r="N6682" s="81">
        <v>-1459</v>
      </c>
      <c r="O6682" s="81">
        <v>241.6</v>
      </c>
      <c r="P6682" s="81">
        <v>133.9</v>
      </c>
      <c r="Q6682" s="26">
        <v>87.75</v>
      </c>
      <c r="R6682" s="27">
        <v>87.75</v>
      </c>
      <c r="S6682" s="27">
        <v>87.75</v>
      </c>
      <c r="T6682" s="27">
        <v>87.75</v>
      </c>
      <c r="U6682" s="28">
        <v>87.75</v>
      </c>
    </row>
    <row r="6683" spans="1:21" x14ac:dyDescent="0.25">
      <c r="A6683" t="s">
        <v>25</v>
      </c>
      <c r="B6683" s="10" t="str">
        <f>VLOOKUP($E6683,'Overview Cluster Days'!$B:$G,3)</f>
        <v>B</v>
      </c>
      <c r="C6683" s="10" t="str">
        <f>VLOOKUP($E6683,'Overview Cluster Days'!$B:$G,5)</f>
        <v>Winter</v>
      </c>
      <c r="D6683" s="10" t="str">
        <f>VLOOKUP($E6683,'Overview Cluster Days'!$B:$G,6)</f>
        <v>Weekday</v>
      </c>
      <c r="E6683" s="10">
        <v>20181126</v>
      </c>
      <c r="F6683" s="11">
        <v>10</v>
      </c>
      <c r="G6683" s="79">
        <v>-3466.6</v>
      </c>
      <c r="H6683" s="79">
        <v>5010.8</v>
      </c>
      <c r="I6683" s="79">
        <v>-5379.2</v>
      </c>
      <c r="J6683" s="79">
        <v>-1082</v>
      </c>
      <c r="K6683" s="79">
        <v>-752.9</v>
      </c>
      <c r="L6683" s="80">
        <v>-2698.4</v>
      </c>
      <c r="M6683" s="81">
        <v>5068.8</v>
      </c>
      <c r="N6683" s="81">
        <v>-1673</v>
      </c>
      <c r="O6683" s="81">
        <v>-483.5</v>
      </c>
      <c r="P6683" s="81">
        <v>-213.9</v>
      </c>
      <c r="Q6683" s="26">
        <v>89.54</v>
      </c>
      <c r="R6683" s="27">
        <v>89.06</v>
      </c>
      <c r="S6683" s="27">
        <v>89.28</v>
      </c>
      <c r="T6683" s="27">
        <v>89.06</v>
      </c>
      <c r="U6683" s="28">
        <v>89.13</v>
      </c>
    </row>
    <row r="6684" spans="1:21" x14ac:dyDescent="0.25">
      <c r="A6684" t="s">
        <v>25</v>
      </c>
      <c r="B6684" s="10" t="str">
        <f>VLOOKUP($E6684,'Overview Cluster Days'!$B:$G,3)</f>
        <v>B</v>
      </c>
      <c r="C6684" s="10" t="str">
        <f>VLOOKUP($E6684,'Overview Cluster Days'!$B:$G,5)</f>
        <v>Winter</v>
      </c>
      <c r="D6684" s="10" t="str">
        <f>VLOOKUP($E6684,'Overview Cluster Days'!$B:$G,6)</f>
        <v>Weekday</v>
      </c>
      <c r="E6684" s="10">
        <v>20181126</v>
      </c>
      <c r="F6684" s="11">
        <v>11</v>
      </c>
      <c r="G6684" s="79">
        <v>-3396.2</v>
      </c>
      <c r="H6684" s="79">
        <v>4512.1000000000004</v>
      </c>
      <c r="I6684" s="79">
        <v>-4855.3999999999996</v>
      </c>
      <c r="J6684" s="79">
        <v>-1136.5999999999999</v>
      </c>
      <c r="K6684" s="79">
        <v>-1264.0999999999999</v>
      </c>
      <c r="L6684" s="80">
        <v>-2714.7</v>
      </c>
      <c r="M6684" s="81">
        <v>5001.2</v>
      </c>
      <c r="N6684" s="81">
        <v>-1075</v>
      </c>
      <c r="O6684" s="81">
        <v>-228.4</v>
      </c>
      <c r="P6684" s="81">
        <v>-983.1</v>
      </c>
      <c r="Q6684" s="26">
        <v>88.9</v>
      </c>
      <c r="R6684" s="27">
        <v>88.41</v>
      </c>
      <c r="S6684" s="27">
        <v>88.64</v>
      </c>
      <c r="T6684" s="27">
        <v>88.41</v>
      </c>
      <c r="U6684" s="28">
        <v>88.48</v>
      </c>
    </row>
    <row r="6685" spans="1:21" x14ac:dyDescent="0.25">
      <c r="A6685" t="s">
        <v>25</v>
      </c>
      <c r="B6685" s="10" t="str">
        <f>VLOOKUP($E6685,'Overview Cluster Days'!$B:$G,3)</f>
        <v>B</v>
      </c>
      <c r="C6685" s="10" t="str">
        <f>VLOOKUP($E6685,'Overview Cluster Days'!$B:$G,5)</f>
        <v>Winter</v>
      </c>
      <c r="D6685" s="10" t="str">
        <f>VLOOKUP($E6685,'Overview Cluster Days'!$B:$G,6)</f>
        <v>Weekday</v>
      </c>
      <c r="E6685" s="10">
        <v>20181126</v>
      </c>
      <c r="F6685" s="11">
        <v>12</v>
      </c>
      <c r="G6685" s="79">
        <v>-3491</v>
      </c>
      <c r="H6685" s="79">
        <v>3385.4</v>
      </c>
      <c r="I6685" s="79">
        <v>-4414.3999999999996</v>
      </c>
      <c r="J6685" s="79">
        <v>-1139.3</v>
      </c>
      <c r="K6685" s="79">
        <v>-1028.4000000000001</v>
      </c>
      <c r="L6685" s="80">
        <v>-2920.4</v>
      </c>
      <c r="M6685" s="81">
        <v>4066.6</v>
      </c>
      <c r="N6685" s="81">
        <v>-586.70000000000005</v>
      </c>
      <c r="O6685" s="81">
        <v>-101.1</v>
      </c>
      <c r="P6685" s="81">
        <v>-458.4</v>
      </c>
      <c r="Q6685" s="26">
        <v>91.69</v>
      </c>
      <c r="R6685" s="27">
        <v>91.14</v>
      </c>
      <c r="S6685" s="27">
        <v>91.42</v>
      </c>
      <c r="T6685" s="27">
        <v>91.14</v>
      </c>
      <c r="U6685" s="28">
        <v>91.24</v>
      </c>
    </row>
    <row r="6686" spans="1:21" x14ac:dyDescent="0.25">
      <c r="A6686" t="s">
        <v>25</v>
      </c>
      <c r="B6686" s="10" t="str">
        <f>VLOOKUP($E6686,'Overview Cluster Days'!$B:$G,3)</f>
        <v>B</v>
      </c>
      <c r="C6686" s="10" t="str">
        <f>VLOOKUP($E6686,'Overview Cluster Days'!$B:$G,5)</f>
        <v>Winter</v>
      </c>
      <c r="D6686" s="10" t="str">
        <f>VLOOKUP($E6686,'Overview Cluster Days'!$B:$G,6)</f>
        <v>Weekday</v>
      </c>
      <c r="E6686" s="10">
        <v>20181126</v>
      </c>
      <c r="F6686" s="11">
        <v>13</v>
      </c>
      <c r="G6686" s="79">
        <v>-3280.7</v>
      </c>
      <c r="H6686" s="79">
        <v>2839</v>
      </c>
      <c r="I6686" s="79">
        <v>-4130.5</v>
      </c>
      <c r="J6686" s="79">
        <v>-988.4</v>
      </c>
      <c r="K6686" s="79">
        <v>-826.2</v>
      </c>
      <c r="L6686" s="80">
        <v>-3236</v>
      </c>
      <c r="M6686" s="81">
        <v>3651.5</v>
      </c>
      <c r="N6686" s="81">
        <v>-74.2</v>
      </c>
      <c r="O6686" s="81">
        <v>-23.1</v>
      </c>
      <c r="P6686" s="81">
        <v>-318.2</v>
      </c>
      <c r="Q6686" s="26">
        <v>90.8</v>
      </c>
      <c r="R6686" s="27">
        <v>90.3</v>
      </c>
      <c r="S6686" s="27">
        <v>90.53</v>
      </c>
      <c r="T6686" s="27">
        <v>90.3</v>
      </c>
      <c r="U6686" s="28">
        <v>90.37</v>
      </c>
    </row>
    <row r="6687" spans="1:21" x14ac:dyDescent="0.25">
      <c r="A6687" t="s">
        <v>25</v>
      </c>
      <c r="B6687" s="10" t="str">
        <f>VLOOKUP($E6687,'Overview Cluster Days'!$B:$G,3)</f>
        <v>B</v>
      </c>
      <c r="C6687" s="10" t="str">
        <f>VLOOKUP($E6687,'Overview Cluster Days'!$B:$G,5)</f>
        <v>Winter</v>
      </c>
      <c r="D6687" s="10" t="str">
        <f>VLOOKUP($E6687,'Overview Cluster Days'!$B:$G,6)</f>
        <v>Weekday</v>
      </c>
      <c r="E6687" s="10">
        <v>20181126</v>
      </c>
      <c r="F6687" s="11">
        <v>14</v>
      </c>
      <c r="G6687" s="79">
        <v>-3421.6</v>
      </c>
      <c r="H6687" s="79">
        <v>2304.5</v>
      </c>
      <c r="I6687" s="79">
        <v>-2847.7</v>
      </c>
      <c r="J6687" s="79">
        <v>-1233.5999999999999</v>
      </c>
      <c r="K6687" s="79">
        <v>-898.2</v>
      </c>
      <c r="L6687" s="80">
        <v>-3421.6</v>
      </c>
      <c r="M6687" s="81">
        <v>2576.6</v>
      </c>
      <c r="N6687" s="81">
        <v>960.7</v>
      </c>
      <c r="O6687" s="81">
        <v>99.5</v>
      </c>
      <c r="P6687" s="81">
        <v>-215.2</v>
      </c>
      <c r="Q6687" s="26">
        <v>94.28</v>
      </c>
      <c r="R6687" s="27">
        <v>94.28</v>
      </c>
      <c r="S6687" s="27">
        <v>94.28</v>
      </c>
      <c r="T6687" s="27">
        <v>94.28</v>
      </c>
      <c r="U6687" s="28">
        <v>94.28</v>
      </c>
    </row>
    <row r="6688" spans="1:21" x14ac:dyDescent="0.25">
      <c r="A6688" t="s">
        <v>25</v>
      </c>
      <c r="B6688" s="10" t="str">
        <f>VLOOKUP($E6688,'Overview Cluster Days'!$B:$G,3)</f>
        <v>B</v>
      </c>
      <c r="C6688" s="10" t="str">
        <f>VLOOKUP($E6688,'Overview Cluster Days'!$B:$G,5)</f>
        <v>Winter</v>
      </c>
      <c r="D6688" s="10" t="str">
        <f>VLOOKUP($E6688,'Overview Cluster Days'!$B:$G,6)</f>
        <v>Weekday</v>
      </c>
      <c r="E6688" s="10">
        <v>20181126</v>
      </c>
      <c r="F6688" s="11">
        <v>15</v>
      </c>
      <c r="G6688" s="79">
        <v>-3483.9</v>
      </c>
      <c r="H6688" s="79">
        <v>2118.9</v>
      </c>
      <c r="I6688" s="79">
        <v>-2001</v>
      </c>
      <c r="J6688" s="79">
        <v>-1367.1</v>
      </c>
      <c r="K6688" s="79">
        <v>-734.4</v>
      </c>
      <c r="L6688" s="80">
        <v>-3483.9</v>
      </c>
      <c r="M6688" s="81">
        <v>2377.9</v>
      </c>
      <c r="N6688" s="81">
        <v>1471.6</v>
      </c>
      <c r="O6688" s="81">
        <v>-28.2</v>
      </c>
      <c r="P6688" s="81">
        <v>-337.4</v>
      </c>
      <c r="Q6688" s="26">
        <v>94.64</v>
      </c>
      <c r="R6688" s="27">
        <v>94.64</v>
      </c>
      <c r="S6688" s="27">
        <v>94.64</v>
      </c>
      <c r="T6688" s="27">
        <v>94.64</v>
      </c>
      <c r="U6688" s="28">
        <v>94.64</v>
      </c>
    </row>
    <row r="6689" spans="1:21" x14ac:dyDescent="0.25">
      <c r="A6689" t="s">
        <v>25</v>
      </c>
      <c r="B6689" s="10" t="str">
        <f>VLOOKUP($E6689,'Overview Cluster Days'!$B:$G,3)</f>
        <v>B</v>
      </c>
      <c r="C6689" s="10" t="str">
        <f>VLOOKUP($E6689,'Overview Cluster Days'!$B:$G,5)</f>
        <v>Winter</v>
      </c>
      <c r="D6689" s="10" t="str">
        <f>VLOOKUP($E6689,'Overview Cluster Days'!$B:$G,6)</f>
        <v>Weekday</v>
      </c>
      <c r="E6689" s="10">
        <v>20181126</v>
      </c>
      <c r="F6689" s="11">
        <v>16</v>
      </c>
      <c r="G6689" s="79">
        <v>-3466.2</v>
      </c>
      <c r="H6689" s="79">
        <v>2550.4</v>
      </c>
      <c r="I6689" s="79">
        <v>-1477.8</v>
      </c>
      <c r="J6689" s="79">
        <v>-1519.1</v>
      </c>
      <c r="K6689" s="79">
        <v>-226.7</v>
      </c>
      <c r="L6689" s="80">
        <v>-3466.2</v>
      </c>
      <c r="M6689" s="81">
        <v>2550.4</v>
      </c>
      <c r="N6689" s="81">
        <v>1467.9</v>
      </c>
      <c r="O6689" s="81">
        <v>-565.4</v>
      </c>
      <c r="P6689" s="81">
        <v>13.3</v>
      </c>
      <c r="Q6689" s="26">
        <v>95</v>
      </c>
      <c r="R6689" s="27">
        <v>95</v>
      </c>
      <c r="S6689" s="27">
        <v>95</v>
      </c>
      <c r="T6689" s="27">
        <v>95</v>
      </c>
      <c r="U6689" s="28">
        <v>95</v>
      </c>
    </row>
    <row r="6690" spans="1:21" x14ac:dyDescent="0.25">
      <c r="A6690" t="s">
        <v>25</v>
      </c>
      <c r="B6690" s="10" t="str">
        <f>VLOOKUP($E6690,'Overview Cluster Days'!$B:$G,3)</f>
        <v>B</v>
      </c>
      <c r="C6690" s="10" t="str">
        <f>VLOOKUP($E6690,'Overview Cluster Days'!$B:$G,5)</f>
        <v>Winter</v>
      </c>
      <c r="D6690" s="10" t="str">
        <f>VLOOKUP($E6690,'Overview Cluster Days'!$B:$G,6)</f>
        <v>Weekday</v>
      </c>
      <c r="E6690" s="10">
        <v>20181126</v>
      </c>
      <c r="F6690" s="11">
        <v>17</v>
      </c>
      <c r="G6690" s="79">
        <v>-3496.7</v>
      </c>
      <c r="H6690" s="79">
        <v>3722.4</v>
      </c>
      <c r="I6690" s="79">
        <v>-1835.7</v>
      </c>
      <c r="J6690" s="79">
        <v>-1747.2</v>
      </c>
      <c r="K6690" s="79">
        <v>-478.5</v>
      </c>
      <c r="L6690" s="80">
        <v>-3496.7</v>
      </c>
      <c r="M6690" s="81">
        <v>3448.5</v>
      </c>
      <c r="N6690" s="81">
        <v>942.7</v>
      </c>
      <c r="O6690" s="81">
        <v>-947</v>
      </c>
      <c r="P6690" s="81">
        <v>52.5</v>
      </c>
      <c r="Q6690" s="26">
        <v>102.15</v>
      </c>
      <c r="R6690" s="27">
        <v>102.15</v>
      </c>
      <c r="S6690" s="27">
        <v>102.15</v>
      </c>
      <c r="T6690" s="27">
        <v>102.15</v>
      </c>
      <c r="U6690" s="28">
        <v>102.15</v>
      </c>
    </row>
    <row r="6691" spans="1:21" x14ac:dyDescent="0.25">
      <c r="A6691" t="s">
        <v>25</v>
      </c>
      <c r="B6691" s="10" t="str">
        <f>VLOOKUP($E6691,'Overview Cluster Days'!$B:$G,3)</f>
        <v>B</v>
      </c>
      <c r="C6691" s="10" t="str">
        <f>VLOOKUP($E6691,'Overview Cluster Days'!$B:$G,5)</f>
        <v>Winter</v>
      </c>
      <c r="D6691" s="10" t="str">
        <f>VLOOKUP($E6691,'Overview Cluster Days'!$B:$G,6)</f>
        <v>Weekday</v>
      </c>
      <c r="E6691" s="10">
        <v>20181126</v>
      </c>
      <c r="F6691" s="11">
        <v>18</v>
      </c>
      <c r="G6691" s="79">
        <v>-3564.2</v>
      </c>
      <c r="H6691" s="79">
        <v>3938.3</v>
      </c>
      <c r="I6691" s="79">
        <v>-2372</v>
      </c>
      <c r="J6691" s="79">
        <v>-1713.5</v>
      </c>
      <c r="K6691" s="79">
        <v>0.9</v>
      </c>
      <c r="L6691" s="80">
        <v>-2681.8</v>
      </c>
      <c r="M6691" s="81">
        <v>3462.5</v>
      </c>
      <c r="N6691" s="81">
        <v>-1376.6</v>
      </c>
      <c r="O6691" s="81">
        <v>0</v>
      </c>
      <c r="P6691" s="81">
        <v>595.9</v>
      </c>
      <c r="Q6691" s="26">
        <v>147.63</v>
      </c>
      <c r="R6691" s="27">
        <v>110.38</v>
      </c>
      <c r="S6691" s="27">
        <v>130.15</v>
      </c>
      <c r="T6691" s="27">
        <v>148.24</v>
      </c>
      <c r="U6691" s="28">
        <v>110.38</v>
      </c>
    </row>
    <row r="6692" spans="1:21" x14ac:dyDescent="0.25">
      <c r="A6692" t="s">
        <v>25</v>
      </c>
      <c r="B6692" s="10" t="str">
        <f>VLOOKUP($E6692,'Overview Cluster Days'!$B:$G,3)</f>
        <v>B</v>
      </c>
      <c r="C6692" s="10" t="str">
        <f>VLOOKUP($E6692,'Overview Cluster Days'!$B:$G,5)</f>
        <v>Winter</v>
      </c>
      <c r="D6692" s="10" t="str">
        <f>VLOOKUP($E6692,'Overview Cluster Days'!$B:$G,6)</f>
        <v>Weekday</v>
      </c>
      <c r="E6692" s="10">
        <v>20181126</v>
      </c>
      <c r="F6692" s="11">
        <v>19</v>
      </c>
      <c r="G6692" s="79">
        <v>-3159.8</v>
      </c>
      <c r="H6692" s="79">
        <v>3568</v>
      </c>
      <c r="I6692" s="79">
        <v>-5013.3999999999996</v>
      </c>
      <c r="J6692" s="79">
        <v>-608.6</v>
      </c>
      <c r="K6692" s="79">
        <v>581.70000000000005</v>
      </c>
      <c r="L6692" s="80">
        <v>-2160.4</v>
      </c>
      <c r="M6692" s="81">
        <v>3243.3</v>
      </c>
      <c r="N6692" s="81">
        <v>-2404.6</v>
      </c>
      <c r="O6692" s="81">
        <v>-27</v>
      </c>
      <c r="P6692" s="81">
        <v>1348.7</v>
      </c>
      <c r="Q6692" s="26">
        <v>239.12</v>
      </c>
      <c r="R6692" s="27">
        <v>101.82</v>
      </c>
      <c r="S6692" s="27">
        <v>167.09</v>
      </c>
      <c r="T6692" s="27">
        <v>165.91</v>
      </c>
      <c r="U6692" s="28">
        <v>101.82</v>
      </c>
    </row>
    <row r="6693" spans="1:21" x14ac:dyDescent="0.25">
      <c r="A6693" t="s">
        <v>25</v>
      </c>
      <c r="B6693" s="10" t="str">
        <f>VLOOKUP($E6693,'Overview Cluster Days'!$B:$G,3)</f>
        <v>B</v>
      </c>
      <c r="C6693" s="10" t="str">
        <f>VLOOKUP($E6693,'Overview Cluster Days'!$B:$G,5)</f>
        <v>Winter</v>
      </c>
      <c r="D6693" s="10" t="str">
        <f>VLOOKUP($E6693,'Overview Cluster Days'!$B:$G,6)</f>
        <v>Weekday</v>
      </c>
      <c r="E6693" s="10">
        <v>20181126</v>
      </c>
      <c r="F6693" s="11">
        <v>20</v>
      </c>
      <c r="G6693" s="79">
        <v>-2955.3</v>
      </c>
      <c r="H6693" s="79">
        <v>2800.9</v>
      </c>
      <c r="I6693" s="79">
        <v>-4537.8</v>
      </c>
      <c r="J6693" s="79">
        <v>-427.3</v>
      </c>
      <c r="K6693" s="79">
        <v>30.8</v>
      </c>
      <c r="L6693" s="80">
        <v>-1955.9</v>
      </c>
      <c r="M6693" s="81">
        <v>3401.1</v>
      </c>
      <c r="N6693" s="81">
        <v>-1761.8</v>
      </c>
      <c r="O6693" s="81">
        <v>-349.2</v>
      </c>
      <c r="P6693" s="81">
        <v>665.8</v>
      </c>
      <c r="Q6693" s="26">
        <v>154.4</v>
      </c>
      <c r="R6693" s="27">
        <v>86.52</v>
      </c>
      <c r="S6693" s="27">
        <v>139.07</v>
      </c>
      <c r="T6693" s="27">
        <v>86.52</v>
      </c>
      <c r="U6693" s="28">
        <v>86.52</v>
      </c>
    </row>
    <row r="6694" spans="1:21" x14ac:dyDescent="0.25">
      <c r="A6694" t="s">
        <v>25</v>
      </c>
      <c r="B6694" s="10" t="str">
        <f>VLOOKUP($E6694,'Overview Cluster Days'!$B:$G,3)</f>
        <v>B</v>
      </c>
      <c r="C6694" s="10" t="str">
        <f>VLOOKUP($E6694,'Overview Cluster Days'!$B:$G,5)</f>
        <v>Winter</v>
      </c>
      <c r="D6694" s="10" t="str">
        <f>VLOOKUP($E6694,'Overview Cluster Days'!$B:$G,6)</f>
        <v>Weekday</v>
      </c>
      <c r="E6694" s="10">
        <v>20181126</v>
      </c>
      <c r="F6694" s="11">
        <v>21</v>
      </c>
      <c r="G6694" s="79">
        <v>-2837.1</v>
      </c>
      <c r="H6694" s="79">
        <v>2982.5</v>
      </c>
      <c r="I6694" s="79">
        <v>-3846</v>
      </c>
      <c r="J6694" s="79">
        <v>140.30000000000001</v>
      </c>
      <c r="K6694" s="79">
        <v>-1829.2</v>
      </c>
      <c r="L6694" s="80">
        <v>-1837.7</v>
      </c>
      <c r="M6694" s="81">
        <v>3984.4</v>
      </c>
      <c r="N6694" s="81">
        <v>-1660.7</v>
      </c>
      <c r="O6694" s="81">
        <v>453.2</v>
      </c>
      <c r="P6694" s="81">
        <v>-939.2</v>
      </c>
      <c r="Q6694" s="26">
        <v>105.72</v>
      </c>
      <c r="R6694" s="27">
        <v>79.16</v>
      </c>
      <c r="S6694" s="27">
        <v>93.96</v>
      </c>
      <c r="T6694" s="27">
        <v>88.9</v>
      </c>
      <c r="U6694" s="28">
        <v>80.989999999999995</v>
      </c>
    </row>
    <row r="6695" spans="1:21" x14ac:dyDescent="0.25">
      <c r="A6695" t="s">
        <v>25</v>
      </c>
      <c r="B6695" s="10" t="str">
        <f>VLOOKUP($E6695,'Overview Cluster Days'!$B:$G,3)</f>
        <v>B</v>
      </c>
      <c r="C6695" s="10" t="str">
        <f>VLOOKUP($E6695,'Overview Cluster Days'!$B:$G,5)</f>
        <v>Winter</v>
      </c>
      <c r="D6695" s="10" t="str">
        <f>VLOOKUP($E6695,'Overview Cluster Days'!$B:$G,6)</f>
        <v>Weekday</v>
      </c>
      <c r="E6695" s="10">
        <v>20181126</v>
      </c>
      <c r="F6695" s="11">
        <v>22</v>
      </c>
      <c r="G6695" s="79">
        <v>-2785.9</v>
      </c>
      <c r="H6695" s="79">
        <v>4130.1000000000004</v>
      </c>
      <c r="I6695" s="79">
        <v>-3003.8</v>
      </c>
      <c r="J6695" s="79">
        <v>524.79999999999995</v>
      </c>
      <c r="K6695" s="79">
        <v>-3241.2</v>
      </c>
      <c r="L6695" s="80">
        <v>-2205.5</v>
      </c>
      <c r="M6695" s="81">
        <v>6031.4</v>
      </c>
      <c r="N6695" s="81">
        <v>-240.4</v>
      </c>
      <c r="O6695" s="81">
        <v>137.69999999999999</v>
      </c>
      <c r="P6695" s="81">
        <v>-3723.2</v>
      </c>
      <c r="Q6695" s="26">
        <v>79.37</v>
      </c>
      <c r="R6695" s="27">
        <v>72.52</v>
      </c>
      <c r="S6695" s="27">
        <v>75.52</v>
      </c>
      <c r="T6695" s="27">
        <v>72.16</v>
      </c>
      <c r="U6695" s="28">
        <v>73.36</v>
      </c>
    </row>
    <row r="6696" spans="1:21" x14ac:dyDescent="0.25">
      <c r="A6696" t="s">
        <v>25</v>
      </c>
      <c r="B6696" s="10" t="str">
        <f>VLOOKUP($E6696,'Overview Cluster Days'!$B:$G,3)</f>
        <v>B</v>
      </c>
      <c r="C6696" s="10" t="str">
        <f>VLOOKUP($E6696,'Overview Cluster Days'!$B:$G,5)</f>
        <v>Winter</v>
      </c>
      <c r="D6696" s="10" t="str">
        <f>VLOOKUP($E6696,'Overview Cluster Days'!$B:$G,6)</f>
        <v>Weekday</v>
      </c>
      <c r="E6696" s="10">
        <v>20181126</v>
      </c>
      <c r="F6696" s="11">
        <v>23</v>
      </c>
      <c r="G6696" s="79">
        <v>-2640.4</v>
      </c>
      <c r="H6696" s="79">
        <v>4116.1000000000004</v>
      </c>
      <c r="I6696" s="79">
        <v>-3906.1</v>
      </c>
      <c r="J6696" s="79">
        <v>1231.8</v>
      </c>
      <c r="K6696" s="79">
        <v>-3236.8</v>
      </c>
      <c r="L6696" s="80">
        <v>-1641</v>
      </c>
      <c r="M6696" s="81">
        <v>6581.3</v>
      </c>
      <c r="N6696" s="81">
        <v>-1724.9</v>
      </c>
      <c r="O6696" s="81">
        <v>643.4</v>
      </c>
      <c r="P6696" s="81">
        <v>-3858.8</v>
      </c>
      <c r="Q6696" s="26">
        <v>78</v>
      </c>
      <c r="R6696" s="27">
        <v>63.5</v>
      </c>
      <c r="S6696" s="27">
        <v>71.47</v>
      </c>
      <c r="T6696" s="27">
        <v>58.34</v>
      </c>
      <c r="U6696" s="28">
        <v>65.48</v>
      </c>
    </row>
    <row r="6697" spans="1:21" x14ac:dyDescent="0.25">
      <c r="A6697" t="s">
        <v>25</v>
      </c>
      <c r="B6697" s="10" t="str">
        <f>VLOOKUP($E6697,'Overview Cluster Days'!$B:$G,3)</f>
        <v>B</v>
      </c>
      <c r="C6697" s="10" t="str">
        <f>VLOOKUP($E6697,'Overview Cluster Days'!$B:$G,5)</f>
        <v>Winter</v>
      </c>
      <c r="D6697" s="10" t="str">
        <f>VLOOKUP($E6697,'Overview Cluster Days'!$B:$G,6)</f>
        <v>Weekday</v>
      </c>
      <c r="E6697" s="10">
        <v>20181126</v>
      </c>
      <c r="F6697" s="11">
        <v>24</v>
      </c>
      <c r="G6697" s="79">
        <v>-2682.3</v>
      </c>
      <c r="H6697" s="79">
        <v>5199.8</v>
      </c>
      <c r="I6697" s="79">
        <v>-5187.7</v>
      </c>
      <c r="J6697" s="79">
        <v>948.1</v>
      </c>
      <c r="K6697" s="79">
        <v>-3714.1</v>
      </c>
      <c r="L6697" s="80">
        <v>-1682.9</v>
      </c>
      <c r="M6697" s="81">
        <v>7675</v>
      </c>
      <c r="N6697" s="81">
        <v>-2434.1999999999998</v>
      </c>
      <c r="O6697" s="81">
        <v>336.2</v>
      </c>
      <c r="P6697" s="81">
        <v>-3894.1</v>
      </c>
      <c r="Q6697" s="26">
        <v>76.03</v>
      </c>
      <c r="R6697" s="27">
        <v>57.21</v>
      </c>
      <c r="S6697" s="27">
        <v>67.180000000000007</v>
      </c>
      <c r="T6697" s="27">
        <v>50.61</v>
      </c>
      <c r="U6697" s="28">
        <v>59.01</v>
      </c>
    </row>
    <row r="6698" spans="1:21" x14ac:dyDescent="0.25">
      <c r="A6698" t="s">
        <v>25</v>
      </c>
      <c r="B6698" s="10" t="str">
        <f>VLOOKUP($E6698,'Overview Cluster Days'!$B:$G,3)</f>
        <v>B</v>
      </c>
      <c r="C6698" s="10" t="str">
        <f>VLOOKUP($E6698,'Overview Cluster Days'!$B:$G,5)</f>
        <v>Winter</v>
      </c>
      <c r="D6698" s="10" t="str">
        <f>VLOOKUP($E6698,'Overview Cluster Days'!$B:$G,6)</f>
        <v>Weekday</v>
      </c>
      <c r="E6698" s="10">
        <v>20181127</v>
      </c>
      <c r="F6698" s="11">
        <v>1</v>
      </c>
      <c r="G6698" s="79">
        <v>-2469.6999999999998</v>
      </c>
      <c r="H6698" s="79">
        <v>4934.1000000000004</v>
      </c>
      <c r="I6698" s="79">
        <v>-1722.8</v>
      </c>
      <c r="J6698" s="79">
        <v>1085.7</v>
      </c>
      <c r="K6698" s="79">
        <v>-2965</v>
      </c>
      <c r="L6698" s="80">
        <v>-1720</v>
      </c>
      <c r="M6698" s="81">
        <v>6554.6</v>
      </c>
      <c r="N6698" s="81">
        <v>-2564.3000000000002</v>
      </c>
      <c r="O6698" s="81">
        <v>335.7</v>
      </c>
      <c r="P6698" s="81">
        <v>-2606</v>
      </c>
      <c r="Q6698" s="26">
        <v>64.36</v>
      </c>
      <c r="R6698" s="27">
        <v>55</v>
      </c>
      <c r="S6698" s="27">
        <v>61.09</v>
      </c>
      <c r="T6698" s="27">
        <v>55</v>
      </c>
      <c r="U6698" s="28">
        <v>55.67</v>
      </c>
    </row>
    <row r="6699" spans="1:21" x14ac:dyDescent="0.25">
      <c r="A6699" t="s">
        <v>25</v>
      </c>
      <c r="B6699" s="10" t="str">
        <f>VLOOKUP($E6699,'Overview Cluster Days'!$B:$G,3)</f>
        <v>B</v>
      </c>
      <c r="C6699" s="10" t="str">
        <f>VLOOKUP($E6699,'Overview Cluster Days'!$B:$G,5)</f>
        <v>Winter</v>
      </c>
      <c r="D6699" s="10" t="str">
        <f>VLOOKUP($E6699,'Overview Cluster Days'!$B:$G,6)</f>
        <v>Weekday</v>
      </c>
      <c r="E6699" s="10">
        <v>20181127</v>
      </c>
      <c r="F6699" s="11">
        <v>2</v>
      </c>
      <c r="G6699" s="79">
        <v>-2439.6999999999998</v>
      </c>
      <c r="H6699" s="79">
        <v>3851.4</v>
      </c>
      <c r="I6699" s="79">
        <v>-1363.8</v>
      </c>
      <c r="J6699" s="79">
        <v>1357.8</v>
      </c>
      <c r="K6699" s="79">
        <v>-3073.4</v>
      </c>
      <c r="L6699" s="80">
        <v>-1667.8</v>
      </c>
      <c r="M6699" s="81">
        <v>5886.6</v>
      </c>
      <c r="N6699" s="81">
        <v>-2211.3000000000002</v>
      </c>
      <c r="O6699" s="81">
        <v>787.9</v>
      </c>
      <c r="P6699" s="81">
        <v>-2795.4</v>
      </c>
      <c r="Q6699" s="26">
        <v>63.99</v>
      </c>
      <c r="R6699" s="27">
        <v>50.88</v>
      </c>
      <c r="S6699" s="27">
        <v>59</v>
      </c>
      <c r="T6699" s="27">
        <v>50.88</v>
      </c>
      <c r="U6699" s="28">
        <v>51.76</v>
      </c>
    </row>
    <row r="6700" spans="1:21" x14ac:dyDescent="0.25">
      <c r="A6700" t="s">
        <v>25</v>
      </c>
      <c r="B6700" s="10" t="str">
        <f>VLOOKUP($E6700,'Overview Cluster Days'!$B:$G,3)</f>
        <v>B</v>
      </c>
      <c r="C6700" s="10" t="str">
        <f>VLOOKUP($E6700,'Overview Cluster Days'!$B:$G,5)</f>
        <v>Winter</v>
      </c>
      <c r="D6700" s="10" t="str">
        <f>VLOOKUP($E6700,'Overview Cluster Days'!$B:$G,6)</f>
        <v>Weekday</v>
      </c>
      <c r="E6700" s="10">
        <v>20181127</v>
      </c>
      <c r="F6700" s="11">
        <v>3</v>
      </c>
      <c r="G6700" s="79">
        <v>-2552.5</v>
      </c>
      <c r="H6700" s="79">
        <v>2600.6</v>
      </c>
      <c r="I6700" s="79">
        <v>-1059</v>
      </c>
      <c r="J6700" s="79">
        <v>1530</v>
      </c>
      <c r="K6700" s="79">
        <v>-2529.6999999999998</v>
      </c>
      <c r="L6700" s="80">
        <v>-1856.6</v>
      </c>
      <c r="M6700" s="81">
        <v>5085.8</v>
      </c>
      <c r="N6700" s="81">
        <v>-1968.2</v>
      </c>
      <c r="O6700" s="81">
        <v>896.7</v>
      </c>
      <c r="P6700" s="81">
        <v>-2157.6999999999998</v>
      </c>
      <c r="Q6700" s="26">
        <v>60.33</v>
      </c>
      <c r="R6700" s="27">
        <v>51.02</v>
      </c>
      <c r="S6700" s="27">
        <v>56.84</v>
      </c>
      <c r="T6700" s="27">
        <v>49.9</v>
      </c>
      <c r="U6700" s="28">
        <v>51.78</v>
      </c>
    </row>
    <row r="6701" spans="1:21" x14ac:dyDescent="0.25">
      <c r="A6701" t="s">
        <v>25</v>
      </c>
      <c r="B6701" s="10" t="str">
        <f>VLOOKUP($E6701,'Overview Cluster Days'!$B:$G,3)</f>
        <v>B</v>
      </c>
      <c r="C6701" s="10" t="str">
        <f>VLOOKUP($E6701,'Overview Cluster Days'!$B:$G,5)</f>
        <v>Winter</v>
      </c>
      <c r="D6701" s="10" t="str">
        <f>VLOOKUP($E6701,'Overview Cluster Days'!$B:$G,6)</f>
        <v>Weekday</v>
      </c>
      <c r="E6701" s="10">
        <v>20181127</v>
      </c>
      <c r="F6701" s="11">
        <v>4</v>
      </c>
      <c r="G6701" s="79">
        <v>-2597.9</v>
      </c>
      <c r="H6701" s="79">
        <v>1696.4</v>
      </c>
      <c r="I6701" s="79">
        <v>1771.7</v>
      </c>
      <c r="J6701" s="79">
        <v>1605.1</v>
      </c>
      <c r="K6701" s="79">
        <v>-2186.1</v>
      </c>
      <c r="L6701" s="80">
        <v>-2598.1</v>
      </c>
      <c r="M6701" s="81">
        <v>4023</v>
      </c>
      <c r="N6701" s="81">
        <v>-700.3</v>
      </c>
      <c r="O6701" s="81">
        <v>999.5</v>
      </c>
      <c r="P6701" s="81">
        <v>-1724.1</v>
      </c>
      <c r="Q6701" s="26">
        <v>54.92</v>
      </c>
      <c r="R6701" s="27">
        <v>50.02</v>
      </c>
      <c r="S6701" s="27">
        <v>52.44</v>
      </c>
      <c r="T6701" s="27">
        <v>50.02</v>
      </c>
      <c r="U6701" s="28">
        <v>50.28</v>
      </c>
    </row>
    <row r="6702" spans="1:21" x14ac:dyDescent="0.25">
      <c r="A6702" t="s">
        <v>25</v>
      </c>
      <c r="B6702" s="10" t="str">
        <f>VLOOKUP($E6702,'Overview Cluster Days'!$B:$G,3)</f>
        <v>B</v>
      </c>
      <c r="C6702" s="10" t="str">
        <f>VLOOKUP($E6702,'Overview Cluster Days'!$B:$G,5)</f>
        <v>Winter</v>
      </c>
      <c r="D6702" s="10" t="str">
        <f>VLOOKUP($E6702,'Overview Cluster Days'!$B:$G,6)</f>
        <v>Weekday</v>
      </c>
      <c r="E6702" s="10">
        <v>20181127</v>
      </c>
      <c r="F6702" s="11">
        <v>5</v>
      </c>
      <c r="G6702" s="79">
        <v>-2614.6999999999998</v>
      </c>
      <c r="H6702" s="79">
        <v>2202.1</v>
      </c>
      <c r="I6702" s="79">
        <v>1558.9</v>
      </c>
      <c r="J6702" s="79">
        <v>1559.9</v>
      </c>
      <c r="K6702" s="79">
        <v>-2322.1999999999998</v>
      </c>
      <c r="L6702" s="80">
        <v>-2702.5</v>
      </c>
      <c r="M6702" s="81">
        <v>4697.3</v>
      </c>
      <c r="N6702" s="81">
        <v>-776.1</v>
      </c>
      <c r="O6702" s="81">
        <v>751.5</v>
      </c>
      <c r="P6702" s="81">
        <v>-1970.2</v>
      </c>
      <c r="Q6702" s="26">
        <v>53.64</v>
      </c>
      <c r="R6702" s="27">
        <v>51.4</v>
      </c>
      <c r="S6702" s="27">
        <v>52.37</v>
      </c>
      <c r="T6702" s="27">
        <v>50.17</v>
      </c>
      <c r="U6702" s="28">
        <v>51.65</v>
      </c>
    </row>
    <row r="6703" spans="1:21" x14ac:dyDescent="0.25">
      <c r="A6703" t="s">
        <v>25</v>
      </c>
      <c r="B6703" s="10" t="str">
        <f>VLOOKUP($E6703,'Overview Cluster Days'!$B:$G,3)</f>
        <v>B</v>
      </c>
      <c r="C6703" s="10" t="str">
        <f>VLOOKUP($E6703,'Overview Cluster Days'!$B:$G,5)</f>
        <v>Winter</v>
      </c>
      <c r="D6703" s="10" t="str">
        <f>VLOOKUP($E6703,'Overview Cluster Days'!$B:$G,6)</f>
        <v>Weekday</v>
      </c>
      <c r="E6703" s="10">
        <v>20181127</v>
      </c>
      <c r="F6703" s="11">
        <v>6</v>
      </c>
      <c r="G6703" s="79">
        <v>-3179.5</v>
      </c>
      <c r="H6703" s="79">
        <v>2701.2</v>
      </c>
      <c r="I6703" s="79">
        <v>-786.2</v>
      </c>
      <c r="J6703" s="79">
        <v>1171.4000000000001</v>
      </c>
      <c r="K6703" s="79">
        <v>-2710.1</v>
      </c>
      <c r="L6703" s="80">
        <v>-3096.1</v>
      </c>
      <c r="M6703" s="81">
        <v>5196.3999999999996</v>
      </c>
      <c r="N6703" s="81">
        <v>-326.10000000000002</v>
      </c>
      <c r="O6703" s="81">
        <v>651.9</v>
      </c>
      <c r="P6703" s="81">
        <v>-2426.1</v>
      </c>
      <c r="Q6703" s="26">
        <v>58.27</v>
      </c>
      <c r="R6703" s="27">
        <v>54.98</v>
      </c>
      <c r="S6703" s="27">
        <v>56.41</v>
      </c>
      <c r="T6703" s="27">
        <v>52.9</v>
      </c>
      <c r="U6703" s="28">
        <v>55.36</v>
      </c>
    </row>
    <row r="6704" spans="1:21" x14ac:dyDescent="0.25">
      <c r="A6704" t="s">
        <v>25</v>
      </c>
      <c r="B6704" s="10" t="str">
        <f>VLOOKUP($E6704,'Overview Cluster Days'!$B:$G,3)</f>
        <v>B</v>
      </c>
      <c r="C6704" s="10" t="str">
        <f>VLOOKUP($E6704,'Overview Cluster Days'!$B:$G,5)</f>
        <v>Winter</v>
      </c>
      <c r="D6704" s="10" t="str">
        <f>VLOOKUP($E6704,'Overview Cluster Days'!$B:$G,6)</f>
        <v>Weekday</v>
      </c>
      <c r="E6704" s="10">
        <v>20181127</v>
      </c>
      <c r="F6704" s="11">
        <v>7</v>
      </c>
      <c r="G6704" s="79">
        <v>-3049.1</v>
      </c>
      <c r="H6704" s="79">
        <v>932.8</v>
      </c>
      <c r="I6704" s="79">
        <v>-2713.3</v>
      </c>
      <c r="J6704" s="79">
        <v>294</v>
      </c>
      <c r="K6704" s="79">
        <v>-2548.3000000000002</v>
      </c>
      <c r="L6704" s="80">
        <v>-2302.6</v>
      </c>
      <c r="M6704" s="81">
        <v>2134.5</v>
      </c>
      <c r="N6704" s="81">
        <v>1611.3</v>
      </c>
      <c r="O6704" s="81">
        <v>994.1</v>
      </c>
      <c r="P6704" s="81">
        <v>-2437.3000000000002</v>
      </c>
      <c r="Q6704" s="26">
        <v>70.790000000000006</v>
      </c>
      <c r="R6704" s="27">
        <v>70.790000000000006</v>
      </c>
      <c r="S6704" s="27">
        <v>70.790000000000006</v>
      </c>
      <c r="T6704" s="27">
        <v>70.790000000000006</v>
      </c>
      <c r="U6704" s="28">
        <v>70.790000000000006</v>
      </c>
    </row>
    <row r="6705" spans="1:21" x14ac:dyDescent="0.25">
      <c r="A6705" t="s">
        <v>25</v>
      </c>
      <c r="B6705" s="10" t="str">
        <f>VLOOKUP($E6705,'Overview Cluster Days'!$B:$G,3)</f>
        <v>B</v>
      </c>
      <c r="C6705" s="10" t="str">
        <f>VLOOKUP($E6705,'Overview Cluster Days'!$B:$G,5)</f>
        <v>Winter</v>
      </c>
      <c r="D6705" s="10" t="str">
        <f>VLOOKUP($E6705,'Overview Cluster Days'!$B:$G,6)</f>
        <v>Weekday</v>
      </c>
      <c r="E6705" s="10">
        <v>20181127</v>
      </c>
      <c r="F6705" s="11">
        <v>8</v>
      </c>
      <c r="G6705" s="79">
        <v>-3560.2</v>
      </c>
      <c r="H6705" s="79">
        <v>-680.9</v>
      </c>
      <c r="I6705" s="79">
        <v>-2585.4</v>
      </c>
      <c r="J6705" s="79">
        <v>-1330.7</v>
      </c>
      <c r="K6705" s="79">
        <v>450.5</v>
      </c>
      <c r="L6705" s="80">
        <v>-2560.8000000000002</v>
      </c>
      <c r="M6705" s="81">
        <v>-1112</v>
      </c>
      <c r="N6705" s="81">
        <v>1833.2</v>
      </c>
      <c r="O6705" s="81">
        <v>374.1</v>
      </c>
      <c r="P6705" s="81">
        <v>1465.5</v>
      </c>
      <c r="Q6705" s="26">
        <v>90.08</v>
      </c>
      <c r="R6705" s="27">
        <v>90.08</v>
      </c>
      <c r="S6705" s="27">
        <v>90.08</v>
      </c>
      <c r="T6705" s="27">
        <v>90.08</v>
      </c>
      <c r="U6705" s="28">
        <v>90.08</v>
      </c>
    </row>
    <row r="6706" spans="1:21" x14ac:dyDescent="0.25">
      <c r="A6706" t="s">
        <v>25</v>
      </c>
      <c r="B6706" s="10" t="str">
        <f>VLOOKUP($E6706,'Overview Cluster Days'!$B:$G,3)</f>
        <v>B</v>
      </c>
      <c r="C6706" s="10" t="str">
        <f>VLOOKUP($E6706,'Overview Cluster Days'!$B:$G,5)</f>
        <v>Winter</v>
      </c>
      <c r="D6706" s="10" t="str">
        <f>VLOOKUP($E6706,'Overview Cluster Days'!$B:$G,6)</f>
        <v>Weekday</v>
      </c>
      <c r="E6706" s="10">
        <v>20181127</v>
      </c>
      <c r="F6706" s="11">
        <v>9</v>
      </c>
      <c r="G6706" s="79">
        <v>-2998.4</v>
      </c>
      <c r="H6706" s="79">
        <v>10</v>
      </c>
      <c r="I6706" s="79">
        <v>-2838.4</v>
      </c>
      <c r="J6706" s="79">
        <v>-1980.9</v>
      </c>
      <c r="K6706" s="79">
        <v>696.3</v>
      </c>
      <c r="L6706" s="80">
        <v>-1999</v>
      </c>
      <c r="M6706" s="81">
        <v>-28</v>
      </c>
      <c r="N6706" s="81">
        <v>1306.2</v>
      </c>
      <c r="O6706" s="81">
        <v>-466.5</v>
      </c>
      <c r="P6706" s="81">
        <v>1187.3</v>
      </c>
      <c r="Q6706" s="26">
        <v>97.85</v>
      </c>
      <c r="R6706" s="27">
        <v>97.85</v>
      </c>
      <c r="S6706" s="27">
        <v>97.85</v>
      </c>
      <c r="T6706" s="27">
        <v>97.85</v>
      </c>
      <c r="U6706" s="28">
        <v>97.85</v>
      </c>
    </row>
    <row r="6707" spans="1:21" x14ac:dyDescent="0.25">
      <c r="A6707" t="s">
        <v>25</v>
      </c>
      <c r="B6707" s="10" t="str">
        <f>VLOOKUP($E6707,'Overview Cluster Days'!$B:$G,3)</f>
        <v>B</v>
      </c>
      <c r="C6707" s="10" t="str">
        <f>VLOOKUP($E6707,'Overview Cluster Days'!$B:$G,5)</f>
        <v>Winter</v>
      </c>
      <c r="D6707" s="10" t="str">
        <f>VLOOKUP($E6707,'Overview Cluster Days'!$B:$G,6)</f>
        <v>Weekday</v>
      </c>
      <c r="E6707" s="10">
        <v>20181127</v>
      </c>
      <c r="F6707" s="11">
        <v>10</v>
      </c>
      <c r="G6707" s="79">
        <v>-3270.2</v>
      </c>
      <c r="H6707" s="79">
        <v>-23.8</v>
      </c>
      <c r="I6707" s="79">
        <v>-1780.8</v>
      </c>
      <c r="J6707" s="79">
        <v>-2186.9</v>
      </c>
      <c r="K6707" s="79">
        <v>344.4</v>
      </c>
      <c r="L6707" s="80">
        <v>-2270.8000000000002</v>
      </c>
      <c r="M6707" s="81">
        <v>-23.8</v>
      </c>
      <c r="N6707" s="81">
        <v>2113.8000000000002</v>
      </c>
      <c r="O6707" s="81">
        <v>-542.6</v>
      </c>
      <c r="P6707" s="81">
        <v>723.4</v>
      </c>
      <c r="Q6707" s="26">
        <v>96.02</v>
      </c>
      <c r="R6707" s="27">
        <v>96.02</v>
      </c>
      <c r="S6707" s="27">
        <v>96.02</v>
      </c>
      <c r="T6707" s="27">
        <v>96.02</v>
      </c>
      <c r="U6707" s="28">
        <v>96.02</v>
      </c>
    </row>
    <row r="6708" spans="1:21" x14ac:dyDescent="0.25">
      <c r="A6708" t="s">
        <v>25</v>
      </c>
      <c r="B6708" s="10" t="str">
        <f>VLOOKUP($E6708,'Overview Cluster Days'!$B:$G,3)</f>
        <v>B</v>
      </c>
      <c r="C6708" s="10" t="str">
        <f>VLOOKUP($E6708,'Overview Cluster Days'!$B:$G,5)</f>
        <v>Winter</v>
      </c>
      <c r="D6708" s="10" t="str">
        <f>VLOOKUP($E6708,'Overview Cluster Days'!$B:$G,6)</f>
        <v>Weekday</v>
      </c>
      <c r="E6708" s="10">
        <v>20181127</v>
      </c>
      <c r="F6708" s="11">
        <v>11</v>
      </c>
      <c r="G6708" s="79">
        <v>-3299.4</v>
      </c>
      <c r="H6708" s="79">
        <v>-1045.9000000000001</v>
      </c>
      <c r="I6708" s="79">
        <v>-1189.9000000000001</v>
      </c>
      <c r="J6708" s="79">
        <v>-1823.1</v>
      </c>
      <c r="K6708" s="79">
        <v>365.7</v>
      </c>
      <c r="L6708" s="80">
        <v>-2300</v>
      </c>
      <c r="M6708" s="81">
        <v>-1045.9000000000001</v>
      </c>
      <c r="N6708" s="81">
        <v>2301.6999999999998</v>
      </c>
      <c r="O6708" s="81">
        <v>298.5</v>
      </c>
      <c r="P6708" s="81">
        <v>745.7</v>
      </c>
      <c r="Q6708" s="26">
        <v>90.98</v>
      </c>
      <c r="R6708" s="27">
        <v>90.98</v>
      </c>
      <c r="S6708" s="27">
        <v>90.98</v>
      </c>
      <c r="T6708" s="27">
        <v>90.98</v>
      </c>
      <c r="U6708" s="28">
        <v>90.98</v>
      </c>
    </row>
    <row r="6709" spans="1:21" x14ac:dyDescent="0.25">
      <c r="A6709" t="s">
        <v>25</v>
      </c>
      <c r="B6709" s="10" t="str">
        <f>VLOOKUP($E6709,'Overview Cluster Days'!$B:$G,3)</f>
        <v>B</v>
      </c>
      <c r="C6709" s="10" t="str">
        <f>VLOOKUP($E6709,'Overview Cluster Days'!$B:$G,5)</f>
        <v>Winter</v>
      </c>
      <c r="D6709" s="10" t="str">
        <f>VLOOKUP($E6709,'Overview Cluster Days'!$B:$G,6)</f>
        <v>Weekday</v>
      </c>
      <c r="E6709" s="10">
        <v>20181127</v>
      </c>
      <c r="F6709" s="11">
        <v>12</v>
      </c>
      <c r="G6709" s="79">
        <v>-3342</v>
      </c>
      <c r="H6709" s="79">
        <v>-1657.5</v>
      </c>
      <c r="I6709" s="79">
        <v>-634.6</v>
      </c>
      <c r="J6709" s="79">
        <v>-1524.8</v>
      </c>
      <c r="K6709" s="79">
        <v>211.1</v>
      </c>
      <c r="L6709" s="80">
        <v>-2342.6</v>
      </c>
      <c r="M6709" s="81">
        <v>-1657.5</v>
      </c>
      <c r="N6709" s="81">
        <v>2718</v>
      </c>
      <c r="O6709" s="81">
        <v>602</v>
      </c>
      <c r="P6709" s="81">
        <v>680.1</v>
      </c>
      <c r="Q6709" s="26">
        <v>91.66</v>
      </c>
      <c r="R6709" s="27">
        <v>91.66</v>
      </c>
      <c r="S6709" s="27">
        <v>91.66</v>
      </c>
      <c r="T6709" s="27">
        <v>91.66</v>
      </c>
      <c r="U6709" s="28">
        <v>91.66</v>
      </c>
    </row>
    <row r="6710" spans="1:21" x14ac:dyDescent="0.25">
      <c r="A6710" t="s">
        <v>25</v>
      </c>
      <c r="B6710" s="10" t="str">
        <f>VLOOKUP($E6710,'Overview Cluster Days'!$B:$G,3)</f>
        <v>B</v>
      </c>
      <c r="C6710" s="10" t="str">
        <f>VLOOKUP($E6710,'Overview Cluster Days'!$B:$G,5)</f>
        <v>Winter</v>
      </c>
      <c r="D6710" s="10" t="str">
        <f>VLOOKUP($E6710,'Overview Cluster Days'!$B:$G,6)</f>
        <v>Weekday</v>
      </c>
      <c r="E6710" s="10">
        <v>20181127</v>
      </c>
      <c r="F6710" s="11">
        <v>13</v>
      </c>
      <c r="G6710" s="79">
        <v>-3418.3</v>
      </c>
      <c r="H6710" s="79">
        <v>-2725.6</v>
      </c>
      <c r="I6710" s="79">
        <v>-1161.8</v>
      </c>
      <c r="J6710" s="79">
        <v>-1318.2</v>
      </c>
      <c r="K6710" s="79">
        <v>240</v>
      </c>
      <c r="L6710" s="80">
        <v>-2418.9</v>
      </c>
      <c r="M6710" s="81">
        <v>-2623.9</v>
      </c>
      <c r="N6710" s="81">
        <v>3256.8</v>
      </c>
      <c r="O6710" s="81">
        <v>523</v>
      </c>
      <c r="P6710" s="81">
        <v>1263</v>
      </c>
      <c r="Q6710" s="26">
        <v>87</v>
      </c>
      <c r="R6710" s="27">
        <v>87</v>
      </c>
      <c r="S6710" s="27">
        <v>87</v>
      </c>
      <c r="T6710" s="27">
        <v>87</v>
      </c>
      <c r="U6710" s="28">
        <v>87</v>
      </c>
    </row>
    <row r="6711" spans="1:21" x14ac:dyDescent="0.25">
      <c r="A6711" t="s">
        <v>25</v>
      </c>
      <c r="B6711" s="10" t="str">
        <f>VLOOKUP($E6711,'Overview Cluster Days'!$B:$G,3)</f>
        <v>B</v>
      </c>
      <c r="C6711" s="10" t="str">
        <f>VLOOKUP($E6711,'Overview Cluster Days'!$B:$G,5)</f>
        <v>Winter</v>
      </c>
      <c r="D6711" s="10" t="str">
        <f>VLOOKUP($E6711,'Overview Cluster Days'!$B:$G,6)</f>
        <v>Weekday</v>
      </c>
      <c r="E6711" s="10">
        <v>20181127</v>
      </c>
      <c r="F6711" s="11">
        <v>14</v>
      </c>
      <c r="G6711" s="79">
        <v>-3596.7</v>
      </c>
      <c r="H6711" s="79">
        <v>-2207.4</v>
      </c>
      <c r="I6711" s="79">
        <v>-142</v>
      </c>
      <c r="J6711" s="79">
        <v>-1405</v>
      </c>
      <c r="K6711" s="79">
        <v>394.7</v>
      </c>
      <c r="L6711" s="80">
        <v>-2597.3000000000002</v>
      </c>
      <c r="M6711" s="81">
        <v>-2481.8000000000002</v>
      </c>
      <c r="N6711" s="81">
        <v>3931.6</v>
      </c>
      <c r="O6711" s="81">
        <v>201.8</v>
      </c>
      <c r="P6711" s="81">
        <v>945.7</v>
      </c>
      <c r="Q6711" s="26">
        <v>86.95</v>
      </c>
      <c r="R6711" s="27">
        <v>86.95</v>
      </c>
      <c r="S6711" s="27">
        <v>86.95</v>
      </c>
      <c r="T6711" s="27">
        <v>86.95</v>
      </c>
      <c r="U6711" s="28">
        <v>86.95</v>
      </c>
    </row>
    <row r="6712" spans="1:21" x14ac:dyDescent="0.25">
      <c r="A6712" t="s">
        <v>25</v>
      </c>
      <c r="B6712" s="10" t="str">
        <f>VLOOKUP($E6712,'Overview Cluster Days'!$B:$G,3)</f>
        <v>B</v>
      </c>
      <c r="C6712" s="10" t="str">
        <f>VLOOKUP($E6712,'Overview Cluster Days'!$B:$G,5)</f>
        <v>Winter</v>
      </c>
      <c r="D6712" s="10" t="str">
        <f>VLOOKUP($E6712,'Overview Cluster Days'!$B:$G,6)</f>
        <v>Weekday</v>
      </c>
      <c r="E6712" s="10">
        <v>20181127</v>
      </c>
      <c r="F6712" s="11">
        <v>15</v>
      </c>
      <c r="G6712" s="79">
        <v>-3523.5</v>
      </c>
      <c r="H6712" s="79">
        <v>-2463.9</v>
      </c>
      <c r="I6712" s="79">
        <v>1092.8</v>
      </c>
      <c r="J6712" s="79">
        <v>-1767.2</v>
      </c>
      <c r="K6712" s="79">
        <v>213.1</v>
      </c>
      <c r="L6712" s="80">
        <v>-2524.1</v>
      </c>
      <c r="M6712" s="81">
        <v>-2508</v>
      </c>
      <c r="N6712" s="81">
        <v>4417.3999999999996</v>
      </c>
      <c r="O6712" s="81">
        <v>-160.4</v>
      </c>
      <c r="P6712" s="81">
        <v>775.1</v>
      </c>
      <c r="Q6712" s="26">
        <v>84.04</v>
      </c>
      <c r="R6712" s="27">
        <v>84.04</v>
      </c>
      <c r="S6712" s="27">
        <v>84.04</v>
      </c>
      <c r="T6712" s="27">
        <v>84.04</v>
      </c>
      <c r="U6712" s="28">
        <v>84.04</v>
      </c>
    </row>
    <row r="6713" spans="1:21" x14ac:dyDescent="0.25">
      <c r="A6713" t="s">
        <v>25</v>
      </c>
      <c r="B6713" s="10" t="str">
        <f>VLOOKUP($E6713,'Overview Cluster Days'!$B:$G,3)</f>
        <v>B</v>
      </c>
      <c r="C6713" s="10" t="str">
        <f>VLOOKUP($E6713,'Overview Cluster Days'!$B:$G,5)</f>
        <v>Winter</v>
      </c>
      <c r="D6713" s="10" t="str">
        <f>VLOOKUP($E6713,'Overview Cluster Days'!$B:$G,6)</f>
        <v>Weekday</v>
      </c>
      <c r="E6713" s="10">
        <v>20181127</v>
      </c>
      <c r="F6713" s="11">
        <v>16</v>
      </c>
      <c r="G6713" s="79">
        <v>-3543</v>
      </c>
      <c r="H6713" s="79">
        <v>-2203.5</v>
      </c>
      <c r="I6713" s="79">
        <v>1610.2</v>
      </c>
      <c r="J6713" s="79">
        <v>-1762.5</v>
      </c>
      <c r="K6713" s="79">
        <v>436.5</v>
      </c>
      <c r="L6713" s="80">
        <v>-2543.6</v>
      </c>
      <c r="M6713" s="81">
        <v>-2887</v>
      </c>
      <c r="N6713" s="81">
        <v>4934.8</v>
      </c>
      <c r="O6713" s="81">
        <v>-155.69999999999999</v>
      </c>
      <c r="P6713" s="81">
        <v>651.5</v>
      </c>
      <c r="Q6713" s="26">
        <v>85.01</v>
      </c>
      <c r="R6713" s="27">
        <v>85.01</v>
      </c>
      <c r="S6713" s="27">
        <v>85.01</v>
      </c>
      <c r="T6713" s="27">
        <v>85.01</v>
      </c>
      <c r="U6713" s="28">
        <v>85.01</v>
      </c>
    </row>
    <row r="6714" spans="1:21" x14ac:dyDescent="0.25">
      <c r="A6714" t="s">
        <v>25</v>
      </c>
      <c r="B6714" s="10" t="str">
        <f>VLOOKUP($E6714,'Overview Cluster Days'!$B:$G,3)</f>
        <v>B</v>
      </c>
      <c r="C6714" s="10" t="str">
        <f>VLOOKUP($E6714,'Overview Cluster Days'!$B:$G,5)</f>
        <v>Winter</v>
      </c>
      <c r="D6714" s="10" t="str">
        <f>VLOOKUP($E6714,'Overview Cluster Days'!$B:$G,6)</f>
        <v>Weekday</v>
      </c>
      <c r="E6714" s="10">
        <v>20181127</v>
      </c>
      <c r="F6714" s="11">
        <v>17</v>
      </c>
      <c r="G6714" s="79">
        <v>-3467.5</v>
      </c>
      <c r="H6714" s="79">
        <v>199.7</v>
      </c>
      <c r="I6714" s="79">
        <v>1447.2</v>
      </c>
      <c r="J6714" s="79">
        <v>-2216.5</v>
      </c>
      <c r="K6714" s="79">
        <v>57.9</v>
      </c>
      <c r="L6714" s="80">
        <v>-2468.1</v>
      </c>
      <c r="M6714" s="81">
        <v>-1861.3</v>
      </c>
      <c r="N6714" s="81">
        <v>4791.1000000000004</v>
      </c>
      <c r="O6714" s="81">
        <v>-519.6</v>
      </c>
      <c r="P6714" s="81">
        <v>57.9</v>
      </c>
      <c r="Q6714" s="26">
        <v>85.5</v>
      </c>
      <c r="R6714" s="27">
        <v>85.5</v>
      </c>
      <c r="S6714" s="27">
        <v>85.5</v>
      </c>
      <c r="T6714" s="27">
        <v>85.5</v>
      </c>
      <c r="U6714" s="28">
        <v>85.5</v>
      </c>
    </row>
    <row r="6715" spans="1:21" x14ac:dyDescent="0.25">
      <c r="A6715" t="s">
        <v>25</v>
      </c>
      <c r="B6715" s="10" t="str">
        <f>VLOOKUP($E6715,'Overview Cluster Days'!$B:$G,3)</f>
        <v>B</v>
      </c>
      <c r="C6715" s="10" t="str">
        <f>VLOOKUP($E6715,'Overview Cluster Days'!$B:$G,5)</f>
        <v>Winter</v>
      </c>
      <c r="D6715" s="10" t="str">
        <f>VLOOKUP($E6715,'Overview Cluster Days'!$B:$G,6)</f>
        <v>Weekday</v>
      </c>
      <c r="E6715" s="10">
        <v>20181127</v>
      </c>
      <c r="F6715" s="11">
        <v>18</v>
      </c>
      <c r="G6715" s="79">
        <v>-3409.9</v>
      </c>
      <c r="H6715" s="79">
        <v>938.3</v>
      </c>
      <c r="I6715" s="79">
        <v>-266.2</v>
      </c>
      <c r="J6715" s="79">
        <v>-2050.4</v>
      </c>
      <c r="K6715" s="79">
        <v>1088.3</v>
      </c>
      <c r="L6715" s="80">
        <v>-2410.5</v>
      </c>
      <c r="M6715" s="81">
        <v>-978.7</v>
      </c>
      <c r="N6715" s="81">
        <v>3296.7</v>
      </c>
      <c r="O6715" s="81">
        <v>-1312.8</v>
      </c>
      <c r="P6715" s="81">
        <v>1405.3</v>
      </c>
      <c r="Q6715" s="26">
        <v>97</v>
      </c>
      <c r="R6715" s="27">
        <v>97</v>
      </c>
      <c r="S6715" s="27">
        <v>97</v>
      </c>
      <c r="T6715" s="27">
        <v>97</v>
      </c>
      <c r="U6715" s="28">
        <v>97</v>
      </c>
    </row>
    <row r="6716" spans="1:21" x14ac:dyDescent="0.25">
      <c r="A6716" t="s">
        <v>25</v>
      </c>
      <c r="B6716" s="10" t="str">
        <f>VLOOKUP($E6716,'Overview Cluster Days'!$B:$G,3)</f>
        <v>B</v>
      </c>
      <c r="C6716" s="10" t="str">
        <f>VLOOKUP($E6716,'Overview Cluster Days'!$B:$G,5)</f>
        <v>Winter</v>
      </c>
      <c r="D6716" s="10" t="str">
        <f>VLOOKUP($E6716,'Overview Cluster Days'!$B:$G,6)</f>
        <v>Weekday</v>
      </c>
      <c r="E6716" s="10">
        <v>20181127</v>
      </c>
      <c r="F6716" s="11">
        <v>19</v>
      </c>
      <c r="G6716" s="79">
        <v>-2974.7</v>
      </c>
      <c r="H6716" s="79">
        <v>2051.4</v>
      </c>
      <c r="I6716" s="79">
        <v>-3673.4</v>
      </c>
      <c r="J6716" s="79">
        <v>-757.9</v>
      </c>
      <c r="K6716" s="79">
        <v>1246</v>
      </c>
      <c r="L6716" s="80">
        <v>-2974.7</v>
      </c>
      <c r="M6716" s="81">
        <v>1168.4000000000001</v>
      </c>
      <c r="N6716" s="81">
        <v>40.299999999999997</v>
      </c>
      <c r="O6716" s="81">
        <v>-58</v>
      </c>
      <c r="P6716" s="81">
        <v>1824</v>
      </c>
      <c r="Q6716" s="26">
        <v>92.19</v>
      </c>
      <c r="R6716" s="27">
        <v>92.19</v>
      </c>
      <c r="S6716" s="27">
        <v>92.19</v>
      </c>
      <c r="T6716" s="27">
        <v>92.19</v>
      </c>
      <c r="U6716" s="28">
        <v>92.19</v>
      </c>
    </row>
    <row r="6717" spans="1:21" x14ac:dyDescent="0.25">
      <c r="A6717" t="s">
        <v>25</v>
      </c>
      <c r="B6717" s="10" t="str">
        <f>VLOOKUP($E6717,'Overview Cluster Days'!$B:$G,3)</f>
        <v>B</v>
      </c>
      <c r="C6717" s="10" t="str">
        <f>VLOOKUP($E6717,'Overview Cluster Days'!$B:$G,5)</f>
        <v>Winter</v>
      </c>
      <c r="D6717" s="10" t="str">
        <f>VLOOKUP($E6717,'Overview Cluster Days'!$B:$G,6)</f>
        <v>Weekday</v>
      </c>
      <c r="E6717" s="10">
        <v>20181127</v>
      </c>
      <c r="F6717" s="11">
        <v>20</v>
      </c>
      <c r="G6717" s="79">
        <v>-2635.2</v>
      </c>
      <c r="H6717" s="79">
        <v>1045</v>
      </c>
      <c r="I6717" s="79">
        <v>-4172.3</v>
      </c>
      <c r="J6717" s="79">
        <v>-136.9</v>
      </c>
      <c r="K6717" s="79">
        <v>101.9</v>
      </c>
      <c r="L6717" s="80">
        <v>-2534.6</v>
      </c>
      <c r="M6717" s="81">
        <v>1045</v>
      </c>
      <c r="N6717" s="81">
        <v>-41.4</v>
      </c>
      <c r="O6717" s="81">
        <v>840.1</v>
      </c>
      <c r="P6717" s="81">
        <v>690.9</v>
      </c>
      <c r="Q6717" s="26">
        <v>81.47</v>
      </c>
      <c r="R6717" s="27">
        <v>81.47</v>
      </c>
      <c r="S6717" s="27">
        <v>81.47</v>
      </c>
      <c r="T6717" s="27">
        <v>81.47</v>
      </c>
      <c r="U6717" s="28">
        <v>81.47</v>
      </c>
    </row>
    <row r="6718" spans="1:21" x14ac:dyDescent="0.25">
      <c r="A6718" t="s">
        <v>25</v>
      </c>
      <c r="B6718" s="10" t="str">
        <f>VLOOKUP($E6718,'Overview Cluster Days'!$B:$G,3)</f>
        <v>B</v>
      </c>
      <c r="C6718" s="10" t="str">
        <f>VLOOKUP($E6718,'Overview Cluster Days'!$B:$G,5)</f>
        <v>Winter</v>
      </c>
      <c r="D6718" s="10" t="str">
        <f>VLOOKUP($E6718,'Overview Cluster Days'!$B:$G,6)</f>
        <v>Weekday</v>
      </c>
      <c r="E6718" s="10">
        <v>20181127</v>
      </c>
      <c r="F6718" s="11">
        <v>21</v>
      </c>
      <c r="G6718" s="79">
        <v>-2175.8000000000002</v>
      </c>
      <c r="H6718" s="79">
        <v>2766.6</v>
      </c>
      <c r="I6718" s="79">
        <v>-745.8</v>
      </c>
      <c r="J6718" s="79">
        <v>461.5</v>
      </c>
      <c r="K6718" s="79">
        <v>-2171.1999999999998</v>
      </c>
      <c r="L6718" s="80">
        <v>-2175.8000000000002</v>
      </c>
      <c r="M6718" s="81">
        <v>4607</v>
      </c>
      <c r="N6718" s="81">
        <v>-428.9</v>
      </c>
      <c r="O6718" s="81">
        <v>815.9</v>
      </c>
      <c r="P6718" s="81">
        <v>-2818.2</v>
      </c>
      <c r="Q6718" s="26">
        <v>71.209999999999994</v>
      </c>
      <c r="R6718" s="27">
        <v>70.11</v>
      </c>
      <c r="S6718" s="27">
        <v>70.569999999999993</v>
      </c>
      <c r="T6718" s="27">
        <v>70.069999999999993</v>
      </c>
      <c r="U6718" s="28">
        <v>70.23</v>
      </c>
    </row>
    <row r="6719" spans="1:21" x14ac:dyDescent="0.25">
      <c r="A6719" t="s">
        <v>25</v>
      </c>
      <c r="B6719" s="10" t="str">
        <f>VLOOKUP($E6719,'Overview Cluster Days'!$B:$G,3)</f>
        <v>B</v>
      </c>
      <c r="C6719" s="10" t="str">
        <f>VLOOKUP($E6719,'Overview Cluster Days'!$B:$G,5)</f>
        <v>Winter</v>
      </c>
      <c r="D6719" s="10" t="str">
        <f>VLOOKUP($E6719,'Overview Cluster Days'!$B:$G,6)</f>
        <v>Weekday</v>
      </c>
      <c r="E6719" s="10">
        <v>20181127</v>
      </c>
      <c r="F6719" s="11">
        <v>22</v>
      </c>
      <c r="G6719" s="79">
        <v>-1540.8</v>
      </c>
      <c r="H6719" s="79">
        <v>3834.8</v>
      </c>
      <c r="I6719" s="79">
        <v>2420.6</v>
      </c>
      <c r="J6719" s="79">
        <v>929.4</v>
      </c>
      <c r="K6719" s="79">
        <v>-2039.5</v>
      </c>
      <c r="L6719" s="80">
        <v>-1540.8</v>
      </c>
      <c r="M6719" s="81">
        <v>5377.3</v>
      </c>
      <c r="N6719" s="81">
        <v>-1958.6</v>
      </c>
      <c r="O6719" s="81">
        <v>570.6</v>
      </c>
      <c r="P6719" s="81">
        <v>-2448.5</v>
      </c>
      <c r="Q6719" s="26">
        <v>70.2</v>
      </c>
      <c r="R6719" s="27">
        <v>57.41</v>
      </c>
      <c r="S6719" s="27">
        <v>67.069999999999993</v>
      </c>
      <c r="T6719" s="27">
        <v>57.41</v>
      </c>
      <c r="U6719" s="28">
        <v>59.07</v>
      </c>
    </row>
    <row r="6720" spans="1:21" x14ac:dyDescent="0.25">
      <c r="A6720" t="s">
        <v>25</v>
      </c>
      <c r="B6720" s="10" t="str">
        <f>VLOOKUP($E6720,'Overview Cluster Days'!$B:$G,3)</f>
        <v>B</v>
      </c>
      <c r="C6720" s="10" t="str">
        <f>VLOOKUP($E6720,'Overview Cluster Days'!$B:$G,5)</f>
        <v>Winter</v>
      </c>
      <c r="D6720" s="10" t="str">
        <f>VLOOKUP($E6720,'Overview Cluster Days'!$B:$G,6)</f>
        <v>Weekday</v>
      </c>
      <c r="E6720" s="10">
        <v>20181127</v>
      </c>
      <c r="F6720" s="11">
        <v>23</v>
      </c>
      <c r="G6720" s="79">
        <v>-1635.8</v>
      </c>
      <c r="H6720" s="79">
        <v>5182.8</v>
      </c>
      <c r="I6720" s="79">
        <v>1246.5</v>
      </c>
      <c r="J6720" s="79">
        <v>691.4</v>
      </c>
      <c r="K6720" s="79">
        <v>-3503.6</v>
      </c>
      <c r="L6720" s="80">
        <v>-1327.1</v>
      </c>
      <c r="M6720" s="81">
        <v>7548</v>
      </c>
      <c r="N6720" s="81">
        <v>-2715.2</v>
      </c>
      <c r="O6720" s="81">
        <v>95.9</v>
      </c>
      <c r="P6720" s="81">
        <v>-3601.6</v>
      </c>
      <c r="Q6720" s="26">
        <v>66.12</v>
      </c>
      <c r="R6720" s="27">
        <v>56.31</v>
      </c>
      <c r="S6720" s="27">
        <v>62.91</v>
      </c>
      <c r="T6720" s="27">
        <v>53.75</v>
      </c>
      <c r="U6720" s="28">
        <v>57.19</v>
      </c>
    </row>
    <row r="6721" spans="1:21" x14ac:dyDescent="0.25">
      <c r="A6721" t="s">
        <v>25</v>
      </c>
      <c r="B6721" s="10" t="str">
        <f>VLOOKUP($E6721,'Overview Cluster Days'!$B:$G,3)</f>
        <v>B</v>
      </c>
      <c r="C6721" s="10" t="str">
        <f>VLOOKUP($E6721,'Overview Cluster Days'!$B:$G,5)</f>
        <v>Winter</v>
      </c>
      <c r="D6721" s="10" t="str">
        <f>VLOOKUP($E6721,'Overview Cluster Days'!$B:$G,6)</f>
        <v>Weekday</v>
      </c>
      <c r="E6721" s="10">
        <v>20181127</v>
      </c>
      <c r="F6721" s="11">
        <v>24</v>
      </c>
      <c r="G6721" s="79">
        <v>-1887.2</v>
      </c>
      <c r="H6721" s="79">
        <v>5147.3999999999996</v>
      </c>
      <c r="I6721" s="79">
        <v>-835.9</v>
      </c>
      <c r="J6721" s="79">
        <v>834.7</v>
      </c>
      <c r="K6721" s="79">
        <v>-3223.2</v>
      </c>
      <c r="L6721" s="80">
        <v>-1880.1</v>
      </c>
      <c r="M6721" s="81">
        <v>7231.9</v>
      </c>
      <c r="N6721" s="81">
        <v>-2312.1999999999998</v>
      </c>
      <c r="O6721" s="81">
        <v>149.6</v>
      </c>
      <c r="P6721" s="81">
        <v>-3189.2</v>
      </c>
      <c r="Q6721" s="26">
        <v>61.11</v>
      </c>
      <c r="R6721" s="27">
        <v>51.05</v>
      </c>
      <c r="S6721" s="27">
        <v>59.34</v>
      </c>
      <c r="T6721" s="27">
        <v>49.83</v>
      </c>
      <c r="U6721" s="28">
        <v>51.62</v>
      </c>
    </row>
    <row r="6722" spans="1:21" x14ac:dyDescent="0.25">
      <c r="A6722" t="s">
        <v>25</v>
      </c>
      <c r="B6722" s="10" t="str">
        <f>VLOOKUP($E6722,'Overview Cluster Days'!$B:$G,3)</f>
        <v>B</v>
      </c>
      <c r="C6722" s="10" t="str">
        <f>VLOOKUP($E6722,'Overview Cluster Days'!$B:$G,5)</f>
        <v>Winter</v>
      </c>
      <c r="D6722" s="10" t="str">
        <f>VLOOKUP($E6722,'Overview Cluster Days'!$B:$G,6)</f>
        <v>Weekday</v>
      </c>
      <c r="E6722" s="10">
        <v>20181128</v>
      </c>
      <c r="F6722" s="11">
        <v>1</v>
      </c>
      <c r="G6722" s="79">
        <v>-605.4</v>
      </c>
      <c r="H6722" s="79">
        <v>5845.2</v>
      </c>
      <c r="I6722" s="79">
        <v>1664.8</v>
      </c>
      <c r="J6722" s="79">
        <v>910.3</v>
      </c>
      <c r="K6722" s="79">
        <v>-2909.6</v>
      </c>
      <c r="L6722" s="80">
        <v>-1631.5</v>
      </c>
      <c r="M6722" s="81">
        <v>6893.5</v>
      </c>
      <c r="N6722" s="81">
        <v>-2670.5</v>
      </c>
      <c r="O6722" s="81">
        <v>284.10000000000002</v>
      </c>
      <c r="P6722" s="81">
        <v>-2875.6</v>
      </c>
      <c r="Q6722" s="26">
        <v>63.3</v>
      </c>
      <c r="R6722" s="27">
        <v>49</v>
      </c>
      <c r="S6722" s="27">
        <v>58.31</v>
      </c>
      <c r="T6722" s="27">
        <v>49</v>
      </c>
      <c r="U6722" s="28">
        <v>50.02</v>
      </c>
    </row>
    <row r="6723" spans="1:21" x14ac:dyDescent="0.25">
      <c r="A6723" t="s">
        <v>25</v>
      </c>
      <c r="B6723" s="10" t="str">
        <f>VLOOKUP($E6723,'Overview Cluster Days'!$B:$G,3)</f>
        <v>B</v>
      </c>
      <c r="C6723" s="10" t="str">
        <f>VLOOKUP($E6723,'Overview Cluster Days'!$B:$G,5)</f>
        <v>Winter</v>
      </c>
      <c r="D6723" s="10" t="str">
        <f>VLOOKUP($E6723,'Overview Cluster Days'!$B:$G,6)</f>
        <v>Weekday</v>
      </c>
      <c r="E6723" s="10">
        <v>20181128</v>
      </c>
      <c r="F6723" s="11">
        <v>2</v>
      </c>
      <c r="G6723" s="79">
        <v>-1195.8</v>
      </c>
      <c r="H6723" s="79">
        <v>6051.2</v>
      </c>
      <c r="I6723" s="79">
        <v>2726.5</v>
      </c>
      <c r="J6723" s="79">
        <v>891.4</v>
      </c>
      <c r="K6723" s="79">
        <v>-2700.2</v>
      </c>
      <c r="L6723" s="80">
        <v>-2221.9</v>
      </c>
      <c r="M6723" s="81">
        <v>5439.1</v>
      </c>
      <c r="N6723" s="81">
        <v>-1222.7</v>
      </c>
      <c r="O6723" s="81">
        <v>784.7</v>
      </c>
      <c r="P6723" s="81">
        <v>-2779.2</v>
      </c>
      <c r="Q6723" s="26">
        <v>63.4</v>
      </c>
      <c r="R6723" s="27">
        <v>47.33</v>
      </c>
      <c r="S6723" s="27">
        <v>55.32</v>
      </c>
      <c r="T6723" s="27">
        <v>48.9</v>
      </c>
      <c r="U6723" s="28">
        <v>48.17</v>
      </c>
    </row>
    <row r="6724" spans="1:21" x14ac:dyDescent="0.25">
      <c r="A6724" t="s">
        <v>25</v>
      </c>
      <c r="B6724" s="10" t="str">
        <f>VLOOKUP($E6724,'Overview Cluster Days'!$B:$G,3)</f>
        <v>B</v>
      </c>
      <c r="C6724" s="10" t="str">
        <f>VLOOKUP($E6724,'Overview Cluster Days'!$B:$G,5)</f>
        <v>Winter</v>
      </c>
      <c r="D6724" s="10" t="str">
        <f>VLOOKUP($E6724,'Overview Cluster Days'!$B:$G,6)</f>
        <v>Weekday</v>
      </c>
      <c r="E6724" s="10">
        <v>20181128</v>
      </c>
      <c r="F6724" s="11">
        <v>3</v>
      </c>
      <c r="G6724" s="79">
        <v>-1308</v>
      </c>
      <c r="H6724" s="79">
        <v>5621.1</v>
      </c>
      <c r="I6724" s="79">
        <v>2991.5</v>
      </c>
      <c r="J6724" s="79">
        <v>993.1</v>
      </c>
      <c r="K6724" s="79">
        <v>-2721.6</v>
      </c>
      <c r="L6724" s="80">
        <v>-2334.1</v>
      </c>
      <c r="M6724" s="81">
        <v>5270.7</v>
      </c>
      <c r="N6724" s="81">
        <v>-992.1</v>
      </c>
      <c r="O6724" s="81">
        <v>766.1</v>
      </c>
      <c r="P6724" s="81">
        <v>-2710.6</v>
      </c>
      <c r="Q6724" s="26">
        <v>55.42</v>
      </c>
      <c r="R6724" s="27">
        <v>46.78</v>
      </c>
      <c r="S6724" s="27">
        <v>51</v>
      </c>
      <c r="T6724" s="27">
        <v>47</v>
      </c>
      <c r="U6724" s="28">
        <v>47.31</v>
      </c>
    </row>
    <row r="6725" spans="1:21" x14ac:dyDescent="0.25">
      <c r="A6725" t="s">
        <v>25</v>
      </c>
      <c r="B6725" s="10" t="str">
        <f>VLOOKUP($E6725,'Overview Cluster Days'!$B:$G,3)</f>
        <v>B</v>
      </c>
      <c r="C6725" s="10" t="str">
        <f>VLOOKUP($E6725,'Overview Cluster Days'!$B:$G,5)</f>
        <v>Winter</v>
      </c>
      <c r="D6725" s="10" t="str">
        <f>VLOOKUP($E6725,'Overview Cluster Days'!$B:$G,6)</f>
        <v>Weekday</v>
      </c>
      <c r="E6725" s="10">
        <v>20181128</v>
      </c>
      <c r="F6725" s="11">
        <v>4</v>
      </c>
      <c r="G6725" s="79">
        <v>-1249.4000000000001</v>
      </c>
      <c r="H6725" s="79">
        <v>5970.9</v>
      </c>
      <c r="I6725" s="79">
        <v>3772.5</v>
      </c>
      <c r="J6725" s="79">
        <v>1315.6</v>
      </c>
      <c r="K6725" s="79">
        <v>-2657.3</v>
      </c>
      <c r="L6725" s="80">
        <v>-1719.1</v>
      </c>
      <c r="M6725" s="81">
        <v>5497.7</v>
      </c>
      <c r="N6725" s="81">
        <v>-2376.9</v>
      </c>
      <c r="O6725" s="81">
        <v>1088.5999999999999</v>
      </c>
      <c r="P6725" s="81">
        <v>-2490.3000000000002</v>
      </c>
      <c r="Q6725" s="26">
        <v>49.38</v>
      </c>
      <c r="R6725" s="27">
        <v>46.27</v>
      </c>
      <c r="S6725" s="27">
        <v>47.97</v>
      </c>
      <c r="T6725" s="27">
        <v>47</v>
      </c>
      <c r="U6725" s="28">
        <v>46.35</v>
      </c>
    </row>
    <row r="6726" spans="1:21" x14ac:dyDescent="0.25">
      <c r="A6726" t="s">
        <v>25</v>
      </c>
      <c r="B6726" s="10" t="str">
        <f>VLOOKUP($E6726,'Overview Cluster Days'!$B:$G,3)</f>
        <v>B</v>
      </c>
      <c r="C6726" s="10" t="str">
        <f>VLOOKUP($E6726,'Overview Cluster Days'!$B:$G,5)</f>
        <v>Winter</v>
      </c>
      <c r="D6726" s="10" t="str">
        <f>VLOOKUP($E6726,'Overview Cluster Days'!$B:$G,6)</f>
        <v>Weekday</v>
      </c>
      <c r="E6726" s="10">
        <v>20181128</v>
      </c>
      <c r="F6726" s="11">
        <v>5</v>
      </c>
      <c r="G6726" s="79">
        <v>-1668.7</v>
      </c>
      <c r="H6726" s="79">
        <v>6167.5</v>
      </c>
      <c r="I6726" s="79">
        <v>3921</v>
      </c>
      <c r="J6726" s="79">
        <v>972.4</v>
      </c>
      <c r="K6726" s="79">
        <v>-2823.5</v>
      </c>
      <c r="L6726" s="80">
        <v>-1961.6</v>
      </c>
      <c r="M6726" s="81">
        <v>5892.3</v>
      </c>
      <c r="N6726" s="81">
        <v>-2042.4</v>
      </c>
      <c r="O6726" s="81">
        <v>922.2</v>
      </c>
      <c r="P6726" s="81">
        <v>-2810.5</v>
      </c>
      <c r="Q6726" s="26">
        <v>46.88</v>
      </c>
      <c r="R6726" s="27">
        <v>46.75</v>
      </c>
      <c r="S6726" s="27">
        <v>46.81</v>
      </c>
      <c r="T6726" s="27">
        <v>46.69</v>
      </c>
      <c r="U6726" s="28">
        <v>46.77</v>
      </c>
    </row>
    <row r="6727" spans="1:21" x14ac:dyDescent="0.25">
      <c r="A6727" t="s">
        <v>25</v>
      </c>
      <c r="B6727" s="10" t="str">
        <f>VLOOKUP($E6727,'Overview Cluster Days'!$B:$G,3)</f>
        <v>B</v>
      </c>
      <c r="C6727" s="10" t="str">
        <f>VLOOKUP($E6727,'Overview Cluster Days'!$B:$G,5)</f>
        <v>Winter</v>
      </c>
      <c r="D6727" s="10" t="str">
        <f>VLOOKUP($E6727,'Overview Cluster Days'!$B:$G,6)</f>
        <v>Weekday</v>
      </c>
      <c r="E6727" s="10">
        <v>20181128</v>
      </c>
      <c r="F6727" s="11">
        <v>6</v>
      </c>
      <c r="G6727" s="79">
        <v>-1888</v>
      </c>
      <c r="H6727" s="79">
        <v>7153.4</v>
      </c>
      <c r="I6727" s="79">
        <v>2183.5</v>
      </c>
      <c r="J6727" s="79">
        <v>1037.4000000000001</v>
      </c>
      <c r="K6727" s="79">
        <v>-3589.6</v>
      </c>
      <c r="L6727" s="80">
        <v>-1888</v>
      </c>
      <c r="M6727" s="81">
        <v>7718.2</v>
      </c>
      <c r="N6727" s="81">
        <v>-2635.6</v>
      </c>
      <c r="O6727" s="81">
        <v>358</v>
      </c>
      <c r="P6727" s="81">
        <v>-3552.6</v>
      </c>
      <c r="Q6727" s="26">
        <v>49.12</v>
      </c>
      <c r="R6727" s="27">
        <v>48.91</v>
      </c>
      <c r="S6727" s="27">
        <v>49.26</v>
      </c>
      <c r="T6727" s="27">
        <v>48.91</v>
      </c>
      <c r="U6727" s="28">
        <v>48.95</v>
      </c>
    </row>
    <row r="6728" spans="1:21" x14ac:dyDescent="0.25">
      <c r="A6728" t="s">
        <v>25</v>
      </c>
      <c r="B6728" s="10" t="str">
        <f>VLOOKUP($E6728,'Overview Cluster Days'!$B:$G,3)</f>
        <v>B</v>
      </c>
      <c r="C6728" s="10" t="str">
        <f>VLOOKUP($E6728,'Overview Cluster Days'!$B:$G,5)</f>
        <v>Winter</v>
      </c>
      <c r="D6728" s="10" t="str">
        <f>VLOOKUP($E6728,'Overview Cluster Days'!$B:$G,6)</f>
        <v>Weekday</v>
      </c>
      <c r="E6728" s="10">
        <v>20181128</v>
      </c>
      <c r="F6728" s="11">
        <v>7</v>
      </c>
      <c r="G6728" s="79">
        <v>-2115.4</v>
      </c>
      <c r="H6728" s="79">
        <v>4809.3</v>
      </c>
      <c r="I6728" s="79">
        <v>782</v>
      </c>
      <c r="J6728" s="79">
        <v>1311.7</v>
      </c>
      <c r="K6728" s="79">
        <v>-3018.9</v>
      </c>
      <c r="L6728" s="80">
        <v>-1928.4</v>
      </c>
      <c r="M6728" s="81">
        <v>6664.3</v>
      </c>
      <c r="N6728" s="81">
        <v>-2132.8000000000002</v>
      </c>
      <c r="O6728" s="81">
        <v>704.8</v>
      </c>
      <c r="P6728" s="81">
        <v>-3307.9</v>
      </c>
      <c r="Q6728" s="26">
        <v>58.99</v>
      </c>
      <c r="R6728" s="27">
        <v>57.04</v>
      </c>
      <c r="S6728" s="27">
        <v>58.07</v>
      </c>
      <c r="T6728" s="27">
        <v>55.73</v>
      </c>
      <c r="U6728" s="28">
        <v>57.33</v>
      </c>
    </row>
    <row r="6729" spans="1:21" x14ac:dyDescent="0.25">
      <c r="A6729" t="s">
        <v>25</v>
      </c>
      <c r="B6729" s="10" t="str">
        <f>VLOOKUP($E6729,'Overview Cluster Days'!$B:$G,3)</f>
        <v>B</v>
      </c>
      <c r="C6729" s="10" t="str">
        <f>VLOOKUP($E6729,'Overview Cluster Days'!$B:$G,5)</f>
        <v>Winter</v>
      </c>
      <c r="D6729" s="10" t="str">
        <f>VLOOKUP($E6729,'Overview Cluster Days'!$B:$G,6)</f>
        <v>Weekday</v>
      </c>
      <c r="E6729" s="10">
        <v>20181128</v>
      </c>
      <c r="F6729" s="11">
        <v>8</v>
      </c>
      <c r="G6729" s="79">
        <v>-2148.6</v>
      </c>
      <c r="H6729" s="79">
        <v>4988.5</v>
      </c>
      <c r="I6729" s="79">
        <v>-2650.3</v>
      </c>
      <c r="J6729" s="79">
        <v>-76.099999999999994</v>
      </c>
      <c r="K6729" s="79">
        <v>-3573.7</v>
      </c>
      <c r="L6729" s="80">
        <v>-2148.6</v>
      </c>
      <c r="M6729" s="81">
        <v>5207.2</v>
      </c>
      <c r="N6729" s="81">
        <v>-999.4</v>
      </c>
      <c r="O6729" s="81">
        <v>972.5</v>
      </c>
      <c r="P6729" s="81">
        <v>-3031.7</v>
      </c>
      <c r="Q6729" s="26">
        <v>68.33</v>
      </c>
      <c r="R6729" s="27">
        <v>68.33</v>
      </c>
      <c r="S6729" s="27">
        <v>68.33</v>
      </c>
      <c r="T6729" s="27">
        <v>68.33</v>
      </c>
      <c r="U6729" s="28">
        <v>68.33</v>
      </c>
    </row>
    <row r="6730" spans="1:21" x14ac:dyDescent="0.25">
      <c r="A6730" t="s">
        <v>25</v>
      </c>
      <c r="B6730" s="10" t="str">
        <f>VLOOKUP($E6730,'Overview Cluster Days'!$B:$G,3)</f>
        <v>B</v>
      </c>
      <c r="C6730" s="10" t="str">
        <f>VLOOKUP($E6730,'Overview Cluster Days'!$B:$G,5)</f>
        <v>Winter</v>
      </c>
      <c r="D6730" s="10" t="str">
        <f>VLOOKUP($E6730,'Overview Cluster Days'!$B:$G,6)</f>
        <v>Weekday</v>
      </c>
      <c r="E6730" s="10">
        <v>20181128</v>
      </c>
      <c r="F6730" s="11">
        <v>9</v>
      </c>
      <c r="G6730" s="79">
        <v>-1918.9</v>
      </c>
      <c r="H6730" s="79">
        <v>5199.8999999999996</v>
      </c>
      <c r="I6730" s="79">
        <v>-1123.7</v>
      </c>
      <c r="J6730" s="79">
        <v>-701.7</v>
      </c>
      <c r="K6730" s="79">
        <v>-3247.1</v>
      </c>
      <c r="L6730" s="80">
        <v>-1918.9</v>
      </c>
      <c r="M6730" s="81">
        <v>5019.6000000000004</v>
      </c>
      <c r="N6730" s="81">
        <v>-441.8</v>
      </c>
      <c r="O6730" s="81">
        <v>581.20000000000005</v>
      </c>
      <c r="P6730" s="81">
        <v>-3240.1</v>
      </c>
      <c r="Q6730" s="26">
        <v>70.73</v>
      </c>
      <c r="R6730" s="27">
        <v>70.73</v>
      </c>
      <c r="S6730" s="27">
        <v>70.73</v>
      </c>
      <c r="T6730" s="27">
        <v>70.73</v>
      </c>
      <c r="U6730" s="28">
        <v>70.73</v>
      </c>
    </row>
    <row r="6731" spans="1:21" x14ac:dyDescent="0.25">
      <c r="A6731" t="s">
        <v>25</v>
      </c>
      <c r="B6731" s="10" t="str">
        <f>VLOOKUP($E6731,'Overview Cluster Days'!$B:$G,3)</f>
        <v>B</v>
      </c>
      <c r="C6731" s="10" t="str">
        <f>VLOOKUP($E6731,'Overview Cluster Days'!$B:$G,5)</f>
        <v>Winter</v>
      </c>
      <c r="D6731" s="10" t="str">
        <f>VLOOKUP($E6731,'Overview Cluster Days'!$B:$G,6)</f>
        <v>Weekday</v>
      </c>
      <c r="E6731" s="10">
        <v>20181128</v>
      </c>
      <c r="F6731" s="11">
        <v>10</v>
      </c>
      <c r="G6731" s="79">
        <v>-2150.4</v>
      </c>
      <c r="H6731" s="79">
        <v>6606</v>
      </c>
      <c r="I6731" s="79">
        <v>-1086.8</v>
      </c>
      <c r="J6731" s="79">
        <v>-1046.5</v>
      </c>
      <c r="K6731" s="79">
        <v>-3546.7</v>
      </c>
      <c r="L6731" s="80">
        <v>-2150.4</v>
      </c>
      <c r="M6731" s="81">
        <v>7622.6</v>
      </c>
      <c r="N6731" s="81">
        <v>-1628.2</v>
      </c>
      <c r="O6731" s="81">
        <v>-278.3</v>
      </c>
      <c r="P6731" s="81">
        <v>-3565.7</v>
      </c>
      <c r="Q6731" s="26">
        <v>69</v>
      </c>
      <c r="R6731" s="27">
        <v>67.23</v>
      </c>
      <c r="S6731" s="27">
        <v>68.010000000000005</v>
      </c>
      <c r="T6731" s="27">
        <v>67.23</v>
      </c>
      <c r="U6731" s="28">
        <v>67.45</v>
      </c>
    </row>
    <row r="6732" spans="1:21" x14ac:dyDescent="0.25">
      <c r="A6732" t="s">
        <v>25</v>
      </c>
      <c r="B6732" s="10" t="str">
        <f>VLOOKUP($E6732,'Overview Cluster Days'!$B:$G,3)</f>
        <v>B</v>
      </c>
      <c r="C6732" s="10" t="str">
        <f>VLOOKUP($E6732,'Overview Cluster Days'!$B:$G,5)</f>
        <v>Winter</v>
      </c>
      <c r="D6732" s="10" t="str">
        <f>VLOOKUP($E6732,'Overview Cluster Days'!$B:$G,6)</f>
        <v>Weekday</v>
      </c>
      <c r="E6732" s="10">
        <v>20181128</v>
      </c>
      <c r="F6732" s="11">
        <v>11</v>
      </c>
      <c r="G6732" s="79">
        <v>-1850</v>
      </c>
      <c r="H6732" s="79">
        <v>6794.2</v>
      </c>
      <c r="I6732" s="79">
        <v>-1201.9000000000001</v>
      </c>
      <c r="J6732" s="79">
        <v>-795.4</v>
      </c>
      <c r="K6732" s="79">
        <v>-3793.2</v>
      </c>
      <c r="L6732" s="80">
        <v>-1374.2</v>
      </c>
      <c r="M6732" s="81">
        <v>8028.5</v>
      </c>
      <c r="N6732" s="81">
        <v>-2549.3000000000002</v>
      </c>
      <c r="O6732" s="81">
        <v>-207.8</v>
      </c>
      <c r="P6732" s="81">
        <v>-3897.2</v>
      </c>
      <c r="Q6732" s="26">
        <v>71.17</v>
      </c>
      <c r="R6732" s="27">
        <v>55.89</v>
      </c>
      <c r="S6732" s="27">
        <v>67.72</v>
      </c>
      <c r="T6732" s="27">
        <v>67.239999999999995</v>
      </c>
      <c r="U6732" s="28">
        <v>59.2</v>
      </c>
    </row>
    <row r="6733" spans="1:21" x14ac:dyDescent="0.25">
      <c r="A6733" t="s">
        <v>25</v>
      </c>
      <c r="B6733" s="10" t="str">
        <f>VLOOKUP($E6733,'Overview Cluster Days'!$B:$G,3)</f>
        <v>B</v>
      </c>
      <c r="C6733" s="10" t="str">
        <f>VLOOKUP($E6733,'Overview Cluster Days'!$B:$G,5)</f>
        <v>Winter</v>
      </c>
      <c r="D6733" s="10" t="str">
        <f>VLOOKUP($E6733,'Overview Cluster Days'!$B:$G,6)</f>
        <v>Weekday</v>
      </c>
      <c r="E6733" s="10">
        <v>20181128</v>
      </c>
      <c r="F6733" s="11">
        <v>12</v>
      </c>
      <c r="G6733" s="79">
        <v>-1966.2</v>
      </c>
      <c r="H6733" s="79">
        <v>6450.5</v>
      </c>
      <c r="I6733" s="79">
        <v>-1606.8</v>
      </c>
      <c r="J6733" s="79">
        <v>-692.7</v>
      </c>
      <c r="K6733" s="79">
        <v>-3864.3</v>
      </c>
      <c r="L6733" s="80">
        <v>-1168.0999999999999</v>
      </c>
      <c r="M6733" s="81">
        <v>7808.7</v>
      </c>
      <c r="N6733" s="81">
        <v>-2594.6999999999998</v>
      </c>
      <c r="O6733" s="81">
        <v>-87.6</v>
      </c>
      <c r="P6733" s="81">
        <v>-3958.3</v>
      </c>
      <c r="Q6733" s="26">
        <v>70.760000000000005</v>
      </c>
      <c r="R6733" s="27">
        <v>53.97</v>
      </c>
      <c r="S6733" s="27">
        <v>67.33</v>
      </c>
      <c r="T6733" s="27">
        <v>66.86</v>
      </c>
      <c r="U6733" s="28">
        <v>57.63</v>
      </c>
    </row>
    <row r="6734" spans="1:21" x14ac:dyDescent="0.25">
      <c r="A6734" t="s">
        <v>25</v>
      </c>
      <c r="B6734" s="10" t="str">
        <f>VLOOKUP($E6734,'Overview Cluster Days'!$B:$G,3)</f>
        <v>B</v>
      </c>
      <c r="C6734" s="10" t="str">
        <f>VLOOKUP($E6734,'Overview Cluster Days'!$B:$G,5)</f>
        <v>Winter</v>
      </c>
      <c r="D6734" s="10" t="str">
        <f>VLOOKUP($E6734,'Overview Cluster Days'!$B:$G,6)</f>
        <v>Weekday</v>
      </c>
      <c r="E6734" s="10">
        <v>20181128</v>
      </c>
      <c r="F6734" s="11">
        <v>13</v>
      </c>
      <c r="G6734" s="79">
        <v>-2083.6</v>
      </c>
      <c r="H6734" s="79">
        <v>6708.7</v>
      </c>
      <c r="I6734" s="79">
        <v>-896.4</v>
      </c>
      <c r="J6734" s="79">
        <v>-543.9</v>
      </c>
      <c r="K6734" s="79">
        <v>-4038.3</v>
      </c>
      <c r="L6734" s="80">
        <v>-1084.3</v>
      </c>
      <c r="M6734" s="81">
        <v>8201.9</v>
      </c>
      <c r="N6734" s="81">
        <v>-2875.8</v>
      </c>
      <c r="O6734" s="81">
        <v>113.5</v>
      </c>
      <c r="P6734" s="81">
        <v>-4355.3</v>
      </c>
      <c r="Q6734" s="26">
        <v>69.44</v>
      </c>
      <c r="R6734" s="27">
        <v>53.77</v>
      </c>
      <c r="S6734" s="27">
        <v>66.069999999999993</v>
      </c>
      <c r="T6734" s="27">
        <v>65.61</v>
      </c>
      <c r="U6734" s="28">
        <v>57.87</v>
      </c>
    </row>
    <row r="6735" spans="1:21" x14ac:dyDescent="0.25">
      <c r="A6735" t="s">
        <v>25</v>
      </c>
      <c r="B6735" s="10" t="str">
        <f>VLOOKUP($E6735,'Overview Cluster Days'!$B:$G,3)</f>
        <v>B</v>
      </c>
      <c r="C6735" s="10" t="str">
        <f>VLOOKUP($E6735,'Overview Cluster Days'!$B:$G,5)</f>
        <v>Winter</v>
      </c>
      <c r="D6735" s="10" t="str">
        <f>VLOOKUP($E6735,'Overview Cluster Days'!$B:$G,6)</f>
        <v>Weekday</v>
      </c>
      <c r="E6735" s="10">
        <v>20181128</v>
      </c>
      <c r="F6735" s="11">
        <v>14</v>
      </c>
      <c r="G6735" s="79">
        <v>-2048.5</v>
      </c>
      <c r="H6735" s="79">
        <v>6760.6</v>
      </c>
      <c r="I6735" s="79">
        <v>-715.4</v>
      </c>
      <c r="J6735" s="79">
        <v>-563</v>
      </c>
      <c r="K6735" s="79">
        <v>-4181.5</v>
      </c>
      <c r="L6735" s="80">
        <v>-1049.0999999999999</v>
      </c>
      <c r="M6735" s="81">
        <v>8308.9</v>
      </c>
      <c r="N6735" s="81">
        <v>-2849.5</v>
      </c>
      <c r="O6735" s="81">
        <v>-29.8</v>
      </c>
      <c r="P6735" s="81">
        <v>-4380.5</v>
      </c>
      <c r="Q6735" s="26">
        <v>70.5</v>
      </c>
      <c r="R6735" s="27">
        <v>53.66</v>
      </c>
      <c r="S6735" s="27">
        <v>65.510000000000005</v>
      </c>
      <c r="T6735" s="27">
        <v>65.05</v>
      </c>
      <c r="U6735" s="28">
        <v>57.68</v>
      </c>
    </row>
    <row r="6736" spans="1:21" x14ac:dyDescent="0.25">
      <c r="A6736" t="s">
        <v>25</v>
      </c>
      <c r="B6736" s="10" t="str">
        <f>VLOOKUP($E6736,'Overview Cluster Days'!$B:$G,3)</f>
        <v>B</v>
      </c>
      <c r="C6736" s="10" t="str">
        <f>VLOOKUP($E6736,'Overview Cluster Days'!$B:$G,5)</f>
        <v>Winter</v>
      </c>
      <c r="D6736" s="10" t="str">
        <f>VLOOKUP($E6736,'Overview Cluster Days'!$B:$G,6)</f>
        <v>Weekday</v>
      </c>
      <c r="E6736" s="10">
        <v>20181128</v>
      </c>
      <c r="F6736" s="11">
        <v>15</v>
      </c>
      <c r="G6736" s="79">
        <v>-2098.6</v>
      </c>
      <c r="H6736" s="79">
        <v>6430.8</v>
      </c>
      <c r="I6736" s="79">
        <v>381.1</v>
      </c>
      <c r="J6736" s="79">
        <v>-670.4</v>
      </c>
      <c r="K6736" s="79">
        <v>-4263.8</v>
      </c>
      <c r="L6736" s="80">
        <v>-1099.2</v>
      </c>
      <c r="M6736" s="81">
        <v>8398.7999999999993</v>
      </c>
      <c r="N6736" s="81">
        <v>-2791.9</v>
      </c>
      <c r="O6736" s="81">
        <v>2.1</v>
      </c>
      <c r="P6736" s="81">
        <v>-4509.8</v>
      </c>
      <c r="Q6736" s="26">
        <v>71.709999999999994</v>
      </c>
      <c r="R6736" s="27">
        <v>54.27</v>
      </c>
      <c r="S6736" s="27">
        <v>65.400000000000006</v>
      </c>
      <c r="T6736" s="27">
        <v>64.94</v>
      </c>
      <c r="U6736" s="28">
        <v>57.92</v>
      </c>
    </row>
    <row r="6737" spans="1:21" x14ac:dyDescent="0.25">
      <c r="A6737" t="s">
        <v>25</v>
      </c>
      <c r="B6737" s="10" t="str">
        <f>VLOOKUP($E6737,'Overview Cluster Days'!$B:$G,3)</f>
        <v>B</v>
      </c>
      <c r="C6737" s="10" t="str">
        <f>VLOOKUP($E6737,'Overview Cluster Days'!$B:$G,5)</f>
        <v>Winter</v>
      </c>
      <c r="D6737" s="10" t="str">
        <f>VLOOKUP($E6737,'Overview Cluster Days'!$B:$G,6)</f>
        <v>Weekday</v>
      </c>
      <c r="E6737" s="10">
        <v>20181128</v>
      </c>
      <c r="F6737" s="11">
        <v>16</v>
      </c>
      <c r="G6737" s="79">
        <v>-1945.7</v>
      </c>
      <c r="H6737" s="79">
        <v>6237.3</v>
      </c>
      <c r="I6737" s="79">
        <v>1217.7</v>
      </c>
      <c r="J6737" s="79">
        <v>-647.9</v>
      </c>
      <c r="K6737" s="79">
        <v>-4766.5</v>
      </c>
      <c r="L6737" s="80">
        <v>-1083</v>
      </c>
      <c r="M6737" s="81">
        <v>8498.1</v>
      </c>
      <c r="N6737" s="81">
        <v>-2860.3</v>
      </c>
      <c r="O6737" s="81">
        <v>13.7</v>
      </c>
      <c r="P6737" s="81">
        <v>-4568.5</v>
      </c>
      <c r="Q6737" s="26">
        <v>69.22</v>
      </c>
      <c r="R6737" s="27">
        <v>58.48</v>
      </c>
      <c r="S6737" s="27">
        <v>65.86</v>
      </c>
      <c r="T6737" s="27">
        <v>65.400000000000006</v>
      </c>
      <c r="U6737" s="28">
        <v>65.86</v>
      </c>
    </row>
    <row r="6738" spans="1:21" x14ac:dyDescent="0.25">
      <c r="A6738" t="s">
        <v>25</v>
      </c>
      <c r="B6738" s="10" t="str">
        <f>VLOOKUP($E6738,'Overview Cluster Days'!$B:$G,3)</f>
        <v>B</v>
      </c>
      <c r="C6738" s="10" t="str">
        <f>VLOOKUP($E6738,'Overview Cluster Days'!$B:$G,5)</f>
        <v>Winter</v>
      </c>
      <c r="D6738" s="10" t="str">
        <f>VLOOKUP($E6738,'Overview Cluster Days'!$B:$G,6)</f>
        <v>Weekday</v>
      </c>
      <c r="E6738" s="10">
        <v>20181128</v>
      </c>
      <c r="F6738" s="11">
        <v>17</v>
      </c>
      <c r="G6738" s="79">
        <v>-2047.3</v>
      </c>
      <c r="H6738" s="79">
        <v>7014</v>
      </c>
      <c r="I6738" s="79">
        <v>1111.3</v>
      </c>
      <c r="J6738" s="79">
        <v>-892.8</v>
      </c>
      <c r="K6738" s="79">
        <v>-5106.7</v>
      </c>
      <c r="L6738" s="80">
        <v>-1839.9</v>
      </c>
      <c r="M6738" s="81">
        <v>9172.2999999999993</v>
      </c>
      <c r="N6738" s="81">
        <v>-2493.1999999999998</v>
      </c>
      <c r="O6738" s="81">
        <v>-273.5</v>
      </c>
      <c r="P6738" s="81">
        <v>-4565.7</v>
      </c>
      <c r="Q6738" s="26">
        <v>70.45</v>
      </c>
      <c r="R6738" s="27">
        <v>62.51</v>
      </c>
      <c r="S6738" s="27">
        <v>67.03</v>
      </c>
      <c r="T6738" s="27">
        <v>66.56</v>
      </c>
      <c r="U6738" s="28">
        <v>67.03</v>
      </c>
    </row>
    <row r="6739" spans="1:21" x14ac:dyDescent="0.25">
      <c r="A6739" t="s">
        <v>25</v>
      </c>
      <c r="B6739" s="10" t="str">
        <f>VLOOKUP($E6739,'Overview Cluster Days'!$B:$G,3)</f>
        <v>B</v>
      </c>
      <c r="C6739" s="10" t="str">
        <f>VLOOKUP($E6739,'Overview Cluster Days'!$B:$G,5)</f>
        <v>Winter</v>
      </c>
      <c r="D6739" s="10" t="str">
        <f>VLOOKUP($E6739,'Overview Cluster Days'!$B:$G,6)</f>
        <v>Weekday</v>
      </c>
      <c r="E6739" s="10">
        <v>20181128</v>
      </c>
      <c r="F6739" s="11">
        <v>18</v>
      </c>
      <c r="G6739" s="79">
        <v>-1873</v>
      </c>
      <c r="H6739" s="79">
        <v>5568.6</v>
      </c>
      <c r="I6739" s="79">
        <v>612.1</v>
      </c>
      <c r="J6739" s="79">
        <v>-535.4</v>
      </c>
      <c r="K6739" s="79">
        <v>-4549.5</v>
      </c>
      <c r="L6739" s="80">
        <v>-2457.6</v>
      </c>
      <c r="M6739" s="81">
        <v>7696.5</v>
      </c>
      <c r="N6739" s="81">
        <v>-804.3</v>
      </c>
      <c r="O6739" s="81">
        <v>340.9</v>
      </c>
      <c r="P6739" s="81">
        <v>-4775.5</v>
      </c>
      <c r="Q6739" s="26">
        <v>84.08</v>
      </c>
      <c r="R6739" s="27">
        <v>58.34</v>
      </c>
      <c r="S6739" s="27">
        <v>71.989999999999995</v>
      </c>
      <c r="T6739" s="27">
        <v>83.73</v>
      </c>
      <c r="U6739" s="28">
        <v>65.28</v>
      </c>
    </row>
    <row r="6740" spans="1:21" x14ac:dyDescent="0.25">
      <c r="A6740" t="s">
        <v>25</v>
      </c>
      <c r="B6740" s="10" t="str">
        <f>VLOOKUP($E6740,'Overview Cluster Days'!$B:$G,3)</f>
        <v>B</v>
      </c>
      <c r="C6740" s="10" t="str">
        <f>VLOOKUP($E6740,'Overview Cluster Days'!$B:$G,5)</f>
        <v>Winter</v>
      </c>
      <c r="D6740" s="10" t="str">
        <f>VLOOKUP($E6740,'Overview Cluster Days'!$B:$G,6)</f>
        <v>Weekday</v>
      </c>
      <c r="E6740" s="10">
        <v>20181128</v>
      </c>
      <c r="F6740" s="11">
        <v>19</v>
      </c>
      <c r="G6740" s="79">
        <v>-1549</v>
      </c>
      <c r="H6740" s="79">
        <v>5847.4</v>
      </c>
      <c r="I6740" s="79">
        <v>-989.3</v>
      </c>
      <c r="J6740" s="79">
        <v>-97.2</v>
      </c>
      <c r="K6740" s="79">
        <v>-4469.2</v>
      </c>
      <c r="L6740" s="80">
        <v>-1769.7</v>
      </c>
      <c r="M6740" s="81">
        <v>8102.9</v>
      </c>
      <c r="N6740" s="81">
        <v>-1868.7</v>
      </c>
      <c r="O6740" s="81">
        <v>178.7</v>
      </c>
      <c r="P6740" s="81">
        <v>-4643.2</v>
      </c>
      <c r="Q6740" s="26">
        <v>90.6</v>
      </c>
      <c r="R6740" s="27">
        <v>52.72</v>
      </c>
      <c r="S6740" s="27">
        <v>72.37</v>
      </c>
      <c r="T6740" s="27">
        <v>53.16</v>
      </c>
      <c r="U6740" s="28">
        <v>58.72</v>
      </c>
    </row>
    <row r="6741" spans="1:21" x14ac:dyDescent="0.25">
      <c r="A6741" t="s">
        <v>25</v>
      </c>
      <c r="B6741" s="10" t="str">
        <f>VLOOKUP($E6741,'Overview Cluster Days'!$B:$G,3)</f>
        <v>B</v>
      </c>
      <c r="C6741" s="10" t="str">
        <f>VLOOKUP($E6741,'Overview Cluster Days'!$B:$G,5)</f>
        <v>Winter</v>
      </c>
      <c r="D6741" s="10" t="str">
        <f>VLOOKUP($E6741,'Overview Cluster Days'!$B:$G,6)</f>
        <v>Weekday</v>
      </c>
      <c r="E6741" s="10">
        <v>20181128</v>
      </c>
      <c r="F6741" s="11">
        <v>20</v>
      </c>
      <c r="G6741" s="79">
        <v>-1297.4000000000001</v>
      </c>
      <c r="H6741" s="79">
        <v>6075.3</v>
      </c>
      <c r="I6741" s="79">
        <v>-494.9</v>
      </c>
      <c r="J6741" s="79">
        <v>-68.2</v>
      </c>
      <c r="K6741" s="79">
        <v>-4355.3999999999996</v>
      </c>
      <c r="L6741" s="80">
        <v>-1297.4000000000001</v>
      </c>
      <c r="M6741" s="81">
        <v>8187.5</v>
      </c>
      <c r="N6741" s="81">
        <v>-2410.8000000000002</v>
      </c>
      <c r="O6741" s="81">
        <v>39.1</v>
      </c>
      <c r="P6741" s="81">
        <v>-4518.3999999999996</v>
      </c>
      <c r="Q6741" s="26">
        <v>75.959999999999994</v>
      </c>
      <c r="R6741" s="27">
        <v>50.73</v>
      </c>
      <c r="S6741" s="27">
        <v>69.989999999999995</v>
      </c>
      <c r="T6741" s="27">
        <v>51.14</v>
      </c>
      <c r="U6741" s="28">
        <v>56.61</v>
      </c>
    </row>
    <row r="6742" spans="1:21" x14ac:dyDescent="0.25">
      <c r="A6742" t="s">
        <v>25</v>
      </c>
      <c r="B6742" s="10" t="str">
        <f>VLOOKUP($E6742,'Overview Cluster Days'!$B:$G,3)</f>
        <v>B</v>
      </c>
      <c r="C6742" s="10" t="str">
        <f>VLOOKUP($E6742,'Overview Cluster Days'!$B:$G,5)</f>
        <v>Winter</v>
      </c>
      <c r="D6742" s="10" t="str">
        <f>VLOOKUP($E6742,'Overview Cluster Days'!$B:$G,6)</f>
        <v>Weekday</v>
      </c>
      <c r="E6742" s="10">
        <v>20181128</v>
      </c>
      <c r="F6742" s="11">
        <v>21</v>
      </c>
      <c r="G6742" s="79">
        <v>-812.4</v>
      </c>
      <c r="H6742" s="79">
        <v>7612.7</v>
      </c>
      <c r="I6742" s="79">
        <v>1443.1</v>
      </c>
      <c r="J6742" s="79">
        <v>-120.7</v>
      </c>
      <c r="K6742" s="79">
        <v>-4380.3999999999996</v>
      </c>
      <c r="L6742" s="80">
        <v>-812.4</v>
      </c>
      <c r="M6742" s="81">
        <v>8410.4</v>
      </c>
      <c r="N6742" s="81">
        <v>-2446.3000000000002</v>
      </c>
      <c r="O6742" s="81">
        <v>-306.3</v>
      </c>
      <c r="P6742" s="81">
        <v>-4845.3999999999996</v>
      </c>
      <c r="Q6742" s="26">
        <v>71.319999999999993</v>
      </c>
      <c r="R6742" s="27">
        <v>47.89</v>
      </c>
      <c r="S6742" s="27">
        <v>67.37</v>
      </c>
      <c r="T6742" s="27">
        <v>49.47</v>
      </c>
      <c r="U6742" s="28">
        <v>67.37</v>
      </c>
    </row>
    <row r="6743" spans="1:21" x14ac:dyDescent="0.25">
      <c r="A6743" t="s">
        <v>25</v>
      </c>
      <c r="B6743" s="10" t="str">
        <f>VLOOKUP($E6743,'Overview Cluster Days'!$B:$G,3)</f>
        <v>B</v>
      </c>
      <c r="C6743" s="10" t="str">
        <f>VLOOKUP($E6743,'Overview Cluster Days'!$B:$G,5)</f>
        <v>Winter</v>
      </c>
      <c r="D6743" s="10" t="str">
        <f>VLOOKUP($E6743,'Overview Cluster Days'!$B:$G,6)</f>
        <v>Weekday</v>
      </c>
      <c r="E6743" s="10">
        <v>20181128</v>
      </c>
      <c r="F6743" s="11">
        <v>22</v>
      </c>
      <c r="G6743" s="79">
        <v>-651.79999999999995</v>
      </c>
      <c r="H6743" s="79">
        <v>9151.2000000000007</v>
      </c>
      <c r="I6743" s="79">
        <v>3514.9</v>
      </c>
      <c r="J6743" s="79">
        <v>-179.9</v>
      </c>
      <c r="K6743" s="79">
        <v>-4277.5</v>
      </c>
      <c r="L6743" s="80">
        <v>-651.79999999999995</v>
      </c>
      <c r="M6743" s="81">
        <v>8377</v>
      </c>
      <c r="N6743" s="81">
        <v>-2704.5</v>
      </c>
      <c r="O6743" s="81">
        <v>-67.2</v>
      </c>
      <c r="P6743" s="81">
        <v>-4953.5</v>
      </c>
      <c r="Q6743" s="26">
        <v>67.53</v>
      </c>
      <c r="R6743" s="27">
        <v>46.19</v>
      </c>
      <c r="S6743" s="27">
        <v>62.87</v>
      </c>
      <c r="T6743" s="27">
        <v>47.72</v>
      </c>
      <c r="U6743" s="28">
        <v>62.87</v>
      </c>
    </row>
    <row r="6744" spans="1:21" x14ac:dyDescent="0.25">
      <c r="A6744" t="s">
        <v>25</v>
      </c>
      <c r="B6744" s="10" t="str">
        <f>VLOOKUP($E6744,'Overview Cluster Days'!$B:$G,3)</f>
        <v>B</v>
      </c>
      <c r="C6744" s="10" t="str">
        <f>VLOOKUP($E6744,'Overview Cluster Days'!$B:$G,5)</f>
        <v>Winter</v>
      </c>
      <c r="D6744" s="10" t="str">
        <f>VLOOKUP($E6744,'Overview Cluster Days'!$B:$G,6)</f>
        <v>Weekday</v>
      </c>
      <c r="E6744" s="10">
        <v>20181128</v>
      </c>
      <c r="F6744" s="11">
        <v>23</v>
      </c>
      <c r="G6744" s="79">
        <v>-1039.8</v>
      </c>
      <c r="H6744" s="79">
        <v>10430.4</v>
      </c>
      <c r="I6744" s="79">
        <v>2482.8000000000002</v>
      </c>
      <c r="J6744" s="79">
        <v>-357.6</v>
      </c>
      <c r="K6744" s="79">
        <v>-5861.7</v>
      </c>
      <c r="L6744" s="80">
        <v>-1199.4000000000001</v>
      </c>
      <c r="M6744" s="81">
        <v>9895.9</v>
      </c>
      <c r="N6744" s="81">
        <v>-2228.1</v>
      </c>
      <c r="O6744" s="81">
        <v>16.3</v>
      </c>
      <c r="P6744" s="81">
        <v>-6484.7</v>
      </c>
      <c r="Q6744" s="26">
        <v>63</v>
      </c>
      <c r="R6744" s="27">
        <v>43.54</v>
      </c>
      <c r="S6744" s="27">
        <v>61.68</v>
      </c>
      <c r="T6744" s="27">
        <v>47</v>
      </c>
      <c r="U6744" s="28">
        <v>53.07</v>
      </c>
    </row>
    <row r="6745" spans="1:21" x14ac:dyDescent="0.25">
      <c r="A6745" t="s">
        <v>25</v>
      </c>
      <c r="B6745" s="10" t="str">
        <f>VLOOKUP($E6745,'Overview Cluster Days'!$B:$G,3)</f>
        <v>B</v>
      </c>
      <c r="C6745" s="10" t="str">
        <f>VLOOKUP($E6745,'Overview Cluster Days'!$B:$G,5)</f>
        <v>Winter</v>
      </c>
      <c r="D6745" s="10" t="str">
        <f>VLOOKUP($E6745,'Overview Cluster Days'!$B:$G,6)</f>
        <v>Weekday</v>
      </c>
      <c r="E6745" s="10">
        <v>20181128</v>
      </c>
      <c r="F6745" s="11">
        <v>24</v>
      </c>
      <c r="G6745" s="79">
        <v>-1008.4</v>
      </c>
      <c r="H6745" s="79">
        <v>9922.2999999999993</v>
      </c>
      <c r="I6745" s="79">
        <v>264.3</v>
      </c>
      <c r="J6745" s="79">
        <v>191.2</v>
      </c>
      <c r="K6745" s="79">
        <v>-5607.7</v>
      </c>
      <c r="L6745" s="80">
        <v>-1292.5</v>
      </c>
      <c r="M6745" s="81">
        <v>9891.2000000000007</v>
      </c>
      <c r="N6745" s="81">
        <v>-2796.6</v>
      </c>
      <c r="O6745" s="81">
        <v>227.6</v>
      </c>
      <c r="P6745" s="81">
        <v>-6029.7</v>
      </c>
      <c r="Q6745" s="26">
        <v>57.81</v>
      </c>
      <c r="R6745" s="27">
        <v>38.93</v>
      </c>
      <c r="S6745" s="27">
        <v>57.98</v>
      </c>
      <c r="T6745" s="27">
        <v>45.48</v>
      </c>
      <c r="U6745" s="28">
        <v>49.05</v>
      </c>
    </row>
    <row r="6746" spans="1:21" x14ac:dyDescent="0.25">
      <c r="A6746" t="s">
        <v>25</v>
      </c>
      <c r="B6746" s="10" t="str">
        <f>VLOOKUP($E6746,'Overview Cluster Days'!$B:$G,3)</f>
        <v>B</v>
      </c>
      <c r="C6746" s="10" t="str">
        <f>VLOOKUP($E6746,'Overview Cluster Days'!$B:$G,5)</f>
        <v>Winter</v>
      </c>
      <c r="D6746" s="10" t="str">
        <f>VLOOKUP($E6746,'Overview Cluster Days'!$B:$G,6)</f>
        <v>Weekday</v>
      </c>
      <c r="E6746" s="10">
        <v>20181129</v>
      </c>
      <c r="F6746" s="11">
        <v>1</v>
      </c>
      <c r="G6746" s="79">
        <v>-1113.4000000000001</v>
      </c>
      <c r="H6746" s="79">
        <v>7448.6</v>
      </c>
      <c r="I6746" s="79">
        <v>881.7</v>
      </c>
      <c r="J6746" s="79">
        <v>583.1</v>
      </c>
      <c r="K6746" s="79">
        <v>-4383</v>
      </c>
      <c r="L6746" s="80">
        <v>-1360.6</v>
      </c>
      <c r="M6746" s="81">
        <v>8666.6</v>
      </c>
      <c r="N6746" s="81">
        <v>-2858.9</v>
      </c>
      <c r="O6746" s="81">
        <v>67.900000000000006</v>
      </c>
      <c r="P6746" s="81">
        <v>-4515</v>
      </c>
      <c r="Q6746" s="26">
        <v>56.43</v>
      </c>
      <c r="R6746" s="27">
        <v>40.43</v>
      </c>
      <c r="S6746" s="27">
        <v>56.6</v>
      </c>
      <c r="T6746" s="27">
        <v>42.37</v>
      </c>
      <c r="U6746" s="28">
        <v>56.6</v>
      </c>
    </row>
    <row r="6747" spans="1:21" x14ac:dyDescent="0.25">
      <c r="A6747" t="s">
        <v>25</v>
      </c>
      <c r="B6747" s="10" t="str">
        <f>VLOOKUP($E6747,'Overview Cluster Days'!$B:$G,3)</f>
        <v>B</v>
      </c>
      <c r="C6747" s="10" t="str">
        <f>VLOOKUP($E6747,'Overview Cluster Days'!$B:$G,5)</f>
        <v>Winter</v>
      </c>
      <c r="D6747" s="10" t="str">
        <f>VLOOKUP($E6747,'Overview Cluster Days'!$B:$G,6)</f>
        <v>Weekday</v>
      </c>
      <c r="E6747" s="10">
        <v>20181129</v>
      </c>
      <c r="F6747" s="11">
        <v>2</v>
      </c>
      <c r="G6747" s="79">
        <v>-680</v>
      </c>
      <c r="H6747" s="79">
        <v>7039.3</v>
      </c>
      <c r="I6747" s="79">
        <v>1196.3</v>
      </c>
      <c r="J6747" s="79">
        <v>522.79999999999995</v>
      </c>
      <c r="K6747" s="79">
        <v>-4040.2</v>
      </c>
      <c r="L6747" s="80">
        <v>-864.5</v>
      </c>
      <c r="M6747" s="81">
        <v>8202.2000000000007</v>
      </c>
      <c r="N6747" s="81">
        <v>-2964.3</v>
      </c>
      <c r="O6747" s="81">
        <v>135.80000000000001</v>
      </c>
      <c r="P6747" s="81">
        <v>-4509.2</v>
      </c>
      <c r="Q6747" s="26">
        <v>53.23</v>
      </c>
      <c r="R6747" s="27">
        <v>35.33</v>
      </c>
      <c r="S6747" s="27">
        <v>51.52</v>
      </c>
      <c r="T6747" s="27">
        <v>42.15</v>
      </c>
      <c r="U6747" s="28">
        <v>49.56</v>
      </c>
    </row>
    <row r="6748" spans="1:21" x14ac:dyDescent="0.25">
      <c r="A6748" t="s">
        <v>25</v>
      </c>
      <c r="B6748" s="10" t="str">
        <f>VLOOKUP($E6748,'Overview Cluster Days'!$B:$G,3)</f>
        <v>B</v>
      </c>
      <c r="C6748" s="10" t="str">
        <f>VLOOKUP($E6748,'Overview Cluster Days'!$B:$G,5)</f>
        <v>Winter</v>
      </c>
      <c r="D6748" s="10" t="str">
        <f>VLOOKUP($E6748,'Overview Cluster Days'!$B:$G,6)</f>
        <v>Weekday</v>
      </c>
      <c r="E6748" s="10">
        <v>20181129</v>
      </c>
      <c r="F6748" s="11">
        <v>3</v>
      </c>
      <c r="G6748" s="79">
        <v>-959.7</v>
      </c>
      <c r="H6748" s="79">
        <v>6931.1</v>
      </c>
      <c r="I6748" s="79">
        <v>1715.7</v>
      </c>
      <c r="J6748" s="79">
        <v>684</v>
      </c>
      <c r="K6748" s="79">
        <v>-4137.6000000000004</v>
      </c>
      <c r="L6748" s="80">
        <v>-964.5</v>
      </c>
      <c r="M6748" s="81">
        <v>8146.5</v>
      </c>
      <c r="N6748" s="81">
        <v>-2970.4</v>
      </c>
      <c r="O6748" s="81">
        <v>297</v>
      </c>
      <c r="P6748" s="81">
        <v>-4508.6000000000004</v>
      </c>
      <c r="Q6748" s="26">
        <v>52.82</v>
      </c>
      <c r="R6748" s="27">
        <v>35.04</v>
      </c>
      <c r="S6748" s="27">
        <v>49.51</v>
      </c>
      <c r="T6748" s="27">
        <v>43.49</v>
      </c>
      <c r="U6748" s="28">
        <v>46.06</v>
      </c>
    </row>
    <row r="6749" spans="1:21" x14ac:dyDescent="0.25">
      <c r="A6749" t="s">
        <v>25</v>
      </c>
      <c r="B6749" s="10" t="str">
        <f>VLOOKUP($E6749,'Overview Cluster Days'!$B:$G,3)</f>
        <v>B</v>
      </c>
      <c r="C6749" s="10" t="str">
        <f>VLOOKUP($E6749,'Overview Cluster Days'!$B:$G,5)</f>
        <v>Winter</v>
      </c>
      <c r="D6749" s="10" t="str">
        <f>VLOOKUP($E6749,'Overview Cluster Days'!$B:$G,6)</f>
        <v>Weekday</v>
      </c>
      <c r="E6749" s="10">
        <v>20181129</v>
      </c>
      <c r="F6749" s="11">
        <v>4</v>
      </c>
      <c r="G6749" s="79">
        <v>-1142.5</v>
      </c>
      <c r="H6749" s="79">
        <v>6464</v>
      </c>
      <c r="I6749" s="79">
        <v>3620.1</v>
      </c>
      <c r="J6749" s="79">
        <v>669.2</v>
      </c>
      <c r="K6749" s="79">
        <v>-4230.3</v>
      </c>
      <c r="L6749" s="80">
        <v>-1214.9000000000001</v>
      </c>
      <c r="M6749" s="81">
        <v>7947.7</v>
      </c>
      <c r="N6749" s="81">
        <v>-2563.3000000000002</v>
      </c>
      <c r="O6749" s="81">
        <v>354.8</v>
      </c>
      <c r="P6749" s="81">
        <v>-4524.3</v>
      </c>
      <c r="Q6749" s="26">
        <v>50.74</v>
      </c>
      <c r="R6749" s="27">
        <v>35.950000000000003</v>
      </c>
      <c r="S6749" s="27">
        <v>46.2</v>
      </c>
      <c r="T6749" s="27">
        <v>44.1</v>
      </c>
      <c r="U6749" s="28">
        <v>46.01</v>
      </c>
    </row>
    <row r="6750" spans="1:21" x14ac:dyDescent="0.25">
      <c r="A6750" t="s">
        <v>25</v>
      </c>
      <c r="B6750" s="10" t="str">
        <f>VLOOKUP($E6750,'Overview Cluster Days'!$B:$G,3)</f>
        <v>B</v>
      </c>
      <c r="C6750" s="10" t="str">
        <f>VLOOKUP($E6750,'Overview Cluster Days'!$B:$G,5)</f>
        <v>Winter</v>
      </c>
      <c r="D6750" s="10" t="str">
        <f>VLOOKUP($E6750,'Overview Cluster Days'!$B:$G,6)</f>
        <v>Weekday</v>
      </c>
      <c r="E6750" s="10">
        <v>20181129</v>
      </c>
      <c r="F6750" s="11">
        <v>5</v>
      </c>
      <c r="G6750" s="79">
        <v>-1648.8</v>
      </c>
      <c r="H6750" s="79">
        <v>7271.5</v>
      </c>
      <c r="I6750" s="79">
        <v>3529.9</v>
      </c>
      <c r="J6750" s="79">
        <v>524.9</v>
      </c>
      <c r="K6750" s="79">
        <v>-4585.8</v>
      </c>
      <c r="L6750" s="80">
        <v>-1648.8</v>
      </c>
      <c r="M6750" s="81">
        <v>8556.5</v>
      </c>
      <c r="N6750" s="81">
        <v>-2692.9</v>
      </c>
      <c r="O6750" s="81">
        <v>265</v>
      </c>
      <c r="P6750" s="81">
        <v>-4479.8</v>
      </c>
      <c r="Q6750" s="26">
        <v>45.56</v>
      </c>
      <c r="R6750" s="27">
        <v>39.909999999999997</v>
      </c>
      <c r="S6750" s="27">
        <v>45.6</v>
      </c>
      <c r="T6750" s="27">
        <v>43.97</v>
      </c>
      <c r="U6750" s="28">
        <v>45.6</v>
      </c>
    </row>
    <row r="6751" spans="1:21" x14ac:dyDescent="0.25">
      <c r="A6751" t="s">
        <v>25</v>
      </c>
      <c r="B6751" s="10" t="str">
        <f>VLOOKUP($E6751,'Overview Cluster Days'!$B:$G,3)</f>
        <v>B</v>
      </c>
      <c r="C6751" s="10" t="str">
        <f>VLOOKUP($E6751,'Overview Cluster Days'!$B:$G,5)</f>
        <v>Winter</v>
      </c>
      <c r="D6751" s="10" t="str">
        <f>VLOOKUP($E6751,'Overview Cluster Days'!$B:$G,6)</f>
        <v>Weekday</v>
      </c>
      <c r="E6751" s="10">
        <v>20181129</v>
      </c>
      <c r="F6751" s="11">
        <v>6</v>
      </c>
      <c r="G6751" s="79">
        <v>-1679.7</v>
      </c>
      <c r="H6751" s="79">
        <v>7770</v>
      </c>
      <c r="I6751" s="79">
        <v>2209</v>
      </c>
      <c r="J6751" s="79">
        <v>283.89999999999998</v>
      </c>
      <c r="K6751" s="79">
        <v>-4352.3999999999996</v>
      </c>
      <c r="L6751" s="80">
        <v>-1979.4</v>
      </c>
      <c r="M6751" s="81">
        <v>8706.1</v>
      </c>
      <c r="N6751" s="81">
        <v>-2444.4</v>
      </c>
      <c r="O6751" s="81">
        <v>527.1</v>
      </c>
      <c r="P6751" s="81">
        <v>-4809.3999999999996</v>
      </c>
      <c r="Q6751" s="26">
        <v>48.43</v>
      </c>
      <c r="R6751" s="27">
        <v>44.03</v>
      </c>
      <c r="S6751" s="27">
        <v>48.57</v>
      </c>
      <c r="T6751" s="27">
        <v>45.48</v>
      </c>
      <c r="U6751" s="28">
        <v>49.54</v>
      </c>
    </row>
    <row r="6752" spans="1:21" x14ac:dyDescent="0.25">
      <c r="A6752" t="s">
        <v>25</v>
      </c>
      <c r="B6752" s="10" t="str">
        <f>VLOOKUP($E6752,'Overview Cluster Days'!$B:$G,3)</f>
        <v>B</v>
      </c>
      <c r="C6752" s="10" t="str">
        <f>VLOOKUP($E6752,'Overview Cluster Days'!$B:$G,5)</f>
        <v>Winter</v>
      </c>
      <c r="D6752" s="10" t="str">
        <f>VLOOKUP($E6752,'Overview Cluster Days'!$B:$G,6)</f>
        <v>Weekday</v>
      </c>
      <c r="E6752" s="10">
        <v>20181129</v>
      </c>
      <c r="F6752" s="11">
        <v>7</v>
      </c>
      <c r="G6752" s="79">
        <v>-1821.5</v>
      </c>
      <c r="H6752" s="79">
        <v>7126</v>
      </c>
      <c r="I6752" s="79">
        <v>-444.1</v>
      </c>
      <c r="J6752" s="79">
        <v>-268</v>
      </c>
      <c r="K6752" s="79">
        <v>-4249.3999999999996</v>
      </c>
      <c r="L6752" s="80">
        <v>-1819.7</v>
      </c>
      <c r="M6752" s="81">
        <v>9011.2000000000007</v>
      </c>
      <c r="N6752" s="81">
        <v>-2689</v>
      </c>
      <c r="O6752" s="81">
        <v>105.9</v>
      </c>
      <c r="P6752" s="81">
        <v>-4608.3999999999996</v>
      </c>
      <c r="Q6752" s="26">
        <v>61.41</v>
      </c>
      <c r="R6752" s="27">
        <v>52.51</v>
      </c>
      <c r="S6752" s="27">
        <v>58.43</v>
      </c>
      <c r="T6752" s="27">
        <v>50.64</v>
      </c>
      <c r="U6752" s="28">
        <v>66.099999999999994</v>
      </c>
    </row>
    <row r="6753" spans="1:21" x14ac:dyDescent="0.25">
      <c r="A6753" t="s">
        <v>25</v>
      </c>
      <c r="B6753" s="10" t="str">
        <f>VLOOKUP($E6753,'Overview Cluster Days'!$B:$G,3)</f>
        <v>B</v>
      </c>
      <c r="C6753" s="10" t="str">
        <f>VLOOKUP($E6753,'Overview Cluster Days'!$B:$G,5)</f>
        <v>Winter</v>
      </c>
      <c r="D6753" s="10" t="str">
        <f>VLOOKUP($E6753,'Overview Cluster Days'!$B:$G,6)</f>
        <v>Weekday</v>
      </c>
      <c r="E6753" s="10">
        <v>20181129</v>
      </c>
      <c r="F6753" s="11">
        <v>8</v>
      </c>
      <c r="G6753" s="79">
        <v>-2080.8000000000002</v>
      </c>
      <c r="H6753" s="79">
        <v>6961.2</v>
      </c>
      <c r="I6753" s="79">
        <v>-2003.2</v>
      </c>
      <c r="J6753" s="79">
        <v>-404.8</v>
      </c>
      <c r="K6753" s="79">
        <v>-3873.3</v>
      </c>
      <c r="L6753" s="80">
        <v>-1857.7</v>
      </c>
      <c r="M6753" s="81">
        <v>9016.4</v>
      </c>
      <c r="N6753" s="81">
        <v>-2638.5</v>
      </c>
      <c r="O6753" s="81">
        <v>-30.9</v>
      </c>
      <c r="P6753" s="81">
        <v>-4489.3</v>
      </c>
      <c r="Q6753" s="26">
        <v>71.25</v>
      </c>
      <c r="R6753" s="27">
        <v>62.25</v>
      </c>
      <c r="S6753" s="27">
        <v>67.790000000000006</v>
      </c>
      <c r="T6753" s="27">
        <v>62.77</v>
      </c>
      <c r="U6753" s="28">
        <v>67.790000000000006</v>
      </c>
    </row>
    <row r="6754" spans="1:21" x14ac:dyDescent="0.25">
      <c r="A6754" t="s">
        <v>25</v>
      </c>
      <c r="B6754" s="10" t="str">
        <f>VLOOKUP($E6754,'Overview Cluster Days'!$B:$G,3)</f>
        <v>B</v>
      </c>
      <c r="C6754" s="10" t="str">
        <f>VLOOKUP($E6754,'Overview Cluster Days'!$B:$G,5)</f>
        <v>Winter</v>
      </c>
      <c r="D6754" s="10" t="str">
        <f>VLOOKUP($E6754,'Overview Cluster Days'!$B:$G,6)</f>
        <v>Weekday</v>
      </c>
      <c r="E6754" s="10">
        <v>20181129</v>
      </c>
      <c r="F6754" s="11">
        <v>9</v>
      </c>
      <c r="G6754" s="79">
        <v>-1620.9</v>
      </c>
      <c r="H6754" s="79">
        <v>6705.3</v>
      </c>
      <c r="I6754" s="79">
        <v>-808.3</v>
      </c>
      <c r="J6754" s="79">
        <v>-427.9</v>
      </c>
      <c r="K6754" s="79">
        <v>-4544.1000000000004</v>
      </c>
      <c r="L6754" s="80">
        <v>-1620.9</v>
      </c>
      <c r="M6754" s="81">
        <v>8680.5</v>
      </c>
      <c r="N6754" s="81">
        <v>-2429.5</v>
      </c>
      <c r="O6754" s="81">
        <v>-54</v>
      </c>
      <c r="P6754" s="81">
        <v>-4576.1000000000004</v>
      </c>
      <c r="Q6754" s="26">
        <v>67.650000000000006</v>
      </c>
      <c r="R6754" s="27">
        <v>63.34</v>
      </c>
      <c r="S6754" s="27">
        <v>67.650000000000006</v>
      </c>
      <c r="T6754" s="27">
        <v>63.84</v>
      </c>
      <c r="U6754" s="28">
        <v>68.61</v>
      </c>
    </row>
    <row r="6755" spans="1:21" x14ac:dyDescent="0.25">
      <c r="A6755" t="s">
        <v>25</v>
      </c>
      <c r="B6755" s="10" t="str">
        <f>VLOOKUP($E6755,'Overview Cluster Days'!$B:$G,3)</f>
        <v>B</v>
      </c>
      <c r="C6755" s="10" t="str">
        <f>VLOOKUP($E6755,'Overview Cluster Days'!$B:$G,5)</f>
        <v>Winter</v>
      </c>
      <c r="D6755" s="10" t="str">
        <f>VLOOKUP($E6755,'Overview Cluster Days'!$B:$G,6)</f>
        <v>Weekday</v>
      </c>
      <c r="E6755" s="10">
        <v>20181129</v>
      </c>
      <c r="F6755" s="11">
        <v>10</v>
      </c>
      <c r="G6755" s="79">
        <v>-1714.6</v>
      </c>
      <c r="H6755" s="79">
        <v>7049.6</v>
      </c>
      <c r="I6755" s="79">
        <v>-194.8</v>
      </c>
      <c r="J6755" s="79">
        <v>-623.5</v>
      </c>
      <c r="K6755" s="79">
        <v>-4423.7</v>
      </c>
      <c r="L6755" s="80">
        <v>-1717.1</v>
      </c>
      <c r="M6755" s="81">
        <v>9034.7999999999993</v>
      </c>
      <c r="N6755" s="81">
        <v>-2442.4</v>
      </c>
      <c r="O6755" s="81">
        <v>-310.60000000000002</v>
      </c>
      <c r="P6755" s="81">
        <v>-4564.7</v>
      </c>
      <c r="Q6755" s="26">
        <v>70.540000000000006</v>
      </c>
      <c r="R6755" s="27">
        <v>55.97</v>
      </c>
      <c r="S6755" s="27">
        <v>67.42</v>
      </c>
      <c r="T6755" s="27">
        <v>65</v>
      </c>
      <c r="U6755" s="28">
        <v>68.260000000000005</v>
      </c>
    </row>
    <row r="6756" spans="1:21" x14ac:dyDescent="0.25">
      <c r="A6756" t="s">
        <v>25</v>
      </c>
      <c r="B6756" s="10" t="str">
        <f>VLOOKUP($E6756,'Overview Cluster Days'!$B:$G,3)</f>
        <v>B</v>
      </c>
      <c r="C6756" s="10" t="str">
        <f>VLOOKUP($E6756,'Overview Cluster Days'!$B:$G,5)</f>
        <v>Winter</v>
      </c>
      <c r="D6756" s="10" t="str">
        <f>VLOOKUP($E6756,'Overview Cluster Days'!$B:$G,6)</f>
        <v>Weekday</v>
      </c>
      <c r="E6756" s="10">
        <v>20181129</v>
      </c>
      <c r="F6756" s="11">
        <v>11</v>
      </c>
      <c r="G6756" s="79">
        <v>-1496.7</v>
      </c>
      <c r="H6756" s="79">
        <v>6310.4</v>
      </c>
      <c r="I6756" s="79">
        <v>731</v>
      </c>
      <c r="J6756" s="79">
        <v>-522.6</v>
      </c>
      <c r="K6756" s="79">
        <v>-4019.7</v>
      </c>
      <c r="L6756" s="80">
        <v>-1656.8</v>
      </c>
      <c r="M6756" s="81">
        <v>8295.6</v>
      </c>
      <c r="N6756" s="81">
        <v>-1724.4</v>
      </c>
      <c r="O6756" s="81">
        <v>-209.7</v>
      </c>
      <c r="P6756" s="81">
        <v>-4704.7</v>
      </c>
      <c r="Q6756" s="26">
        <v>72.540000000000006</v>
      </c>
      <c r="R6756" s="27">
        <v>59.5</v>
      </c>
      <c r="S6756" s="27">
        <v>67.2</v>
      </c>
      <c r="T6756" s="27">
        <v>66</v>
      </c>
      <c r="U6756" s="28">
        <v>67.2</v>
      </c>
    </row>
    <row r="6757" spans="1:21" x14ac:dyDescent="0.25">
      <c r="A6757" t="s">
        <v>25</v>
      </c>
      <c r="B6757" s="10" t="str">
        <f>VLOOKUP($E6757,'Overview Cluster Days'!$B:$G,3)</f>
        <v>B</v>
      </c>
      <c r="C6757" s="10" t="str">
        <f>VLOOKUP($E6757,'Overview Cluster Days'!$B:$G,5)</f>
        <v>Winter</v>
      </c>
      <c r="D6757" s="10" t="str">
        <f>VLOOKUP($E6757,'Overview Cluster Days'!$B:$G,6)</f>
        <v>Weekday</v>
      </c>
      <c r="E6757" s="10">
        <v>20181129</v>
      </c>
      <c r="F6757" s="11">
        <v>12</v>
      </c>
      <c r="G6757" s="79">
        <v>-1461.2</v>
      </c>
      <c r="H6757" s="79">
        <v>6014.6</v>
      </c>
      <c r="I6757" s="79">
        <v>1203.9000000000001</v>
      </c>
      <c r="J6757" s="79">
        <v>-402.2</v>
      </c>
      <c r="K6757" s="79">
        <v>-4579.3999999999996</v>
      </c>
      <c r="L6757" s="80">
        <v>-1419.1</v>
      </c>
      <c r="M6757" s="81">
        <v>8079.8</v>
      </c>
      <c r="N6757" s="81">
        <v>-1843</v>
      </c>
      <c r="O6757" s="81">
        <v>-89.3</v>
      </c>
      <c r="P6757" s="81">
        <v>-4728.3999999999996</v>
      </c>
      <c r="Q6757" s="26">
        <v>74.099999999999994</v>
      </c>
      <c r="R6757" s="27">
        <v>54.94</v>
      </c>
      <c r="S6757" s="27">
        <v>66.27</v>
      </c>
      <c r="T6757" s="27">
        <v>70</v>
      </c>
      <c r="U6757" s="28">
        <v>66.55</v>
      </c>
    </row>
    <row r="6758" spans="1:21" x14ac:dyDescent="0.25">
      <c r="A6758" t="s">
        <v>25</v>
      </c>
      <c r="B6758" s="10" t="str">
        <f>VLOOKUP($E6758,'Overview Cluster Days'!$B:$G,3)</f>
        <v>B</v>
      </c>
      <c r="C6758" s="10" t="str">
        <f>VLOOKUP($E6758,'Overview Cluster Days'!$B:$G,5)</f>
        <v>Winter</v>
      </c>
      <c r="D6758" s="10" t="str">
        <f>VLOOKUP($E6758,'Overview Cluster Days'!$B:$G,6)</f>
        <v>Weekday</v>
      </c>
      <c r="E6758" s="10">
        <v>20181129</v>
      </c>
      <c r="F6758" s="11">
        <v>13</v>
      </c>
      <c r="G6758" s="79">
        <v>-1414</v>
      </c>
      <c r="H6758" s="79">
        <v>6189.2</v>
      </c>
      <c r="I6758" s="79">
        <v>1217.8</v>
      </c>
      <c r="J6758" s="79">
        <v>-199.7</v>
      </c>
      <c r="K6758" s="79">
        <v>-4735.8</v>
      </c>
      <c r="L6758" s="80">
        <v>-1140.8</v>
      </c>
      <c r="M6758" s="81">
        <v>8294.4</v>
      </c>
      <c r="N6758" s="81">
        <v>-2690</v>
      </c>
      <c r="O6758" s="81">
        <v>113.2</v>
      </c>
      <c r="P6758" s="81">
        <v>-4576.8</v>
      </c>
      <c r="Q6758" s="26">
        <v>71.010000000000005</v>
      </c>
      <c r="R6758" s="27">
        <v>54.92</v>
      </c>
      <c r="S6758" s="27">
        <v>64.56</v>
      </c>
      <c r="T6758" s="27">
        <v>59.9</v>
      </c>
      <c r="U6758" s="28">
        <v>64.56</v>
      </c>
    </row>
    <row r="6759" spans="1:21" x14ac:dyDescent="0.25">
      <c r="A6759" t="s">
        <v>25</v>
      </c>
      <c r="B6759" s="10" t="str">
        <f>VLOOKUP($E6759,'Overview Cluster Days'!$B:$G,3)</f>
        <v>B</v>
      </c>
      <c r="C6759" s="10" t="str">
        <f>VLOOKUP($E6759,'Overview Cluster Days'!$B:$G,5)</f>
        <v>Winter</v>
      </c>
      <c r="D6759" s="10" t="str">
        <f>VLOOKUP($E6759,'Overview Cluster Days'!$B:$G,6)</f>
        <v>Weekday</v>
      </c>
      <c r="E6759" s="10">
        <v>20181129</v>
      </c>
      <c r="F6759" s="11">
        <v>14</v>
      </c>
      <c r="G6759" s="79">
        <v>-1684.9</v>
      </c>
      <c r="H6759" s="79">
        <v>6167.9</v>
      </c>
      <c r="I6759" s="79">
        <v>1909.5</v>
      </c>
      <c r="J6759" s="79">
        <v>-373.9</v>
      </c>
      <c r="K6759" s="79">
        <v>-4477.3</v>
      </c>
      <c r="L6759" s="80">
        <v>-1150.5</v>
      </c>
      <c r="M6759" s="81">
        <v>8333.1</v>
      </c>
      <c r="N6759" s="81">
        <v>-2558.3000000000002</v>
      </c>
      <c r="O6759" s="81">
        <v>0</v>
      </c>
      <c r="P6759" s="81">
        <v>-4624.3</v>
      </c>
      <c r="Q6759" s="26">
        <v>69.87</v>
      </c>
      <c r="R6759" s="27">
        <v>55.49</v>
      </c>
      <c r="S6759" s="27">
        <v>63.99</v>
      </c>
      <c r="T6759" s="27">
        <v>54</v>
      </c>
      <c r="U6759" s="28">
        <v>63.99</v>
      </c>
    </row>
    <row r="6760" spans="1:21" x14ac:dyDescent="0.25">
      <c r="A6760" t="s">
        <v>25</v>
      </c>
      <c r="B6760" s="10" t="str">
        <f>VLOOKUP($E6760,'Overview Cluster Days'!$B:$G,3)</f>
        <v>B</v>
      </c>
      <c r="C6760" s="10" t="str">
        <f>VLOOKUP($E6760,'Overview Cluster Days'!$B:$G,5)</f>
        <v>Winter</v>
      </c>
      <c r="D6760" s="10" t="str">
        <f>VLOOKUP($E6760,'Overview Cluster Days'!$B:$G,6)</f>
        <v>Weekday</v>
      </c>
      <c r="E6760" s="10">
        <v>20181129</v>
      </c>
      <c r="F6760" s="11">
        <v>15</v>
      </c>
      <c r="G6760" s="79">
        <v>-1647.7</v>
      </c>
      <c r="H6760" s="79">
        <v>6419.7</v>
      </c>
      <c r="I6760" s="79">
        <v>2173.5</v>
      </c>
      <c r="J6760" s="79">
        <v>-347.5</v>
      </c>
      <c r="K6760" s="79">
        <v>-4018.8</v>
      </c>
      <c r="L6760" s="80">
        <v>-1175.8</v>
      </c>
      <c r="M6760" s="81">
        <v>8424.9</v>
      </c>
      <c r="N6760" s="81">
        <v>-2660.7</v>
      </c>
      <c r="O6760" s="81">
        <v>26.4</v>
      </c>
      <c r="P6760" s="81">
        <v>-4614.8</v>
      </c>
      <c r="Q6760" s="26">
        <v>66.34</v>
      </c>
      <c r="R6760" s="27">
        <v>55.39</v>
      </c>
      <c r="S6760" s="27">
        <v>63.12</v>
      </c>
      <c r="T6760" s="27">
        <v>55.5</v>
      </c>
      <c r="U6760" s="28">
        <v>66.239999999999995</v>
      </c>
    </row>
    <row r="6761" spans="1:21" x14ac:dyDescent="0.25">
      <c r="A6761" t="s">
        <v>25</v>
      </c>
      <c r="B6761" s="10" t="str">
        <f>VLOOKUP($E6761,'Overview Cluster Days'!$B:$G,3)</f>
        <v>B</v>
      </c>
      <c r="C6761" s="10" t="str">
        <f>VLOOKUP($E6761,'Overview Cluster Days'!$B:$G,5)</f>
        <v>Winter</v>
      </c>
      <c r="D6761" s="10" t="str">
        <f>VLOOKUP($E6761,'Overview Cluster Days'!$B:$G,6)</f>
        <v>Weekday</v>
      </c>
      <c r="E6761" s="10">
        <v>20181129</v>
      </c>
      <c r="F6761" s="11">
        <v>16</v>
      </c>
      <c r="G6761" s="79">
        <v>-1837.9</v>
      </c>
      <c r="H6761" s="79">
        <v>6495.2</v>
      </c>
      <c r="I6761" s="79">
        <v>2157.1</v>
      </c>
      <c r="J6761" s="79">
        <v>-360.4</v>
      </c>
      <c r="K6761" s="79">
        <v>-3511.8</v>
      </c>
      <c r="L6761" s="80">
        <v>-1094.3</v>
      </c>
      <c r="M6761" s="81">
        <v>8490.4</v>
      </c>
      <c r="N6761" s="81">
        <v>-2837.8</v>
      </c>
      <c r="O6761" s="81">
        <v>13.5</v>
      </c>
      <c r="P6761" s="81">
        <v>-4571.8</v>
      </c>
      <c r="Q6761" s="26">
        <v>67</v>
      </c>
      <c r="R6761" s="27">
        <v>57.63</v>
      </c>
      <c r="S6761" s="27">
        <v>63.75</v>
      </c>
      <c r="T6761" s="27">
        <v>59.9</v>
      </c>
      <c r="U6761" s="28">
        <v>66.97</v>
      </c>
    </row>
    <row r="6762" spans="1:21" x14ac:dyDescent="0.25">
      <c r="A6762" t="s">
        <v>25</v>
      </c>
      <c r="B6762" s="10" t="str">
        <f>VLOOKUP($E6762,'Overview Cluster Days'!$B:$G,3)</f>
        <v>B</v>
      </c>
      <c r="C6762" s="10" t="str">
        <f>VLOOKUP($E6762,'Overview Cluster Days'!$B:$G,5)</f>
        <v>Winter</v>
      </c>
      <c r="D6762" s="10" t="str">
        <f>VLOOKUP($E6762,'Overview Cluster Days'!$B:$G,6)</f>
        <v>Weekday</v>
      </c>
      <c r="E6762" s="10">
        <v>20181129</v>
      </c>
      <c r="F6762" s="11">
        <v>17</v>
      </c>
      <c r="G6762" s="79">
        <v>-2001.7</v>
      </c>
      <c r="H6762" s="79">
        <v>7112.5</v>
      </c>
      <c r="I6762" s="79">
        <v>1200.3</v>
      </c>
      <c r="J6762" s="79">
        <v>-694.3</v>
      </c>
      <c r="K6762" s="79">
        <v>-3504.4</v>
      </c>
      <c r="L6762" s="80">
        <v>-1832.9</v>
      </c>
      <c r="M6762" s="81">
        <v>9177.7000000000007</v>
      </c>
      <c r="N6762" s="81">
        <v>-2506.9</v>
      </c>
      <c r="O6762" s="81">
        <v>-273.5</v>
      </c>
      <c r="P6762" s="81">
        <v>-4564.3999999999996</v>
      </c>
      <c r="Q6762" s="26">
        <v>69.38</v>
      </c>
      <c r="R6762" s="27">
        <v>61.21</v>
      </c>
      <c r="S6762" s="27">
        <v>66.010000000000005</v>
      </c>
      <c r="T6762" s="27">
        <v>65.55</v>
      </c>
      <c r="U6762" s="28">
        <v>67</v>
      </c>
    </row>
    <row r="6763" spans="1:21" x14ac:dyDescent="0.25">
      <c r="A6763" t="s">
        <v>25</v>
      </c>
      <c r="B6763" s="10" t="str">
        <f>VLOOKUP($E6763,'Overview Cluster Days'!$B:$G,3)</f>
        <v>B</v>
      </c>
      <c r="C6763" s="10" t="str">
        <f>VLOOKUP($E6763,'Overview Cluster Days'!$B:$G,5)</f>
        <v>Winter</v>
      </c>
      <c r="D6763" s="10" t="str">
        <f>VLOOKUP($E6763,'Overview Cluster Days'!$B:$G,6)</f>
        <v>Weekday</v>
      </c>
      <c r="E6763" s="10">
        <v>20181129</v>
      </c>
      <c r="F6763" s="11">
        <v>18</v>
      </c>
      <c r="G6763" s="79">
        <v>-1926.2</v>
      </c>
      <c r="H6763" s="79">
        <v>6011.3</v>
      </c>
      <c r="I6763" s="79">
        <v>1847.2</v>
      </c>
      <c r="J6763" s="79">
        <v>-557.29999999999995</v>
      </c>
      <c r="K6763" s="79">
        <v>-3686.1</v>
      </c>
      <c r="L6763" s="80">
        <v>-2202.4</v>
      </c>
      <c r="M6763" s="81">
        <v>7936.5</v>
      </c>
      <c r="N6763" s="81">
        <v>-1362.2</v>
      </c>
      <c r="O6763" s="81">
        <v>374.2</v>
      </c>
      <c r="P6763" s="81">
        <v>-4746.1000000000004</v>
      </c>
      <c r="Q6763" s="26">
        <v>85.01</v>
      </c>
      <c r="R6763" s="27">
        <v>58.2</v>
      </c>
      <c r="S6763" s="27">
        <v>72.5</v>
      </c>
      <c r="T6763" s="27">
        <v>84.66</v>
      </c>
      <c r="U6763" s="28">
        <v>66.97</v>
      </c>
    </row>
    <row r="6764" spans="1:21" x14ac:dyDescent="0.25">
      <c r="A6764" t="s">
        <v>25</v>
      </c>
      <c r="B6764" s="10" t="str">
        <f>VLOOKUP($E6764,'Overview Cluster Days'!$B:$G,3)</f>
        <v>B</v>
      </c>
      <c r="C6764" s="10" t="str">
        <f>VLOOKUP($E6764,'Overview Cluster Days'!$B:$G,5)</f>
        <v>Winter</v>
      </c>
      <c r="D6764" s="10" t="str">
        <f>VLOOKUP($E6764,'Overview Cluster Days'!$B:$G,6)</f>
        <v>Weekday</v>
      </c>
      <c r="E6764" s="10">
        <v>20181129</v>
      </c>
      <c r="F6764" s="11">
        <v>19</v>
      </c>
      <c r="G6764" s="79">
        <v>-1899.9</v>
      </c>
      <c r="H6764" s="79">
        <v>6232.4</v>
      </c>
      <c r="I6764" s="79">
        <v>270.60000000000002</v>
      </c>
      <c r="J6764" s="79">
        <v>-141.5</v>
      </c>
      <c r="K6764" s="79">
        <v>-3723.5</v>
      </c>
      <c r="L6764" s="80">
        <v>-1844.7</v>
      </c>
      <c r="M6764" s="81">
        <v>8117.6</v>
      </c>
      <c r="N6764" s="81">
        <v>-1660.8</v>
      </c>
      <c r="O6764" s="81">
        <v>171.4</v>
      </c>
      <c r="P6764" s="81">
        <v>-4783.5</v>
      </c>
      <c r="Q6764" s="26">
        <v>93.57</v>
      </c>
      <c r="R6764" s="27">
        <v>59.46</v>
      </c>
      <c r="S6764" s="27">
        <v>75.28</v>
      </c>
      <c r="T6764" s="27">
        <v>59.9</v>
      </c>
      <c r="U6764" s="28">
        <v>66.95</v>
      </c>
    </row>
    <row r="6765" spans="1:21" x14ac:dyDescent="0.25">
      <c r="A6765" t="s">
        <v>25</v>
      </c>
      <c r="B6765" s="10" t="str">
        <f>VLOOKUP($E6765,'Overview Cluster Days'!$B:$G,3)</f>
        <v>B</v>
      </c>
      <c r="C6765" s="10" t="str">
        <f>VLOOKUP($E6765,'Overview Cluster Days'!$B:$G,5)</f>
        <v>Winter</v>
      </c>
      <c r="D6765" s="10" t="str">
        <f>VLOOKUP($E6765,'Overview Cluster Days'!$B:$G,6)</f>
        <v>Weekday</v>
      </c>
      <c r="E6765" s="10">
        <v>20181129</v>
      </c>
      <c r="F6765" s="11">
        <v>20</v>
      </c>
      <c r="G6765" s="79">
        <v>-1656.1</v>
      </c>
      <c r="H6765" s="79">
        <v>6220.3</v>
      </c>
      <c r="I6765" s="79">
        <v>158.1</v>
      </c>
      <c r="J6765" s="79">
        <v>-161.30000000000001</v>
      </c>
      <c r="K6765" s="79">
        <v>-3658.8</v>
      </c>
      <c r="L6765" s="80">
        <v>-1656.1</v>
      </c>
      <c r="M6765" s="81">
        <v>8105.5</v>
      </c>
      <c r="N6765" s="81">
        <v>-1882.2</v>
      </c>
      <c r="O6765" s="81">
        <v>151.6</v>
      </c>
      <c r="P6765" s="81">
        <v>-4718.8</v>
      </c>
      <c r="Q6765" s="26">
        <v>76.05</v>
      </c>
      <c r="R6765" s="27">
        <v>55.28</v>
      </c>
      <c r="S6765" s="27">
        <v>73.290000000000006</v>
      </c>
      <c r="T6765" s="27">
        <v>50</v>
      </c>
      <c r="U6765" s="28">
        <v>66.92</v>
      </c>
    </row>
    <row r="6766" spans="1:21" x14ac:dyDescent="0.25">
      <c r="A6766" t="s">
        <v>25</v>
      </c>
      <c r="B6766" s="10" t="str">
        <f>VLOOKUP($E6766,'Overview Cluster Days'!$B:$G,3)</f>
        <v>B</v>
      </c>
      <c r="C6766" s="10" t="str">
        <f>VLOOKUP($E6766,'Overview Cluster Days'!$B:$G,5)</f>
        <v>Winter</v>
      </c>
      <c r="D6766" s="10" t="str">
        <f>VLOOKUP($E6766,'Overview Cluster Days'!$B:$G,6)</f>
        <v>Weekday</v>
      </c>
      <c r="E6766" s="10">
        <v>20181129</v>
      </c>
      <c r="F6766" s="11">
        <v>21</v>
      </c>
      <c r="G6766" s="79">
        <v>-1404</v>
      </c>
      <c r="H6766" s="79">
        <v>6475.8</v>
      </c>
      <c r="I6766" s="79">
        <v>1889.8</v>
      </c>
      <c r="J6766" s="79">
        <v>57.9</v>
      </c>
      <c r="K6766" s="79">
        <v>-3804</v>
      </c>
      <c r="L6766" s="80">
        <v>-1019.2</v>
      </c>
      <c r="M6766" s="81">
        <v>8291.7000000000007</v>
      </c>
      <c r="N6766" s="81">
        <v>-2180.1</v>
      </c>
      <c r="O6766" s="81">
        <v>-228.4</v>
      </c>
      <c r="P6766" s="81">
        <v>-4864</v>
      </c>
      <c r="Q6766" s="26">
        <v>74.84</v>
      </c>
      <c r="R6766" s="27">
        <v>47.95</v>
      </c>
      <c r="S6766" s="27">
        <v>69.650000000000006</v>
      </c>
      <c r="T6766" s="27">
        <v>48</v>
      </c>
      <c r="U6766" s="28">
        <v>63.96</v>
      </c>
    </row>
    <row r="6767" spans="1:21" x14ac:dyDescent="0.25">
      <c r="A6767" t="s">
        <v>25</v>
      </c>
      <c r="B6767" s="10" t="str">
        <f>VLOOKUP($E6767,'Overview Cluster Days'!$B:$G,3)</f>
        <v>B</v>
      </c>
      <c r="C6767" s="10" t="str">
        <f>VLOOKUP($E6767,'Overview Cluster Days'!$B:$G,5)</f>
        <v>Winter</v>
      </c>
      <c r="D6767" s="10" t="str">
        <f>VLOOKUP($E6767,'Overview Cluster Days'!$B:$G,6)</f>
        <v>Weekday</v>
      </c>
      <c r="E6767" s="10">
        <v>20181129</v>
      </c>
      <c r="F6767" s="11">
        <v>22</v>
      </c>
      <c r="G6767" s="79">
        <v>-1100.2</v>
      </c>
      <c r="H6767" s="79">
        <v>7530.8</v>
      </c>
      <c r="I6767" s="79">
        <v>4810.3</v>
      </c>
      <c r="J6767" s="79">
        <v>-392</v>
      </c>
      <c r="K6767" s="79">
        <v>-3890.7</v>
      </c>
      <c r="L6767" s="80">
        <v>-615.20000000000005</v>
      </c>
      <c r="M6767" s="81">
        <v>8386.1</v>
      </c>
      <c r="N6767" s="81">
        <v>-2756.1</v>
      </c>
      <c r="O6767" s="81">
        <v>-79.099999999999994</v>
      </c>
      <c r="P6767" s="81">
        <v>-4935.7</v>
      </c>
      <c r="Q6767" s="26">
        <v>68.44</v>
      </c>
      <c r="R6767" s="27">
        <v>45.9</v>
      </c>
      <c r="S6767" s="27">
        <v>64.87</v>
      </c>
      <c r="T6767" s="27">
        <v>52.9</v>
      </c>
      <c r="U6767" s="28">
        <v>48.4</v>
      </c>
    </row>
    <row r="6768" spans="1:21" x14ac:dyDescent="0.25">
      <c r="A6768" t="s">
        <v>25</v>
      </c>
      <c r="B6768" s="10" t="str">
        <f>VLOOKUP($E6768,'Overview Cluster Days'!$B:$G,3)</f>
        <v>B</v>
      </c>
      <c r="C6768" s="10" t="str">
        <f>VLOOKUP($E6768,'Overview Cluster Days'!$B:$G,5)</f>
        <v>Winter</v>
      </c>
      <c r="D6768" s="10" t="str">
        <f>VLOOKUP($E6768,'Overview Cluster Days'!$B:$G,6)</f>
        <v>Weekday</v>
      </c>
      <c r="E6768" s="10">
        <v>20181129</v>
      </c>
      <c r="F6768" s="11">
        <v>23</v>
      </c>
      <c r="G6768" s="79">
        <v>-1139.4000000000001</v>
      </c>
      <c r="H6768" s="79">
        <v>7322.9</v>
      </c>
      <c r="I6768" s="79">
        <v>4369.6000000000004</v>
      </c>
      <c r="J6768" s="79">
        <v>-466.9</v>
      </c>
      <c r="K6768" s="79">
        <v>-3723.4</v>
      </c>
      <c r="L6768" s="80">
        <v>-880.5</v>
      </c>
      <c r="M6768" s="81">
        <v>8857.9</v>
      </c>
      <c r="N6768" s="81">
        <v>-3103.1</v>
      </c>
      <c r="O6768" s="81">
        <v>-105.9</v>
      </c>
      <c r="P6768" s="81">
        <v>-4768.3999999999996</v>
      </c>
      <c r="Q6768" s="26">
        <v>66.180000000000007</v>
      </c>
      <c r="R6768" s="27">
        <v>45.15</v>
      </c>
      <c r="S6768" s="27">
        <v>62.87</v>
      </c>
      <c r="T6768" s="27">
        <v>45.82</v>
      </c>
      <c r="U6768" s="28">
        <v>48.42</v>
      </c>
    </row>
    <row r="6769" spans="1:21" x14ac:dyDescent="0.25">
      <c r="A6769" t="s">
        <v>25</v>
      </c>
      <c r="B6769" s="10" t="str">
        <f>VLOOKUP($E6769,'Overview Cluster Days'!$B:$G,3)</f>
        <v>B</v>
      </c>
      <c r="C6769" s="10" t="str">
        <f>VLOOKUP($E6769,'Overview Cluster Days'!$B:$G,5)</f>
        <v>Winter</v>
      </c>
      <c r="D6769" s="10" t="str">
        <f>VLOOKUP($E6769,'Overview Cluster Days'!$B:$G,6)</f>
        <v>Weekday</v>
      </c>
      <c r="E6769" s="10">
        <v>20181129</v>
      </c>
      <c r="F6769" s="11">
        <v>24</v>
      </c>
      <c r="G6769" s="79">
        <v>-1365.5</v>
      </c>
      <c r="H6769" s="79">
        <v>8079.7</v>
      </c>
      <c r="I6769" s="79">
        <v>2572.4</v>
      </c>
      <c r="J6769" s="79">
        <v>233.7</v>
      </c>
      <c r="K6769" s="79">
        <v>-4579.7</v>
      </c>
      <c r="L6769" s="80">
        <v>-1417.5</v>
      </c>
      <c r="M6769" s="81">
        <v>9480.7000000000007</v>
      </c>
      <c r="N6769" s="81">
        <v>-2694.8</v>
      </c>
      <c r="O6769" s="81">
        <v>235.3</v>
      </c>
      <c r="P6769" s="81">
        <v>-5603.7</v>
      </c>
      <c r="Q6769" s="26">
        <v>58.45</v>
      </c>
      <c r="R6769" s="27">
        <v>40.98</v>
      </c>
      <c r="S6769" s="27">
        <v>58.62</v>
      </c>
      <c r="T6769" s="27">
        <v>45.02</v>
      </c>
      <c r="U6769" s="28">
        <v>41.67</v>
      </c>
    </row>
    <row r="6770" spans="1:21" x14ac:dyDescent="0.25">
      <c r="A6770" t="s">
        <v>25</v>
      </c>
      <c r="B6770" s="10" t="str">
        <f>VLOOKUP($E6770,'Overview Cluster Days'!$B:$G,3)</f>
        <v>B</v>
      </c>
      <c r="C6770" s="10" t="str">
        <f>VLOOKUP($E6770,'Overview Cluster Days'!$B:$G,5)</f>
        <v>Winter</v>
      </c>
      <c r="D6770" s="10" t="str">
        <f>VLOOKUP($E6770,'Overview Cluster Days'!$B:$G,6)</f>
        <v>Weekday</v>
      </c>
      <c r="E6770" s="10">
        <v>20181130</v>
      </c>
      <c r="F6770" s="11">
        <v>1</v>
      </c>
      <c r="G6770" s="79">
        <v>-738.8</v>
      </c>
      <c r="H6770" s="79">
        <v>7381.6</v>
      </c>
      <c r="I6770" s="79">
        <v>2296.6999999999998</v>
      </c>
      <c r="J6770" s="79">
        <v>23.8</v>
      </c>
      <c r="K6770" s="79">
        <v>-3642</v>
      </c>
      <c r="L6770" s="80">
        <v>-1360.6</v>
      </c>
      <c r="M6770" s="81">
        <v>8666.6</v>
      </c>
      <c r="N6770" s="81">
        <v>-2858.9</v>
      </c>
      <c r="O6770" s="81">
        <v>67.900000000000006</v>
      </c>
      <c r="P6770" s="81">
        <v>-4515</v>
      </c>
      <c r="Q6770" s="26">
        <v>54.42</v>
      </c>
      <c r="R6770" s="27">
        <v>35.880000000000003</v>
      </c>
      <c r="S6770" s="27">
        <v>57.19</v>
      </c>
      <c r="T6770" s="27">
        <v>45.07</v>
      </c>
      <c r="U6770" s="28">
        <v>46.06</v>
      </c>
    </row>
    <row r="6771" spans="1:21" x14ac:dyDescent="0.25">
      <c r="A6771" t="s">
        <v>25</v>
      </c>
      <c r="B6771" s="10" t="str">
        <f>VLOOKUP($E6771,'Overview Cluster Days'!$B:$G,3)</f>
        <v>B</v>
      </c>
      <c r="C6771" s="10" t="str">
        <f>VLOOKUP($E6771,'Overview Cluster Days'!$B:$G,5)</f>
        <v>Winter</v>
      </c>
      <c r="D6771" s="10" t="str">
        <f>VLOOKUP($E6771,'Overview Cluster Days'!$B:$G,6)</f>
        <v>Weekday</v>
      </c>
      <c r="E6771" s="10">
        <v>20181130</v>
      </c>
      <c r="F6771" s="11">
        <v>2</v>
      </c>
      <c r="G6771" s="79">
        <v>-210.9</v>
      </c>
      <c r="H6771" s="79">
        <v>7372.8</v>
      </c>
      <c r="I6771" s="79">
        <v>1911.1</v>
      </c>
      <c r="J6771" s="79">
        <v>5.8</v>
      </c>
      <c r="K6771" s="79">
        <v>-3841.2</v>
      </c>
      <c r="L6771" s="80">
        <v>-394.7</v>
      </c>
      <c r="M6771" s="81">
        <v>8472.5</v>
      </c>
      <c r="N6771" s="81">
        <v>-3357.8</v>
      </c>
      <c r="O6771" s="81">
        <v>-262.8</v>
      </c>
      <c r="P6771" s="81">
        <v>-4457.2</v>
      </c>
      <c r="Q6771" s="26">
        <v>50.93</v>
      </c>
      <c r="R6771" s="27">
        <v>38.020000000000003</v>
      </c>
      <c r="S6771" s="27">
        <v>53.53</v>
      </c>
      <c r="T6771" s="27">
        <v>40.47</v>
      </c>
      <c r="U6771" s="28">
        <v>45.08</v>
      </c>
    </row>
    <row r="6772" spans="1:21" x14ac:dyDescent="0.25">
      <c r="A6772" t="s">
        <v>25</v>
      </c>
      <c r="B6772" s="10" t="str">
        <f>VLOOKUP($E6772,'Overview Cluster Days'!$B:$G,3)</f>
        <v>B</v>
      </c>
      <c r="C6772" s="10" t="str">
        <f>VLOOKUP($E6772,'Overview Cluster Days'!$B:$G,5)</f>
        <v>Winter</v>
      </c>
      <c r="D6772" s="10" t="str">
        <f>VLOOKUP($E6772,'Overview Cluster Days'!$B:$G,6)</f>
        <v>Weekday</v>
      </c>
      <c r="E6772" s="10">
        <v>20181130</v>
      </c>
      <c r="F6772" s="11">
        <v>3</v>
      </c>
      <c r="G6772" s="79">
        <v>-854.5</v>
      </c>
      <c r="H6772" s="79">
        <v>7088</v>
      </c>
      <c r="I6772" s="79">
        <v>1984.2</v>
      </c>
      <c r="J6772" s="79">
        <v>290.10000000000002</v>
      </c>
      <c r="K6772" s="79">
        <v>-3983.5</v>
      </c>
      <c r="L6772" s="80">
        <v>-854.5</v>
      </c>
      <c r="M6772" s="81">
        <v>8216.1</v>
      </c>
      <c r="N6772" s="81">
        <v>-3046.2</v>
      </c>
      <c r="O6772" s="81">
        <v>186.1</v>
      </c>
      <c r="P6772" s="81">
        <v>-4501.5</v>
      </c>
      <c r="Q6772" s="26">
        <v>49.84</v>
      </c>
      <c r="R6772" s="27">
        <v>37.58</v>
      </c>
      <c r="S6772" s="27">
        <v>51.84</v>
      </c>
      <c r="T6772" s="27">
        <v>40.22</v>
      </c>
      <c r="U6772" s="28">
        <v>41.05</v>
      </c>
    </row>
    <row r="6773" spans="1:21" x14ac:dyDescent="0.25">
      <c r="A6773" t="s">
        <v>25</v>
      </c>
      <c r="B6773" s="10" t="str">
        <f>VLOOKUP($E6773,'Overview Cluster Days'!$B:$G,3)</f>
        <v>B</v>
      </c>
      <c r="C6773" s="10" t="str">
        <f>VLOOKUP($E6773,'Overview Cluster Days'!$B:$G,5)</f>
        <v>Winter</v>
      </c>
      <c r="D6773" s="10" t="str">
        <f>VLOOKUP($E6773,'Overview Cluster Days'!$B:$G,6)</f>
        <v>Weekday</v>
      </c>
      <c r="E6773" s="10">
        <v>20181130</v>
      </c>
      <c r="F6773" s="11">
        <v>4</v>
      </c>
      <c r="G6773" s="79">
        <v>-1467.4</v>
      </c>
      <c r="H6773" s="79">
        <v>6766.8</v>
      </c>
      <c r="I6773" s="79">
        <v>2115.1</v>
      </c>
      <c r="J6773" s="79">
        <v>325.3</v>
      </c>
      <c r="K6773" s="79">
        <v>-4044.9</v>
      </c>
      <c r="L6773" s="80">
        <v>-1219</v>
      </c>
      <c r="M6773" s="81">
        <v>7758.2</v>
      </c>
      <c r="N6773" s="81">
        <v>-2765.1</v>
      </c>
      <c r="O6773" s="81">
        <v>670.8</v>
      </c>
      <c r="P6773" s="81">
        <v>-4444.8999999999996</v>
      </c>
      <c r="Q6773" s="26">
        <v>42.98</v>
      </c>
      <c r="R6773" s="27">
        <v>37.65</v>
      </c>
      <c r="S6773" s="27">
        <v>40.9</v>
      </c>
      <c r="T6773" s="27">
        <v>40.61</v>
      </c>
      <c r="U6773" s="28">
        <v>37.68</v>
      </c>
    </row>
    <row r="6774" spans="1:21" x14ac:dyDescent="0.25">
      <c r="A6774" t="s">
        <v>25</v>
      </c>
      <c r="B6774" s="10" t="str">
        <f>VLOOKUP($E6774,'Overview Cluster Days'!$B:$G,3)</f>
        <v>B</v>
      </c>
      <c r="C6774" s="10" t="str">
        <f>VLOOKUP($E6774,'Overview Cluster Days'!$B:$G,5)</f>
        <v>Winter</v>
      </c>
      <c r="D6774" s="10" t="str">
        <f>VLOOKUP($E6774,'Overview Cluster Days'!$B:$G,6)</f>
        <v>Weekday</v>
      </c>
      <c r="E6774" s="10">
        <v>20181130</v>
      </c>
      <c r="F6774" s="11">
        <v>5</v>
      </c>
      <c r="G6774" s="79">
        <v>-1614.5</v>
      </c>
      <c r="H6774" s="79">
        <v>7376.4</v>
      </c>
      <c r="I6774" s="79">
        <v>2168.8000000000002</v>
      </c>
      <c r="J6774" s="79">
        <v>322</v>
      </c>
      <c r="K6774" s="79">
        <v>-4139.2</v>
      </c>
      <c r="L6774" s="80">
        <v>-1614.5</v>
      </c>
      <c r="M6774" s="81">
        <v>7777</v>
      </c>
      <c r="N6774" s="81">
        <v>-2447.5</v>
      </c>
      <c r="O6774" s="81">
        <v>832.2</v>
      </c>
      <c r="P6774" s="81">
        <v>-4547.2</v>
      </c>
      <c r="Q6774" s="26">
        <v>39.17</v>
      </c>
      <c r="R6774" s="27">
        <v>38.950000000000003</v>
      </c>
      <c r="S6774" s="27">
        <v>39.44</v>
      </c>
      <c r="T6774" s="27">
        <v>38.97</v>
      </c>
      <c r="U6774" s="28">
        <v>41.1</v>
      </c>
    </row>
    <row r="6775" spans="1:21" x14ac:dyDescent="0.25">
      <c r="A6775" t="s">
        <v>25</v>
      </c>
      <c r="B6775" s="10" t="str">
        <f>VLOOKUP($E6775,'Overview Cluster Days'!$B:$G,3)</f>
        <v>B</v>
      </c>
      <c r="C6775" s="10" t="str">
        <f>VLOOKUP($E6775,'Overview Cluster Days'!$B:$G,5)</f>
        <v>Winter</v>
      </c>
      <c r="D6775" s="10" t="str">
        <f>VLOOKUP($E6775,'Overview Cluster Days'!$B:$G,6)</f>
        <v>Weekday</v>
      </c>
      <c r="E6775" s="10">
        <v>20181130</v>
      </c>
      <c r="F6775" s="11">
        <v>6</v>
      </c>
      <c r="G6775" s="79">
        <v>-1858.8</v>
      </c>
      <c r="H6775" s="79">
        <v>8313.9</v>
      </c>
      <c r="I6775" s="79">
        <v>1088.8</v>
      </c>
      <c r="J6775" s="79">
        <v>295.7</v>
      </c>
      <c r="K6775" s="79">
        <v>-4129.7</v>
      </c>
      <c r="L6775" s="80">
        <v>-1858.8</v>
      </c>
      <c r="M6775" s="81">
        <v>8729</v>
      </c>
      <c r="N6775" s="81">
        <v>-2516.1</v>
      </c>
      <c r="O6775" s="81">
        <v>452.6</v>
      </c>
      <c r="P6775" s="81">
        <v>-4806.7</v>
      </c>
      <c r="Q6775" s="26">
        <v>44.78</v>
      </c>
      <c r="R6775" s="27">
        <v>43.05</v>
      </c>
      <c r="S6775" s="27">
        <v>45.76</v>
      </c>
      <c r="T6775" s="27">
        <v>43.36</v>
      </c>
      <c r="U6775" s="28">
        <v>46.01</v>
      </c>
    </row>
    <row r="6776" spans="1:21" x14ac:dyDescent="0.25">
      <c r="A6776" t="s">
        <v>25</v>
      </c>
      <c r="B6776" s="10" t="str">
        <f>VLOOKUP($E6776,'Overview Cluster Days'!$B:$G,3)</f>
        <v>B</v>
      </c>
      <c r="C6776" s="10" t="str">
        <f>VLOOKUP($E6776,'Overview Cluster Days'!$B:$G,5)</f>
        <v>Winter</v>
      </c>
      <c r="D6776" s="10" t="str">
        <f>VLOOKUP($E6776,'Overview Cluster Days'!$B:$G,6)</f>
        <v>Weekday</v>
      </c>
      <c r="E6776" s="10">
        <v>20181130</v>
      </c>
      <c r="F6776" s="11">
        <v>7</v>
      </c>
      <c r="G6776" s="79">
        <v>-1558.2</v>
      </c>
      <c r="H6776" s="79">
        <v>6714.1</v>
      </c>
      <c r="I6776" s="79">
        <v>885.5</v>
      </c>
      <c r="J6776" s="79">
        <v>112.5</v>
      </c>
      <c r="K6776" s="79">
        <v>-3695.4</v>
      </c>
      <c r="L6776" s="80">
        <v>-1100.5</v>
      </c>
      <c r="M6776" s="81">
        <v>8599.2999999999993</v>
      </c>
      <c r="N6776" s="81">
        <v>-3500.1</v>
      </c>
      <c r="O6776" s="81">
        <v>545.70000000000005</v>
      </c>
      <c r="P6776" s="81">
        <v>-4544.3999999999996</v>
      </c>
      <c r="Q6776" s="26">
        <v>53.44</v>
      </c>
      <c r="R6776" s="27">
        <v>50.55</v>
      </c>
      <c r="S6776" s="27">
        <v>52.85</v>
      </c>
      <c r="T6776" s="27">
        <v>48.79</v>
      </c>
      <c r="U6776" s="28">
        <v>57.16</v>
      </c>
    </row>
    <row r="6777" spans="1:21" x14ac:dyDescent="0.25">
      <c r="A6777" t="s">
        <v>25</v>
      </c>
      <c r="B6777" s="10" t="str">
        <f>VLOOKUP($E6777,'Overview Cluster Days'!$B:$G,3)</f>
        <v>B</v>
      </c>
      <c r="C6777" s="10" t="str">
        <f>VLOOKUP($E6777,'Overview Cluster Days'!$B:$G,5)</f>
        <v>Winter</v>
      </c>
      <c r="D6777" s="10" t="str">
        <f>VLOOKUP($E6777,'Overview Cluster Days'!$B:$G,6)</f>
        <v>Weekday</v>
      </c>
      <c r="E6777" s="10">
        <v>20181130</v>
      </c>
      <c r="F6777" s="11">
        <v>8</v>
      </c>
      <c r="G6777" s="79">
        <v>-1722.8</v>
      </c>
      <c r="H6777" s="79">
        <v>4947.1000000000004</v>
      </c>
      <c r="I6777" s="79">
        <v>176.5</v>
      </c>
      <c r="J6777" s="79">
        <v>470.9</v>
      </c>
      <c r="K6777" s="79">
        <v>-3666</v>
      </c>
      <c r="L6777" s="80">
        <v>-1722.8</v>
      </c>
      <c r="M6777" s="81">
        <v>6832.3</v>
      </c>
      <c r="N6777" s="81">
        <v>-1723.4</v>
      </c>
      <c r="O6777" s="81">
        <v>899.9</v>
      </c>
      <c r="P6777" s="81">
        <v>-4286</v>
      </c>
      <c r="Q6777" s="26">
        <v>67.38</v>
      </c>
      <c r="R6777" s="27">
        <v>66.790000000000006</v>
      </c>
      <c r="S6777" s="27">
        <v>67.2</v>
      </c>
      <c r="T6777" s="27">
        <v>66.25</v>
      </c>
      <c r="U6777" s="28">
        <v>66.900000000000006</v>
      </c>
    </row>
    <row r="6778" spans="1:21" x14ac:dyDescent="0.25">
      <c r="A6778" t="s">
        <v>25</v>
      </c>
      <c r="B6778" s="10" t="str">
        <f>VLOOKUP($E6778,'Overview Cluster Days'!$B:$G,3)</f>
        <v>B</v>
      </c>
      <c r="C6778" s="10" t="str">
        <f>VLOOKUP($E6778,'Overview Cluster Days'!$B:$G,5)</f>
        <v>Winter</v>
      </c>
      <c r="D6778" s="10" t="str">
        <f>VLOOKUP($E6778,'Overview Cluster Days'!$B:$G,6)</f>
        <v>Weekday</v>
      </c>
      <c r="E6778" s="10">
        <v>20181130</v>
      </c>
      <c r="F6778" s="11">
        <v>9</v>
      </c>
      <c r="G6778" s="79">
        <v>-1875.6</v>
      </c>
      <c r="H6778" s="79">
        <v>4213.2</v>
      </c>
      <c r="I6778" s="79">
        <v>-345.4</v>
      </c>
      <c r="J6778" s="79">
        <v>-23.6</v>
      </c>
      <c r="K6778" s="79">
        <v>-3805.6</v>
      </c>
      <c r="L6778" s="80">
        <v>-1875.6</v>
      </c>
      <c r="M6778" s="81">
        <v>6098.4</v>
      </c>
      <c r="N6778" s="81">
        <v>-964.2</v>
      </c>
      <c r="O6778" s="81">
        <v>1072</v>
      </c>
      <c r="P6778" s="81">
        <v>-4330.6000000000004</v>
      </c>
      <c r="Q6778" s="26">
        <v>69.040000000000006</v>
      </c>
      <c r="R6778" s="27">
        <v>67.38</v>
      </c>
      <c r="S6778" s="27">
        <v>69.040000000000006</v>
      </c>
      <c r="T6778" s="27">
        <v>65.42</v>
      </c>
      <c r="U6778" s="28">
        <v>67.819999999999993</v>
      </c>
    </row>
    <row r="6779" spans="1:21" x14ac:dyDescent="0.25">
      <c r="A6779" t="s">
        <v>25</v>
      </c>
      <c r="B6779" s="10" t="str">
        <f>VLOOKUP($E6779,'Overview Cluster Days'!$B:$G,3)</f>
        <v>B</v>
      </c>
      <c r="C6779" s="10" t="str">
        <f>VLOOKUP($E6779,'Overview Cluster Days'!$B:$G,5)</f>
        <v>Winter</v>
      </c>
      <c r="D6779" s="10" t="str">
        <f>VLOOKUP($E6779,'Overview Cluster Days'!$B:$G,6)</f>
        <v>Weekday</v>
      </c>
      <c r="E6779" s="10">
        <v>20181130</v>
      </c>
      <c r="F6779" s="11">
        <v>10</v>
      </c>
      <c r="G6779" s="79">
        <v>-1862</v>
      </c>
      <c r="H6779" s="79">
        <v>4184.7</v>
      </c>
      <c r="I6779" s="79">
        <v>310.7</v>
      </c>
      <c r="J6779" s="79">
        <v>-252.9</v>
      </c>
      <c r="K6779" s="79">
        <v>-3804</v>
      </c>
      <c r="L6779" s="80">
        <v>-1862</v>
      </c>
      <c r="M6779" s="81">
        <v>6189.9</v>
      </c>
      <c r="N6779" s="81">
        <v>-1029.5999999999999</v>
      </c>
      <c r="O6779" s="81">
        <v>952.7</v>
      </c>
      <c r="P6779" s="81">
        <v>-4251</v>
      </c>
      <c r="Q6779" s="26">
        <v>68.150000000000006</v>
      </c>
      <c r="R6779" s="27">
        <v>66.42</v>
      </c>
      <c r="S6779" s="27">
        <v>68.150000000000006</v>
      </c>
      <c r="T6779" s="27">
        <v>64.58</v>
      </c>
      <c r="U6779" s="28">
        <v>66.89</v>
      </c>
    </row>
    <row r="6780" spans="1:21" x14ac:dyDescent="0.25">
      <c r="A6780" t="s">
        <v>25</v>
      </c>
      <c r="B6780" s="10" t="str">
        <f>VLOOKUP($E6780,'Overview Cluster Days'!$B:$G,3)</f>
        <v>B</v>
      </c>
      <c r="C6780" s="10" t="str">
        <f>VLOOKUP($E6780,'Overview Cluster Days'!$B:$G,5)</f>
        <v>Winter</v>
      </c>
      <c r="D6780" s="10" t="str">
        <f>VLOOKUP($E6780,'Overview Cluster Days'!$B:$G,6)</f>
        <v>Weekday</v>
      </c>
      <c r="E6780" s="10">
        <v>20181130</v>
      </c>
      <c r="F6780" s="11">
        <v>11</v>
      </c>
      <c r="G6780" s="79">
        <v>-1747.9</v>
      </c>
      <c r="H6780" s="79">
        <v>4160.3999999999996</v>
      </c>
      <c r="I6780" s="79">
        <v>-53.2</v>
      </c>
      <c r="J6780" s="79">
        <v>-62.3</v>
      </c>
      <c r="K6780" s="79">
        <v>-3622.2</v>
      </c>
      <c r="L6780" s="80">
        <v>-1747.9</v>
      </c>
      <c r="M6780" s="81">
        <v>6155.6</v>
      </c>
      <c r="N6780" s="81">
        <v>-1168.9000000000001</v>
      </c>
      <c r="O6780" s="81">
        <v>961.4</v>
      </c>
      <c r="P6780" s="81">
        <v>-4200.2</v>
      </c>
      <c r="Q6780" s="26">
        <v>68.25</v>
      </c>
      <c r="R6780" s="27">
        <v>67.849999999999994</v>
      </c>
      <c r="S6780" s="27">
        <v>68.25</v>
      </c>
      <c r="T6780" s="27">
        <v>67.42</v>
      </c>
      <c r="U6780" s="28">
        <v>67.959999999999994</v>
      </c>
    </row>
    <row r="6781" spans="1:21" x14ac:dyDescent="0.25">
      <c r="A6781" t="s">
        <v>25</v>
      </c>
      <c r="B6781" s="10" t="str">
        <f>VLOOKUP($E6781,'Overview Cluster Days'!$B:$G,3)</f>
        <v>B</v>
      </c>
      <c r="C6781" s="10" t="str">
        <f>VLOOKUP($E6781,'Overview Cluster Days'!$B:$G,5)</f>
        <v>Winter</v>
      </c>
      <c r="D6781" s="10" t="str">
        <f>VLOOKUP($E6781,'Overview Cluster Days'!$B:$G,6)</f>
        <v>Weekday</v>
      </c>
      <c r="E6781" s="10">
        <v>20181130</v>
      </c>
      <c r="F6781" s="11">
        <v>12</v>
      </c>
      <c r="G6781" s="79">
        <v>-1682.5</v>
      </c>
      <c r="H6781" s="79">
        <v>3418.9</v>
      </c>
      <c r="I6781" s="79">
        <v>-80.599999999999994</v>
      </c>
      <c r="J6781" s="79">
        <v>205.9</v>
      </c>
      <c r="K6781" s="79">
        <v>-3872.5</v>
      </c>
      <c r="L6781" s="80">
        <v>-1682.5</v>
      </c>
      <c r="M6781" s="81">
        <v>5444.1</v>
      </c>
      <c r="N6781" s="81">
        <v>-492.4</v>
      </c>
      <c r="O6781" s="81">
        <v>1497.3</v>
      </c>
      <c r="P6781" s="81">
        <v>-4766.5</v>
      </c>
      <c r="Q6781" s="26">
        <v>68.86</v>
      </c>
      <c r="R6781" s="27">
        <v>67.13</v>
      </c>
      <c r="S6781" s="27">
        <v>68.86</v>
      </c>
      <c r="T6781" s="27">
        <v>65.25</v>
      </c>
      <c r="U6781" s="28">
        <v>67.59</v>
      </c>
    </row>
    <row r="6782" spans="1:21" x14ac:dyDescent="0.25">
      <c r="A6782" t="s">
        <v>25</v>
      </c>
      <c r="B6782" s="10" t="str">
        <f>VLOOKUP($E6782,'Overview Cluster Days'!$B:$G,3)</f>
        <v>B</v>
      </c>
      <c r="C6782" s="10" t="str">
        <f>VLOOKUP($E6782,'Overview Cluster Days'!$B:$G,5)</f>
        <v>Winter</v>
      </c>
      <c r="D6782" s="10" t="str">
        <f>VLOOKUP($E6782,'Overview Cluster Days'!$B:$G,6)</f>
        <v>Weekday</v>
      </c>
      <c r="E6782" s="10">
        <v>20181130</v>
      </c>
      <c r="F6782" s="11">
        <v>13</v>
      </c>
      <c r="G6782" s="79">
        <v>-1467.6</v>
      </c>
      <c r="H6782" s="79">
        <v>2829.6</v>
      </c>
      <c r="I6782" s="79">
        <v>-508.5</v>
      </c>
      <c r="J6782" s="79">
        <v>340.5</v>
      </c>
      <c r="K6782" s="79">
        <v>-3944.3</v>
      </c>
      <c r="L6782" s="80">
        <v>-1467.6</v>
      </c>
      <c r="M6782" s="81">
        <v>5024.8</v>
      </c>
      <c r="N6782" s="81">
        <v>-433.3</v>
      </c>
      <c r="O6782" s="81">
        <v>1740.4</v>
      </c>
      <c r="P6782" s="81">
        <v>-4864.3</v>
      </c>
      <c r="Q6782" s="26">
        <v>67.09</v>
      </c>
      <c r="R6782" s="27">
        <v>66.13</v>
      </c>
      <c r="S6782" s="27">
        <v>67.09</v>
      </c>
      <c r="T6782" s="27">
        <v>65</v>
      </c>
      <c r="U6782" s="28">
        <v>66.39</v>
      </c>
    </row>
    <row r="6783" spans="1:21" x14ac:dyDescent="0.25">
      <c r="A6783" t="s">
        <v>25</v>
      </c>
      <c r="B6783" s="10" t="str">
        <f>VLOOKUP($E6783,'Overview Cluster Days'!$B:$G,3)</f>
        <v>B</v>
      </c>
      <c r="C6783" s="10" t="str">
        <f>VLOOKUP($E6783,'Overview Cluster Days'!$B:$G,5)</f>
        <v>Winter</v>
      </c>
      <c r="D6783" s="10" t="str">
        <f>VLOOKUP($E6783,'Overview Cluster Days'!$B:$G,6)</f>
        <v>Weekday</v>
      </c>
      <c r="E6783" s="10">
        <v>20181130</v>
      </c>
      <c r="F6783" s="11">
        <v>14</v>
      </c>
      <c r="G6783" s="79">
        <v>-1702.4</v>
      </c>
      <c r="H6783" s="79">
        <v>1755.1</v>
      </c>
      <c r="I6783" s="79">
        <v>676.5</v>
      </c>
      <c r="J6783" s="79">
        <v>400.2</v>
      </c>
      <c r="K6783" s="79">
        <v>-3865.1</v>
      </c>
      <c r="L6783" s="80">
        <v>-1702.4</v>
      </c>
      <c r="M6783" s="81">
        <v>4030.3</v>
      </c>
      <c r="N6783" s="81">
        <v>624.1</v>
      </c>
      <c r="O6783" s="81">
        <v>1800.1</v>
      </c>
      <c r="P6783" s="81">
        <v>-4752.1000000000004</v>
      </c>
      <c r="Q6783" s="26">
        <v>66.58</v>
      </c>
      <c r="R6783" s="27">
        <v>66.58</v>
      </c>
      <c r="S6783" s="27">
        <v>66.58</v>
      </c>
      <c r="T6783" s="27">
        <v>66.58</v>
      </c>
      <c r="U6783" s="28">
        <v>66.58</v>
      </c>
    </row>
    <row r="6784" spans="1:21" x14ac:dyDescent="0.25">
      <c r="A6784" t="s">
        <v>25</v>
      </c>
      <c r="B6784" s="10" t="str">
        <f>VLOOKUP($E6784,'Overview Cluster Days'!$B:$G,3)</f>
        <v>B</v>
      </c>
      <c r="C6784" s="10" t="str">
        <f>VLOOKUP($E6784,'Overview Cluster Days'!$B:$G,5)</f>
        <v>Winter</v>
      </c>
      <c r="D6784" s="10" t="str">
        <f>VLOOKUP($E6784,'Overview Cluster Days'!$B:$G,6)</f>
        <v>Weekday</v>
      </c>
      <c r="E6784" s="10">
        <v>20181130</v>
      </c>
      <c r="F6784" s="11">
        <v>15</v>
      </c>
      <c r="G6784" s="79">
        <v>-1707</v>
      </c>
      <c r="H6784" s="79">
        <v>1999.9</v>
      </c>
      <c r="I6784" s="79">
        <v>1040.7</v>
      </c>
      <c r="J6784" s="79">
        <v>165.6</v>
      </c>
      <c r="K6784" s="79">
        <v>-4057.8</v>
      </c>
      <c r="L6784" s="80">
        <v>-1707</v>
      </c>
      <c r="M6784" s="81">
        <v>4395.1000000000004</v>
      </c>
      <c r="N6784" s="81">
        <v>649.20000000000005</v>
      </c>
      <c r="O6784" s="81">
        <v>1565.5</v>
      </c>
      <c r="P6784" s="81">
        <v>-4902.8</v>
      </c>
      <c r="Q6784" s="26">
        <v>64.94</v>
      </c>
      <c r="R6784" s="27">
        <v>64.94</v>
      </c>
      <c r="S6784" s="27">
        <v>64.94</v>
      </c>
      <c r="T6784" s="27">
        <v>64.94</v>
      </c>
      <c r="U6784" s="28">
        <v>64.94</v>
      </c>
    </row>
    <row r="6785" spans="1:21" x14ac:dyDescent="0.25">
      <c r="A6785" t="s">
        <v>25</v>
      </c>
      <c r="B6785" s="10" t="str">
        <f>VLOOKUP($E6785,'Overview Cluster Days'!$B:$G,3)</f>
        <v>B</v>
      </c>
      <c r="C6785" s="10" t="str">
        <f>VLOOKUP($E6785,'Overview Cluster Days'!$B:$G,5)</f>
        <v>Winter</v>
      </c>
      <c r="D6785" s="10" t="str">
        <f>VLOOKUP($E6785,'Overview Cluster Days'!$B:$G,6)</f>
        <v>Weekday</v>
      </c>
      <c r="E6785" s="10">
        <v>20181130</v>
      </c>
      <c r="F6785" s="11">
        <v>16</v>
      </c>
      <c r="G6785" s="79">
        <v>-1633.1</v>
      </c>
      <c r="H6785" s="79">
        <v>2029.6</v>
      </c>
      <c r="I6785" s="79">
        <v>2061.3000000000002</v>
      </c>
      <c r="J6785" s="79">
        <v>-153.30000000000001</v>
      </c>
      <c r="K6785" s="79">
        <v>-4190.7</v>
      </c>
      <c r="L6785" s="80">
        <v>-1633.1</v>
      </c>
      <c r="M6785" s="81">
        <v>4474.8</v>
      </c>
      <c r="N6785" s="81">
        <v>818.4</v>
      </c>
      <c r="O6785" s="81">
        <v>1246.5999999999999</v>
      </c>
      <c r="P6785" s="81">
        <v>-4906.7</v>
      </c>
      <c r="Q6785" s="26">
        <v>63.71</v>
      </c>
      <c r="R6785" s="27">
        <v>63.71</v>
      </c>
      <c r="S6785" s="27">
        <v>63.71</v>
      </c>
      <c r="T6785" s="27">
        <v>63.71</v>
      </c>
      <c r="U6785" s="28">
        <v>64.900000000000006</v>
      </c>
    </row>
    <row r="6786" spans="1:21" x14ac:dyDescent="0.25">
      <c r="A6786" t="s">
        <v>25</v>
      </c>
      <c r="B6786" s="10" t="str">
        <f>VLOOKUP($E6786,'Overview Cluster Days'!$B:$G,3)</f>
        <v>B</v>
      </c>
      <c r="C6786" s="10" t="str">
        <f>VLOOKUP($E6786,'Overview Cluster Days'!$B:$G,5)</f>
        <v>Winter</v>
      </c>
      <c r="D6786" s="10" t="str">
        <f>VLOOKUP($E6786,'Overview Cluster Days'!$B:$G,6)</f>
        <v>Weekday</v>
      </c>
      <c r="E6786" s="10">
        <v>20181130</v>
      </c>
      <c r="F6786" s="11">
        <v>17</v>
      </c>
      <c r="G6786" s="79">
        <v>-2132.6999999999998</v>
      </c>
      <c r="H6786" s="79">
        <v>3002.5</v>
      </c>
      <c r="I6786" s="79">
        <v>2571.1</v>
      </c>
      <c r="J6786" s="79">
        <v>-670.7</v>
      </c>
      <c r="K6786" s="79">
        <v>-3878.8</v>
      </c>
      <c r="L6786" s="80">
        <v>-2132.6999999999998</v>
      </c>
      <c r="M6786" s="81">
        <v>5437.7</v>
      </c>
      <c r="N6786" s="81">
        <v>838.6</v>
      </c>
      <c r="O6786" s="81">
        <v>729.2</v>
      </c>
      <c r="P6786" s="81">
        <v>-4872.8</v>
      </c>
      <c r="Q6786" s="26">
        <v>66.099999999999994</v>
      </c>
      <c r="R6786" s="27">
        <v>66.099999999999994</v>
      </c>
      <c r="S6786" s="27">
        <v>66.099999999999994</v>
      </c>
      <c r="T6786" s="27">
        <v>66.099999999999994</v>
      </c>
      <c r="U6786" s="28">
        <v>66.099999999999994</v>
      </c>
    </row>
    <row r="6787" spans="1:21" x14ac:dyDescent="0.25">
      <c r="A6787" t="s">
        <v>25</v>
      </c>
      <c r="B6787" s="10" t="str">
        <f>VLOOKUP($E6787,'Overview Cluster Days'!$B:$G,3)</f>
        <v>B</v>
      </c>
      <c r="C6787" s="10" t="str">
        <f>VLOOKUP($E6787,'Overview Cluster Days'!$B:$G,5)</f>
        <v>Winter</v>
      </c>
      <c r="D6787" s="10" t="str">
        <f>VLOOKUP($E6787,'Overview Cluster Days'!$B:$G,6)</f>
        <v>Weekday</v>
      </c>
      <c r="E6787" s="10">
        <v>20181130</v>
      </c>
      <c r="F6787" s="11">
        <v>18</v>
      </c>
      <c r="G6787" s="79">
        <v>-2722.5</v>
      </c>
      <c r="H6787" s="79">
        <v>2521.6999999999998</v>
      </c>
      <c r="I6787" s="79">
        <v>3564.3</v>
      </c>
      <c r="J6787" s="79">
        <v>-703</v>
      </c>
      <c r="K6787" s="79">
        <v>-1086.0999999999999</v>
      </c>
      <c r="L6787" s="80">
        <v>-3396.2</v>
      </c>
      <c r="M6787" s="81">
        <v>4966.8999999999996</v>
      </c>
      <c r="N6787" s="81">
        <v>427.9</v>
      </c>
      <c r="O6787" s="81">
        <v>147.5</v>
      </c>
      <c r="P6787" s="81">
        <v>-2146.1</v>
      </c>
      <c r="Q6787" s="26">
        <v>75.209999999999994</v>
      </c>
      <c r="R6787" s="27">
        <v>71.19</v>
      </c>
      <c r="S6787" s="27">
        <v>73.290000000000006</v>
      </c>
      <c r="T6787" s="27">
        <v>74.900000000000006</v>
      </c>
      <c r="U6787" s="28">
        <v>71.92</v>
      </c>
    </row>
    <row r="6788" spans="1:21" x14ac:dyDescent="0.25">
      <c r="A6788" t="s">
        <v>25</v>
      </c>
      <c r="B6788" s="10" t="str">
        <f>VLOOKUP($E6788,'Overview Cluster Days'!$B:$G,3)</f>
        <v>B</v>
      </c>
      <c r="C6788" s="10" t="str">
        <f>VLOOKUP($E6788,'Overview Cluster Days'!$B:$G,5)</f>
        <v>Winter</v>
      </c>
      <c r="D6788" s="10" t="str">
        <f>VLOOKUP($E6788,'Overview Cluster Days'!$B:$G,6)</f>
        <v>Weekday</v>
      </c>
      <c r="E6788" s="10">
        <v>20181130</v>
      </c>
      <c r="F6788" s="11">
        <v>19</v>
      </c>
      <c r="G6788" s="79">
        <v>-2070.1</v>
      </c>
      <c r="H6788" s="79">
        <v>3277.1</v>
      </c>
      <c r="I6788" s="79">
        <v>2476.4</v>
      </c>
      <c r="J6788" s="79">
        <v>-46.8</v>
      </c>
      <c r="K6788" s="79">
        <v>-1966.6</v>
      </c>
      <c r="L6788" s="80">
        <v>-2534.8000000000002</v>
      </c>
      <c r="M6788" s="81">
        <v>5692.3</v>
      </c>
      <c r="N6788" s="81">
        <v>-558</v>
      </c>
      <c r="O6788" s="81">
        <v>266.10000000000002</v>
      </c>
      <c r="P6788" s="81">
        <v>-2865.6</v>
      </c>
      <c r="Q6788" s="26">
        <v>90.76</v>
      </c>
      <c r="R6788" s="27">
        <v>67.12</v>
      </c>
      <c r="S6788" s="27">
        <v>77.39</v>
      </c>
      <c r="T6788" s="27">
        <v>60.57</v>
      </c>
      <c r="U6788" s="28">
        <v>70.040000000000006</v>
      </c>
    </row>
    <row r="6789" spans="1:21" x14ac:dyDescent="0.25">
      <c r="A6789" t="s">
        <v>25</v>
      </c>
      <c r="B6789" s="10" t="str">
        <f>VLOOKUP($E6789,'Overview Cluster Days'!$B:$G,3)</f>
        <v>B</v>
      </c>
      <c r="C6789" s="10" t="str">
        <f>VLOOKUP($E6789,'Overview Cluster Days'!$B:$G,5)</f>
        <v>Winter</v>
      </c>
      <c r="D6789" s="10" t="str">
        <f>VLOOKUP($E6789,'Overview Cluster Days'!$B:$G,6)</f>
        <v>Weekday</v>
      </c>
      <c r="E6789" s="10">
        <v>20181130</v>
      </c>
      <c r="F6789" s="11">
        <v>20</v>
      </c>
      <c r="G6789" s="79">
        <v>-1824.7</v>
      </c>
      <c r="H6789" s="79">
        <v>4567.3</v>
      </c>
      <c r="I6789" s="79">
        <v>1894</v>
      </c>
      <c r="J6789" s="79">
        <v>212.1</v>
      </c>
      <c r="K6789" s="79">
        <v>-3377.4</v>
      </c>
      <c r="L6789" s="80">
        <v>-1824.7</v>
      </c>
      <c r="M6789" s="81">
        <v>6992.5</v>
      </c>
      <c r="N6789" s="81">
        <v>-1467.4</v>
      </c>
      <c r="O6789" s="81">
        <v>525</v>
      </c>
      <c r="P6789" s="81">
        <v>-4225.3999999999996</v>
      </c>
      <c r="Q6789" s="26">
        <v>84.66</v>
      </c>
      <c r="R6789" s="27">
        <v>64.3</v>
      </c>
      <c r="S6789" s="27">
        <v>73.180000000000007</v>
      </c>
      <c r="T6789" s="27">
        <v>59.73</v>
      </c>
      <c r="U6789" s="28">
        <v>66.81</v>
      </c>
    </row>
    <row r="6790" spans="1:21" x14ac:dyDescent="0.25">
      <c r="A6790" t="s">
        <v>25</v>
      </c>
      <c r="B6790" s="10" t="str">
        <f>VLOOKUP($E6790,'Overview Cluster Days'!$B:$G,3)</f>
        <v>B</v>
      </c>
      <c r="C6790" s="10" t="str">
        <f>VLOOKUP($E6790,'Overview Cluster Days'!$B:$G,5)</f>
        <v>Winter</v>
      </c>
      <c r="D6790" s="10" t="str">
        <f>VLOOKUP($E6790,'Overview Cluster Days'!$B:$G,6)</f>
        <v>Weekday</v>
      </c>
      <c r="E6790" s="10">
        <v>20181130</v>
      </c>
      <c r="F6790" s="11">
        <v>21</v>
      </c>
      <c r="G6790" s="79">
        <v>-1600.9</v>
      </c>
      <c r="H6790" s="79">
        <v>4330</v>
      </c>
      <c r="I6790" s="79">
        <v>2856.5</v>
      </c>
      <c r="J6790" s="79">
        <v>483.2</v>
      </c>
      <c r="K6790" s="79">
        <v>-3945.3</v>
      </c>
      <c r="L6790" s="80">
        <v>-1691.2</v>
      </c>
      <c r="M6790" s="81">
        <v>6655.2</v>
      </c>
      <c r="N6790" s="81">
        <v>-754.8</v>
      </c>
      <c r="O6790" s="81">
        <v>796.1</v>
      </c>
      <c r="P6790" s="81">
        <v>-5005.3</v>
      </c>
      <c r="Q6790" s="26">
        <v>71.16</v>
      </c>
      <c r="R6790" s="27">
        <v>60.98</v>
      </c>
      <c r="S6790" s="27">
        <v>69.19</v>
      </c>
      <c r="T6790" s="27">
        <v>56.68</v>
      </c>
      <c r="U6790" s="28">
        <v>64.94</v>
      </c>
    </row>
    <row r="6791" spans="1:21" x14ac:dyDescent="0.25">
      <c r="A6791" t="s">
        <v>25</v>
      </c>
      <c r="B6791" s="10" t="str">
        <f>VLOOKUP($E6791,'Overview Cluster Days'!$B:$G,3)</f>
        <v>B</v>
      </c>
      <c r="C6791" s="10" t="str">
        <f>VLOOKUP($E6791,'Overview Cluster Days'!$B:$G,5)</f>
        <v>Winter</v>
      </c>
      <c r="D6791" s="10" t="str">
        <f>VLOOKUP($E6791,'Overview Cluster Days'!$B:$G,6)</f>
        <v>Weekday</v>
      </c>
      <c r="E6791" s="10">
        <v>20181130</v>
      </c>
      <c r="F6791" s="11">
        <v>22</v>
      </c>
      <c r="G6791" s="79">
        <v>-1191.5999999999999</v>
      </c>
      <c r="H6791" s="79">
        <v>5516</v>
      </c>
      <c r="I6791" s="79">
        <v>4838.8</v>
      </c>
      <c r="J6791" s="79">
        <v>-124.1</v>
      </c>
      <c r="K6791" s="79">
        <v>-3510</v>
      </c>
      <c r="L6791" s="80">
        <v>-1191.5999999999999</v>
      </c>
      <c r="M6791" s="81">
        <v>7601.2</v>
      </c>
      <c r="N6791" s="81">
        <v>-2061.4</v>
      </c>
      <c r="O6791" s="81">
        <v>188.8</v>
      </c>
      <c r="P6791" s="81">
        <v>-4537</v>
      </c>
      <c r="Q6791" s="26">
        <v>69.75</v>
      </c>
      <c r="R6791" s="27">
        <v>53.07</v>
      </c>
      <c r="S6791" s="27">
        <v>66.55</v>
      </c>
      <c r="T6791" s="27">
        <v>50</v>
      </c>
      <c r="U6791" s="28">
        <v>55.76</v>
      </c>
    </row>
    <row r="6792" spans="1:21" x14ac:dyDescent="0.25">
      <c r="A6792" t="s">
        <v>25</v>
      </c>
      <c r="B6792" s="10" t="str">
        <f>VLOOKUP($E6792,'Overview Cluster Days'!$B:$G,3)</f>
        <v>B</v>
      </c>
      <c r="C6792" s="10" t="str">
        <f>VLOOKUP($E6792,'Overview Cluster Days'!$B:$G,5)</f>
        <v>Winter</v>
      </c>
      <c r="D6792" s="10" t="str">
        <f>VLOOKUP($E6792,'Overview Cluster Days'!$B:$G,6)</f>
        <v>Weekday</v>
      </c>
      <c r="E6792" s="10">
        <v>20181130</v>
      </c>
      <c r="F6792" s="11">
        <v>23</v>
      </c>
      <c r="G6792" s="79">
        <v>-1338.3</v>
      </c>
      <c r="H6792" s="79">
        <v>6818</v>
      </c>
      <c r="I6792" s="79">
        <v>3763.3</v>
      </c>
      <c r="J6792" s="79">
        <v>-338.4</v>
      </c>
      <c r="K6792" s="79">
        <v>-4036.8</v>
      </c>
      <c r="L6792" s="80">
        <v>-1272.3</v>
      </c>
      <c r="M6792" s="81">
        <v>8823.2000000000007</v>
      </c>
      <c r="N6792" s="81">
        <v>-2502.8000000000002</v>
      </c>
      <c r="O6792" s="81">
        <v>15.7</v>
      </c>
      <c r="P6792" s="81">
        <v>-5063.8</v>
      </c>
      <c r="Q6792" s="26">
        <v>67.45</v>
      </c>
      <c r="R6792" s="27">
        <v>53.16</v>
      </c>
      <c r="S6792" s="27">
        <v>64.180000000000007</v>
      </c>
      <c r="T6792" s="27">
        <v>46.62</v>
      </c>
      <c r="U6792" s="28">
        <v>55.94</v>
      </c>
    </row>
    <row r="6793" spans="1:21" x14ac:dyDescent="0.25">
      <c r="A6793" t="s">
        <v>25</v>
      </c>
      <c r="B6793" s="10" t="str">
        <f>VLOOKUP($E6793,'Overview Cluster Days'!$B:$G,3)</f>
        <v>B</v>
      </c>
      <c r="C6793" s="10" t="str">
        <f>VLOOKUP($E6793,'Overview Cluster Days'!$B:$G,5)</f>
        <v>Winter</v>
      </c>
      <c r="D6793" s="10" t="str">
        <f>VLOOKUP($E6793,'Overview Cluster Days'!$B:$G,6)</f>
        <v>Weekday</v>
      </c>
      <c r="E6793" s="10">
        <v>20181130</v>
      </c>
      <c r="F6793" s="11">
        <v>24</v>
      </c>
      <c r="G6793" s="79">
        <v>-1317.4</v>
      </c>
      <c r="H6793" s="79">
        <v>7713.2</v>
      </c>
      <c r="I6793" s="79">
        <v>2651.2</v>
      </c>
      <c r="J6793" s="79">
        <v>-173.2</v>
      </c>
      <c r="K6793" s="79">
        <v>-4731.7</v>
      </c>
      <c r="L6793" s="80">
        <v>-1317.4</v>
      </c>
      <c r="M6793" s="81">
        <v>9628.4</v>
      </c>
      <c r="N6793" s="81">
        <v>-2775</v>
      </c>
      <c r="O6793" s="81">
        <v>200.7</v>
      </c>
      <c r="P6793" s="81">
        <v>-5736.7</v>
      </c>
      <c r="Q6793" s="26">
        <v>64.59</v>
      </c>
      <c r="R6793" s="27">
        <v>45.94</v>
      </c>
      <c r="S6793" s="27">
        <v>63.73</v>
      </c>
      <c r="T6793" s="27">
        <v>54.6</v>
      </c>
      <c r="U6793" s="28">
        <v>47</v>
      </c>
    </row>
    <row r="6794" spans="1:21" x14ac:dyDescent="0.25">
      <c r="A6794" t="s">
        <v>25</v>
      </c>
      <c r="B6794" s="10" t="str">
        <f>VLOOKUP($E6794,'Overview Cluster Days'!$B:$G,3)</f>
        <v>D</v>
      </c>
      <c r="C6794" s="10" t="str">
        <f>VLOOKUP($E6794,'Overview Cluster Days'!$B:$G,5)</f>
        <v>Winter</v>
      </c>
      <c r="D6794" s="10" t="str">
        <f>VLOOKUP($E6794,'Overview Cluster Days'!$B:$G,6)</f>
        <v>Weekend</v>
      </c>
      <c r="E6794" s="10">
        <v>20181201</v>
      </c>
      <c r="F6794" s="11">
        <v>1</v>
      </c>
      <c r="G6794" s="79">
        <v>-2264.3000000000002</v>
      </c>
      <c r="H6794" s="79">
        <v>7550.9</v>
      </c>
      <c r="I6794" s="79">
        <v>2440.9</v>
      </c>
      <c r="J6794" s="79">
        <v>102.9</v>
      </c>
      <c r="K6794" s="79">
        <v>-3600.6</v>
      </c>
      <c r="L6794" s="80">
        <v>-1531.1</v>
      </c>
      <c r="M6794" s="81">
        <v>9421.5</v>
      </c>
      <c r="N6794" s="81">
        <v>-3465.5</v>
      </c>
      <c r="O6794" s="81">
        <v>111.7</v>
      </c>
      <c r="P6794" s="81">
        <v>-4536.6000000000004</v>
      </c>
      <c r="Q6794" s="26">
        <v>63.28</v>
      </c>
      <c r="R6794" s="27">
        <v>46.94</v>
      </c>
      <c r="S6794" s="27">
        <v>56.86</v>
      </c>
      <c r="T6794" s="27">
        <v>46.78</v>
      </c>
      <c r="U6794" s="28">
        <v>66.78</v>
      </c>
    </row>
    <row r="6795" spans="1:21" x14ac:dyDescent="0.25">
      <c r="A6795" t="s">
        <v>25</v>
      </c>
      <c r="B6795" s="10" t="str">
        <f>VLOOKUP($E6795,'Overview Cluster Days'!$B:$G,3)</f>
        <v>D</v>
      </c>
      <c r="C6795" s="10" t="str">
        <f>VLOOKUP($E6795,'Overview Cluster Days'!$B:$G,5)</f>
        <v>Winter</v>
      </c>
      <c r="D6795" s="10" t="str">
        <f>VLOOKUP($E6795,'Overview Cluster Days'!$B:$G,6)</f>
        <v>Weekend</v>
      </c>
      <c r="E6795" s="10">
        <v>20181201</v>
      </c>
      <c r="F6795" s="11">
        <v>2</v>
      </c>
      <c r="G6795" s="79">
        <v>-2027.2</v>
      </c>
      <c r="H6795" s="79">
        <v>7334.3</v>
      </c>
      <c r="I6795" s="79">
        <v>4294.2</v>
      </c>
      <c r="J6795" s="79">
        <v>241.6</v>
      </c>
      <c r="K6795" s="79">
        <v>-3294.8</v>
      </c>
      <c r="L6795" s="80">
        <v>-3053.3</v>
      </c>
      <c r="M6795" s="81">
        <v>8205.6</v>
      </c>
      <c r="N6795" s="81">
        <v>-1500.4</v>
      </c>
      <c r="O6795" s="81">
        <v>331.9</v>
      </c>
      <c r="P6795" s="81">
        <v>-3983.8</v>
      </c>
      <c r="Q6795" s="26">
        <v>53.63</v>
      </c>
      <c r="R6795" s="27">
        <v>42.03</v>
      </c>
      <c r="S6795" s="27">
        <v>60.18</v>
      </c>
      <c r="T6795" s="27">
        <v>45.23</v>
      </c>
      <c r="U6795" s="28">
        <v>63.78</v>
      </c>
    </row>
    <row r="6796" spans="1:21" x14ac:dyDescent="0.25">
      <c r="A6796" t="s">
        <v>25</v>
      </c>
      <c r="B6796" s="10" t="str">
        <f>VLOOKUP($E6796,'Overview Cluster Days'!$B:$G,3)</f>
        <v>D</v>
      </c>
      <c r="C6796" s="10" t="str">
        <f>VLOOKUP($E6796,'Overview Cluster Days'!$B:$G,5)</f>
        <v>Winter</v>
      </c>
      <c r="D6796" s="10" t="str">
        <f>VLOOKUP($E6796,'Overview Cluster Days'!$B:$G,6)</f>
        <v>Weekend</v>
      </c>
      <c r="E6796" s="10">
        <v>20181201</v>
      </c>
      <c r="F6796" s="11">
        <v>3</v>
      </c>
      <c r="G6796" s="79">
        <v>-1825.5</v>
      </c>
      <c r="H6796" s="79">
        <v>8529.5</v>
      </c>
      <c r="I6796" s="79">
        <v>2198.8000000000002</v>
      </c>
      <c r="J6796" s="79">
        <v>196.4</v>
      </c>
      <c r="K6796" s="79">
        <v>-3589.8</v>
      </c>
      <c r="L6796" s="80">
        <v>-2680.4</v>
      </c>
      <c r="M6796" s="81">
        <v>10414.700000000001</v>
      </c>
      <c r="N6796" s="81">
        <v>-3807.6</v>
      </c>
      <c r="O6796" s="81">
        <v>381.1</v>
      </c>
      <c r="P6796" s="81">
        <v>-4307.8</v>
      </c>
      <c r="Q6796" s="26">
        <v>59.01</v>
      </c>
      <c r="R6796" s="27">
        <v>46.97</v>
      </c>
      <c r="S6796" s="27">
        <v>52.51</v>
      </c>
      <c r="T6796" s="27">
        <v>45.5</v>
      </c>
      <c r="U6796" s="28">
        <v>48.34</v>
      </c>
    </row>
    <row r="6797" spans="1:21" x14ac:dyDescent="0.25">
      <c r="A6797" t="s">
        <v>25</v>
      </c>
      <c r="B6797" s="10" t="str">
        <f>VLOOKUP($E6797,'Overview Cluster Days'!$B:$G,3)</f>
        <v>D</v>
      </c>
      <c r="C6797" s="10" t="str">
        <f>VLOOKUP($E6797,'Overview Cluster Days'!$B:$G,5)</f>
        <v>Winter</v>
      </c>
      <c r="D6797" s="10" t="str">
        <f>VLOOKUP($E6797,'Overview Cluster Days'!$B:$G,6)</f>
        <v>Weekend</v>
      </c>
      <c r="E6797" s="10">
        <v>20181201</v>
      </c>
      <c r="F6797" s="11">
        <v>4</v>
      </c>
      <c r="G6797" s="79">
        <v>-1783.8</v>
      </c>
      <c r="H6797" s="79">
        <v>8518.4</v>
      </c>
      <c r="I6797" s="79">
        <v>2394</v>
      </c>
      <c r="J6797" s="79">
        <v>-10.1</v>
      </c>
      <c r="K6797" s="79">
        <v>-3207.3</v>
      </c>
      <c r="L6797" s="80">
        <v>-2809.9</v>
      </c>
      <c r="M6797" s="81">
        <v>9566.2000000000007</v>
      </c>
      <c r="N6797" s="81">
        <v>-3325.5</v>
      </c>
      <c r="O6797" s="81">
        <v>244.5</v>
      </c>
      <c r="P6797" s="81">
        <v>-3675.3</v>
      </c>
      <c r="Q6797" s="26">
        <v>50.33</v>
      </c>
      <c r="R6797" s="27">
        <v>43.62</v>
      </c>
      <c r="S6797" s="27">
        <v>53.52</v>
      </c>
      <c r="T6797" s="27">
        <v>45.06</v>
      </c>
      <c r="U6797" s="28">
        <v>56.01</v>
      </c>
    </row>
    <row r="6798" spans="1:21" x14ac:dyDescent="0.25">
      <c r="A6798" t="s">
        <v>25</v>
      </c>
      <c r="B6798" s="10" t="str">
        <f>VLOOKUP($E6798,'Overview Cluster Days'!$B:$G,3)</f>
        <v>D</v>
      </c>
      <c r="C6798" s="10" t="str">
        <f>VLOOKUP($E6798,'Overview Cluster Days'!$B:$G,5)</f>
        <v>Winter</v>
      </c>
      <c r="D6798" s="10" t="str">
        <f>VLOOKUP($E6798,'Overview Cluster Days'!$B:$G,6)</f>
        <v>Weekend</v>
      </c>
      <c r="E6798" s="10">
        <v>20181201</v>
      </c>
      <c r="F6798" s="11">
        <v>5</v>
      </c>
      <c r="G6798" s="79">
        <v>-1717.9</v>
      </c>
      <c r="H6798" s="79">
        <v>8910.7999999999993</v>
      </c>
      <c r="I6798" s="79">
        <v>2157.1999999999998</v>
      </c>
      <c r="J6798" s="79">
        <v>303</v>
      </c>
      <c r="K6798" s="79">
        <v>-3774.3</v>
      </c>
      <c r="L6798" s="80">
        <v>-2744</v>
      </c>
      <c r="M6798" s="81">
        <v>10796</v>
      </c>
      <c r="N6798" s="81">
        <v>-3593.4</v>
      </c>
      <c r="O6798" s="81">
        <v>16.7</v>
      </c>
      <c r="P6798" s="81">
        <v>-4475.3</v>
      </c>
      <c r="Q6798" s="26">
        <v>53.6</v>
      </c>
      <c r="R6798" s="27">
        <v>47.91</v>
      </c>
      <c r="S6798" s="27">
        <v>50.74</v>
      </c>
      <c r="T6798" s="27">
        <v>45</v>
      </c>
      <c r="U6798" s="28">
        <v>50.31</v>
      </c>
    </row>
    <row r="6799" spans="1:21" x14ac:dyDescent="0.25">
      <c r="A6799" t="s">
        <v>25</v>
      </c>
      <c r="B6799" s="10" t="str">
        <f>VLOOKUP($E6799,'Overview Cluster Days'!$B:$G,3)</f>
        <v>D</v>
      </c>
      <c r="C6799" s="10" t="str">
        <f>VLOOKUP($E6799,'Overview Cluster Days'!$B:$G,5)</f>
        <v>Winter</v>
      </c>
      <c r="D6799" s="10" t="str">
        <f>VLOOKUP($E6799,'Overview Cluster Days'!$B:$G,6)</f>
        <v>Weekend</v>
      </c>
      <c r="E6799" s="10">
        <v>20181201</v>
      </c>
      <c r="F6799" s="11">
        <v>6</v>
      </c>
      <c r="G6799" s="79">
        <v>-1746.1</v>
      </c>
      <c r="H6799" s="79">
        <v>7814.3</v>
      </c>
      <c r="I6799" s="79">
        <v>3025.4</v>
      </c>
      <c r="J6799" s="79">
        <v>436.9</v>
      </c>
      <c r="K6799" s="79">
        <v>-3585.5</v>
      </c>
      <c r="L6799" s="80">
        <v>-2772.2</v>
      </c>
      <c r="M6799" s="81">
        <v>7711.3</v>
      </c>
      <c r="N6799" s="81">
        <v>-1582.4</v>
      </c>
      <c r="O6799" s="81">
        <v>810.8</v>
      </c>
      <c r="P6799" s="81">
        <v>-4167.5</v>
      </c>
      <c r="Q6799" s="26">
        <v>48.35</v>
      </c>
      <c r="R6799" s="27">
        <v>42.02</v>
      </c>
      <c r="S6799" s="27">
        <v>54.78</v>
      </c>
      <c r="T6799" s="27">
        <v>46.38</v>
      </c>
      <c r="U6799" s="28">
        <v>58.74</v>
      </c>
    </row>
    <row r="6800" spans="1:21" x14ac:dyDescent="0.25">
      <c r="A6800" t="s">
        <v>25</v>
      </c>
      <c r="B6800" s="10" t="str">
        <f>VLOOKUP($E6800,'Overview Cluster Days'!$B:$G,3)</f>
        <v>D</v>
      </c>
      <c r="C6800" s="10" t="str">
        <f>VLOOKUP($E6800,'Overview Cluster Days'!$B:$G,5)</f>
        <v>Winter</v>
      </c>
      <c r="D6800" s="10" t="str">
        <f>VLOOKUP($E6800,'Overview Cluster Days'!$B:$G,6)</f>
        <v>Weekend</v>
      </c>
      <c r="E6800" s="10">
        <v>20181201</v>
      </c>
      <c r="F6800" s="11">
        <v>7</v>
      </c>
      <c r="G6800" s="79">
        <v>-1762.4</v>
      </c>
      <c r="H6800" s="79">
        <v>9092.9</v>
      </c>
      <c r="I6800" s="79">
        <v>1811.7</v>
      </c>
      <c r="J6800" s="79">
        <v>-204.9</v>
      </c>
      <c r="K6800" s="79">
        <v>-3497.6</v>
      </c>
      <c r="L6800" s="80">
        <v>-2788.5</v>
      </c>
      <c r="M6800" s="81">
        <v>10165.799999999999</v>
      </c>
      <c r="N6800" s="81">
        <v>-3107.7</v>
      </c>
      <c r="O6800" s="81">
        <v>169</v>
      </c>
      <c r="P6800" s="81">
        <v>-4438.6000000000004</v>
      </c>
      <c r="Q6800" s="26">
        <v>50.48</v>
      </c>
      <c r="R6800" s="27">
        <v>43.68</v>
      </c>
      <c r="S6800" s="27">
        <v>55.79</v>
      </c>
      <c r="T6800" s="27">
        <v>47.4</v>
      </c>
      <c r="U6800" s="28">
        <v>60.24</v>
      </c>
    </row>
    <row r="6801" spans="1:21" x14ac:dyDescent="0.25">
      <c r="A6801" t="s">
        <v>25</v>
      </c>
      <c r="B6801" s="10" t="str">
        <f>VLOOKUP($E6801,'Overview Cluster Days'!$B:$G,3)</f>
        <v>D</v>
      </c>
      <c r="C6801" s="10" t="str">
        <f>VLOOKUP($E6801,'Overview Cluster Days'!$B:$G,5)</f>
        <v>Winter</v>
      </c>
      <c r="D6801" s="10" t="str">
        <f>VLOOKUP($E6801,'Overview Cluster Days'!$B:$G,6)</f>
        <v>Weekend</v>
      </c>
      <c r="E6801" s="10">
        <v>20181201</v>
      </c>
      <c r="F6801" s="11">
        <v>8</v>
      </c>
      <c r="G6801" s="79">
        <v>-1527.3</v>
      </c>
      <c r="H6801" s="79">
        <v>9115.2000000000007</v>
      </c>
      <c r="I6801" s="79">
        <v>1784.7</v>
      </c>
      <c r="J6801" s="79">
        <v>-579.29999999999995</v>
      </c>
      <c r="K6801" s="79">
        <v>-3405.7</v>
      </c>
      <c r="L6801" s="80">
        <v>-2495.1999999999998</v>
      </c>
      <c r="M6801" s="81">
        <v>11000.4</v>
      </c>
      <c r="N6801" s="81">
        <v>-3935.1</v>
      </c>
      <c r="O6801" s="81">
        <v>-205.4</v>
      </c>
      <c r="P6801" s="81">
        <v>-4364.7</v>
      </c>
      <c r="Q6801" s="26">
        <v>59.9</v>
      </c>
      <c r="R6801" s="27">
        <v>48.35</v>
      </c>
      <c r="S6801" s="27">
        <v>54.99</v>
      </c>
      <c r="T6801" s="27">
        <v>49.04</v>
      </c>
      <c r="U6801" s="28">
        <v>64.55</v>
      </c>
    </row>
    <row r="6802" spans="1:21" x14ac:dyDescent="0.25">
      <c r="A6802" t="s">
        <v>25</v>
      </c>
      <c r="B6802" s="10" t="str">
        <f>VLOOKUP($E6802,'Overview Cluster Days'!$B:$G,3)</f>
        <v>D</v>
      </c>
      <c r="C6802" s="10" t="str">
        <f>VLOOKUP($E6802,'Overview Cluster Days'!$B:$G,5)</f>
        <v>Winter</v>
      </c>
      <c r="D6802" s="10" t="str">
        <f>VLOOKUP($E6802,'Overview Cluster Days'!$B:$G,6)</f>
        <v>Weekend</v>
      </c>
      <c r="E6802" s="10">
        <v>20181201</v>
      </c>
      <c r="F6802" s="11">
        <v>9</v>
      </c>
      <c r="G6802" s="79">
        <v>-1490.7</v>
      </c>
      <c r="H6802" s="79">
        <v>7806.9</v>
      </c>
      <c r="I6802" s="79">
        <v>2442.4</v>
      </c>
      <c r="J6802" s="79">
        <v>-356.5</v>
      </c>
      <c r="K6802" s="79">
        <v>-3716.8</v>
      </c>
      <c r="L6802" s="80">
        <v>-2449.5</v>
      </c>
      <c r="M6802" s="81">
        <v>9692.1</v>
      </c>
      <c r="N6802" s="81">
        <v>-2937.7</v>
      </c>
      <c r="O6802" s="81">
        <v>116.9</v>
      </c>
      <c r="P6802" s="81">
        <v>-4421.8</v>
      </c>
      <c r="Q6802" s="26">
        <v>59.88</v>
      </c>
      <c r="R6802" s="27">
        <v>58.83</v>
      </c>
      <c r="S6802" s="27">
        <v>60.03</v>
      </c>
      <c r="T6802" s="27">
        <v>59.63</v>
      </c>
      <c r="U6802" s="28">
        <v>65.52</v>
      </c>
    </row>
    <row r="6803" spans="1:21" x14ac:dyDescent="0.25">
      <c r="A6803" t="s">
        <v>25</v>
      </c>
      <c r="B6803" s="10" t="str">
        <f>VLOOKUP($E6803,'Overview Cluster Days'!$B:$G,3)</f>
        <v>D</v>
      </c>
      <c r="C6803" s="10" t="str">
        <f>VLOOKUP($E6803,'Overview Cluster Days'!$B:$G,5)</f>
        <v>Winter</v>
      </c>
      <c r="D6803" s="10" t="str">
        <f>VLOOKUP($E6803,'Overview Cluster Days'!$B:$G,6)</f>
        <v>Weekend</v>
      </c>
      <c r="E6803" s="10">
        <v>20181201</v>
      </c>
      <c r="F6803" s="11">
        <v>10</v>
      </c>
      <c r="G6803" s="79">
        <v>-1502.8</v>
      </c>
      <c r="H6803" s="79">
        <v>6676.9</v>
      </c>
      <c r="I6803" s="79">
        <v>3557.2</v>
      </c>
      <c r="J6803" s="79">
        <v>-1033.2</v>
      </c>
      <c r="K6803" s="79">
        <v>-3693</v>
      </c>
      <c r="L6803" s="80">
        <v>-2157.1999999999998</v>
      </c>
      <c r="M6803" s="81">
        <v>8562.1</v>
      </c>
      <c r="N6803" s="81">
        <v>-2186.6</v>
      </c>
      <c r="O6803" s="81">
        <v>366.7</v>
      </c>
      <c r="P6803" s="81">
        <v>-4585</v>
      </c>
      <c r="Q6803" s="26">
        <v>64.63</v>
      </c>
      <c r="R6803" s="27">
        <v>63.96</v>
      </c>
      <c r="S6803" s="27">
        <v>64.67</v>
      </c>
      <c r="T6803" s="27">
        <v>64.63</v>
      </c>
      <c r="U6803" s="28">
        <v>68.040000000000006</v>
      </c>
    </row>
    <row r="6804" spans="1:21" x14ac:dyDescent="0.25">
      <c r="A6804" t="s">
        <v>25</v>
      </c>
      <c r="B6804" s="10" t="str">
        <f>VLOOKUP($E6804,'Overview Cluster Days'!$B:$G,3)</f>
        <v>D</v>
      </c>
      <c r="C6804" s="10" t="str">
        <f>VLOOKUP($E6804,'Overview Cluster Days'!$B:$G,5)</f>
        <v>Winter</v>
      </c>
      <c r="D6804" s="10" t="str">
        <f>VLOOKUP($E6804,'Overview Cluster Days'!$B:$G,6)</f>
        <v>Weekend</v>
      </c>
      <c r="E6804" s="10">
        <v>20181201</v>
      </c>
      <c r="F6804" s="11">
        <v>11</v>
      </c>
      <c r="G6804" s="79">
        <v>-1199.2</v>
      </c>
      <c r="H6804" s="79">
        <v>6768.9</v>
      </c>
      <c r="I6804" s="79">
        <v>4079.5</v>
      </c>
      <c r="J6804" s="79">
        <v>-1399.9</v>
      </c>
      <c r="K6804" s="79">
        <v>-3727.5</v>
      </c>
      <c r="L6804" s="80">
        <v>-2032.4</v>
      </c>
      <c r="M6804" s="81">
        <v>8654.1</v>
      </c>
      <c r="N6804" s="81">
        <v>-2038.2</v>
      </c>
      <c r="O6804" s="81">
        <v>0</v>
      </c>
      <c r="P6804" s="81">
        <v>-4583.5</v>
      </c>
      <c r="Q6804" s="26">
        <v>68.400000000000006</v>
      </c>
      <c r="R6804" s="27">
        <v>61.59</v>
      </c>
      <c r="S6804" s="27">
        <v>65.67</v>
      </c>
      <c r="T6804" s="27">
        <v>70.099999999999994</v>
      </c>
      <c r="U6804" s="28">
        <v>68.540000000000006</v>
      </c>
    </row>
    <row r="6805" spans="1:21" x14ac:dyDescent="0.25">
      <c r="A6805" t="s">
        <v>25</v>
      </c>
      <c r="B6805" s="10" t="str">
        <f>VLOOKUP($E6805,'Overview Cluster Days'!$B:$G,3)</f>
        <v>D</v>
      </c>
      <c r="C6805" s="10" t="str">
        <f>VLOOKUP($E6805,'Overview Cluster Days'!$B:$G,5)</f>
        <v>Winter</v>
      </c>
      <c r="D6805" s="10" t="str">
        <f>VLOOKUP($E6805,'Overview Cluster Days'!$B:$G,6)</f>
        <v>Weekend</v>
      </c>
      <c r="E6805" s="10">
        <v>20181201</v>
      </c>
      <c r="F6805" s="11">
        <v>12</v>
      </c>
      <c r="G6805" s="79">
        <v>-1290.9000000000001</v>
      </c>
      <c r="H6805" s="79">
        <v>5945.3</v>
      </c>
      <c r="I6805" s="79">
        <v>4377.8999999999996</v>
      </c>
      <c r="J6805" s="79">
        <v>-1256.8</v>
      </c>
      <c r="K6805" s="79">
        <v>-4144.3999999999996</v>
      </c>
      <c r="L6805" s="80">
        <v>-2317</v>
      </c>
      <c r="M6805" s="81">
        <v>7830.5</v>
      </c>
      <c r="N6805" s="81">
        <v>-350.9</v>
      </c>
      <c r="O6805" s="81">
        <v>-400.2</v>
      </c>
      <c r="P6805" s="81">
        <v>-4762.3999999999996</v>
      </c>
      <c r="Q6805" s="26">
        <v>71.209999999999994</v>
      </c>
      <c r="R6805" s="27">
        <v>61.35</v>
      </c>
      <c r="S6805" s="27">
        <v>66.92</v>
      </c>
      <c r="T6805" s="27">
        <v>74.73</v>
      </c>
      <c r="U6805" s="28">
        <v>66.92</v>
      </c>
    </row>
    <row r="6806" spans="1:21" x14ac:dyDescent="0.25">
      <c r="A6806" t="s">
        <v>25</v>
      </c>
      <c r="B6806" s="10" t="str">
        <f>VLOOKUP($E6806,'Overview Cluster Days'!$B:$G,3)</f>
        <v>D</v>
      </c>
      <c r="C6806" s="10" t="str">
        <f>VLOOKUP($E6806,'Overview Cluster Days'!$B:$G,5)</f>
        <v>Winter</v>
      </c>
      <c r="D6806" s="10" t="str">
        <f>VLOOKUP($E6806,'Overview Cluster Days'!$B:$G,6)</f>
        <v>Weekend</v>
      </c>
      <c r="E6806" s="10">
        <v>20181201</v>
      </c>
      <c r="F6806" s="11">
        <v>13</v>
      </c>
      <c r="G6806" s="79">
        <v>-1431.9</v>
      </c>
      <c r="H6806" s="79">
        <v>7129.4</v>
      </c>
      <c r="I6806" s="79">
        <v>3227.1</v>
      </c>
      <c r="J6806" s="79">
        <v>-664.4</v>
      </c>
      <c r="K6806" s="79">
        <v>-3990.1</v>
      </c>
      <c r="L6806" s="80">
        <v>-2458</v>
      </c>
      <c r="M6806" s="81">
        <v>9014.6</v>
      </c>
      <c r="N6806" s="81">
        <v>-1915.5</v>
      </c>
      <c r="O6806" s="81">
        <v>0</v>
      </c>
      <c r="P6806" s="81">
        <v>-4641.1000000000004</v>
      </c>
      <c r="Q6806" s="26">
        <v>67.95</v>
      </c>
      <c r="R6806" s="27">
        <v>61.38</v>
      </c>
      <c r="S6806" s="27">
        <v>65.13</v>
      </c>
      <c r="T6806" s="27">
        <v>69.650000000000006</v>
      </c>
      <c r="U6806" s="28">
        <v>65.13</v>
      </c>
    </row>
    <row r="6807" spans="1:21" x14ac:dyDescent="0.25">
      <c r="A6807" t="s">
        <v>25</v>
      </c>
      <c r="B6807" s="10" t="str">
        <f>VLOOKUP($E6807,'Overview Cluster Days'!$B:$G,3)</f>
        <v>D</v>
      </c>
      <c r="C6807" s="10" t="str">
        <f>VLOOKUP($E6807,'Overview Cluster Days'!$B:$G,5)</f>
        <v>Winter</v>
      </c>
      <c r="D6807" s="10" t="str">
        <f>VLOOKUP($E6807,'Overview Cluster Days'!$B:$G,6)</f>
        <v>Weekend</v>
      </c>
      <c r="E6807" s="10">
        <v>20181201</v>
      </c>
      <c r="F6807" s="11">
        <v>14</v>
      </c>
      <c r="G6807" s="79">
        <v>-1277</v>
      </c>
      <c r="H6807" s="79">
        <v>7419.1</v>
      </c>
      <c r="I6807" s="79">
        <v>4198.7</v>
      </c>
      <c r="J6807" s="79">
        <v>-537.20000000000005</v>
      </c>
      <c r="K6807" s="79">
        <v>-4366.3</v>
      </c>
      <c r="L6807" s="80">
        <v>-2303.1</v>
      </c>
      <c r="M6807" s="81">
        <v>9304.2999999999993</v>
      </c>
      <c r="N6807" s="81">
        <v>-2313.9</v>
      </c>
      <c r="O6807" s="81">
        <v>-1.136868E-13</v>
      </c>
      <c r="P6807" s="81">
        <v>-4687.3</v>
      </c>
      <c r="Q6807" s="26">
        <v>65.989999999999995</v>
      </c>
      <c r="R6807" s="27">
        <v>58.57</v>
      </c>
      <c r="S6807" s="27">
        <v>62.82</v>
      </c>
      <c r="T6807" s="27">
        <v>67.48</v>
      </c>
      <c r="U6807" s="28">
        <v>63.23</v>
      </c>
    </row>
    <row r="6808" spans="1:21" x14ac:dyDescent="0.25">
      <c r="A6808" t="s">
        <v>25</v>
      </c>
      <c r="B6808" s="10" t="str">
        <f>VLOOKUP($E6808,'Overview Cluster Days'!$B:$G,3)</f>
        <v>D</v>
      </c>
      <c r="C6808" s="10" t="str">
        <f>VLOOKUP($E6808,'Overview Cluster Days'!$B:$G,5)</f>
        <v>Winter</v>
      </c>
      <c r="D6808" s="10" t="str">
        <f>VLOOKUP($E6808,'Overview Cluster Days'!$B:$G,6)</f>
        <v>Weekend</v>
      </c>
      <c r="E6808" s="10">
        <v>20181201</v>
      </c>
      <c r="F6808" s="11">
        <v>15</v>
      </c>
      <c r="G6808" s="79">
        <v>-1220</v>
      </c>
      <c r="H6808" s="79">
        <v>6824.1</v>
      </c>
      <c r="I6808" s="79">
        <v>4897.8</v>
      </c>
      <c r="J6808" s="79">
        <v>-500.5</v>
      </c>
      <c r="K6808" s="79">
        <v>-4293</v>
      </c>
      <c r="L6808" s="80">
        <v>-2246.1</v>
      </c>
      <c r="M6808" s="81">
        <v>8709.2999999999993</v>
      </c>
      <c r="N6808" s="81">
        <v>-1655.6</v>
      </c>
      <c r="O6808" s="81">
        <v>-126.6</v>
      </c>
      <c r="P6808" s="81">
        <v>-4681</v>
      </c>
      <c r="Q6808" s="26">
        <v>56.62</v>
      </c>
      <c r="R6808" s="27">
        <v>54.19</v>
      </c>
      <c r="S6808" s="27">
        <v>56.16</v>
      </c>
      <c r="T6808" s="27">
        <v>57.4</v>
      </c>
      <c r="U6808" s="28">
        <v>63.06</v>
      </c>
    </row>
    <row r="6809" spans="1:21" x14ac:dyDescent="0.25">
      <c r="A6809" t="s">
        <v>25</v>
      </c>
      <c r="B6809" s="10" t="str">
        <f>VLOOKUP($E6809,'Overview Cluster Days'!$B:$G,3)</f>
        <v>D</v>
      </c>
      <c r="C6809" s="10" t="str">
        <f>VLOOKUP($E6809,'Overview Cluster Days'!$B:$G,5)</f>
        <v>Winter</v>
      </c>
      <c r="D6809" s="10" t="str">
        <f>VLOOKUP($E6809,'Overview Cluster Days'!$B:$G,6)</f>
        <v>Weekend</v>
      </c>
      <c r="E6809" s="10">
        <v>20181201</v>
      </c>
      <c r="F6809" s="11">
        <v>16</v>
      </c>
      <c r="G6809" s="79">
        <v>-1325.8</v>
      </c>
      <c r="H6809" s="79">
        <v>5938</v>
      </c>
      <c r="I6809" s="79">
        <v>5658.9</v>
      </c>
      <c r="J6809" s="79">
        <v>-348</v>
      </c>
      <c r="K6809" s="79">
        <v>-3973.4</v>
      </c>
      <c r="L6809" s="80">
        <v>-2351.9</v>
      </c>
      <c r="M6809" s="81">
        <v>7823.2</v>
      </c>
      <c r="N6809" s="81">
        <v>-743.8</v>
      </c>
      <c r="O6809" s="81">
        <v>25.9</v>
      </c>
      <c r="P6809" s="81">
        <v>-4753.3999999999996</v>
      </c>
      <c r="Q6809" s="26">
        <v>56</v>
      </c>
      <c r="R6809" s="27">
        <v>54.31</v>
      </c>
      <c r="S6809" s="27">
        <v>56</v>
      </c>
      <c r="T6809" s="27">
        <v>56</v>
      </c>
      <c r="U6809" s="28">
        <v>65.19</v>
      </c>
    </row>
    <row r="6810" spans="1:21" x14ac:dyDescent="0.25">
      <c r="A6810" t="s">
        <v>25</v>
      </c>
      <c r="B6810" s="10" t="str">
        <f>VLOOKUP($E6810,'Overview Cluster Days'!$B:$G,3)</f>
        <v>D</v>
      </c>
      <c r="C6810" s="10" t="str">
        <f>VLOOKUP($E6810,'Overview Cluster Days'!$B:$G,5)</f>
        <v>Winter</v>
      </c>
      <c r="D6810" s="10" t="str">
        <f>VLOOKUP($E6810,'Overview Cluster Days'!$B:$G,6)</f>
        <v>Weekend</v>
      </c>
      <c r="E6810" s="10">
        <v>20181201</v>
      </c>
      <c r="F6810" s="11">
        <v>17</v>
      </c>
      <c r="G6810" s="79">
        <v>-1479.3</v>
      </c>
      <c r="H6810" s="79">
        <v>5671.2</v>
      </c>
      <c r="I6810" s="79">
        <v>6166.1</v>
      </c>
      <c r="J6810" s="79">
        <v>-473</v>
      </c>
      <c r="K6810" s="79">
        <v>-4186.8999999999996</v>
      </c>
      <c r="L6810" s="80">
        <v>-2505.4</v>
      </c>
      <c r="M6810" s="81">
        <v>7221.9</v>
      </c>
      <c r="N6810" s="81">
        <v>212.5</v>
      </c>
      <c r="O6810" s="81">
        <v>-99.1</v>
      </c>
      <c r="P6810" s="81">
        <v>-4829.8999999999996</v>
      </c>
      <c r="Q6810" s="26">
        <v>55.9</v>
      </c>
      <c r="R6810" s="27">
        <v>54.12</v>
      </c>
      <c r="S6810" s="27">
        <v>55.9</v>
      </c>
      <c r="T6810" s="27">
        <v>54.12</v>
      </c>
      <c r="U6810" s="28">
        <v>68.180000000000007</v>
      </c>
    </row>
    <row r="6811" spans="1:21" x14ac:dyDescent="0.25">
      <c r="A6811" t="s">
        <v>25</v>
      </c>
      <c r="B6811" s="10" t="str">
        <f>VLOOKUP($E6811,'Overview Cluster Days'!$B:$G,3)</f>
        <v>D</v>
      </c>
      <c r="C6811" s="10" t="str">
        <f>VLOOKUP($E6811,'Overview Cluster Days'!$B:$G,5)</f>
        <v>Winter</v>
      </c>
      <c r="D6811" s="10" t="str">
        <f>VLOOKUP($E6811,'Overview Cluster Days'!$B:$G,6)</f>
        <v>Weekend</v>
      </c>
      <c r="E6811" s="10">
        <v>20181201</v>
      </c>
      <c r="F6811" s="11">
        <v>18</v>
      </c>
      <c r="G6811" s="79">
        <v>-2060.8000000000002</v>
      </c>
      <c r="H6811" s="79">
        <v>6410</v>
      </c>
      <c r="I6811" s="79">
        <v>4591.8</v>
      </c>
      <c r="J6811" s="79">
        <v>-412</v>
      </c>
      <c r="K6811" s="79">
        <v>-3591.4</v>
      </c>
      <c r="L6811" s="80">
        <v>-3086.9</v>
      </c>
      <c r="M6811" s="81">
        <v>7989.6</v>
      </c>
      <c r="N6811" s="81">
        <v>-273.2</v>
      </c>
      <c r="O6811" s="81">
        <v>-38.1</v>
      </c>
      <c r="P6811" s="81">
        <v>-4591.3999999999996</v>
      </c>
      <c r="Q6811" s="26">
        <v>64.5</v>
      </c>
      <c r="R6811" s="27">
        <v>61.56</v>
      </c>
      <c r="S6811" s="27">
        <v>63.89</v>
      </c>
      <c r="T6811" s="27">
        <v>65.06</v>
      </c>
      <c r="U6811" s="28">
        <v>69.099999999999994</v>
      </c>
    </row>
    <row r="6812" spans="1:21" x14ac:dyDescent="0.25">
      <c r="A6812" t="s">
        <v>25</v>
      </c>
      <c r="B6812" s="10" t="str">
        <f>VLOOKUP($E6812,'Overview Cluster Days'!$B:$G,3)</f>
        <v>D</v>
      </c>
      <c r="C6812" s="10" t="str">
        <f>VLOOKUP($E6812,'Overview Cluster Days'!$B:$G,5)</f>
        <v>Winter</v>
      </c>
      <c r="D6812" s="10" t="str">
        <f>VLOOKUP($E6812,'Overview Cluster Days'!$B:$G,6)</f>
        <v>Weekend</v>
      </c>
      <c r="E6812" s="10">
        <v>20181201</v>
      </c>
      <c r="F6812" s="11">
        <v>19</v>
      </c>
      <c r="G6812" s="79">
        <v>-1492.9</v>
      </c>
      <c r="H6812" s="79">
        <v>7299.8</v>
      </c>
      <c r="I6812" s="79">
        <v>3699.8</v>
      </c>
      <c r="J6812" s="79">
        <v>242.4</v>
      </c>
      <c r="K6812" s="79">
        <v>-3444.2</v>
      </c>
      <c r="L6812" s="80">
        <v>-2519</v>
      </c>
      <c r="M6812" s="81">
        <v>8612.7000000000007</v>
      </c>
      <c r="N6812" s="81">
        <v>-1857.2</v>
      </c>
      <c r="O6812" s="81">
        <v>198.7</v>
      </c>
      <c r="P6812" s="81">
        <v>-4435.2</v>
      </c>
      <c r="Q6812" s="26">
        <v>79.900000000000006</v>
      </c>
      <c r="R6812" s="27">
        <v>51.5</v>
      </c>
      <c r="S6812" s="27">
        <v>67.09</v>
      </c>
      <c r="T6812" s="27">
        <v>51.26</v>
      </c>
      <c r="U6812" s="28">
        <v>69.25</v>
      </c>
    </row>
    <row r="6813" spans="1:21" x14ac:dyDescent="0.25">
      <c r="A6813" t="s">
        <v>25</v>
      </c>
      <c r="B6813" s="10" t="str">
        <f>VLOOKUP($E6813,'Overview Cluster Days'!$B:$G,3)</f>
        <v>D</v>
      </c>
      <c r="C6813" s="10" t="str">
        <f>VLOOKUP($E6813,'Overview Cluster Days'!$B:$G,5)</f>
        <v>Winter</v>
      </c>
      <c r="D6813" s="10" t="str">
        <f>VLOOKUP($E6813,'Overview Cluster Days'!$B:$G,6)</f>
        <v>Weekend</v>
      </c>
      <c r="E6813" s="10">
        <v>20181201</v>
      </c>
      <c r="F6813" s="11">
        <v>20</v>
      </c>
      <c r="G6813" s="79">
        <v>-1027.7</v>
      </c>
      <c r="H6813" s="79">
        <v>9450.5</v>
      </c>
      <c r="I6813" s="79">
        <v>4131.5</v>
      </c>
      <c r="J6813" s="79">
        <v>70.400000000000006</v>
      </c>
      <c r="K6813" s="79">
        <v>-3405.9</v>
      </c>
      <c r="L6813" s="80">
        <v>-2053.8000000000002</v>
      </c>
      <c r="M6813" s="81">
        <v>8954.2000000000007</v>
      </c>
      <c r="N6813" s="81">
        <v>-2427.9</v>
      </c>
      <c r="O6813" s="81">
        <v>-75.599999999999994</v>
      </c>
      <c r="P6813" s="81">
        <v>-4396.8999999999996</v>
      </c>
      <c r="Q6813" s="26">
        <v>80</v>
      </c>
      <c r="R6813" s="27">
        <v>46.91</v>
      </c>
      <c r="S6813" s="27">
        <v>65.47</v>
      </c>
      <c r="T6813" s="27">
        <v>48.46</v>
      </c>
      <c r="U6813" s="28">
        <v>68.91</v>
      </c>
    </row>
    <row r="6814" spans="1:21" x14ac:dyDescent="0.25">
      <c r="A6814" t="s">
        <v>25</v>
      </c>
      <c r="B6814" s="10" t="str">
        <f>VLOOKUP($E6814,'Overview Cluster Days'!$B:$G,3)</f>
        <v>D</v>
      </c>
      <c r="C6814" s="10" t="str">
        <f>VLOOKUP($E6814,'Overview Cluster Days'!$B:$G,5)</f>
        <v>Winter</v>
      </c>
      <c r="D6814" s="10" t="str">
        <f>VLOOKUP($E6814,'Overview Cluster Days'!$B:$G,6)</f>
        <v>Weekend</v>
      </c>
      <c r="E6814" s="10">
        <v>20181201</v>
      </c>
      <c r="F6814" s="11">
        <v>21</v>
      </c>
      <c r="G6814" s="79">
        <v>-1251</v>
      </c>
      <c r="H6814" s="79">
        <v>11366.1</v>
      </c>
      <c r="I6814" s="79">
        <v>3864.8</v>
      </c>
      <c r="J6814" s="79">
        <v>-233.5</v>
      </c>
      <c r="K6814" s="79">
        <v>-3523.8</v>
      </c>
      <c r="L6814" s="80">
        <v>-2277.1</v>
      </c>
      <c r="M6814" s="81">
        <v>9492.2000000000007</v>
      </c>
      <c r="N6814" s="81">
        <v>-2694.6</v>
      </c>
      <c r="O6814" s="81">
        <v>-5.7</v>
      </c>
      <c r="P6814" s="81">
        <v>-4514.8</v>
      </c>
      <c r="Q6814" s="26">
        <v>53.6</v>
      </c>
      <c r="R6814" s="27">
        <v>39.619999999999997</v>
      </c>
      <c r="S6814" s="27">
        <v>49.54</v>
      </c>
      <c r="T6814" s="27">
        <v>47.28</v>
      </c>
      <c r="U6814" s="28">
        <v>68.05</v>
      </c>
    </row>
    <row r="6815" spans="1:21" x14ac:dyDescent="0.25">
      <c r="A6815" t="s">
        <v>25</v>
      </c>
      <c r="B6815" s="10" t="str">
        <f>VLOOKUP($E6815,'Overview Cluster Days'!$B:$G,3)</f>
        <v>D</v>
      </c>
      <c r="C6815" s="10" t="str">
        <f>VLOOKUP($E6815,'Overview Cluster Days'!$B:$G,5)</f>
        <v>Winter</v>
      </c>
      <c r="D6815" s="10" t="str">
        <f>VLOOKUP($E6815,'Overview Cluster Days'!$B:$G,6)</f>
        <v>Weekend</v>
      </c>
      <c r="E6815" s="10">
        <v>20181201</v>
      </c>
      <c r="F6815" s="11">
        <v>22</v>
      </c>
      <c r="G6815" s="79">
        <v>-1687.3</v>
      </c>
      <c r="H6815" s="79">
        <v>12656.1</v>
      </c>
      <c r="I6815" s="79">
        <v>3443.1</v>
      </c>
      <c r="J6815" s="79">
        <v>-435.5</v>
      </c>
      <c r="K6815" s="79">
        <v>-3775.1</v>
      </c>
      <c r="L6815" s="80">
        <v>-2713.4</v>
      </c>
      <c r="M6815" s="81">
        <v>10579.2</v>
      </c>
      <c r="N6815" s="81">
        <v>-2879.3</v>
      </c>
      <c r="O6815" s="81">
        <v>-452.4</v>
      </c>
      <c r="P6815" s="81">
        <v>-4534.1000000000004</v>
      </c>
      <c r="Q6815" s="26">
        <v>44.07</v>
      </c>
      <c r="R6815" s="27">
        <v>37.369999999999997</v>
      </c>
      <c r="S6815" s="27">
        <v>43.05</v>
      </c>
      <c r="T6815" s="27">
        <v>46.77</v>
      </c>
      <c r="U6815" s="28">
        <v>65.3</v>
      </c>
    </row>
    <row r="6816" spans="1:21" x14ac:dyDescent="0.25">
      <c r="A6816" t="s">
        <v>25</v>
      </c>
      <c r="B6816" s="10" t="str">
        <f>VLOOKUP($E6816,'Overview Cluster Days'!$B:$G,3)</f>
        <v>D</v>
      </c>
      <c r="C6816" s="10" t="str">
        <f>VLOOKUP($E6816,'Overview Cluster Days'!$B:$G,5)</f>
        <v>Winter</v>
      </c>
      <c r="D6816" s="10" t="str">
        <f>VLOOKUP($E6816,'Overview Cluster Days'!$B:$G,6)</f>
        <v>Weekend</v>
      </c>
      <c r="E6816" s="10">
        <v>20181201</v>
      </c>
      <c r="F6816" s="11">
        <v>23</v>
      </c>
      <c r="G6816" s="79">
        <v>-1365.2</v>
      </c>
      <c r="H6816" s="79">
        <v>13389.3</v>
      </c>
      <c r="I6816" s="79">
        <v>2070.6</v>
      </c>
      <c r="J6816" s="79">
        <v>-399.1</v>
      </c>
      <c r="K6816" s="79">
        <v>-4451.2</v>
      </c>
      <c r="L6816" s="80">
        <v>-2391.3000000000002</v>
      </c>
      <c r="M6816" s="81">
        <v>11639</v>
      </c>
      <c r="N6816" s="81">
        <v>-4251.8</v>
      </c>
      <c r="O6816" s="81">
        <v>-657.7</v>
      </c>
      <c r="P6816" s="81">
        <v>-4338.2</v>
      </c>
      <c r="Q6816" s="26">
        <v>53.6</v>
      </c>
      <c r="R6816" s="27">
        <v>40.82</v>
      </c>
      <c r="S6816" s="27">
        <v>48.62</v>
      </c>
      <c r="T6816" s="27">
        <v>45.75</v>
      </c>
      <c r="U6816" s="28">
        <v>65.3</v>
      </c>
    </row>
    <row r="6817" spans="1:21" x14ac:dyDescent="0.25">
      <c r="A6817" t="s">
        <v>25</v>
      </c>
      <c r="B6817" s="10" t="str">
        <f>VLOOKUP($E6817,'Overview Cluster Days'!$B:$G,3)</f>
        <v>D</v>
      </c>
      <c r="C6817" s="10" t="str">
        <f>VLOOKUP($E6817,'Overview Cluster Days'!$B:$G,5)</f>
        <v>Winter</v>
      </c>
      <c r="D6817" s="10" t="str">
        <f>VLOOKUP($E6817,'Overview Cluster Days'!$B:$G,6)</f>
        <v>Weekend</v>
      </c>
      <c r="E6817" s="10">
        <v>20181201</v>
      </c>
      <c r="F6817" s="11">
        <v>24</v>
      </c>
      <c r="G6817" s="79">
        <v>-1399.4</v>
      </c>
      <c r="H6817" s="79">
        <v>11962.4</v>
      </c>
      <c r="I6817" s="79">
        <v>1938</v>
      </c>
      <c r="J6817" s="79">
        <v>62.6</v>
      </c>
      <c r="K6817" s="79">
        <v>-3821.9</v>
      </c>
      <c r="L6817" s="80">
        <v>-2425.5</v>
      </c>
      <c r="M6817" s="81">
        <v>10562.1</v>
      </c>
      <c r="N6817" s="81">
        <v>-4033.4</v>
      </c>
      <c r="O6817" s="81">
        <v>-79.3</v>
      </c>
      <c r="P6817" s="81">
        <v>-4023.9</v>
      </c>
      <c r="Q6817" s="26">
        <v>56.68</v>
      </c>
      <c r="R6817" s="27">
        <v>30.15</v>
      </c>
      <c r="S6817" s="27">
        <v>59.28</v>
      </c>
      <c r="T6817" s="27">
        <v>45.67</v>
      </c>
      <c r="U6817" s="28">
        <v>61.98</v>
      </c>
    </row>
    <row r="6818" spans="1:21" x14ac:dyDescent="0.25">
      <c r="A6818" t="s">
        <v>25</v>
      </c>
      <c r="B6818" s="10" t="str">
        <f>VLOOKUP($E6818,'Overview Cluster Days'!$B:$G,3)</f>
        <v>D</v>
      </c>
      <c r="C6818" s="10" t="str">
        <f>VLOOKUP($E6818,'Overview Cluster Days'!$B:$G,5)</f>
        <v>Winter</v>
      </c>
      <c r="D6818" s="10" t="str">
        <f>VLOOKUP($E6818,'Overview Cluster Days'!$B:$G,6)</f>
        <v>Weekend</v>
      </c>
      <c r="E6818" s="10">
        <v>20181202</v>
      </c>
      <c r="F6818" s="11">
        <v>1</v>
      </c>
      <c r="G6818" s="79">
        <v>-1000.4</v>
      </c>
      <c r="H6818" s="79">
        <v>10628.9</v>
      </c>
      <c r="I6818" s="79">
        <v>3088.9</v>
      </c>
      <c r="J6818" s="79">
        <v>407.2</v>
      </c>
      <c r="K6818" s="79">
        <v>-3832.8</v>
      </c>
      <c r="L6818" s="80">
        <v>-2026.5</v>
      </c>
      <c r="M6818" s="81">
        <v>9019.7999999999993</v>
      </c>
      <c r="N6818" s="81">
        <v>-2438.6999999999998</v>
      </c>
      <c r="O6818" s="81">
        <v>81.2</v>
      </c>
      <c r="P6818" s="81">
        <v>-4635.8</v>
      </c>
      <c r="Q6818" s="26">
        <v>58.7</v>
      </c>
      <c r="R6818" s="27">
        <v>31.68</v>
      </c>
      <c r="S6818" s="27">
        <v>46.57</v>
      </c>
      <c r="T6818" s="27">
        <v>44.5</v>
      </c>
      <c r="U6818" s="28">
        <v>48.09</v>
      </c>
    </row>
    <row r="6819" spans="1:21" x14ac:dyDescent="0.25">
      <c r="A6819" t="s">
        <v>25</v>
      </c>
      <c r="B6819" s="10" t="str">
        <f>VLOOKUP($E6819,'Overview Cluster Days'!$B:$G,3)</f>
        <v>D</v>
      </c>
      <c r="C6819" s="10" t="str">
        <f>VLOOKUP($E6819,'Overview Cluster Days'!$B:$G,5)</f>
        <v>Winter</v>
      </c>
      <c r="D6819" s="10" t="str">
        <f>VLOOKUP($E6819,'Overview Cluster Days'!$B:$G,6)</f>
        <v>Weekend</v>
      </c>
      <c r="E6819" s="10">
        <v>20181202</v>
      </c>
      <c r="F6819" s="11">
        <v>2</v>
      </c>
      <c r="G6819" s="79">
        <v>-1099.9000000000001</v>
      </c>
      <c r="H6819" s="79">
        <v>9100.2000000000007</v>
      </c>
      <c r="I6819" s="79">
        <v>3498.5</v>
      </c>
      <c r="J6819" s="79">
        <v>736.9</v>
      </c>
      <c r="K6819" s="79">
        <v>-3112.1</v>
      </c>
      <c r="L6819" s="80">
        <v>-2126</v>
      </c>
      <c r="M6819" s="81">
        <v>7558.1</v>
      </c>
      <c r="N6819" s="81">
        <v>-2129.1</v>
      </c>
      <c r="O6819" s="81">
        <v>625.1</v>
      </c>
      <c r="P6819" s="81">
        <v>-3928.1</v>
      </c>
      <c r="Q6819" s="26">
        <v>49.01</v>
      </c>
      <c r="R6819" s="27">
        <v>22.53</v>
      </c>
      <c r="S6819" s="27">
        <v>48.18</v>
      </c>
      <c r="T6819" s="27">
        <v>45.85</v>
      </c>
      <c r="U6819" s="28">
        <v>50.09</v>
      </c>
    </row>
    <row r="6820" spans="1:21" x14ac:dyDescent="0.25">
      <c r="A6820" t="s">
        <v>25</v>
      </c>
      <c r="B6820" s="10" t="str">
        <f>VLOOKUP($E6820,'Overview Cluster Days'!$B:$G,3)</f>
        <v>D</v>
      </c>
      <c r="C6820" s="10" t="str">
        <f>VLOOKUP($E6820,'Overview Cluster Days'!$B:$G,5)</f>
        <v>Winter</v>
      </c>
      <c r="D6820" s="10" t="str">
        <f>VLOOKUP($E6820,'Overview Cluster Days'!$B:$G,6)</f>
        <v>Weekend</v>
      </c>
      <c r="E6820" s="10">
        <v>20181202</v>
      </c>
      <c r="F6820" s="11">
        <v>3</v>
      </c>
      <c r="G6820" s="79">
        <v>-1241.4000000000001</v>
      </c>
      <c r="H6820" s="79">
        <v>10686.8</v>
      </c>
      <c r="I6820" s="79">
        <v>3534.5</v>
      </c>
      <c r="J6820" s="79">
        <v>34.5</v>
      </c>
      <c r="K6820" s="79">
        <v>-3946.3</v>
      </c>
      <c r="L6820" s="80">
        <v>-2267.5</v>
      </c>
      <c r="M6820" s="81">
        <v>9425.4</v>
      </c>
      <c r="N6820" s="81">
        <v>-2093.1</v>
      </c>
      <c r="O6820" s="81">
        <v>-352.5</v>
      </c>
      <c r="P6820" s="81">
        <v>-4712.3</v>
      </c>
      <c r="Q6820" s="26">
        <v>36.99</v>
      </c>
      <c r="R6820" s="27">
        <v>27.03</v>
      </c>
      <c r="S6820" s="27">
        <v>33.81</v>
      </c>
      <c r="T6820" s="27">
        <v>43.6</v>
      </c>
      <c r="U6820" s="28">
        <v>47.04</v>
      </c>
    </row>
    <row r="6821" spans="1:21" x14ac:dyDescent="0.25">
      <c r="A6821" t="s">
        <v>25</v>
      </c>
      <c r="B6821" s="10" t="str">
        <f>VLOOKUP($E6821,'Overview Cluster Days'!$B:$G,3)</f>
        <v>D</v>
      </c>
      <c r="C6821" s="10" t="str">
        <f>VLOOKUP($E6821,'Overview Cluster Days'!$B:$G,5)</f>
        <v>Winter</v>
      </c>
      <c r="D6821" s="10" t="str">
        <f>VLOOKUP($E6821,'Overview Cluster Days'!$B:$G,6)</f>
        <v>Weekend</v>
      </c>
      <c r="E6821" s="10">
        <v>20181202</v>
      </c>
      <c r="F6821" s="11">
        <v>4</v>
      </c>
      <c r="G6821" s="79">
        <v>-1657.6</v>
      </c>
      <c r="H6821" s="79">
        <v>10583.4</v>
      </c>
      <c r="I6821" s="79">
        <v>5062.7</v>
      </c>
      <c r="J6821" s="79">
        <v>-382.9</v>
      </c>
      <c r="K6821" s="79">
        <v>-4005.7</v>
      </c>
      <c r="L6821" s="80">
        <v>-2683.7</v>
      </c>
      <c r="M6821" s="81">
        <v>9486.7999999999993</v>
      </c>
      <c r="N6821" s="81">
        <v>-1184.9000000000001</v>
      </c>
      <c r="O6821" s="81">
        <v>-928.5</v>
      </c>
      <c r="P6821" s="81">
        <v>-4689.7</v>
      </c>
      <c r="Q6821" s="26">
        <v>35.47</v>
      </c>
      <c r="R6821" s="27">
        <v>26.71</v>
      </c>
      <c r="S6821" s="27">
        <v>32.909999999999997</v>
      </c>
      <c r="T6821" s="27">
        <v>42.05</v>
      </c>
      <c r="U6821" s="28">
        <v>47</v>
      </c>
    </row>
    <row r="6822" spans="1:21" x14ac:dyDescent="0.25">
      <c r="A6822" t="s">
        <v>25</v>
      </c>
      <c r="B6822" s="10" t="str">
        <f>VLOOKUP($E6822,'Overview Cluster Days'!$B:$G,3)</f>
        <v>D</v>
      </c>
      <c r="C6822" s="10" t="str">
        <f>VLOOKUP($E6822,'Overview Cluster Days'!$B:$G,5)</f>
        <v>Winter</v>
      </c>
      <c r="D6822" s="10" t="str">
        <f>VLOOKUP($E6822,'Overview Cluster Days'!$B:$G,6)</f>
        <v>Weekend</v>
      </c>
      <c r="E6822" s="10">
        <v>20181202</v>
      </c>
      <c r="F6822" s="11">
        <v>5</v>
      </c>
      <c r="G6822" s="79">
        <v>-1525.2</v>
      </c>
      <c r="H6822" s="79">
        <v>10741.1</v>
      </c>
      <c r="I6822" s="79">
        <v>5621</v>
      </c>
      <c r="J6822" s="79">
        <v>-803.4</v>
      </c>
      <c r="K6822" s="79">
        <v>-3782.4</v>
      </c>
      <c r="L6822" s="80">
        <v>-2551.3000000000002</v>
      </c>
      <c r="M6822" s="81">
        <v>9532.7000000000007</v>
      </c>
      <c r="N6822" s="81">
        <v>-626.6</v>
      </c>
      <c r="O6822" s="81">
        <v>-1913.4</v>
      </c>
      <c r="P6822" s="81">
        <v>-4441.3999999999996</v>
      </c>
      <c r="Q6822" s="26">
        <v>28.46</v>
      </c>
      <c r="R6822" s="27">
        <v>25.57</v>
      </c>
      <c r="S6822" s="27">
        <v>28.46</v>
      </c>
      <c r="T6822" s="27">
        <v>31.15</v>
      </c>
      <c r="U6822" s="28">
        <v>44.74</v>
      </c>
    </row>
    <row r="6823" spans="1:21" x14ac:dyDescent="0.25">
      <c r="A6823" t="s">
        <v>25</v>
      </c>
      <c r="B6823" s="10" t="str">
        <f>VLOOKUP($E6823,'Overview Cluster Days'!$B:$G,3)</f>
        <v>D</v>
      </c>
      <c r="C6823" s="10" t="str">
        <f>VLOOKUP($E6823,'Overview Cluster Days'!$B:$G,5)</f>
        <v>Winter</v>
      </c>
      <c r="D6823" s="10" t="str">
        <f>VLOOKUP($E6823,'Overview Cluster Days'!$B:$G,6)</f>
        <v>Weekend</v>
      </c>
      <c r="E6823" s="10">
        <v>20181202</v>
      </c>
      <c r="F6823" s="11">
        <v>6</v>
      </c>
      <c r="G6823" s="79">
        <v>-1457.6</v>
      </c>
      <c r="H6823" s="79">
        <v>10790</v>
      </c>
      <c r="I6823" s="79">
        <v>5819.6</v>
      </c>
      <c r="J6823" s="79">
        <v>-711.4</v>
      </c>
      <c r="K6823" s="79">
        <v>-3684.4</v>
      </c>
      <c r="L6823" s="80">
        <v>-2483.6999999999998</v>
      </c>
      <c r="M6823" s="81">
        <v>8912.5</v>
      </c>
      <c r="N6823" s="81">
        <v>-428</v>
      </c>
      <c r="O6823" s="81">
        <v>-1760.4</v>
      </c>
      <c r="P6823" s="81">
        <v>-4240.3999999999996</v>
      </c>
      <c r="Q6823" s="26">
        <v>30.14</v>
      </c>
      <c r="R6823" s="27">
        <v>23.75</v>
      </c>
      <c r="S6823" s="27">
        <v>29.06</v>
      </c>
      <c r="T6823" s="27">
        <v>39.85</v>
      </c>
      <c r="U6823" s="28">
        <v>47.03</v>
      </c>
    </row>
    <row r="6824" spans="1:21" x14ac:dyDescent="0.25">
      <c r="A6824" t="s">
        <v>25</v>
      </c>
      <c r="B6824" s="10" t="str">
        <f>VLOOKUP($E6824,'Overview Cluster Days'!$B:$G,3)</f>
        <v>D</v>
      </c>
      <c r="C6824" s="10" t="str">
        <f>VLOOKUP($E6824,'Overview Cluster Days'!$B:$G,5)</f>
        <v>Winter</v>
      </c>
      <c r="D6824" s="10" t="str">
        <f>VLOOKUP($E6824,'Overview Cluster Days'!$B:$G,6)</f>
        <v>Weekend</v>
      </c>
      <c r="E6824" s="10">
        <v>20181202</v>
      </c>
      <c r="F6824" s="11">
        <v>7</v>
      </c>
      <c r="G6824" s="79">
        <v>-1575.5</v>
      </c>
      <c r="H6824" s="79">
        <v>11111.7</v>
      </c>
      <c r="I6824" s="79">
        <v>5652.7</v>
      </c>
      <c r="J6824" s="79">
        <v>-578</v>
      </c>
      <c r="K6824" s="79">
        <v>-4249.5</v>
      </c>
      <c r="L6824" s="80">
        <v>-2601.6</v>
      </c>
      <c r="M6824" s="81">
        <v>8959.4</v>
      </c>
      <c r="N6824" s="81">
        <v>-594.9</v>
      </c>
      <c r="O6824" s="81">
        <v>-1010.4</v>
      </c>
      <c r="P6824" s="81">
        <v>-4752.5</v>
      </c>
      <c r="Q6824" s="26">
        <v>32.76</v>
      </c>
      <c r="R6824" s="27">
        <v>21.54</v>
      </c>
      <c r="S6824" s="27">
        <v>28.6</v>
      </c>
      <c r="T6824" s="27">
        <v>41.18</v>
      </c>
      <c r="U6824" s="28">
        <v>36.22</v>
      </c>
    </row>
    <row r="6825" spans="1:21" x14ac:dyDescent="0.25">
      <c r="A6825" t="s">
        <v>25</v>
      </c>
      <c r="B6825" s="10" t="str">
        <f>VLOOKUP($E6825,'Overview Cluster Days'!$B:$G,3)</f>
        <v>D</v>
      </c>
      <c r="C6825" s="10" t="str">
        <f>VLOOKUP($E6825,'Overview Cluster Days'!$B:$G,5)</f>
        <v>Winter</v>
      </c>
      <c r="D6825" s="10" t="str">
        <f>VLOOKUP($E6825,'Overview Cluster Days'!$B:$G,6)</f>
        <v>Weekend</v>
      </c>
      <c r="E6825" s="10">
        <v>20181202</v>
      </c>
      <c r="F6825" s="11">
        <v>8</v>
      </c>
      <c r="G6825" s="79">
        <v>-1156.5999999999999</v>
      </c>
      <c r="H6825" s="79">
        <v>11794.7</v>
      </c>
      <c r="I6825" s="79">
        <v>4739</v>
      </c>
      <c r="J6825" s="79">
        <v>-821.5</v>
      </c>
      <c r="K6825" s="79">
        <v>-3959.3</v>
      </c>
      <c r="L6825" s="80">
        <v>-2182.6999999999998</v>
      </c>
      <c r="M6825" s="81">
        <v>9618.7000000000007</v>
      </c>
      <c r="N6825" s="81">
        <v>-1558.6</v>
      </c>
      <c r="O6825" s="81">
        <v>-1461.1</v>
      </c>
      <c r="P6825" s="81">
        <v>-4416.3</v>
      </c>
      <c r="Q6825" s="26">
        <v>33.51</v>
      </c>
      <c r="R6825" s="27">
        <v>25.49</v>
      </c>
      <c r="S6825" s="27">
        <v>31.4</v>
      </c>
      <c r="T6825" s="27">
        <v>41.71</v>
      </c>
      <c r="U6825" s="28">
        <v>47.05</v>
      </c>
    </row>
    <row r="6826" spans="1:21" x14ac:dyDescent="0.25">
      <c r="A6826" t="s">
        <v>25</v>
      </c>
      <c r="B6826" s="10" t="str">
        <f>VLOOKUP($E6826,'Overview Cluster Days'!$B:$G,3)</f>
        <v>D</v>
      </c>
      <c r="C6826" s="10" t="str">
        <f>VLOOKUP($E6826,'Overview Cluster Days'!$B:$G,5)</f>
        <v>Winter</v>
      </c>
      <c r="D6826" s="10" t="str">
        <f>VLOOKUP($E6826,'Overview Cluster Days'!$B:$G,6)</f>
        <v>Weekend</v>
      </c>
      <c r="E6826" s="10">
        <v>20181202</v>
      </c>
      <c r="F6826" s="11">
        <v>9</v>
      </c>
      <c r="G6826" s="79">
        <v>-1304</v>
      </c>
      <c r="H6826" s="79">
        <v>11309.5</v>
      </c>
      <c r="I6826" s="79">
        <v>4825.6000000000004</v>
      </c>
      <c r="J6826" s="79">
        <v>-747.3</v>
      </c>
      <c r="K6826" s="79">
        <v>-3700.9</v>
      </c>
      <c r="L6826" s="80">
        <v>-2330.1</v>
      </c>
      <c r="M6826" s="81">
        <v>9133.5</v>
      </c>
      <c r="N6826" s="81">
        <v>-1472</v>
      </c>
      <c r="O6826" s="81">
        <v>-781.5</v>
      </c>
      <c r="P6826" s="81">
        <v>-4549.8999999999996</v>
      </c>
      <c r="Q6826" s="26">
        <v>39.89</v>
      </c>
      <c r="R6826" s="27">
        <v>28.71</v>
      </c>
      <c r="S6826" s="27">
        <v>35.92</v>
      </c>
      <c r="T6826" s="27">
        <v>45.76</v>
      </c>
      <c r="U6826" s="28">
        <v>47.09</v>
      </c>
    </row>
    <row r="6827" spans="1:21" x14ac:dyDescent="0.25">
      <c r="A6827" t="s">
        <v>25</v>
      </c>
      <c r="B6827" s="10" t="str">
        <f>VLOOKUP($E6827,'Overview Cluster Days'!$B:$G,3)</f>
        <v>D</v>
      </c>
      <c r="C6827" s="10" t="str">
        <f>VLOOKUP($E6827,'Overview Cluster Days'!$B:$G,5)</f>
        <v>Winter</v>
      </c>
      <c r="D6827" s="10" t="str">
        <f>VLOOKUP($E6827,'Overview Cluster Days'!$B:$G,6)</f>
        <v>Weekend</v>
      </c>
      <c r="E6827" s="10">
        <v>20181202</v>
      </c>
      <c r="F6827" s="11">
        <v>10</v>
      </c>
      <c r="G6827" s="79">
        <v>-1154.2</v>
      </c>
      <c r="H6827" s="79">
        <v>10822.3</v>
      </c>
      <c r="I6827" s="79">
        <v>4737.2</v>
      </c>
      <c r="J6827" s="79">
        <v>-469.5</v>
      </c>
      <c r="K6827" s="79">
        <v>-3675.6</v>
      </c>
      <c r="L6827" s="80">
        <v>-2180.3000000000002</v>
      </c>
      <c r="M6827" s="81">
        <v>8620.2999999999993</v>
      </c>
      <c r="N6827" s="81">
        <v>-1862.4</v>
      </c>
      <c r="O6827" s="81">
        <v>0</v>
      </c>
      <c r="P6827" s="81">
        <v>-4577.6000000000004</v>
      </c>
      <c r="Q6827" s="26">
        <v>50</v>
      </c>
      <c r="R6827" s="27">
        <v>34.979999999999997</v>
      </c>
      <c r="S6827" s="27">
        <v>43.95</v>
      </c>
      <c r="T6827" s="27">
        <v>54.68</v>
      </c>
      <c r="U6827" s="28">
        <v>48</v>
      </c>
    </row>
    <row r="6828" spans="1:21" x14ac:dyDescent="0.25">
      <c r="A6828" t="s">
        <v>25</v>
      </c>
      <c r="B6828" s="10" t="str">
        <f>VLOOKUP($E6828,'Overview Cluster Days'!$B:$G,3)</f>
        <v>D</v>
      </c>
      <c r="C6828" s="10" t="str">
        <f>VLOOKUP($E6828,'Overview Cluster Days'!$B:$G,5)</f>
        <v>Winter</v>
      </c>
      <c r="D6828" s="10" t="str">
        <f>VLOOKUP($E6828,'Overview Cluster Days'!$B:$G,6)</f>
        <v>Weekend</v>
      </c>
      <c r="E6828" s="10">
        <v>20181202</v>
      </c>
      <c r="F6828" s="11">
        <v>11</v>
      </c>
      <c r="G6828" s="79">
        <v>-1189.0999999999999</v>
      </c>
      <c r="H6828" s="79">
        <v>10715.6</v>
      </c>
      <c r="I6828" s="79">
        <v>4910.7</v>
      </c>
      <c r="J6828" s="79">
        <v>-312.89999999999998</v>
      </c>
      <c r="K6828" s="79">
        <v>-3618.5</v>
      </c>
      <c r="L6828" s="80">
        <v>-2215.1999999999998</v>
      </c>
      <c r="M6828" s="81">
        <v>8513.6</v>
      </c>
      <c r="N6828" s="81">
        <v>-1688.9</v>
      </c>
      <c r="O6828" s="81">
        <v>0</v>
      </c>
      <c r="P6828" s="81">
        <v>-4609.5</v>
      </c>
      <c r="Q6828" s="26">
        <v>53.6</v>
      </c>
      <c r="R6828" s="27">
        <v>38.18</v>
      </c>
      <c r="S6828" s="27">
        <v>46.98</v>
      </c>
      <c r="T6828" s="27">
        <v>58</v>
      </c>
      <c r="U6828" s="28">
        <v>48.03</v>
      </c>
    </row>
    <row r="6829" spans="1:21" x14ac:dyDescent="0.25">
      <c r="A6829" t="s">
        <v>25</v>
      </c>
      <c r="B6829" s="10" t="str">
        <f>VLOOKUP($E6829,'Overview Cluster Days'!$B:$G,3)</f>
        <v>D</v>
      </c>
      <c r="C6829" s="10" t="str">
        <f>VLOOKUP($E6829,'Overview Cluster Days'!$B:$G,5)</f>
        <v>Winter</v>
      </c>
      <c r="D6829" s="10" t="str">
        <f>VLOOKUP($E6829,'Overview Cluster Days'!$B:$G,6)</f>
        <v>Weekend</v>
      </c>
      <c r="E6829" s="10">
        <v>20181202</v>
      </c>
      <c r="F6829" s="11">
        <v>12</v>
      </c>
      <c r="G6829" s="79">
        <v>-1115.8</v>
      </c>
      <c r="H6829" s="79">
        <v>10516.9</v>
      </c>
      <c r="I6829" s="79">
        <v>5254.5</v>
      </c>
      <c r="J6829" s="79">
        <v>-462.7</v>
      </c>
      <c r="K6829" s="79">
        <v>-3687.1</v>
      </c>
      <c r="L6829" s="80">
        <v>-2141.9</v>
      </c>
      <c r="M6829" s="81">
        <v>8314.9</v>
      </c>
      <c r="N6829" s="81">
        <v>-1345.1</v>
      </c>
      <c r="O6829" s="81">
        <v>-149.80000000000001</v>
      </c>
      <c r="P6829" s="81">
        <v>-4678.1000000000004</v>
      </c>
      <c r="Q6829" s="26">
        <v>58.7</v>
      </c>
      <c r="R6829" s="27">
        <v>40.200000000000003</v>
      </c>
      <c r="S6829" s="27">
        <v>50.57</v>
      </c>
      <c r="T6829" s="27">
        <v>65.400000000000006</v>
      </c>
      <c r="U6829" s="28">
        <v>49.04</v>
      </c>
    </row>
    <row r="6830" spans="1:21" x14ac:dyDescent="0.25">
      <c r="A6830" t="s">
        <v>25</v>
      </c>
      <c r="B6830" s="10" t="str">
        <f>VLOOKUP($E6830,'Overview Cluster Days'!$B:$G,3)</f>
        <v>D</v>
      </c>
      <c r="C6830" s="10" t="str">
        <f>VLOOKUP($E6830,'Overview Cluster Days'!$B:$G,5)</f>
        <v>Winter</v>
      </c>
      <c r="D6830" s="10" t="str">
        <f>VLOOKUP($E6830,'Overview Cluster Days'!$B:$G,6)</f>
        <v>Weekend</v>
      </c>
      <c r="E6830" s="10">
        <v>20181202</v>
      </c>
      <c r="F6830" s="11">
        <v>13</v>
      </c>
      <c r="G6830" s="79">
        <v>-1271.3</v>
      </c>
      <c r="H6830" s="79">
        <v>11363.4</v>
      </c>
      <c r="I6830" s="79">
        <v>4017.1</v>
      </c>
      <c r="J6830" s="79">
        <v>-558.20000000000005</v>
      </c>
      <c r="K6830" s="79">
        <v>-3656.5</v>
      </c>
      <c r="L6830" s="80">
        <v>-2297.4</v>
      </c>
      <c r="M6830" s="81">
        <v>9135.4</v>
      </c>
      <c r="N6830" s="81">
        <v>-2216.5</v>
      </c>
      <c r="O6830" s="81">
        <v>-1.136868E-13</v>
      </c>
      <c r="P6830" s="81">
        <v>-4621.5</v>
      </c>
      <c r="Q6830" s="26">
        <v>58.7</v>
      </c>
      <c r="R6830" s="27">
        <v>41.26</v>
      </c>
      <c r="S6830" s="27">
        <v>51.01</v>
      </c>
      <c r="T6830" s="27">
        <v>63.29</v>
      </c>
      <c r="U6830" s="28">
        <v>48.01</v>
      </c>
    </row>
    <row r="6831" spans="1:21" x14ac:dyDescent="0.25">
      <c r="A6831" t="s">
        <v>25</v>
      </c>
      <c r="B6831" s="10" t="str">
        <f>VLOOKUP($E6831,'Overview Cluster Days'!$B:$G,3)</f>
        <v>D</v>
      </c>
      <c r="C6831" s="10" t="str">
        <f>VLOOKUP($E6831,'Overview Cluster Days'!$B:$G,5)</f>
        <v>Winter</v>
      </c>
      <c r="D6831" s="10" t="str">
        <f>VLOOKUP($E6831,'Overview Cluster Days'!$B:$G,6)</f>
        <v>Weekend</v>
      </c>
      <c r="E6831" s="10">
        <v>20181202</v>
      </c>
      <c r="F6831" s="11">
        <v>14</v>
      </c>
      <c r="G6831" s="79">
        <v>-1390.9</v>
      </c>
      <c r="H6831" s="79">
        <v>11471.3</v>
      </c>
      <c r="I6831" s="79">
        <v>4132</v>
      </c>
      <c r="J6831" s="79">
        <v>-451.8</v>
      </c>
      <c r="K6831" s="79">
        <v>-3734.7</v>
      </c>
      <c r="L6831" s="80">
        <v>-2417</v>
      </c>
      <c r="M6831" s="81">
        <v>9218.2999999999993</v>
      </c>
      <c r="N6831" s="81">
        <v>-2101.6</v>
      </c>
      <c r="O6831" s="81">
        <v>-5.6843420000000003E-14</v>
      </c>
      <c r="P6831" s="81">
        <v>-4699.7</v>
      </c>
      <c r="Q6831" s="26">
        <v>57.55</v>
      </c>
      <c r="R6831" s="27">
        <v>38.19</v>
      </c>
      <c r="S6831" s="27">
        <v>49.21</v>
      </c>
      <c r="T6831" s="27">
        <v>66.930000000000007</v>
      </c>
      <c r="U6831" s="28">
        <v>49.06</v>
      </c>
    </row>
    <row r="6832" spans="1:21" x14ac:dyDescent="0.25">
      <c r="A6832" t="s">
        <v>25</v>
      </c>
      <c r="B6832" s="10" t="str">
        <f>VLOOKUP($E6832,'Overview Cluster Days'!$B:$G,3)</f>
        <v>D</v>
      </c>
      <c r="C6832" s="10" t="str">
        <f>VLOOKUP($E6832,'Overview Cluster Days'!$B:$G,5)</f>
        <v>Winter</v>
      </c>
      <c r="D6832" s="10" t="str">
        <f>VLOOKUP($E6832,'Overview Cluster Days'!$B:$G,6)</f>
        <v>Weekend</v>
      </c>
      <c r="E6832" s="10">
        <v>20181202</v>
      </c>
      <c r="F6832" s="11">
        <v>15</v>
      </c>
      <c r="G6832" s="79">
        <v>-1392</v>
      </c>
      <c r="H6832" s="79">
        <v>11040.8</v>
      </c>
      <c r="I6832" s="79">
        <v>4533.8</v>
      </c>
      <c r="J6832" s="79">
        <v>-373.9</v>
      </c>
      <c r="K6832" s="79">
        <v>-3922.9</v>
      </c>
      <c r="L6832" s="80">
        <v>-2418.1</v>
      </c>
      <c r="M6832" s="81">
        <v>8787.7999999999993</v>
      </c>
      <c r="N6832" s="81">
        <v>-1699.8</v>
      </c>
      <c r="O6832" s="81">
        <v>0</v>
      </c>
      <c r="P6832" s="81">
        <v>-4669.8999999999996</v>
      </c>
      <c r="Q6832" s="26">
        <v>52.48</v>
      </c>
      <c r="R6832" s="27">
        <v>34.94</v>
      </c>
      <c r="S6832" s="27">
        <v>45.16</v>
      </c>
      <c r="T6832" s="27">
        <v>57.4</v>
      </c>
      <c r="U6832" s="28">
        <v>48.04</v>
      </c>
    </row>
    <row r="6833" spans="1:21" x14ac:dyDescent="0.25">
      <c r="A6833" t="s">
        <v>25</v>
      </c>
      <c r="B6833" s="10" t="str">
        <f>VLOOKUP($E6833,'Overview Cluster Days'!$B:$G,3)</f>
        <v>D</v>
      </c>
      <c r="C6833" s="10" t="str">
        <f>VLOOKUP($E6833,'Overview Cluster Days'!$B:$G,5)</f>
        <v>Winter</v>
      </c>
      <c r="D6833" s="10" t="str">
        <f>VLOOKUP($E6833,'Overview Cluster Days'!$B:$G,6)</f>
        <v>Weekend</v>
      </c>
      <c r="E6833" s="10">
        <v>20181202</v>
      </c>
      <c r="F6833" s="11">
        <v>16</v>
      </c>
      <c r="G6833" s="79">
        <v>-1473.9</v>
      </c>
      <c r="H6833" s="79">
        <v>10911</v>
      </c>
      <c r="I6833" s="79">
        <v>4954.3999999999996</v>
      </c>
      <c r="J6833" s="79">
        <v>-162.4</v>
      </c>
      <c r="K6833" s="79">
        <v>-3455.3</v>
      </c>
      <c r="L6833" s="80">
        <v>-2500</v>
      </c>
      <c r="M6833" s="81">
        <v>8658</v>
      </c>
      <c r="N6833" s="81">
        <v>-1904.2</v>
      </c>
      <c r="O6833" s="81">
        <v>211.5</v>
      </c>
      <c r="P6833" s="81">
        <v>-4465.3</v>
      </c>
      <c r="Q6833" s="26">
        <v>53.6</v>
      </c>
      <c r="R6833" s="27">
        <v>31.38</v>
      </c>
      <c r="S6833" s="27">
        <v>44.64</v>
      </c>
      <c r="T6833" s="27">
        <v>53.6</v>
      </c>
      <c r="U6833" s="28">
        <v>50.1</v>
      </c>
    </row>
    <row r="6834" spans="1:21" x14ac:dyDescent="0.25">
      <c r="A6834" t="s">
        <v>25</v>
      </c>
      <c r="B6834" s="10" t="str">
        <f>VLOOKUP($E6834,'Overview Cluster Days'!$B:$G,3)</f>
        <v>D</v>
      </c>
      <c r="C6834" s="10" t="str">
        <f>VLOOKUP($E6834,'Overview Cluster Days'!$B:$G,5)</f>
        <v>Winter</v>
      </c>
      <c r="D6834" s="10" t="str">
        <f>VLOOKUP($E6834,'Overview Cluster Days'!$B:$G,6)</f>
        <v>Weekend</v>
      </c>
      <c r="E6834" s="10">
        <v>20181202</v>
      </c>
      <c r="F6834" s="11">
        <v>17</v>
      </c>
      <c r="G6834" s="79">
        <v>-1696.3</v>
      </c>
      <c r="H6834" s="79">
        <v>10659.7</v>
      </c>
      <c r="I6834" s="79">
        <v>5517</v>
      </c>
      <c r="J6834" s="79">
        <v>-184.3</v>
      </c>
      <c r="K6834" s="79">
        <v>-3522.3</v>
      </c>
      <c r="L6834" s="80">
        <v>-2722.4</v>
      </c>
      <c r="M6834" s="81">
        <v>8406.7000000000007</v>
      </c>
      <c r="N6834" s="81">
        <v>-1341.6</v>
      </c>
      <c r="O6834" s="81">
        <v>189.6</v>
      </c>
      <c r="P6834" s="81">
        <v>-4532.3</v>
      </c>
      <c r="Q6834" s="26">
        <v>54</v>
      </c>
      <c r="R6834" s="27">
        <v>30.41</v>
      </c>
      <c r="S6834" s="27">
        <v>44.82</v>
      </c>
      <c r="T6834" s="27">
        <v>54</v>
      </c>
      <c r="U6834" s="28">
        <v>52.5</v>
      </c>
    </row>
    <row r="6835" spans="1:21" x14ac:dyDescent="0.25">
      <c r="A6835" t="s">
        <v>25</v>
      </c>
      <c r="B6835" s="10" t="str">
        <f>VLOOKUP($E6835,'Overview Cluster Days'!$B:$G,3)</f>
        <v>D</v>
      </c>
      <c r="C6835" s="10" t="str">
        <f>VLOOKUP($E6835,'Overview Cluster Days'!$B:$G,5)</f>
        <v>Winter</v>
      </c>
      <c r="D6835" s="10" t="str">
        <f>VLOOKUP($E6835,'Overview Cluster Days'!$B:$G,6)</f>
        <v>Weekend</v>
      </c>
      <c r="E6835" s="10">
        <v>20181202</v>
      </c>
      <c r="F6835" s="11">
        <v>18</v>
      </c>
      <c r="G6835" s="79">
        <v>-2080.1</v>
      </c>
      <c r="H6835" s="79">
        <v>10053</v>
      </c>
      <c r="I6835" s="79">
        <v>6974.1</v>
      </c>
      <c r="J6835" s="79">
        <v>-528.70000000000005</v>
      </c>
      <c r="K6835" s="79">
        <v>-3637.5</v>
      </c>
      <c r="L6835" s="80">
        <v>-3106.2</v>
      </c>
      <c r="M6835" s="81">
        <v>7800</v>
      </c>
      <c r="N6835" s="81">
        <v>108.5</v>
      </c>
      <c r="O6835" s="81">
        <v>-154.80000000000001</v>
      </c>
      <c r="P6835" s="81">
        <v>-4647.5</v>
      </c>
      <c r="Q6835" s="26">
        <v>60.82</v>
      </c>
      <c r="R6835" s="27">
        <v>38.69</v>
      </c>
      <c r="S6835" s="27">
        <v>52.93</v>
      </c>
      <c r="T6835" s="27">
        <v>69</v>
      </c>
      <c r="U6835" s="28">
        <v>64.930000000000007</v>
      </c>
    </row>
    <row r="6836" spans="1:21" x14ac:dyDescent="0.25">
      <c r="A6836" t="s">
        <v>25</v>
      </c>
      <c r="B6836" s="10" t="str">
        <f>VLOOKUP($E6836,'Overview Cluster Days'!$B:$G,3)</f>
        <v>D</v>
      </c>
      <c r="C6836" s="10" t="str">
        <f>VLOOKUP($E6836,'Overview Cluster Days'!$B:$G,5)</f>
        <v>Winter</v>
      </c>
      <c r="D6836" s="10" t="str">
        <f>VLOOKUP($E6836,'Overview Cluster Days'!$B:$G,6)</f>
        <v>Weekend</v>
      </c>
      <c r="E6836" s="10">
        <v>20181202</v>
      </c>
      <c r="F6836" s="11">
        <v>19</v>
      </c>
      <c r="G6836" s="79">
        <v>-1460.9</v>
      </c>
      <c r="H6836" s="79">
        <v>10840.5</v>
      </c>
      <c r="I6836" s="79">
        <v>5190.3999999999996</v>
      </c>
      <c r="J6836" s="79">
        <v>-112.6</v>
      </c>
      <c r="K6836" s="79">
        <v>-3422.8</v>
      </c>
      <c r="L6836" s="80">
        <v>-2487</v>
      </c>
      <c r="M6836" s="81">
        <v>8638.5</v>
      </c>
      <c r="N6836" s="81">
        <v>-1924</v>
      </c>
      <c r="O6836" s="81">
        <v>200.3</v>
      </c>
      <c r="P6836" s="81">
        <v>-4427.8</v>
      </c>
      <c r="Q6836" s="26">
        <v>73.91</v>
      </c>
      <c r="R6836" s="27">
        <v>39.11</v>
      </c>
      <c r="S6836" s="27">
        <v>59.33</v>
      </c>
      <c r="T6836" s="27">
        <v>52.4</v>
      </c>
      <c r="U6836" s="28">
        <v>68.03</v>
      </c>
    </row>
    <row r="6837" spans="1:21" x14ac:dyDescent="0.25">
      <c r="A6837" t="s">
        <v>25</v>
      </c>
      <c r="B6837" s="10" t="str">
        <f>VLOOKUP($E6837,'Overview Cluster Days'!$B:$G,3)</f>
        <v>D</v>
      </c>
      <c r="C6837" s="10" t="str">
        <f>VLOOKUP($E6837,'Overview Cluster Days'!$B:$G,5)</f>
        <v>Winter</v>
      </c>
      <c r="D6837" s="10" t="str">
        <f>VLOOKUP($E6837,'Overview Cluster Days'!$B:$G,6)</f>
        <v>Weekend</v>
      </c>
      <c r="E6837" s="10">
        <v>20181202</v>
      </c>
      <c r="F6837" s="11">
        <v>20</v>
      </c>
      <c r="G6837" s="79">
        <v>-1324.3</v>
      </c>
      <c r="H6837" s="79">
        <v>10896.1</v>
      </c>
      <c r="I6837" s="79">
        <v>5311.1</v>
      </c>
      <c r="J6837" s="79">
        <v>-103.4</v>
      </c>
      <c r="K6837" s="79">
        <v>-3494.2</v>
      </c>
      <c r="L6837" s="80">
        <v>-2350.4</v>
      </c>
      <c r="M6837" s="81">
        <v>8720.1</v>
      </c>
      <c r="N6837" s="81">
        <v>-1803.3</v>
      </c>
      <c r="O6837" s="81">
        <v>-96.2</v>
      </c>
      <c r="P6837" s="81">
        <v>-4470.2</v>
      </c>
      <c r="Q6837" s="26">
        <v>83.53</v>
      </c>
      <c r="R6837" s="27">
        <v>36.299999999999997</v>
      </c>
      <c r="S6837" s="27">
        <v>62.25</v>
      </c>
      <c r="T6837" s="27">
        <v>48.29</v>
      </c>
      <c r="U6837" s="28">
        <v>66.849999999999994</v>
      </c>
    </row>
    <row r="6838" spans="1:21" x14ac:dyDescent="0.25">
      <c r="A6838" t="s">
        <v>25</v>
      </c>
      <c r="B6838" s="10" t="str">
        <f>VLOOKUP($E6838,'Overview Cluster Days'!$B:$G,3)</f>
        <v>D</v>
      </c>
      <c r="C6838" s="10" t="str">
        <f>VLOOKUP($E6838,'Overview Cluster Days'!$B:$G,5)</f>
        <v>Winter</v>
      </c>
      <c r="D6838" s="10" t="str">
        <f>VLOOKUP($E6838,'Overview Cluster Days'!$B:$G,6)</f>
        <v>Weekend</v>
      </c>
      <c r="E6838" s="10">
        <v>20181202</v>
      </c>
      <c r="F6838" s="11">
        <v>21</v>
      </c>
      <c r="G6838" s="79">
        <v>-1762.1</v>
      </c>
      <c r="H6838" s="79">
        <v>11244.2</v>
      </c>
      <c r="I6838" s="79">
        <v>5470.2</v>
      </c>
      <c r="J6838" s="79">
        <v>-348.3</v>
      </c>
      <c r="K6838" s="79">
        <v>-3595.4</v>
      </c>
      <c r="L6838" s="80">
        <v>-2788.2</v>
      </c>
      <c r="M6838" s="81">
        <v>9068.2000000000007</v>
      </c>
      <c r="N6838" s="81">
        <v>-1644.2</v>
      </c>
      <c r="O6838" s="81">
        <v>-35.4</v>
      </c>
      <c r="P6838" s="81">
        <v>-4600.3999999999996</v>
      </c>
      <c r="Q6838" s="26">
        <v>58.7</v>
      </c>
      <c r="R6838" s="27">
        <v>38.11</v>
      </c>
      <c r="S6838" s="27">
        <v>50.33</v>
      </c>
      <c r="T6838" s="27">
        <v>48.5</v>
      </c>
      <c r="U6838" s="28">
        <v>66.930000000000007</v>
      </c>
    </row>
    <row r="6839" spans="1:21" x14ac:dyDescent="0.25">
      <c r="A6839" t="s">
        <v>25</v>
      </c>
      <c r="B6839" s="10" t="str">
        <f>VLOOKUP($E6839,'Overview Cluster Days'!$B:$G,3)</f>
        <v>D</v>
      </c>
      <c r="C6839" s="10" t="str">
        <f>VLOOKUP($E6839,'Overview Cluster Days'!$B:$G,5)</f>
        <v>Winter</v>
      </c>
      <c r="D6839" s="10" t="str">
        <f>VLOOKUP($E6839,'Overview Cluster Days'!$B:$G,6)</f>
        <v>Weekend</v>
      </c>
      <c r="E6839" s="10">
        <v>20181202</v>
      </c>
      <c r="F6839" s="11">
        <v>22</v>
      </c>
      <c r="G6839" s="79">
        <v>-2088.6</v>
      </c>
      <c r="H6839" s="79">
        <v>12346.6</v>
      </c>
      <c r="I6839" s="79">
        <v>4841</v>
      </c>
      <c r="J6839" s="79">
        <v>-275.3</v>
      </c>
      <c r="K6839" s="79">
        <v>-3629.1</v>
      </c>
      <c r="L6839" s="80">
        <v>-3114.7</v>
      </c>
      <c r="M6839" s="81">
        <v>10170.6</v>
      </c>
      <c r="N6839" s="81">
        <v>-1927.4</v>
      </c>
      <c r="O6839" s="81">
        <v>-519.4</v>
      </c>
      <c r="P6839" s="81">
        <v>-4609.1000000000004</v>
      </c>
      <c r="Q6839" s="26">
        <v>43.89</v>
      </c>
      <c r="R6839" s="27">
        <v>38.14</v>
      </c>
      <c r="S6839" s="27">
        <v>42.52</v>
      </c>
      <c r="T6839" s="27">
        <v>46.56</v>
      </c>
      <c r="U6839" s="28">
        <v>55.45</v>
      </c>
    </row>
    <row r="6840" spans="1:21" x14ac:dyDescent="0.25">
      <c r="A6840" t="s">
        <v>25</v>
      </c>
      <c r="B6840" s="10" t="str">
        <f>VLOOKUP($E6840,'Overview Cluster Days'!$B:$G,3)</f>
        <v>D</v>
      </c>
      <c r="C6840" s="10" t="str">
        <f>VLOOKUP($E6840,'Overview Cluster Days'!$B:$G,5)</f>
        <v>Winter</v>
      </c>
      <c r="D6840" s="10" t="str">
        <f>VLOOKUP($E6840,'Overview Cluster Days'!$B:$G,6)</f>
        <v>Weekend</v>
      </c>
      <c r="E6840" s="10">
        <v>20181202</v>
      </c>
      <c r="F6840" s="11">
        <v>23</v>
      </c>
      <c r="G6840" s="79">
        <v>-2010.5</v>
      </c>
      <c r="H6840" s="79">
        <v>12628.6</v>
      </c>
      <c r="I6840" s="79">
        <v>4805.3</v>
      </c>
      <c r="J6840" s="79">
        <v>-368.1</v>
      </c>
      <c r="K6840" s="79">
        <v>-3733.1</v>
      </c>
      <c r="L6840" s="80">
        <v>-3036.6</v>
      </c>
      <c r="M6840" s="81">
        <v>10452.6</v>
      </c>
      <c r="N6840" s="81">
        <v>-1963.1</v>
      </c>
      <c r="O6840" s="81">
        <v>-1003.8</v>
      </c>
      <c r="P6840" s="81">
        <v>-4449.1000000000004</v>
      </c>
      <c r="Q6840" s="26">
        <v>42.21</v>
      </c>
      <c r="R6840" s="27">
        <v>38.39</v>
      </c>
      <c r="S6840" s="27">
        <v>42.21</v>
      </c>
      <c r="T6840" s="27">
        <v>43.8</v>
      </c>
      <c r="U6840" s="28">
        <v>66.930000000000007</v>
      </c>
    </row>
    <row r="6841" spans="1:21" x14ac:dyDescent="0.25">
      <c r="A6841" t="s">
        <v>25</v>
      </c>
      <c r="B6841" s="10" t="str">
        <f>VLOOKUP($E6841,'Overview Cluster Days'!$B:$G,3)</f>
        <v>D</v>
      </c>
      <c r="C6841" s="10" t="str">
        <f>VLOOKUP($E6841,'Overview Cluster Days'!$B:$G,5)</f>
        <v>Winter</v>
      </c>
      <c r="D6841" s="10" t="str">
        <f>VLOOKUP($E6841,'Overview Cluster Days'!$B:$G,6)</f>
        <v>Weekend</v>
      </c>
      <c r="E6841" s="10">
        <v>20181202</v>
      </c>
      <c r="F6841" s="11">
        <v>24</v>
      </c>
      <c r="G6841" s="79">
        <v>-1809.3</v>
      </c>
      <c r="H6841" s="79">
        <v>12734.9</v>
      </c>
      <c r="I6841" s="79">
        <v>3480.7</v>
      </c>
      <c r="J6841" s="79">
        <v>222.7</v>
      </c>
      <c r="K6841" s="79">
        <v>-3788.9</v>
      </c>
      <c r="L6841" s="80">
        <v>-2835.4</v>
      </c>
      <c r="M6841" s="81">
        <v>10558.9</v>
      </c>
      <c r="N6841" s="81">
        <v>-3061.3</v>
      </c>
      <c r="O6841" s="81">
        <v>-105.3</v>
      </c>
      <c r="P6841" s="81">
        <v>-4556.8999999999996</v>
      </c>
      <c r="Q6841" s="26">
        <v>46.8</v>
      </c>
      <c r="R6841" s="27">
        <v>30.84</v>
      </c>
      <c r="S6841" s="27">
        <v>49.56</v>
      </c>
      <c r="T6841" s="27">
        <v>42.01</v>
      </c>
      <c r="U6841" s="28">
        <v>52.36</v>
      </c>
    </row>
    <row r="6842" spans="1:21" x14ac:dyDescent="0.25">
      <c r="A6842" t="s">
        <v>25</v>
      </c>
      <c r="B6842" s="10" t="str">
        <f>VLOOKUP($E6842,'Overview Cluster Days'!$B:$G,3)</f>
        <v>B</v>
      </c>
      <c r="C6842" s="10" t="str">
        <f>VLOOKUP($E6842,'Overview Cluster Days'!$B:$G,5)</f>
        <v>Winter</v>
      </c>
      <c r="D6842" s="10" t="str">
        <f>VLOOKUP($E6842,'Overview Cluster Days'!$B:$G,6)</f>
        <v>Weekday</v>
      </c>
      <c r="E6842" s="10">
        <v>20181203</v>
      </c>
      <c r="F6842" s="11">
        <v>1</v>
      </c>
      <c r="G6842" s="79">
        <v>-970.5</v>
      </c>
      <c r="H6842" s="79">
        <v>10494.2</v>
      </c>
      <c r="I6842" s="79">
        <v>4687.6000000000004</v>
      </c>
      <c r="J6842" s="79">
        <v>176.8</v>
      </c>
      <c r="K6842" s="79">
        <v>-3678.3</v>
      </c>
      <c r="L6842" s="80">
        <v>-1931.7</v>
      </c>
      <c r="M6842" s="81">
        <v>8318.2000000000007</v>
      </c>
      <c r="N6842" s="81">
        <v>-1857</v>
      </c>
      <c r="O6842" s="81">
        <v>142.80000000000001</v>
      </c>
      <c r="P6842" s="81">
        <v>-4672.3</v>
      </c>
      <c r="Q6842" s="26">
        <v>57.97</v>
      </c>
      <c r="R6842" s="27">
        <v>21.26</v>
      </c>
      <c r="S6842" s="27">
        <v>43.23</v>
      </c>
      <c r="T6842" s="27">
        <v>45.7</v>
      </c>
      <c r="U6842" s="28">
        <v>51.25</v>
      </c>
    </row>
    <row r="6843" spans="1:21" x14ac:dyDescent="0.25">
      <c r="A6843" t="s">
        <v>25</v>
      </c>
      <c r="B6843" s="10" t="str">
        <f>VLOOKUP($E6843,'Overview Cluster Days'!$B:$G,3)</f>
        <v>B</v>
      </c>
      <c r="C6843" s="10" t="str">
        <f>VLOOKUP($E6843,'Overview Cluster Days'!$B:$G,5)</f>
        <v>Winter</v>
      </c>
      <c r="D6843" s="10" t="str">
        <f>VLOOKUP($E6843,'Overview Cluster Days'!$B:$G,6)</f>
        <v>Weekday</v>
      </c>
      <c r="E6843" s="10">
        <v>20181203</v>
      </c>
      <c r="F6843" s="11">
        <v>2</v>
      </c>
      <c r="G6843" s="79">
        <v>-935.6</v>
      </c>
      <c r="H6843" s="79">
        <v>9793.2999999999993</v>
      </c>
      <c r="I6843" s="79">
        <v>6355</v>
      </c>
      <c r="J6843" s="79">
        <v>379.7</v>
      </c>
      <c r="K6843" s="79">
        <v>-3843.7</v>
      </c>
      <c r="L6843" s="80">
        <v>-1961.7</v>
      </c>
      <c r="M6843" s="81">
        <v>7617.3</v>
      </c>
      <c r="N6843" s="81">
        <v>-289.60000000000002</v>
      </c>
      <c r="O6843" s="81">
        <v>-528.29999999999995</v>
      </c>
      <c r="P6843" s="81">
        <v>-4837.7</v>
      </c>
      <c r="Q6843" s="26">
        <v>48</v>
      </c>
      <c r="R6843" s="27">
        <v>20.87</v>
      </c>
      <c r="S6843" s="27">
        <v>36.93</v>
      </c>
      <c r="T6843" s="27">
        <v>41.17</v>
      </c>
      <c r="U6843" s="28">
        <v>47.09</v>
      </c>
    </row>
    <row r="6844" spans="1:21" x14ac:dyDescent="0.25">
      <c r="A6844" t="s">
        <v>25</v>
      </c>
      <c r="B6844" s="10" t="str">
        <f>VLOOKUP($E6844,'Overview Cluster Days'!$B:$G,3)</f>
        <v>B</v>
      </c>
      <c r="C6844" s="10" t="str">
        <f>VLOOKUP($E6844,'Overview Cluster Days'!$B:$G,5)</f>
        <v>Winter</v>
      </c>
      <c r="D6844" s="10" t="str">
        <f>VLOOKUP($E6844,'Overview Cluster Days'!$B:$G,6)</f>
        <v>Weekday</v>
      </c>
      <c r="E6844" s="10">
        <v>20181203</v>
      </c>
      <c r="F6844" s="11">
        <v>3</v>
      </c>
      <c r="G6844" s="79">
        <v>-986</v>
      </c>
      <c r="H6844" s="79">
        <v>9213.9</v>
      </c>
      <c r="I6844" s="79">
        <v>7445.8</v>
      </c>
      <c r="J6844" s="79">
        <v>238.4</v>
      </c>
      <c r="K6844" s="79">
        <v>-3974.7</v>
      </c>
      <c r="L6844" s="80">
        <v>-2012.1</v>
      </c>
      <c r="M6844" s="81">
        <v>7037.9</v>
      </c>
      <c r="N6844" s="81">
        <v>801.2</v>
      </c>
      <c r="O6844" s="81">
        <v>-927.3</v>
      </c>
      <c r="P6844" s="81">
        <v>-4899.7</v>
      </c>
      <c r="Q6844" s="26">
        <v>37.549999999999997</v>
      </c>
      <c r="R6844" s="27">
        <v>20.88</v>
      </c>
      <c r="S6844" s="27">
        <v>29.1</v>
      </c>
      <c r="T6844" s="27">
        <v>40.1</v>
      </c>
      <c r="U6844" s="28">
        <v>47</v>
      </c>
    </row>
    <row r="6845" spans="1:21" x14ac:dyDescent="0.25">
      <c r="A6845" t="s">
        <v>25</v>
      </c>
      <c r="B6845" s="10" t="str">
        <f>VLOOKUP($E6845,'Overview Cluster Days'!$B:$G,3)</f>
        <v>B</v>
      </c>
      <c r="C6845" s="10" t="str">
        <f>VLOOKUP($E6845,'Overview Cluster Days'!$B:$G,5)</f>
        <v>Winter</v>
      </c>
      <c r="D6845" s="10" t="str">
        <f>VLOOKUP($E6845,'Overview Cluster Days'!$B:$G,6)</f>
        <v>Weekday</v>
      </c>
      <c r="E6845" s="10">
        <v>20181203</v>
      </c>
      <c r="F6845" s="11">
        <v>4</v>
      </c>
      <c r="G6845" s="79">
        <v>-844.9</v>
      </c>
      <c r="H6845" s="79">
        <v>8800.7000000000007</v>
      </c>
      <c r="I6845" s="79">
        <v>8383.5</v>
      </c>
      <c r="J6845" s="79">
        <v>97.6</v>
      </c>
      <c r="K6845" s="79">
        <v>-3980.8</v>
      </c>
      <c r="L6845" s="80">
        <v>-1871</v>
      </c>
      <c r="M6845" s="81">
        <v>6624.7</v>
      </c>
      <c r="N6845" s="81">
        <v>1468.9</v>
      </c>
      <c r="O6845" s="81">
        <v>-1331.8</v>
      </c>
      <c r="P6845" s="81">
        <v>-4890.8</v>
      </c>
      <c r="Q6845" s="26">
        <v>37.46</v>
      </c>
      <c r="R6845" s="27">
        <v>20.84</v>
      </c>
      <c r="S6845" s="27">
        <v>28.96</v>
      </c>
      <c r="T6845" s="27">
        <v>39.630000000000003</v>
      </c>
      <c r="U6845" s="28">
        <v>46.05</v>
      </c>
    </row>
    <row r="6846" spans="1:21" x14ac:dyDescent="0.25">
      <c r="A6846" t="s">
        <v>25</v>
      </c>
      <c r="B6846" s="10" t="str">
        <f>VLOOKUP($E6846,'Overview Cluster Days'!$B:$G,3)</f>
        <v>B</v>
      </c>
      <c r="C6846" s="10" t="str">
        <f>VLOOKUP($E6846,'Overview Cluster Days'!$B:$G,5)</f>
        <v>Winter</v>
      </c>
      <c r="D6846" s="10" t="str">
        <f>VLOOKUP($E6846,'Overview Cluster Days'!$B:$G,6)</f>
        <v>Weekday</v>
      </c>
      <c r="E6846" s="10">
        <v>20181203</v>
      </c>
      <c r="F6846" s="11">
        <v>5</v>
      </c>
      <c r="G6846" s="79">
        <v>-1024.5</v>
      </c>
      <c r="H6846" s="79">
        <v>8124</v>
      </c>
      <c r="I6846" s="79">
        <v>9568.2000000000007</v>
      </c>
      <c r="J6846" s="79">
        <v>-59.2</v>
      </c>
      <c r="K6846" s="79">
        <v>-3863.1</v>
      </c>
      <c r="L6846" s="80">
        <v>-2050.6</v>
      </c>
      <c r="M6846" s="81">
        <v>5948</v>
      </c>
      <c r="N6846" s="81">
        <v>2653.6</v>
      </c>
      <c r="O6846" s="81">
        <v>-1673.9</v>
      </c>
      <c r="P6846" s="81">
        <v>-4877.1000000000004</v>
      </c>
      <c r="Q6846" s="26">
        <v>31.66</v>
      </c>
      <c r="R6846" s="27">
        <v>20.04</v>
      </c>
      <c r="S6846" s="27">
        <v>25.39</v>
      </c>
      <c r="T6846" s="27">
        <v>34.01</v>
      </c>
      <c r="U6846" s="28">
        <v>47.08</v>
      </c>
    </row>
    <row r="6847" spans="1:21" x14ac:dyDescent="0.25">
      <c r="A6847" t="s">
        <v>25</v>
      </c>
      <c r="B6847" s="10" t="str">
        <f>VLOOKUP($E6847,'Overview Cluster Days'!$B:$G,3)</f>
        <v>B</v>
      </c>
      <c r="C6847" s="10" t="str">
        <f>VLOOKUP($E6847,'Overview Cluster Days'!$B:$G,5)</f>
        <v>Winter</v>
      </c>
      <c r="D6847" s="10" t="str">
        <f>VLOOKUP($E6847,'Overview Cluster Days'!$B:$G,6)</f>
        <v>Weekday</v>
      </c>
      <c r="E6847" s="10">
        <v>20181203</v>
      </c>
      <c r="F6847" s="11">
        <v>6</v>
      </c>
      <c r="G6847" s="79">
        <v>-1172.3</v>
      </c>
      <c r="H6847" s="79">
        <v>9355.1</v>
      </c>
      <c r="I6847" s="79">
        <v>7453</v>
      </c>
      <c r="J6847" s="79">
        <v>360.1</v>
      </c>
      <c r="K6847" s="79">
        <v>-3883.6</v>
      </c>
      <c r="L6847" s="80">
        <v>-2198.4</v>
      </c>
      <c r="M6847" s="81">
        <v>7179.1</v>
      </c>
      <c r="N6847" s="81">
        <v>538.4</v>
      </c>
      <c r="O6847" s="81">
        <v>-621.5</v>
      </c>
      <c r="P6847" s="81">
        <v>-4897.6000000000004</v>
      </c>
      <c r="Q6847" s="26">
        <v>41.61</v>
      </c>
      <c r="R6847" s="27">
        <v>25.63</v>
      </c>
      <c r="S6847" s="27">
        <v>34.17</v>
      </c>
      <c r="T6847" s="27">
        <v>43.6</v>
      </c>
      <c r="U6847" s="28">
        <v>51.54</v>
      </c>
    </row>
    <row r="6848" spans="1:21" x14ac:dyDescent="0.25">
      <c r="A6848" t="s">
        <v>25</v>
      </c>
      <c r="B6848" s="10" t="str">
        <f>VLOOKUP($E6848,'Overview Cluster Days'!$B:$G,3)</f>
        <v>B</v>
      </c>
      <c r="C6848" s="10" t="str">
        <f>VLOOKUP($E6848,'Overview Cluster Days'!$B:$G,5)</f>
        <v>Winter</v>
      </c>
      <c r="D6848" s="10" t="str">
        <f>VLOOKUP($E6848,'Overview Cluster Days'!$B:$G,6)</f>
        <v>Weekday</v>
      </c>
      <c r="E6848" s="10">
        <v>20181203</v>
      </c>
      <c r="F6848" s="11">
        <v>7</v>
      </c>
      <c r="G6848" s="79">
        <v>-1759.4</v>
      </c>
      <c r="H6848" s="79">
        <v>9262</v>
      </c>
      <c r="I6848" s="79">
        <v>5743</v>
      </c>
      <c r="J6848" s="79">
        <v>104.3</v>
      </c>
      <c r="K6848" s="79">
        <v>-4561.8999999999996</v>
      </c>
      <c r="L6848" s="80">
        <v>-2737.6</v>
      </c>
      <c r="M6848" s="81">
        <v>8553.2999999999993</v>
      </c>
      <c r="N6848" s="81">
        <v>-910.3</v>
      </c>
      <c r="O6848" s="81">
        <v>-179.5</v>
      </c>
      <c r="P6848" s="81">
        <v>-4725.8999999999996</v>
      </c>
      <c r="Q6848" s="26">
        <v>58.9</v>
      </c>
      <c r="R6848" s="27">
        <v>48.03</v>
      </c>
      <c r="S6848" s="27">
        <v>54.04</v>
      </c>
      <c r="T6848" s="27">
        <v>48.03</v>
      </c>
      <c r="U6848" s="28">
        <v>64.430000000000007</v>
      </c>
    </row>
    <row r="6849" spans="1:21" x14ac:dyDescent="0.25">
      <c r="A6849" t="s">
        <v>25</v>
      </c>
      <c r="B6849" s="10" t="str">
        <f>VLOOKUP($E6849,'Overview Cluster Days'!$B:$G,3)</f>
        <v>B</v>
      </c>
      <c r="C6849" s="10" t="str">
        <f>VLOOKUP($E6849,'Overview Cluster Days'!$B:$G,5)</f>
        <v>Winter</v>
      </c>
      <c r="D6849" s="10" t="str">
        <f>VLOOKUP($E6849,'Overview Cluster Days'!$B:$G,6)</f>
        <v>Weekday</v>
      </c>
      <c r="E6849" s="10">
        <v>20181203</v>
      </c>
      <c r="F6849" s="11">
        <v>8</v>
      </c>
      <c r="G6849" s="79">
        <v>-2035.7</v>
      </c>
      <c r="H6849" s="79">
        <v>6509</v>
      </c>
      <c r="I6849" s="79">
        <v>5858.7</v>
      </c>
      <c r="J6849" s="79">
        <v>-17</v>
      </c>
      <c r="K6849" s="79">
        <v>-3912.1</v>
      </c>
      <c r="L6849" s="80">
        <v>-2659</v>
      </c>
      <c r="M6849" s="81">
        <v>8144.9</v>
      </c>
      <c r="N6849" s="81">
        <v>-752.8</v>
      </c>
      <c r="O6849" s="81">
        <v>0</v>
      </c>
      <c r="P6849" s="81">
        <v>-4733.1000000000004</v>
      </c>
      <c r="Q6849" s="26">
        <v>74.680000000000007</v>
      </c>
      <c r="R6849" s="27">
        <v>54.93</v>
      </c>
      <c r="S6849" s="27">
        <v>64.37</v>
      </c>
      <c r="T6849" s="27">
        <v>53.61</v>
      </c>
      <c r="U6849" s="28">
        <v>67.19</v>
      </c>
    </row>
    <row r="6850" spans="1:21" x14ac:dyDescent="0.25">
      <c r="A6850" t="s">
        <v>25</v>
      </c>
      <c r="B6850" s="10" t="str">
        <f>VLOOKUP($E6850,'Overview Cluster Days'!$B:$G,3)</f>
        <v>B</v>
      </c>
      <c r="C6850" s="10" t="str">
        <f>VLOOKUP($E6850,'Overview Cluster Days'!$B:$G,5)</f>
        <v>Winter</v>
      </c>
      <c r="D6850" s="10" t="str">
        <f>VLOOKUP($E6850,'Overview Cluster Days'!$B:$G,6)</f>
        <v>Weekday</v>
      </c>
      <c r="E6850" s="10">
        <v>20181203</v>
      </c>
      <c r="F6850" s="11">
        <v>9</v>
      </c>
      <c r="G6850" s="79">
        <v>-2181.6999999999998</v>
      </c>
      <c r="H6850" s="79">
        <v>6081.8</v>
      </c>
      <c r="I6850" s="79">
        <v>6734.6</v>
      </c>
      <c r="J6850" s="79">
        <v>-311.10000000000002</v>
      </c>
      <c r="K6850" s="79">
        <v>-3891.5</v>
      </c>
      <c r="L6850" s="80">
        <v>-2521.8000000000002</v>
      </c>
      <c r="M6850" s="81">
        <v>7871.3</v>
      </c>
      <c r="N6850" s="81">
        <v>-637.79999999999995</v>
      </c>
      <c r="O6850" s="81">
        <v>62.8</v>
      </c>
      <c r="P6850" s="81">
        <v>-4774.5</v>
      </c>
      <c r="Q6850" s="26">
        <v>62.59</v>
      </c>
      <c r="R6850" s="27">
        <v>58.09</v>
      </c>
      <c r="S6850" s="27">
        <v>60.55</v>
      </c>
      <c r="T6850" s="27">
        <v>56.71</v>
      </c>
      <c r="U6850" s="28">
        <v>67.900000000000006</v>
      </c>
    </row>
    <row r="6851" spans="1:21" x14ac:dyDescent="0.25">
      <c r="A6851" t="s">
        <v>25</v>
      </c>
      <c r="B6851" s="10" t="str">
        <f>VLOOKUP($E6851,'Overview Cluster Days'!$B:$G,3)</f>
        <v>B</v>
      </c>
      <c r="C6851" s="10" t="str">
        <f>VLOOKUP($E6851,'Overview Cluster Days'!$B:$G,5)</f>
        <v>Winter</v>
      </c>
      <c r="D6851" s="10" t="str">
        <f>VLOOKUP($E6851,'Overview Cluster Days'!$B:$G,6)</f>
        <v>Weekday</v>
      </c>
      <c r="E6851" s="10">
        <v>20181203</v>
      </c>
      <c r="F6851" s="11">
        <v>10</v>
      </c>
      <c r="G6851" s="79">
        <v>-2021.4</v>
      </c>
      <c r="H6851" s="79">
        <v>5870.6</v>
      </c>
      <c r="I6851" s="79">
        <v>7381.3</v>
      </c>
      <c r="J6851" s="79">
        <v>-609.29999999999995</v>
      </c>
      <c r="K6851" s="79">
        <v>-3928.8</v>
      </c>
      <c r="L6851" s="80">
        <v>-2804.1</v>
      </c>
      <c r="M6851" s="81">
        <v>7697.4</v>
      </c>
      <c r="N6851" s="81">
        <v>200.9</v>
      </c>
      <c r="O6851" s="81">
        <v>-296.39999999999998</v>
      </c>
      <c r="P6851" s="81">
        <v>-4797.8</v>
      </c>
      <c r="Q6851" s="26">
        <v>63.69</v>
      </c>
      <c r="R6851" s="27">
        <v>52.23</v>
      </c>
      <c r="S6851" s="27">
        <v>58.33</v>
      </c>
      <c r="T6851" s="27">
        <v>54.13</v>
      </c>
      <c r="U6851" s="28">
        <v>67.92</v>
      </c>
    </row>
    <row r="6852" spans="1:21" x14ac:dyDescent="0.25">
      <c r="A6852" t="s">
        <v>25</v>
      </c>
      <c r="B6852" s="10" t="str">
        <f>VLOOKUP($E6852,'Overview Cluster Days'!$B:$G,3)</f>
        <v>B</v>
      </c>
      <c r="C6852" s="10" t="str">
        <f>VLOOKUP($E6852,'Overview Cluster Days'!$B:$G,5)</f>
        <v>Winter</v>
      </c>
      <c r="D6852" s="10" t="str">
        <f>VLOOKUP($E6852,'Overview Cluster Days'!$B:$G,6)</f>
        <v>Weekday</v>
      </c>
      <c r="E6852" s="10">
        <v>20181203</v>
      </c>
      <c r="F6852" s="11">
        <v>11</v>
      </c>
      <c r="G6852" s="79">
        <v>-2101.1</v>
      </c>
      <c r="H6852" s="79">
        <v>6161</v>
      </c>
      <c r="I6852" s="79">
        <v>8275.2999999999993</v>
      </c>
      <c r="J6852" s="79">
        <v>-533.20000000000005</v>
      </c>
      <c r="K6852" s="79">
        <v>-4003.3</v>
      </c>
      <c r="L6852" s="80">
        <v>-3127.2</v>
      </c>
      <c r="M6852" s="81">
        <v>7124.9</v>
      </c>
      <c r="N6852" s="81">
        <v>1094.9000000000001</v>
      </c>
      <c r="O6852" s="81">
        <v>-220.3</v>
      </c>
      <c r="P6852" s="81">
        <v>-4872.3</v>
      </c>
      <c r="Q6852" s="26">
        <v>55.29</v>
      </c>
      <c r="R6852" s="27">
        <v>49.86</v>
      </c>
      <c r="S6852" s="27">
        <v>53.42</v>
      </c>
      <c r="T6852" s="27">
        <v>52</v>
      </c>
      <c r="U6852" s="28">
        <v>67.98</v>
      </c>
    </row>
    <row r="6853" spans="1:21" x14ac:dyDescent="0.25">
      <c r="A6853" t="s">
        <v>25</v>
      </c>
      <c r="B6853" s="10" t="str">
        <f>VLOOKUP($E6853,'Overview Cluster Days'!$B:$G,3)</f>
        <v>B</v>
      </c>
      <c r="C6853" s="10" t="str">
        <f>VLOOKUP($E6853,'Overview Cluster Days'!$B:$G,5)</f>
        <v>Winter</v>
      </c>
      <c r="D6853" s="10" t="str">
        <f>VLOOKUP($E6853,'Overview Cluster Days'!$B:$G,6)</f>
        <v>Weekday</v>
      </c>
      <c r="E6853" s="10">
        <v>20181203</v>
      </c>
      <c r="F6853" s="11">
        <v>12</v>
      </c>
      <c r="G6853" s="79">
        <v>-1824.9</v>
      </c>
      <c r="H6853" s="79">
        <v>6830.7</v>
      </c>
      <c r="I6853" s="79">
        <v>8079.6</v>
      </c>
      <c r="J6853" s="79">
        <v>-352.7</v>
      </c>
      <c r="K6853" s="79">
        <v>-4016.6</v>
      </c>
      <c r="L6853" s="80">
        <v>-2851</v>
      </c>
      <c r="M6853" s="81">
        <v>6937</v>
      </c>
      <c r="N6853" s="81">
        <v>899.2</v>
      </c>
      <c r="O6853" s="81">
        <v>-99.6</v>
      </c>
      <c r="P6853" s="81">
        <v>-4885.6000000000004</v>
      </c>
      <c r="Q6853" s="26">
        <v>64.599999999999994</v>
      </c>
      <c r="R6853" s="27">
        <v>49.49</v>
      </c>
      <c r="S6853" s="27">
        <v>58.24</v>
      </c>
      <c r="T6853" s="27">
        <v>51.13</v>
      </c>
      <c r="U6853" s="28">
        <v>68.05</v>
      </c>
    </row>
    <row r="6854" spans="1:21" x14ac:dyDescent="0.25">
      <c r="A6854" t="s">
        <v>25</v>
      </c>
      <c r="B6854" s="10" t="str">
        <f>VLOOKUP($E6854,'Overview Cluster Days'!$B:$G,3)</f>
        <v>B</v>
      </c>
      <c r="C6854" s="10" t="str">
        <f>VLOOKUP($E6854,'Overview Cluster Days'!$B:$G,5)</f>
        <v>Winter</v>
      </c>
      <c r="D6854" s="10" t="str">
        <f>VLOOKUP($E6854,'Overview Cluster Days'!$B:$G,6)</f>
        <v>Weekday</v>
      </c>
      <c r="E6854" s="10">
        <v>20181203</v>
      </c>
      <c r="F6854" s="11">
        <v>13</v>
      </c>
      <c r="G6854" s="79">
        <v>-1886.4</v>
      </c>
      <c r="H6854" s="79">
        <v>7651.6</v>
      </c>
      <c r="I6854" s="79">
        <v>7960.7</v>
      </c>
      <c r="J6854" s="79">
        <v>-212.4</v>
      </c>
      <c r="K6854" s="79">
        <v>-4667.7</v>
      </c>
      <c r="L6854" s="80">
        <v>-2912.5</v>
      </c>
      <c r="M6854" s="81">
        <v>6933.4</v>
      </c>
      <c r="N6854" s="81">
        <v>728.3</v>
      </c>
      <c r="O6854" s="81">
        <v>100.5</v>
      </c>
      <c r="P6854" s="81">
        <v>-4849.7</v>
      </c>
      <c r="Q6854" s="26">
        <v>65.349999999999994</v>
      </c>
      <c r="R6854" s="27">
        <v>49.25</v>
      </c>
      <c r="S6854" s="27">
        <v>58.33</v>
      </c>
      <c r="T6854" s="27">
        <v>52.4</v>
      </c>
      <c r="U6854" s="28">
        <v>67.739999999999995</v>
      </c>
    </row>
    <row r="6855" spans="1:21" x14ac:dyDescent="0.25">
      <c r="A6855" t="s">
        <v>25</v>
      </c>
      <c r="B6855" s="10" t="str">
        <f>VLOOKUP($E6855,'Overview Cluster Days'!$B:$G,3)</f>
        <v>B</v>
      </c>
      <c r="C6855" s="10" t="str">
        <f>VLOOKUP($E6855,'Overview Cluster Days'!$B:$G,5)</f>
        <v>Winter</v>
      </c>
      <c r="D6855" s="10" t="str">
        <f>VLOOKUP($E6855,'Overview Cluster Days'!$B:$G,6)</f>
        <v>Weekday</v>
      </c>
      <c r="E6855" s="10">
        <v>20181203</v>
      </c>
      <c r="F6855" s="11">
        <v>14</v>
      </c>
      <c r="G6855" s="79">
        <v>-2187.1</v>
      </c>
      <c r="H6855" s="79">
        <v>6919.3</v>
      </c>
      <c r="I6855" s="79">
        <v>8647.1</v>
      </c>
      <c r="J6855" s="79">
        <v>-433.2</v>
      </c>
      <c r="K6855" s="79">
        <v>-4532.5</v>
      </c>
      <c r="L6855" s="80">
        <v>-3213.2</v>
      </c>
      <c r="M6855" s="81">
        <v>6750.3</v>
      </c>
      <c r="N6855" s="81">
        <v>1414.7</v>
      </c>
      <c r="O6855" s="81">
        <v>-59.3</v>
      </c>
      <c r="P6855" s="81">
        <v>-4892.5</v>
      </c>
      <c r="Q6855" s="26">
        <v>62.58</v>
      </c>
      <c r="R6855" s="27">
        <v>49.44</v>
      </c>
      <c r="S6855" s="27">
        <v>56.74</v>
      </c>
      <c r="T6855" s="27">
        <v>56</v>
      </c>
      <c r="U6855" s="28">
        <v>67.73</v>
      </c>
    </row>
    <row r="6856" spans="1:21" x14ac:dyDescent="0.25">
      <c r="A6856" t="s">
        <v>25</v>
      </c>
      <c r="B6856" s="10" t="str">
        <f>VLOOKUP($E6856,'Overview Cluster Days'!$B:$G,3)</f>
        <v>B</v>
      </c>
      <c r="C6856" s="10" t="str">
        <f>VLOOKUP($E6856,'Overview Cluster Days'!$B:$G,5)</f>
        <v>Winter</v>
      </c>
      <c r="D6856" s="10" t="str">
        <f>VLOOKUP($E6856,'Overview Cluster Days'!$B:$G,6)</f>
        <v>Weekday</v>
      </c>
      <c r="E6856" s="10">
        <v>20181203</v>
      </c>
      <c r="F6856" s="11">
        <v>15</v>
      </c>
      <c r="G6856" s="79">
        <v>-2483.9</v>
      </c>
      <c r="H6856" s="79">
        <v>5481.5</v>
      </c>
      <c r="I6856" s="79">
        <v>9785.1</v>
      </c>
      <c r="J6856" s="79">
        <v>-731.8</v>
      </c>
      <c r="K6856" s="79">
        <v>-4040.2</v>
      </c>
      <c r="L6856" s="80">
        <v>-3510</v>
      </c>
      <c r="M6856" s="81">
        <v>6227.4</v>
      </c>
      <c r="N6856" s="81">
        <v>2552.6999999999998</v>
      </c>
      <c r="O6856" s="81">
        <v>-357.9</v>
      </c>
      <c r="P6856" s="81">
        <v>-4912.2</v>
      </c>
      <c r="Q6856" s="26">
        <v>58.9</v>
      </c>
      <c r="R6856" s="27">
        <v>49.76</v>
      </c>
      <c r="S6856" s="27">
        <v>54.69</v>
      </c>
      <c r="T6856" s="27">
        <v>59.61</v>
      </c>
      <c r="U6856" s="28">
        <v>67.97</v>
      </c>
    </row>
    <row r="6857" spans="1:21" x14ac:dyDescent="0.25">
      <c r="A6857" t="s">
        <v>25</v>
      </c>
      <c r="B6857" s="10" t="str">
        <f>VLOOKUP($E6857,'Overview Cluster Days'!$B:$G,3)</f>
        <v>B</v>
      </c>
      <c r="C6857" s="10" t="str">
        <f>VLOOKUP($E6857,'Overview Cluster Days'!$B:$G,5)</f>
        <v>Winter</v>
      </c>
      <c r="D6857" s="10" t="str">
        <f>VLOOKUP($E6857,'Overview Cluster Days'!$B:$G,6)</f>
        <v>Weekday</v>
      </c>
      <c r="E6857" s="10">
        <v>20181203</v>
      </c>
      <c r="F6857" s="11">
        <v>16</v>
      </c>
      <c r="G6857" s="79">
        <v>-2457.8000000000002</v>
      </c>
      <c r="H6857" s="79">
        <v>4019.8</v>
      </c>
      <c r="I6857" s="79">
        <v>10814.5</v>
      </c>
      <c r="J6857" s="79">
        <v>-1078.4000000000001</v>
      </c>
      <c r="K6857" s="79">
        <v>-4016.7</v>
      </c>
      <c r="L6857" s="80">
        <v>-3483.9</v>
      </c>
      <c r="M6857" s="81">
        <v>5905</v>
      </c>
      <c r="N6857" s="81">
        <v>3190.1</v>
      </c>
      <c r="O6857" s="81">
        <v>-704.5</v>
      </c>
      <c r="P6857" s="81">
        <v>-4906.7</v>
      </c>
      <c r="Q6857" s="26">
        <v>62.02</v>
      </c>
      <c r="R6857" s="27">
        <v>55.23</v>
      </c>
      <c r="S6857" s="27">
        <v>58.87</v>
      </c>
      <c r="T6857" s="27">
        <v>62.63</v>
      </c>
      <c r="U6857" s="28">
        <v>67.98</v>
      </c>
    </row>
    <row r="6858" spans="1:21" x14ac:dyDescent="0.25">
      <c r="A6858" t="s">
        <v>25</v>
      </c>
      <c r="B6858" s="10" t="str">
        <f>VLOOKUP($E6858,'Overview Cluster Days'!$B:$G,3)</f>
        <v>B</v>
      </c>
      <c r="C6858" s="10" t="str">
        <f>VLOOKUP($E6858,'Overview Cluster Days'!$B:$G,5)</f>
        <v>Winter</v>
      </c>
      <c r="D6858" s="10" t="str">
        <f>VLOOKUP($E6858,'Overview Cluster Days'!$B:$G,6)</f>
        <v>Weekday</v>
      </c>
      <c r="E6858" s="10">
        <v>20181203</v>
      </c>
      <c r="F6858" s="11">
        <v>17</v>
      </c>
      <c r="G6858" s="79">
        <v>-2270.6999999999998</v>
      </c>
      <c r="H6858" s="79">
        <v>4027.1</v>
      </c>
      <c r="I6858" s="79">
        <v>11321.9</v>
      </c>
      <c r="J6858" s="79">
        <v>-1782.8</v>
      </c>
      <c r="K6858" s="79">
        <v>-4016.6</v>
      </c>
      <c r="L6858" s="80">
        <v>-3296.8</v>
      </c>
      <c r="M6858" s="81">
        <v>5912.3</v>
      </c>
      <c r="N6858" s="81">
        <v>3697.5</v>
      </c>
      <c r="O6858" s="81">
        <v>-1406.4</v>
      </c>
      <c r="P6858" s="81">
        <v>-4906.6000000000004</v>
      </c>
      <c r="Q6858" s="26">
        <v>62.59</v>
      </c>
      <c r="R6858" s="27">
        <v>53.81</v>
      </c>
      <c r="S6858" s="27">
        <v>58.51</v>
      </c>
      <c r="T6858" s="27">
        <v>67.81</v>
      </c>
      <c r="U6858" s="28">
        <v>67.95</v>
      </c>
    </row>
    <row r="6859" spans="1:21" x14ac:dyDescent="0.25">
      <c r="A6859" t="s">
        <v>25</v>
      </c>
      <c r="B6859" s="10" t="str">
        <f>VLOOKUP($E6859,'Overview Cluster Days'!$B:$G,3)</f>
        <v>B</v>
      </c>
      <c r="C6859" s="10" t="str">
        <f>VLOOKUP($E6859,'Overview Cluster Days'!$B:$G,5)</f>
        <v>Winter</v>
      </c>
      <c r="D6859" s="10" t="str">
        <f>VLOOKUP($E6859,'Overview Cluster Days'!$B:$G,6)</f>
        <v>Weekday</v>
      </c>
      <c r="E6859" s="10">
        <v>20181203</v>
      </c>
      <c r="F6859" s="11">
        <v>18</v>
      </c>
      <c r="G6859" s="79">
        <v>-1760.4</v>
      </c>
      <c r="H6859" s="79">
        <v>3619.9</v>
      </c>
      <c r="I6859" s="79">
        <v>9278.7999999999993</v>
      </c>
      <c r="J6859" s="79">
        <v>-1855.8</v>
      </c>
      <c r="K6859" s="79">
        <v>-4007.4</v>
      </c>
      <c r="L6859" s="80">
        <v>-2786.5</v>
      </c>
      <c r="M6859" s="81">
        <v>5505.1</v>
      </c>
      <c r="N6859" s="81">
        <v>3660.7</v>
      </c>
      <c r="O6859" s="81">
        <v>-1481.9</v>
      </c>
      <c r="P6859" s="81">
        <v>-4897.3999999999996</v>
      </c>
      <c r="Q6859" s="26">
        <v>78.25</v>
      </c>
      <c r="R6859" s="27">
        <v>59.94</v>
      </c>
      <c r="S6859" s="27">
        <v>68.91</v>
      </c>
      <c r="T6859" s="27">
        <v>82.98</v>
      </c>
      <c r="U6859" s="28">
        <v>66.95</v>
      </c>
    </row>
    <row r="6860" spans="1:21" x14ac:dyDescent="0.25">
      <c r="A6860" t="s">
        <v>25</v>
      </c>
      <c r="B6860" s="10" t="str">
        <f>VLOOKUP($E6860,'Overview Cluster Days'!$B:$G,3)</f>
        <v>B</v>
      </c>
      <c r="C6860" s="10" t="str">
        <f>VLOOKUP($E6860,'Overview Cluster Days'!$B:$G,5)</f>
        <v>Winter</v>
      </c>
      <c r="D6860" s="10" t="str">
        <f>VLOOKUP($E6860,'Overview Cluster Days'!$B:$G,6)</f>
        <v>Weekday</v>
      </c>
      <c r="E6860" s="10">
        <v>20181203</v>
      </c>
      <c r="F6860" s="11">
        <v>19</v>
      </c>
      <c r="G6860" s="79">
        <v>-1643.2</v>
      </c>
      <c r="H6860" s="79">
        <v>4434.8999999999996</v>
      </c>
      <c r="I6860" s="79">
        <v>7080.6</v>
      </c>
      <c r="J6860" s="79">
        <v>-1254.0999999999999</v>
      </c>
      <c r="K6860" s="79">
        <v>-4046.5</v>
      </c>
      <c r="L6860" s="80">
        <v>-2669.3</v>
      </c>
      <c r="M6860" s="81">
        <v>6320.1</v>
      </c>
      <c r="N6860" s="81">
        <v>2206.9</v>
      </c>
      <c r="O6860" s="81">
        <v>-941.2</v>
      </c>
      <c r="P6860" s="81">
        <v>-4916.5</v>
      </c>
      <c r="Q6860" s="26">
        <v>75.569999999999993</v>
      </c>
      <c r="R6860" s="27">
        <v>64.069999999999993</v>
      </c>
      <c r="S6860" s="27">
        <v>70.150000000000006</v>
      </c>
      <c r="T6860" s="27">
        <v>76.41</v>
      </c>
      <c r="U6860" s="28">
        <v>66.290000000000006</v>
      </c>
    </row>
    <row r="6861" spans="1:21" x14ac:dyDescent="0.25">
      <c r="A6861" t="s">
        <v>25</v>
      </c>
      <c r="B6861" s="10" t="str">
        <f>VLOOKUP($E6861,'Overview Cluster Days'!$B:$G,3)</f>
        <v>B</v>
      </c>
      <c r="C6861" s="10" t="str">
        <f>VLOOKUP($E6861,'Overview Cluster Days'!$B:$G,5)</f>
        <v>Winter</v>
      </c>
      <c r="D6861" s="10" t="str">
        <f>VLOOKUP($E6861,'Overview Cluster Days'!$B:$G,6)</f>
        <v>Weekday</v>
      </c>
      <c r="E6861" s="10">
        <v>20181203</v>
      </c>
      <c r="F6861" s="11">
        <v>20</v>
      </c>
      <c r="G6861" s="79">
        <v>-1547</v>
      </c>
      <c r="H6861" s="79">
        <v>4887</v>
      </c>
      <c r="I6861" s="79">
        <v>8032</v>
      </c>
      <c r="J6861" s="79">
        <v>-884.3</v>
      </c>
      <c r="K6861" s="79">
        <v>-4126</v>
      </c>
      <c r="L6861" s="80">
        <v>-2573.1</v>
      </c>
      <c r="M6861" s="81">
        <v>6772.2</v>
      </c>
      <c r="N6861" s="81">
        <v>1368.3</v>
      </c>
      <c r="O6861" s="81">
        <v>-571.4</v>
      </c>
      <c r="P6861" s="81">
        <v>-4996</v>
      </c>
      <c r="Q6861" s="26">
        <v>77.58</v>
      </c>
      <c r="R6861" s="27">
        <v>61.16</v>
      </c>
      <c r="S6861" s="27">
        <v>70.010000000000005</v>
      </c>
      <c r="T6861" s="27">
        <v>78.239999999999995</v>
      </c>
      <c r="U6861" s="28">
        <v>66.94</v>
      </c>
    </row>
    <row r="6862" spans="1:21" x14ac:dyDescent="0.25">
      <c r="A6862" t="s">
        <v>25</v>
      </c>
      <c r="B6862" s="10" t="str">
        <f>VLOOKUP($E6862,'Overview Cluster Days'!$B:$G,3)</f>
        <v>B</v>
      </c>
      <c r="C6862" s="10" t="str">
        <f>VLOOKUP($E6862,'Overview Cluster Days'!$B:$G,5)</f>
        <v>Winter</v>
      </c>
      <c r="D6862" s="10" t="str">
        <f>VLOOKUP($E6862,'Overview Cluster Days'!$B:$G,6)</f>
        <v>Weekday</v>
      </c>
      <c r="E6862" s="10">
        <v>20181203</v>
      </c>
      <c r="F6862" s="11">
        <v>21</v>
      </c>
      <c r="G6862" s="79">
        <v>-1688.1</v>
      </c>
      <c r="H6862" s="79">
        <v>4937.3</v>
      </c>
      <c r="I6862" s="79">
        <v>8623.2999999999993</v>
      </c>
      <c r="J6862" s="79">
        <v>-712.9</v>
      </c>
      <c r="K6862" s="79">
        <v>-4268.1000000000004</v>
      </c>
      <c r="L6862" s="80">
        <v>-2706.3</v>
      </c>
      <c r="M6862" s="81">
        <v>6822.5</v>
      </c>
      <c r="N6862" s="81">
        <v>1421.9</v>
      </c>
      <c r="O6862" s="81">
        <v>-400</v>
      </c>
      <c r="P6862" s="81">
        <v>-5138.1000000000004</v>
      </c>
      <c r="Q6862" s="26">
        <v>77.64</v>
      </c>
      <c r="R6862" s="27">
        <v>54.51</v>
      </c>
      <c r="S6862" s="27">
        <v>66.05</v>
      </c>
      <c r="T6862" s="27">
        <v>70</v>
      </c>
      <c r="U6862" s="28">
        <v>64.349999999999994</v>
      </c>
    </row>
    <row r="6863" spans="1:21" x14ac:dyDescent="0.25">
      <c r="A6863" t="s">
        <v>25</v>
      </c>
      <c r="B6863" s="10" t="str">
        <f>VLOOKUP($E6863,'Overview Cluster Days'!$B:$G,3)</f>
        <v>B</v>
      </c>
      <c r="C6863" s="10" t="str">
        <f>VLOOKUP($E6863,'Overview Cluster Days'!$B:$G,5)</f>
        <v>Winter</v>
      </c>
      <c r="D6863" s="10" t="str">
        <f>VLOOKUP($E6863,'Overview Cluster Days'!$B:$G,6)</f>
        <v>Weekday</v>
      </c>
      <c r="E6863" s="10">
        <v>20181203</v>
      </c>
      <c r="F6863" s="11">
        <v>22</v>
      </c>
      <c r="G6863" s="79">
        <v>-1776</v>
      </c>
      <c r="H6863" s="79">
        <v>5641.4</v>
      </c>
      <c r="I6863" s="79">
        <v>7964</v>
      </c>
      <c r="J6863" s="79">
        <v>-650.70000000000005</v>
      </c>
      <c r="K6863" s="79">
        <v>-3899.2</v>
      </c>
      <c r="L6863" s="80">
        <v>-2802.1</v>
      </c>
      <c r="M6863" s="81">
        <v>6520.5</v>
      </c>
      <c r="N6863" s="81">
        <v>1345.6</v>
      </c>
      <c r="O6863" s="81">
        <v>-337.8</v>
      </c>
      <c r="P6863" s="81">
        <v>-4726.2</v>
      </c>
      <c r="Q6863" s="26">
        <v>58.9</v>
      </c>
      <c r="R6863" s="27">
        <v>47.94</v>
      </c>
      <c r="S6863" s="27">
        <v>53.9</v>
      </c>
      <c r="T6863" s="27">
        <v>53.31</v>
      </c>
      <c r="U6863" s="28">
        <v>48.42</v>
      </c>
    </row>
    <row r="6864" spans="1:21" x14ac:dyDescent="0.25">
      <c r="A6864" t="s">
        <v>25</v>
      </c>
      <c r="B6864" s="10" t="str">
        <f>VLOOKUP($E6864,'Overview Cluster Days'!$B:$G,3)</f>
        <v>B</v>
      </c>
      <c r="C6864" s="10" t="str">
        <f>VLOOKUP($E6864,'Overview Cluster Days'!$B:$G,5)</f>
        <v>Winter</v>
      </c>
      <c r="D6864" s="10" t="str">
        <f>VLOOKUP($E6864,'Overview Cluster Days'!$B:$G,6)</f>
        <v>Weekday</v>
      </c>
      <c r="E6864" s="10">
        <v>20181203</v>
      </c>
      <c r="F6864" s="11">
        <v>23</v>
      </c>
      <c r="G6864" s="79">
        <v>-1568.8</v>
      </c>
      <c r="H6864" s="79">
        <v>7632.6</v>
      </c>
      <c r="I6864" s="79">
        <v>6962.8</v>
      </c>
      <c r="J6864" s="79">
        <v>-549.20000000000005</v>
      </c>
      <c r="K6864" s="79">
        <v>-3713.6</v>
      </c>
      <c r="L6864" s="80">
        <v>-2594.9</v>
      </c>
      <c r="M6864" s="81">
        <v>6966.4</v>
      </c>
      <c r="N6864" s="81">
        <v>344.4</v>
      </c>
      <c r="O6864" s="81">
        <v>-175.3</v>
      </c>
      <c r="P6864" s="81">
        <v>-4540.6000000000004</v>
      </c>
      <c r="Q6864" s="26">
        <v>64.599999999999994</v>
      </c>
      <c r="R6864" s="27">
        <v>46.06</v>
      </c>
      <c r="S6864" s="27">
        <v>54.43</v>
      </c>
      <c r="T6864" s="27">
        <v>48.5</v>
      </c>
      <c r="U6864" s="28">
        <v>48.27</v>
      </c>
    </row>
    <row r="6865" spans="1:21" x14ac:dyDescent="0.25">
      <c r="A6865" t="s">
        <v>25</v>
      </c>
      <c r="B6865" s="10" t="str">
        <f>VLOOKUP($E6865,'Overview Cluster Days'!$B:$G,3)</f>
        <v>B</v>
      </c>
      <c r="C6865" s="10" t="str">
        <f>VLOOKUP($E6865,'Overview Cluster Days'!$B:$G,5)</f>
        <v>Winter</v>
      </c>
      <c r="D6865" s="10" t="str">
        <f>VLOOKUP($E6865,'Overview Cluster Days'!$B:$G,6)</f>
        <v>Weekday</v>
      </c>
      <c r="E6865" s="10">
        <v>20181203</v>
      </c>
      <c r="F6865" s="11">
        <v>24</v>
      </c>
      <c r="G6865" s="79">
        <v>-1580.6</v>
      </c>
      <c r="H6865" s="79">
        <v>10073</v>
      </c>
      <c r="I6865" s="79">
        <v>4776.3</v>
      </c>
      <c r="J6865" s="79">
        <v>-191.7</v>
      </c>
      <c r="K6865" s="79">
        <v>-4244.5</v>
      </c>
      <c r="L6865" s="80">
        <v>-1828.6</v>
      </c>
      <c r="M6865" s="81">
        <v>8645</v>
      </c>
      <c r="N6865" s="81">
        <v>-1928.1</v>
      </c>
      <c r="O6865" s="81">
        <v>182.2</v>
      </c>
      <c r="P6865" s="81">
        <v>-5070.5</v>
      </c>
      <c r="Q6865" s="26">
        <v>62.49</v>
      </c>
      <c r="R6865" s="27">
        <v>42.98</v>
      </c>
      <c r="S6865" s="27">
        <v>52.21</v>
      </c>
      <c r="T6865" s="27">
        <v>51</v>
      </c>
      <c r="U6865" s="28">
        <v>45.53</v>
      </c>
    </row>
    <row r="6866" spans="1:21" x14ac:dyDescent="0.25">
      <c r="A6866" t="s">
        <v>25</v>
      </c>
      <c r="B6866" s="10" t="str">
        <f>VLOOKUP($E6866,'Overview Cluster Days'!$B:$G,3)</f>
        <v>B</v>
      </c>
      <c r="C6866" s="10" t="str">
        <f>VLOOKUP($E6866,'Overview Cluster Days'!$B:$G,5)</f>
        <v>Winter</v>
      </c>
      <c r="D6866" s="10" t="str">
        <f>VLOOKUP($E6866,'Overview Cluster Days'!$B:$G,6)</f>
        <v>Weekday</v>
      </c>
      <c r="E6866" s="10">
        <v>20181204</v>
      </c>
      <c r="F6866" s="11">
        <v>1</v>
      </c>
      <c r="G6866" s="79">
        <v>-2072.4</v>
      </c>
      <c r="H6866" s="79">
        <v>8521.1</v>
      </c>
      <c r="I6866" s="79">
        <v>5947.2</v>
      </c>
      <c r="J6866" s="79">
        <v>-171</v>
      </c>
      <c r="K6866" s="79">
        <v>-3887.3</v>
      </c>
      <c r="L6866" s="80">
        <v>-2338.6</v>
      </c>
      <c r="M6866" s="81">
        <v>7930.1</v>
      </c>
      <c r="N6866" s="81">
        <v>-937.4</v>
      </c>
      <c r="O6866" s="81">
        <v>102.2</v>
      </c>
      <c r="P6866" s="81">
        <v>-4756.3</v>
      </c>
      <c r="Q6866" s="26">
        <v>59.26</v>
      </c>
      <c r="R6866" s="27">
        <v>31.02</v>
      </c>
      <c r="S6866" s="27">
        <v>45.27</v>
      </c>
      <c r="T6866" s="27">
        <v>47</v>
      </c>
      <c r="U6866" s="28">
        <v>47.06</v>
      </c>
    </row>
    <row r="6867" spans="1:21" x14ac:dyDescent="0.25">
      <c r="A6867" t="s">
        <v>25</v>
      </c>
      <c r="B6867" s="10" t="str">
        <f>VLOOKUP($E6867,'Overview Cluster Days'!$B:$G,3)</f>
        <v>B</v>
      </c>
      <c r="C6867" s="10" t="str">
        <f>VLOOKUP($E6867,'Overview Cluster Days'!$B:$G,5)</f>
        <v>Winter</v>
      </c>
      <c r="D6867" s="10" t="str">
        <f>VLOOKUP($E6867,'Overview Cluster Days'!$B:$G,6)</f>
        <v>Weekday</v>
      </c>
      <c r="E6867" s="10">
        <v>20181204</v>
      </c>
      <c r="F6867" s="11">
        <v>2</v>
      </c>
      <c r="G6867" s="79">
        <v>-1723.7</v>
      </c>
      <c r="H6867" s="79">
        <v>8038.3</v>
      </c>
      <c r="I6867" s="79">
        <v>7262.1</v>
      </c>
      <c r="J6867" s="79">
        <v>-131.4</v>
      </c>
      <c r="K6867" s="79">
        <v>-3954.3</v>
      </c>
      <c r="L6867" s="80">
        <v>-2749.8</v>
      </c>
      <c r="M6867" s="81">
        <v>7064.1</v>
      </c>
      <c r="N6867" s="81">
        <v>327.5</v>
      </c>
      <c r="O6867" s="81">
        <v>181.5</v>
      </c>
      <c r="P6867" s="81">
        <v>-4823.3</v>
      </c>
      <c r="Q6867" s="26">
        <v>57.26</v>
      </c>
      <c r="R6867" s="27">
        <v>27.93</v>
      </c>
      <c r="S6867" s="27">
        <v>45.4</v>
      </c>
      <c r="T6867" s="27">
        <v>44.78</v>
      </c>
      <c r="U6867" s="28">
        <v>47.06</v>
      </c>
    </row>
    <row r="6868" spans="1:21" x14ac:dyDescent="0.25">
      <c r="A6868" t="s">
        <v>25</v>
      </c>
      <c r="B6868" s="10" t="str">
        <f>VLOOKUP($E6868,'Overview Cluster Days'!$B:$G,3)</f>
        <v>B</v>
      </c>
      <c r="C6868" s="10" t="str">
        <f>VLOOKUP($E6868,'Overview Cluster Days'!$B:$G,5)</f>
        <v>Winter</v>
      </c>
      <c r="D6868" s="10" t="str">
        <f>VLOOKUP($E6868,'Overview Cluster Days'!$B:$G,6)</f>
        <v>Weekday</v>
      </c>
      <c r="E6868" s="10">
        <v>20181204</v>
      </c>
      <c r="F6868" s="11">
        <v>3</v>
      </c>
      <c r="G6868" s="79">
        <v>-1865.8</v>
      </c>
      <c r="H6868" s="79">
        <v>8286.6</v>
      </c>
      <c r="I6868" s="79">
        <v>7553.2</v>
      </c>
      <c r="J6868" s="79">
        <v>-171.3</v>
      </c>
      <c r="K6868" s="79">
        <v>-3967.8</v>
      </c>
      <c r="L6868" s="80">
        <v>-2891.9</v>
      </c>
      <c r="M6868" s="81">
        <v>6968.5</v>
      </c>
      <c r="N6868" s="81">
        <v>618.6</v>
      </c>
      <c r="O6868" s="81">
        <v>141.6</v>
      </c>
      <c r="P6868" s="81">
        <v>-4836.8</v>
      </c>
      <c r="Q6868" s="26">
        <v>54.64</v>
      </c>
      <c r="R6868" s="27">
        <v>30.05</v>
      </c>
      <c r="S6868" s="27">
        <v>44.45</v>
      </c>
      <c r="T6868" s="27">
        <v>43.71</v>
      </c>
      <c r="U6868" s="28">
        <v>47.08</v>
      </c>
    </row>
    <row r="6869" spans="1:21" x14ac:dyDescent="0.25">
      <c r="A6869" t="s">
        <v>25</v>
      </c>
      <c r="B6869" s="10" t="str">
        <f>VLOOKUP($E6869,'Overview Cluster Days'!$B:$G,3)</f>
        <v>B</v>
      </c>
      <c r="C6869" s="10" t="str">
        <f>VLOOKUP($E6869,'Overview Cluster Days'!$B:$G,5)</f>
        <v>Winter</v>
      </c>
      <c r="D6869" s="10" t="str">
        <f>VLOOKUP($E6869,'Overview Cluster Days'!$B:$G,6)</f>
        <v>Weekday</v>
      </c>
      <c r="E6869" s="10">
        <v>20181204</v>
      </c>
      <c r="F6869" s="11">
        <v>4</v>
      </c>
      <c r="G6869" s="79">
        <v>-1910.5</v>
      </c>
      <c r="H6869" s="79">
        <v>8210.9</v>
      </c>
      <c r="I6869" s="79">
        <v>8275.9</v>
      </c>
      <c r="J6869" s="79">
        <v>-226.7</v>
      </c>
      <c r="K6869" s="79">
        <v>-4006.9</v>
      </c>
      <c r="L6869" s="80">
        <v>-2936.6</v>
      </c>
      <c r="M6869" s="81">
        <v>6945.7</v>
      </c>
      <c r="N6869" s="81">
        <v>1075.3</v>
      </c>
      <c r="O6869" s="81">
        <v>-207.5</v>
      </c>
      <c r="P6869" s="81">
        <v>-4876.8999999999996</v>
      </c>
      <c r="Q6869" s="26">
        <v>53.7</v>
      </c>
      <c r="R6869" s="27">
        <v>27.42</v>
      </c>
      <c r="S6869" s="27">
        <v>42.17</v>
      </c>
      <c r="T6869" s="27">
        <v>42.5</v>
      </c>
      <c r="U6869" s="28">
        <v>47.07</v>
      </c>
    </row>
    <row r="6870" spans="1:21" x14ac:dyDescent="0.25">
      <c r="A6870" t="s">
        <v>25</v>
      </c>
      <c r="B6870" s="10" t="str">
        <f>VLOOKUP($E6870,'Overview Cluster Days'!$B:$G,3)</f>
        <v>B</v>
      </c>
      <c r="C6870" s="10" t="str">
        <f>VLOOKUP($E6870,'Overview Cluster Days'!$B:$G,5)</f>
        <v>Winter</v>
      </c>
      <c r="D6870" s="10" t="str">
        <f>VLOOKUP($E6870,'Overview Cluster Days'!$B:$G,6)</f>
        <v>Weekday</v>
      </c>
      <c r="E6870" s="10">
        <v>20181204</v>
      </c>
      <c r="F6870" s="11">
        <v>5</v>
      </c>
      <c r="G6870" s="79">
        <v>-2331.8000000000002</v>
      </c>
      <c r="H6870" s="79">
        <v>8244.2999999999993</v>
      </c>
      <c r="I6870" s="79">
        <v>8031.3</v>
      </c>
      <c r="J6870" s="79">
        <v>-78.8</v>
      </c>
      <c r="K6870" s="79">
        <v>-3945.8</v>
      </c>
      <c r="L6870" s="80">
        <v>-3357.9</v>
      </c>
      <c r="M6870" s="81">
        <v>7108.9</v>
      </c>
      <c r="N6870" s="81">
        <v>830.7</v>
      </c>
      <c r="O6870" s="81">
        <v>234.1</v>
      </c>
      <c r="P6870" s="81">
        <v>-4815.8</v>
      </c>
      <c r="Q6870" s="26">
        <v>51.9</v>
      </c>
      <c r="R6870" s="27">
        <v>31.5</v>
      </c>
      <c r="S6870" s="27">
        <v>42.18</v>
      </c>
      <c r="T6870" s="27">
        <v>45.9</v>
      </c>
      <c r="U6870" s="28">
        <v>47.08</v>
      </c>
    </row>
    <row r="6871" spans="1:21" x14ac:dyDescent="0.25">
      <c r="A6871" t="s">
        <v>25</v>
      </c>
      <c r="B6871" s="10" t="str">
        <f>VLOOKUP($E6871,'Overview Cluster Days'!$B:$G,3)</f>
        <v>B</v>
      </c>
      <c r="C6871" s="10" t="str">
        <f>VLOOKUP($E6871,'Overview Cluster Days'!$B:$G,5)</f>
        <v>Winter</v>
      </c>
      <c r="D6871" s="10" t="str">
        <f>VLOOKUP($E6871,'Overview Cluster Days'!$B:$G,6)</f>
        <v>Weekday</v>
      </c>
      <c r="E6871" s="10">
        <v>20181204</v>
      </c>
      <c r="F6871" s="11">
        <v>6</v>
      </c>
      <c r="G6871" s="79">
        <v>-2450.4</v>
      </c>
      <c r="H6871" s="79">
        <v>9348.6</v>
      </c>
      <c r="I6871" s="79">
        <v>6351.5</v>
      </c>
      <c r="J6871" s="79">
        <v>83.8</v>
      </c>
      <c r="K6871" s="79">
        <v>-4001.2</v>
      </c>
      <c r="L6871" s="80">
        <v>-2710</v>
      </c>
      <c r="M6871" s="81">
        <v>7972.6</v>
      </c>
      <c r="N6871" s="81">
        <v>-849.1</v>
      </c>
      <c r="O6871" s="81">
        <v>457.7</v>
      </c>
      <c r="P6871" s="81">
        <v>-4871.2</v>
      </c>
      <c r="Q6871" s="26">
        <v>59.17</v>
      </c>
      <c r="R6871" s="27">
        <v>38.799999999999997</v>
      </c>
      <c r="S6871" s="27">
        <v>48.81</v>
      </c>
      <c r="T6871" s="27">
        <v>48.7</v>
      </c>
      <c r="U6871" s="28">
        <v>51.52</v>
      </c>
    </row>
    <row r="6872" spans="1:21" x14ac:dyDescent="0.25">
      <c r="A6872" t="s">
        <v>25</v>
      </c>
      <c r="B6872" s="10" t="str">
        <f>VLOOKUP($E6872,'Overview Cluster Days'!$B:$G,3)</f>
        <v>B</v>
      </c>
      <c r="C6872" s="10" t="str">
        <f>VLOOKUP($E6872,'Overview Cluster Days'!$B:$G,5)</f>
        <v>Winter</v>
      </c>
      <c r="D6872" s="10" t="str">
        <f>VLOOKUP($E6872,'Overview Cluster Days'!$B:$G,6)</f>
        <v>Weekday</v>
      </c>
      <c r="E6872" s="10">
        <v>20181204</v>
      </c>
      <c r="F6872" s="11">
        <v>7</v>
      </c>
      <c r="G6872" s="79">
        <v>-2832.9</v>
      </c>
      <c r="H6872" s="79">
        <v>7891.7</v>
      </c>
      <c r="I6872" s="79">
        <v>6496.4</v>
      </c>
      <c r="J6872" s="79">
        <v>-564.20000000000005</v>
      </c>
      <c r="K6872" s="79">
        <v>-3868.3</v>
      </c>
      <c r="L6872" s="80">
        <v>-2832.9</v>
      </c>
      <c r="M6872" s="81">
        <v>8465.7000000000007</v>
      </c>
      <c r="N6872" s="81">
        <v>-704.2</v>
      </c>
      <c r="O6872" s="81">
        <v>-190.3</v>
      </c>
      <c r="P6872" s="81">
        <v>-4738.3</v>
      </c>
      <c r="Q6872" s="26">
        <v>64.59</v>
      </c>
      <c r="R6872" s="27">
        <v>47.73</v>
      </c>
      <c r="S6872" s="27">
        <v>56.86</v>
      </c>
      <c r="T6872" s="27">
        <v>49.9</v>
      </c>
      <c r="U6872" s="28">
        <v>67.95</v>
      </c>
    </row>
    <row r="6873" spans="1:21" x14ac:dyDescent="0.25">
      <c r="A6873" t="s">
        <v>25</v>
      </c>
      <c r="B6873" s="10" t="str">
        <f>VLOOKUP($E6873,'Overview Cluster Days'!$B:$G,3)</f>
        <v>B</v>
      </c>
      <c r="C6873" s="10" t="str">
        <f>VLOOKUP($E6873,'Overview Cluster Days'!$B:$G,5)</f>
        <v>Winter</v>
      </c>
      <c r="D6873" s="10" t="str">
        <f>VLOOKUP($E6873,'Overview Cluster Days'!$B:$G,6)</f>
        <v>Weekday</v>
      </c>
      <c r="E6873" s="10">
        <v>20181204</v>
      </c>
      <c r="F6873" s="11">
        <v>8</v>
      </c>
      <c r="G6873" s="79">
        <v>-3579</v>
      </c>
      <c r="H6873" s="79">
        <v>6595.2</v>
      </c>
      <c r="I6873" s="79">
        <v>5089.3999999999996</v>
      </c>
      <c r="J6873" s="79">
        <v>-645.29999999999995</v>
      </c>
      <c r="K6873" s="79">
        <v>-3792.4</v>
      </c>
      <c r="L6873" s="80">
        <v>-2579.6</v>
      </c>
      <c r="M6873" s="81">
        <v>8480.4</v>
      </c>
      <c r="N6873" s="81">
        <v>-947</v>
      </c>
      <c r="O6873" s="81">
        <v>-271.39999999999998</v>
      </c>
      <c r="P6873" s="81">
        <v>-4682.3999999999996</v>
      </c>
      <c r="Q6873" s="26">
        <v>79.14</v>
      </c>
      <c r="R6873" s="27">
        <v>58.29</v>
      </c>
      <c r="S6873" s="27">
        <v>68.08</v>
      </c>
      <c r="T6873" s="27">
        <v>59.37</v>
      </c>
      <c r="U6873" s="28">
        <v>68.900000000000006</v>
      </c>
    </row>
    <row r="6874" spans="1:21" x14ac:dyDescent="0.25">
      <c r="A6874" t="s">
        <v>25</v>
      </c>
      <c r="B6874" s="10" t="str">
        <f>VLOOKUP($E6874,'Overview Cluster Days'!$B:$G,3)</f>
        <v>B</v>
      </c>
      <c r="C6874" s="10" t="str">
        <f>VLOOKUP($E6874,'Overview Cluster Days'!$B:$G,5)</f>
        <v>Winter</v>
      </c>
      <c r="D6874" s="10" t="str">
        <f>VLOOKUP($E6874,'Overview Cluster Days'!$B:$G,6)</f>
        <v>Weekday</v>
      </c>
      <c r="E6874" s="10">
        <v>20181204</v>
      </c>
      <c r="F6874" s="11">
        <v>9</v>
      </c>
      <c r="G6874" s="79">
        <v>-3398.6</v>
      </c>
      <c r="H6874" s="79">
        <v>5916.3</v>
      </c>
      <c r="I6874" s="79">
        <v>4275.2</v>
      </c>
      <c r="J6874" s="79">
        <v>-961.7</v>
      </c>
      <c r="K6874" s="79">
        <v>-3903.9</v>
      </c>
      <c r="L6874" s="80">
        <v>-3138.3</v>
      </c>
      <c r="M6874" s="81">
        <v>7801.5</v>
      </c>
      <c r="N6874" s="81">
        <v>718.5</v>
      </c>
      <c r="O6874" s="81">
        <v>-587.79999999999995</v>
      </c>
      <c r="P6874" s="81">
        <v>-4793.8999999999996</v>
      </c>
      <c r="Q6874" s="26">
        <v>75</v>
      </c>
      <c r="R6874" s="27">
        <v>65.3</v>
      </c>
      <c r="S6874" s="27">
        <v>69.64</v>
      </c>
      <c r="T6874" s="27">
        <v>65.5</v>
      </c>
      <c r="U6874" s="28">
        <v>68.040000000000006</v>
      </c>
    </row>
    <row r="6875" spans="1:21" x14ac:dyDescent="0.25">
      <c r="A6875" t="s">
        <v>25</v>
      </c>
      <c r="B6875" s="10" t="str">
        <f>VLOOKUP($E6875,'Overview Cluster Days'!$B:$G,3)</f>
        <v>B</v>
      </c>
      <c r="C6875" s="10" t="str">
        <f>VLOOKUP($E6875,'Overview Cluster Days'!$B:$G,5)</f>
        <v>Winter</v>
      </c>
      <c r="D6875" s="10" t="str">
        <f>VLOOKUP($E6875,'Overview Cluster Days'!$B:$G,6)</f>
        <v>Weekday</v>
      </c>
      <c r="E6875" s="10">
        <v>20181204</v>
      </c>
      <c r="F6875" s="11">
        <v>10</v>
      </c>
      <c r="G6875" s="79">
        <v>-2881.4</v>
      </c>
      <c r="H6875" s="79">
        <v>6346.9</v>
      </c>
      <c r="I6875" s="79">
        <v>4664.7</v>
      </c>
      <c r="J6875" s="79">
        <v>-684.8</v>
      </c>
      <c r="K6875" s="79">
        <v>-3827.2</v>
      </c>
      <c r="L6875" s="80">
        <v>-2619.6999999999998</v>
      </c>
      <c r="M6875" s="81">
        <v>8232.1</v>
      </c>
      <c r="N6875" s="81">
        <v>-523.29999999999995</v>
      </c>
      <c r="O6875" s="81">
        <v>-371.9</v>
      </c>
      <c r="P6875" s="81">
        <v>-4717.2</v>
      </c>
      <c r="Q6875" s="26">
        <v>80.84</v>
      </c>
      <c r="R6875" s="27">
        <v>56.23</v>
      </c>
      <c r="S6875" s="27">
        <v>68.91</v>
      </c>
      <c r="T6875" s="27">
        <v>75</v>
      </c>
      <c r="U6875" s="28">
        <v>68.069999999999993</v>
      </c>
    </row>
    <row r="6876" spans="1:21" x14ac:dyDescent="0.25">
      <c r="A6876" t="s">
        <v>25</v>
      </c>
      <c r="B6876" s="10" t="str">
        <f>VLOOKUP($E6876,'Overview Cluster Days'!$B:$G,3)</f>
        <v>B</v>
      </c>
      <c r="C6876" s="10" t="str">
        <f>VLOOKUP($E6876,'Overview Cluster Days'!$B:$G,5)</f>
        <v>Winter</v>
      </c>
      <c r="D6876" s="10" t="str">
        <f>VLOOKUP($E6876,'Overview Cluster Days'!$B:$G,6)</f>
        <v>Weekday</v>
      </c>
      <c r="E6876" s="10">
        <v>20181204</v>
      </c>
      <c r="F6876" s="11">
        <v>11</v>
      </c>
      <c r="G6876" s="79">
        <v>-3072.7</v>
      </c>
      <c r="H6876" s="79">
        <v>5925.1</v>
      </c>
      <c r="I6876" s="79">
        <v>4734.8</v>
      </c>
      <c r="J6876" s="79">
        <v>-529.4</v>
      </c>
      <c r="K6876" s="79">
        <v>-3933.7</v>
      </c>
      <c r="L6876" s="80">
        <v>-2609.6</v>
      </c>
      <c r="M6876" s="81">
        <v>7543.5</v>
      </c>
      <c r="N6876" s="81">
        <v>106.3</v>
      </c>
      <c r="O6876" s="81">
        <v>-216.5</v>
      </c>
      <c r="P6876" s="81">
        <v>-4823.7</v>
      </c>
      <c r="Q6876" s="26">
        <v>83.28</v>
      </c>
      <c r="R6876" s="27">
        <v>49.76</v>
      </c>
      <c r="S6876" s="27">
        <v>68.45</v>
      </c>
      <c r="T6876" s="27">
        <v>72.599999999999994</v>
      </c>
      <c r="U6876" s="28">
        <v>68.03</v>
      </c>
    </row>
    <row r="6877" spans="1:21" x14ac:dyDescent="0.25">
      <c r="A6877" t="s">
        <v>25</v>
      </c>
      <c r="B6877" s="10" t="str">
        <f>VLOOKUP($E6877,'Overview Cluster Days'!$B:$G,3)</f>
        <v>B</v>
      </c>
      <c r="C6877" s="10" t="str">
        <f>VLOOKUP($E6877,'Overview Cluster Days'!$B:$G,5)</f>
        <v>Winter</v>
      </c>
      <c r="D6877" s="10" t="str">
        <f>VLOOKUP($E6877,'Overview Cluster Days'!$B:$G,6)</f>
        <v>Weekday</v>
      </c>
      <c r="E6877" s="10">
        <v>20181204</v>
      </c>
      <c r="F6877" s="11">
        <v>12</v>
      </c>
      <c r="G6877" s="79">
        <v>-3214.4</v>
      </c>
      <c r="H6877" s="79">
        <v>6427.8</v>
      </c>
      <c r="I6877" s="79">
        <v>4208.8</v>
      </c>
      <c r="J6877" s="79">
        <v>-407.9</v>
      </c>
      <c r="K6877" s="79">
        <v>-3942.7</v>
      </c>
      <c r="L6877" s="80">
        <v>-2215</v>
      </c>
      <c r="M6877" s="81">
        <v>7455.4</v>
      </c>
      <c r="N6877" s="81">
        <v>-312.7</v>
      </c>
      <c r="O6877" s="81">
        <v>-95</v>
      </c>
      <c r="P6877" s="81">
        <v>-4832.7</v>
      </c>
      <c r="Q6877" s="26">
        <v>85</v>
      </c>
      <c r="R6877" s="27">
        <v>47.98</v>
      </c>
      <c r="S6877" s="27">
        <v>68.36</v>
      </c>
      <c r="T6877" s="27">
        <v>70.099999999999994</v>
      </c>
      <c r="U6877" s="28">
        <v>67.98</v>
      </c>
    </row>
    <row r="6878" spans="1:21" x14ac:dyDescent="0.25">
      <c r="A6878" t="s">
        <v>25</v>
      </c>
      <c r="B6878" s="10" t="str">
        <f>VLOOKUP($E6878,'Overview Cluster Days'!$B:$G,3)</f>
        <v>B</v>
      </c>
      <c r="C6878" s="10" t="str">
        <f>VLOOKUP($E6878,'Overview Cluster Days'!$B:$G,5)</f>
        <v>Winter</v>
      </c>
      <c r="D6878" s="10" t="str">
        <f>VLOOKUP($E6878,'Overview Cluster Days'!$B:$G,6)</f>
        <v>Weekday</v>
      </c>
      <c r="E6878" s="10">
        <v>20181204</v>
      </c>
      <c r="F6878" s="11">
        <v>13</v>
      </c>
      <c r="G6878" s="79">
        <v>-3188.6</v>
      </c>
      <c r="H6878" s="79">
        <v>6781.8</v>
      </c>
      <c r="I6878" s="79">
        <v>4102</v>
      </c>
      <c r="J6878" s="79">
        <v>-259.60000000000002</v>
      </c>
      <c r="K6878" s="79">
        <v>-3892.3</v>
      </c>
      <c r="L6878" s="80">
        <v>-2189.1999999999998</v>
      </c>
      <c r="M6878" s="81">
        <v>7517.1</v>
      </c>
      <c r="N6878" s="81">
        <v>-651.4</v>
      </c>
      <c r="O6878" s="81">
        <v>105.8</v>
      </c>
      <c r="P6878" s="81">
        <v>-4782.3</v>
      </c>
      <c r="Q6878" s="26">
        <v>81.95</v>
      </c>
      <c r="R6878" s="27">
        <v>47.51</v>
      </c>
      <c r="S6878" s="27">
        <v>66.180000000000007</v>
      </c>
      <c r="T6878" s="27">
        <v>69.83</v>
      </c>
      <c r="U6878" s="28">
        <v>58.11</v>
      </c>
    </row>
    <row r="6879" spans="1:21" x14ac:dyDescent="0.25">
      <c r="A6879" t="s">
        <v>25</v>
      </c>
      <c r="B6879" s="10" t="str">
        <f>VLOOKUP($E6879,'Overview Cluster Days'!$B:$G,3)</f>
        <v>B</v>
      </c>
      <c r="C6879" s="10" t="str">
        <f>VLOOKUP($E6879,'Overview Cluster Days'!$B:$G,5)</f>
        <v>Winter</v>
      </c>
      <c r="D6879" s="10" t="str">
        <f>VLOOKUP($E6879,'Overview Cluster Days'!$B:$G,6)</f>
        <v>Weekday</v>
      </c>
      <c r="E6879" s="10">
        <v>20181204</v>
      </c>
      <c r="F6879" s="11">
        <v>14</v>
      </c>
      <c r="G6879" s="79">
        <v>-3351.9</v>
      </c>
      <c r="H6879" s="79">
        <v>6070.2</v>
      </c>
      <c r="I6879" s="79">
        <v>4970</v>
      </c>
      <c r="J6879" s="79">
        <v>-413.3</v>
      </c>
      <c r="K6879" s="79">
        <v>-3785.5</v>
      </c>
      <c r="L6879" s="80">
        <v>-2352.5</v>
      </c>
      <c r="M6879" s="81">
        <v>7369.8</v>
      </c>
      <c r="N6879" s="81">
        <v>-302.39999999999998</v>
      </c>
      <c r="O6879" s="81">
        <v>-39.4</v>
      </c>
      <c r="P6879" s="81">
        <v>-4675.5</v>
      </c>
      <c r="Q6879" s="26">
        <v>81.849999999999994</v>
      </c>
      <c r="R6879" s="27">
        <v>48.08</v>
      </c>
      <c r="S6879" s="27">
        <v>66.2</v>
      </c>
      <c r="T6879" s="27">
        <v>70.099999999999994</v>
      </c>
      <c r="U6879" s="28">
        <v>54.61</v>
      </c>
    </row>
    <row r="6880" spans="1:21" x14ac:dyDescent="0.25">
      <c r="A6880" t="s">
        <v>25</v>
      </c>
      <c r="B6880" s="10" t="str">
        <f>VLOOKUP($E6880,'Overview Cluster Days'!$B:$G,3)</f>
        <v>B</v>
      </c>
      <c r="C6880" s="10" t="str">
        <f>VLOOKUP($E6880,'Overview Cluster Days'!$B:$G,5)</f>
        <v>Winter</v>
      </c>
      <c r="D6880" s="10" t="str">
        <f>VLOOKUP($E6880,'Overview Cluster Days'!$B:$G,6)</f>
        <v>Weekday</v>
      </c>
      <c r="E6880" s="10">
        <v>20181204</v>
      </c>
      <c r="F6880" s="11">
        <v>15</v>
      </c>
      <c r="G6880" s="79">
        <v>-3539.6</v>
      </c>
      <c r="H6880" s="79">
        <v>5138.6000000000004</v>
      </c>
      <c r="I6880" s="79">
        <v>5779.6</v>
      </c>
      <c r="J6880" s="79">
        <v>-518.1</v>
      </c>
      <c r="K6880" s="79">
        <v>-3709.2</v>
      </c>
      <c r="L6880" s="80">
        <v>-2786</v>
      </c>
      <c r="M6880" s="81">
        <v>7023.8</v>
      </c>
      <c r="N6880" s="81">
        <v>346.5</v>
      </c>
      <c r="O6880" s="81">
        <v>14.9</v>
      </c>
      <c r="P6880" s="81">
        <v>-4599.2</v>
      </c>
      <c r="Q6880" s="26">
        <v>80.760000000000005</v>
      </c>
      <c r="R6880" s="27">
        <v>52.9</v>
      </c>
      <c r="S6880" s="27">
        <v>67.88</v>
      </c>
      <c r="T6880" s="27">
        <v>76.3</v>
      </c>
      <c r="U6880" s="28">
        <v>58.29</v>
      </c>
    </row>
    <row r="6881" spans="1:21" x14ac:dyDescent="0.25">
      <c r="A6881" t="s">
        <v>25</v>
      </c>
      <c r="B6881" s="10" t="str">
        <f>VLOOKUP($E6881,'Overview Cluster Days'!$B:$G,3)</f>
        <v>B</v>
      </c>
      <c r="C6881" s="10" t="str">
        <f>VLOOKUP($E6881,'Overview Cluster Days'!$B:$G,5)</f>
        <v>Winter</v>
      </c>
      <c r="D6881" s="10" t="str">
        <f>VLOOKUP($E6881,'Overview Cluster Days'!$B:$G,6)</f>
        <v>Weekday</v>
      </c>
      <c r="E6881" s="10">
        <v>20181204</v>
      </c>
      <c r="F6881" s="11">
        <v>16</v>
      </c>
      <c r="G6881" s="79">
        <v>-3955.4</v>
      </c>
      <c r="H6881" s="79">
        <v>3478.5</v>
      </c>
      <c r="I6881" s="79">
        <v>7188.7</v>
      </c>
      <c r="J6881" s="79">
        <v>-1185.8</v>
      </c>
      <c r="K6881" s="79">
        <v>-3497.4</v>
      </c>
      <c r="L6881" s="80">
        <v>-4389.3999999999996</v>
      </c>
      <c r="M6881" s="81">
        <v>5363.7</v>
      </c>
      <c r="N6881" s="81">
        <v>3559.2</v>
      </c>
      <c r="O6881" s="81">
        <v>-146.1</v>
      </c>
      <c r="P6881" s="81">
        <v>-4387.3999999999996</v>
      </c>
      <c r="Q6881" s="26">
        <v>69.87</v>
      </c>
      <c r="R6881" s="27">
        <v>67.5</v>
      </c>
      <c r="S6881" s="27">
        <v>68.72</v>
      </c>
      <c r="T6881" s="27">
        <v>69.58</v>
      </c>
      <c r="U6881" s="28">
        <v>67.92</v>
      </c>
    </row>
    <row r="6882" spans="1:21" x14ac:dyDescent="0.25">
      <c r="A6882" t="s">
        <v>25</v>
      </c>
      <c r="B6882" s="10" t="str">
        <f>VLOOKUP($E6882,'Overview Cluster Days'!$B:$G,3)</f>
        <v>B</v>
      </c>
      <c r="C6882" s="10" t="str">
        <f>VLOOKUP($E6882,'Overview Cluster Days'!$B:$G,5)</f>
        <v>Winter</v>
      </c>
      <c r="D6882" s="10" t="str">
        <f>VLOOKUP($E6882,'Overview Cluster Days'!$B:$G,6)</f>
        <v>Weekday</v>
      </c>
      <c r="E6882" s="10">
        <v>20181204</v>
      </c>
      <c r="F6882" s="11">
        <v>17</v>
      </c>
      <c r="G6882" s="79">
        <v>-4222.8</v>
      </c>
      <c r="H6882" s="79">
        <v>2575</v>
      </c>
      <c r="I6882" s="79">
        <v>7868.4</v>
      </c>
      <c r="J6882" s="79">
        <v>-1304.5</v>
      </c>
      <c r="K6882" s="79">
        <v>-1958.4</v>
      </c>
      <c r="L6882" s="80">
        <v>-5248.9</v>
      </c>
      <c r="M6882" s="81">
        <v>4460.2</v>
      </c>
      <c r="N6882" s="81">
        <v>4254</v>
      </c>
      <c r="O6882" s="81">
        <v>-616.9</v>
      </c>
      <c r="P6882" s="81">
        <v>-2848.4</v>
      </c>
      <c r="Q6882" s="26">
        <v>78.290000000000006</v>
      </c>
      <c r="R6882" s="27">
        <v>66.91</v>
      </c>
      <c r="S6882" s="27">
        <v>73.03</v>
      </c>
      <c r="T6882" s="27">
        <v>85.03</v>
      </c>
      <c r="U6882" s="28">
        <v>69.09</v>
      </c>
    </row>
    <row r="6883" spans="1:21" x14ac:dyDescent="0.25">
      <c r="A6883" t="s">
        <v>25</v>
      </c>
      <c r="B6883" s="10" t="str">
        <f>VLOOKUP($E6883,'Overview Cluster Days'!$B:$G,3)</f>
        <v>B</v>
      </c>
      <c r="C6883" s="10" t="str">
        <f>VLOOKUP($E6883,'Overview Cluster Days'!$B:$G,5)</f>
        <v>Winter</v>
      </c>
      <c r="D6883" s="10" t="str">
        <f>VLOOKUP($E6883,'Overview Cluster Days'!$B:$G,6)</f>
        <v>Weekday</v>
      </c>
      <c r="E6883" s="10">
        <v>20181204</v>
      </c>
      <c r="F6883" s="11">
        <v>18</v>
      </c>
      <c r="G6883" s="79">
        <v>-3550.4</v>
      </c>
      <c r="H6883" s="79">
        <v>218.1</v>
      </c>
      <c r="I6883" s="79">
        <v>8129</v>
      </c>
      <c r="J6883" s="79">
        <v>-1377.8</v>
      </c>
      <c r="K6883" s="79">
        <v>-1300.3</v>
      </c>
      <c r="L6883" s="80">
        <v>-4576.5</v>
      </c>
      <c r="M6883" s="81">
        <v>2623.3</v>
      </c>
      <c r="N6883" s="81">
        <v>5141.6000000000004</v>
      </c>
      <c r="O6883" s="81">
        <v>-998.1</v>
      </c>
      <c r="P6883" s="81">
        <v>-2190.3000000000002</v>
      </c>
      <c r="Q6883" s="26">
        <v>117.59</v>
      </c>
      <c r="R6883" s="27">
        <v>63.72</v>
      </c>
      <c r="S6883" s="27">
        <v>80.39</v>
      </c>
      <c r="T6883" s="27">
        <v>125.14</v>
      </c>
      <c r="U6883" s="28">
        <v>70.09</v>
      </c>
    </row>
    <row r="6884" spans="1:21" x14ac:dyDescent="0.25">
      <c r="A6884" t="s">
        <v>25</v>
      </c>
      <c r="B6884" s="10" t="str">
        <f>VLOOKUP($E6884,'Overview Cluster Days'!$B:$G,3)</f>
        <v>B</v>
      </c>
      <c r="C6884" s="10" t="str">
        <f>VLOOKUP($E6884,'Overview Cluster Days'!$B:$G,5)</f>
        <v>Winter</v>
      </c>
      <c r="D6884" s="10" t="str">
        <f>VLOOKUP($E6884,'Overview Cluster Days'!$B:$G,6)</f>
        <v>Weekday</v>
      </c>
      <c r="E6884" s="10">
        <v>20181204</v>
      </c>
      <c r="F6884" s="11">
        <v>19</v>
      </c>
      <c r="G6884" s="79">
        <v>-3426.8</v>
      </c>
      <c r="H6884" s="79">
        <v>977.4</v>
      </c>
      <c r="I6884" s="79">
        <v>5170.3999999999996</v>
      </c>
      <c r="J6884" s="79">
        <v>-733.1</v>
      </c>
      <c r="K6884" s="79">
        <v>-1094.5</v>
      </c>
      <c r="L6884" s="80">
        <v>-4452.8999999999996</v>
      </c>
      <c r="M6884" s="81">
        <v>3402.6</v>
      </c>
      <c r="N6884" s="81">
        <v>3455</v>
      </c>
      <c r="O6884" s="81">
        <v>-420.2</v>
      </c>
      <c r="P6884" s="81">
        <v>-1984.5</v>
      </c>
      <c r="Q6884" s="26">
        <v>85</v>
      </c>
      <c r="R6884" s="27">
        <v>66.989999999999995</v>
      </c>
      <c r="S6884" s="27">
        <v>75.989999999999995</v>
      </c>
      <c r="T6884" s="27">
        <v>88.01</v>
      </c>
      <c r="U6884" s="28">
        <v>70.22</v>
      </c>
    </row>
    <row r="6885" spans="1:21" x14ac:dyDescent="0.25">
      <c r="A6885" t="s">
        <v>25</v>
      </c>
      <c r="B6885" s="10" t="str">
        <f>VLOOKUP($E6885,'Overview Cluster Days'!$B:$G,3)</f>
        <v>B</v>
      </c>
      <c r="C6885" s="10" t="str">
        <f>VLOOKUP($E6885,'Overview Cluster Days'!$B:$G,5)</f>
        <v>Winter</v>
      </c>
      <c r="D6885" s="10" t="str">
        <f>VLOOKUP($E6885,'Overview Cluster Days'!$B:$G,6)</f>
        <v>Weekday</v>
      </c>
      <c r="E6885" s="10">
        <v>20181204</v>
      </c>
      <c r="F6885" s="11">
        <v>20</v>
      </c>
      <c r="G6885" s="79">
        <v>-3148.5</v>
      </c>
      <c r="H6885" s="79">
        <v>1638.4</v>
      </c>
      <c r="I6885" s="79">
        <v>5364.3</v>
      </c>
      <c r="J6885" s="79">
        <v>-631.5</v>
      </c>
      <c r="K6885" s="79">
        <v>-1761.3</v>
      </c>
      <c r="L6885" s="80">
        <v>-4174.6000000000004</v>
      </c>
      <c r="M6885" s="81">
        <v>4103.6000000000004</v>
      </c>
      <c r="N6885" s="81">
        <v>3040.9</v>
      </c>
      <c r="O6885" s="81">
        <v>-318.60000000000002</v>
      </c>
      <c r="P6885" s="81">
        <v>-2651.3</v>
      </c>
      <c r="Q6885" s="26">
        <v>77.66</v>
      </c>
      <c r="R6885" s="27">
        <v>67.59</v>
      </c>
      <c r="S6885" s="27">
        <v>72.7</v>
      </c>
      <c r="T6885" s="27">
        <v>75</v>
      </c>
      <c r="U6885" s="28">
        <v>69.36</v>
      </c>
    </row>
    <row r="6886" spans="1:21" x14ac:dyDescent="0.25">
      <c r="A6886" t="s">
        <v>25</v>
      </c>
      <c r="B6886" s="10" t="str">
        <f>VLOOKUP($E6886,'Overview Cluster Days'!$B:$G,3)</f>
        <v>B</v>
      </c>
      <c r="C6886" s="10" t="str">
        <f>VLOOKUP($E6886,'Overview Cluster Days'!$B:$G,5)</f>
        <v>Winter</v>
      </c>
      <c r="D6886" s="10" t="str">
        <f>VLOOKUP($E6886,'Overview Cluster Days'!$B:$G,6)</f>
        <v>Weekday</v>
      </c>
      <c r="E6886" s="10">
        <v>20181204</v>
      </c>
      <c r="F6886" s="11">
        <v>21</v>
      </c>
      <c r="G6886" s="79">
        <v>-3012.4</v>
      </c>
      <c r="H6886" s="79">
        <v>1292.7</v>
      </c>
      <c r="I6886" s="79">
        <v>7494.4</v>
      </c>
      <c r="J6886" s="79">
        <v>-593.70000000000005</v>
      </c>
      <c r="K6886" s="79">
        <v>-2597.1</v>
      </c>
      <c r="L6886" s="80">
        <v>-3884.1</v>
      </c>
      <c r="M6886" s="81">
        <v>3767.9</v>
      </c>
      <c r="N6886" s="81">
        <v>3884.1</v>
      </c>
      <c r="O6886" s="81">
        <v>-280.8</v>
      </c>
      <c r="P6886" s="81">
        <v>-3487.1</v>
      </c>
      <c r="Q6886" s="26">
        <v>82.17</v>
      </c>
      <c r="R6886" s="27">
        <v>62.4</v>
      </c>
      <c r="S6886" s="27">
        <v>70.11</v>
      </c>
      <c r="T6886" s="27">
        <v>62.4</v>
      </c>
      <c r="U6886" s="28">
        <v>64.709999999999994</v>
      </c>
    </row>
    <row r="6887" spans="1:21" x14ac:dyDescent="0.25">
      <c r="A6887" t="s">
        <v>25</v>
      </c>
      <c r="B6887" s="10" t="str">
        <f>VLOOKUP($E6887,'Overview Cluster Days'!$B:$G,3)</f>
        <v>B</v>
      </c>
      <c r="C6887" s="10" t="str">
        <f>VLOOKUP($E6887,'Overview Cluster Days'!$B:$G,5)</f>
        <v>Winter</v>
      </c>
      <c r="D6887" s="10" t="str">
        <f>VLOOKUP($E6887,'Overview Cluster Days'!$B:$G,6)</f>
        <v>Weekday</v>
      </c>
      <c r="E6887" s="10">
        <v>20181204</v>
      </c>
      <c r="F6887" s="11">
        <v>22</v>
      </c>
      <c r="G6887" s="79">
        <v>-2900.2</v>
      </c>
      <c r="H6887" s="79">
        <v>2655.2</v>
      </c>
      <c r="I6887" s="79">
        <v>8284.5</v>
      </c>
      <c r="J6887" s="79">
        <v>-356.4</v>
      </c>
      <c r="K6887" s="79">
        <v>-2363.6</v>
      </c>
      <c r="L6887" s="80">
        <v>-2792.4</v>
      </c>
      <c r="M6887" s="81">
        <v>5130.3999999999996</v>
      </c>
      <c r="N6887" s="81">
        <v>942.1</v>
      </c>
      <c r="O6887" s="81">
        <v>-43.5</v>
      </c>
      <c r="P6887" s="81">
        <v>-3236.6</v>
      </c>
      <c r="Q6887" s="26">
        <v>73.52</v>
      </c>
      <c r="R6887" s="27">
        <v>52.99</v>
      </c>
      <c r="S6887" s="27">
        <v>62.38</v>
      </c>
      <c r="T6887" s="27">
        <v>54</v>
      </c>
      <c r="U6887" s="28">
        <v>55.2</v>
      </c>
    </row>
    <row r="6888" spans="1:21" x14ac:dyDescent="0.25">
      <c r="A6888" t="s">
        <v>25</v>
      </c>
      <c r="B6888" s="10" t="str">
        <f>VLOOKUP($E6888,'Overview Cluster Days'!$B:$G,3)</f>
        <v>B</v>
      </c>
      <c r="C6888" s="10" t="str">
        <f>VLOOKUP($E6888,'Overview Cluster Days'!$B:$G,5)</f>
        <v>Winter</v>
      </c>
      <c r="D6888" s="10" t="str">
        <f>VLOOKUP($E6888,'Overview Cluster Days'!$B:$G,6)</f>
        <v>Weekday</v>
      </c>
      <c r="E6888" s="10">
        <v>20181204</v>
      </c>
      <c r="F6888" s="11">
        <v>23</v>
      </c>
      <c r="G6888" s="79">
        <v>-2961.3</v>
      </c>
      <c r="H6888" s="79">
        <v>3529.3</v>
      </c>
      <c r="I6888" s="79">
        <v>7124.8</v>
      </c>
      <c r="J6888" s="79">
        <v>-373.9</v>
      </c>
      <c r="K6888" s="79">
        <v>-2458.8000000000002</v>
      </c>
      <c r="L6888" s="80">
        <v>-2455.1</v>
      </c>
      <c r="M6888" s="81">
        <v>6004.5</v>
      </c>
      <c r="N6888" s="81">
        <v>-217.6</v>
      </c>
      <c r="O6888" s="81">
        <v>0</v>
      </c>
      <c r="P6888" s="81">
        <v>-3331.8</v>
      </c>
      <c r="Q6888" s="26">
        <v>73.45</v>
      </c>
      <c r="R6888" s="27">
        <v>50.53</v>
      </c>
      <c r="S6888" s="27">
        <v>60.47</v>
      </c>
      <c r="T6888" s="27">
        <v>49.3</v>
      </c>
      <c r="U6888" s="28">
        <v>53.03</v>
      </c>
    </row>
    <row r="6889" spans="1:21" x14ac:dyDescent="0.25">
      <c r="A6889" t="s">
        <v>25</v>
      </c>
      <c r="B6889" s="10" t="str">
        <f>VLOOKUP($E6889,'Overview Cluster Days'!$B:$G,3)</f>
        <v>B</v>
      </c>
      <c r="C6889" s="10" t="str">
        <f>VLOOKUP($E6889,'Overview Cluster Days'!$B:$G,5)</f>
        <v>Winter</v>
      </c>
      <c r="D6889" s="10" t="str">
        <f>VLOOKUP($E6889,'Overview Cluster Days'!$B:$G,6)</f>
        <v>Weekday</v>
      </c>
      <c r="E6889" s="10">
        <v>20181204</v>
      </c>
      <c r="F6889" s="11">
        <v>24</v>
      </c>
      <c r="G6889" s="79">
        <v>-2830</v>
      </c>
      <c r="H6889" s="79">
        <v>4904.7</v>
      </c>
      <c r="I6889" s="79">
        <v>4929.6000000000004</v>
      </c>
      <c r="J6889" s="79">
        <v>-217.9</v>
      </c>
      <c r="K6889" s="79">
        <v>-2517.5</v>
      </c>
      <c r="L6889" s="80">
        <v>-1845.6</v>
      </c>
      <c r="M6889" s="81">
        <v>7399.9</v>
      </c>
      <c r="N6889" s="81">
        <v>-2340.8000000000002</v>
      </c>
      <c r="O6889" s="81">
        <v>156</v>
      </c>
      <c r="P6889" s="81">
        <v>-3369.5</v>
      </c>
      <c r="Q6889" s="26">
        <v>66.17</v>
      </c>
      <c r="R6889" s="27">
        <v>46.24</v>
      </c>
      <c r="S6889" s="27">
        <v>55.94</v>
      </c>
      <c r="T6889" s="27">
        <v>51.7</v>
      </c>
      <c r="U6889" s="28">
        <v>48.71</v>
      </c>
    </row>
    <row r="6890" spans="1:21" x14ac:dyDescent="0.25">
      <c r="A6890" t="s">
        <v>25</v>
      </c>
      <c r="B6890" s="10" t="str">
        <f>VLOOKUP($E6890,'Overview Cluster Days'!$B:$G,3)</f>
        <v>B</v>
      </c>
      <c r="C6890" s="10" t="str">
        <f>VLOOKUP($E6890,'Overview Cluster Days'!$B:$G,5)</f>
        <v>Winter</v>
      </c>
      <c r="D6890" s="10" t="str">
        <f>VLOOKUP($E6890,'Overview Cluster Days'!$B:$G,6)</f>
        <v>Weekday</v>
      </c>
      <c r="E6890" s="10">
        <v>20181205</v>
      </c>
      <c r="F6890" s="11">
        <v>1</v>
      </c>
      <c r="G6890" s="79">
        <v>-2261.6999999999998</v>
      </c>
      <c r="H6890" s="79">
        <v>4515.8999999999996</v>
      </c>
      <c r="I6890" s="79">
        <v>7323.1</v>
      </c>
      <c r="J6890" s="79">
        <v>-119.3</v>
      </c>
      <c r="K6890" s="79">
        <v>-2630.1</v>
      </c>
      <c r="L6890" s="80">
        <v>-2914.1</v>
      </c>
      <c r="M6890" s="81">
        <v>6506.2</v>
      </c>
      <c r="N6890" s="81">
        <v>28.7</v>
      </c>
      <c r="O6890" s="81">
        <v>29.3</v>
      </c>
      <c r="P6890" s="81">
        <v>-3650.1</v>
      </c>
      <c r="Q6890" s="26">
        <v>63.08</v>
      </c>
      <c r="R6890" s="27">
        <v>46.83</v>
      </c>
      <c r="S6890" s="27">
        <v>54.25</v>
      </c>
      <c r="T6890" s="27">
        <v>47.87</v>
      </c>
      <c r="U6890" s="28">
        <v>48.87</v>
      </c>
    </row>
    <row r="6891" spans="1:21" x14ac:dyDescent="0.25">
      <c r="A6891" t="s">
        <v>25</v>
      </c>
      <c r="B6891" s="10" t="str">
        <f>VLOOKUP($E6891,'Overview Cluster Days'!$B:$G,3)</f>
        <v>B</v>
      </c>
      <c r="C6891" s="10" t="str">
        <f>VLOOKUP($E6891,'Overview Cluster Days'!$B:$G,5)</f>
        <v>Winter</v>
      </c>
      <c r="D6891" s="10" t="str">
        <f>VLOOKUP($E6891,'Overview Cluster Days'!$B:$G,6)</f>
        <v>Weekday</v>
      </c>
      <c r="E6891" s="10">
        <v>20181205</v>
      </c>
      <c r="F6891" s="11">
        <v>2</v>
      </c>
      <c r="G6891" s="79">
        <v>-2363.5</v>
      </c>
      <c r="H6891" s="79">
        <v>4352.2</v>
      </c>
      <c r="I6891" s="79">
        <v>8473.9</v>
      </c>
      <c r="J6891" s="79">
        <v>170.4</v>
      </c>
      <c r="K6891" s="79">
        <v>-2853</v>
      </c>
      <c r="L6891" s="80">
        <v>-3389.6</v>
      </c>
      <c r="M6891" s="81">
        <v>5606.4</v>
      </c>
      <c r="N6891" s="81">
        <v>1329.5</v>
      </c>
      <c r="O6891" s="81">
        <v>326.7</v>
      </c>
      <c r="P6891" s="81">
        <v>-3873</v>
      </c>
      <c r="Q6891" s="26">
        <v>51.8</v>
      </c>
      <c r="R6891" s="27">
        <v>45.98</v>
      </c>
      <c r="S6891" s="27">
        <v>49</v>
      </c>
      <c r="T6891" s="27">
        <v>47.5</v>
      </c>
      <c r="U6891" s="28">
        <v>46.16</v>
      </c>
    </row>
    <row r="6892" spans="1:21" x14ac:dyDescent="0.25">
      <c r="A6892" t="s">
        <v>25</v>
      </c>
      <c r="B6892" s="10" t="str">
        <f>VLOOKUP($E6892,'Overview Cluster Days'!$B:$G,3)</f>
        <v>B</v>
      </c>
      <c r="C6892" s="10" t="str">
        <f>VLOOKUP($E6892,'Overview Cluster Days'!$B:$G,5)</f>
        <v>Winter</v>
      </c>
      <c r="D6892" s="10" t="str">
        <f>VLOOKUP($E6892,'Overview Cluster Days'!$B:$G,6)</f>
        <v>Weekday</v>
      </c>
      <c r="E6892" s="10">
        <v>20181205</v>
      </c>
      <c r="F6892" s="11">
        <v>3</v>
      </c>
      <c r="G6892" s="79">
        <v>-2390.8000000000002</v>
      </c>
      <c r="H6892" s="79">
        <v>4092</v>
      </c>
      <c r="I6892" s="79">
        <v>8281.5</v>
      </c>
      <c r="J6892" s="79">
        <v>428.8</v>
      </c>
      <c r="K6892" s="79">
        <v>-2842.4</v>
      </c>
      <c r="L6892" s="80">
        <v>-3416.9</v>
      </c>
      <c r="M6892" s="81">
        <v>5572.8</v>
      </c>
      <c r="N6892" s="81">
        <v>1392.1</v>
      </c>
      <c r="O6892" s="81">
        <v>314.39999999999998</v>
      </c>
      <c r="P6892" s="81">
        <v>-3862.4</v>
      </c>
      <c r="Q6892" s="26">
        <v>54.4</v>
      </c>
      <c r="R6892" s="27">
        <v>46.01</v>
      </c>
      <c r="S6892" s="27">
        <v>50.27</v>
      </c>
      <c r="T6892" s="27">
        <v>47.53</v>
      </c>
      <c r="U6892" s="28">
        <v>46.35</v>
      </c>
    </row>
    <row r="6893" spans="1:21" x14ac:dyDescent="0.25">
      <c r="A6893" t="s">
        <v>25</v>
      </c>
      <c r="B6893" s="10" t="str">
        <f>VLOOKUP($E6893,'Overview Cluster Days'!$B:$G,3)</f>
        <v>B</v>
      </c>
      <c r="C6893" s="10" t="str">
        <f>VLOOKUP($E6893,'Overview Cluster Days'!$B:$G,5)</f>
        <v>Winter</v>
      </c>
      <c r="D6893" s="10" t="str">
        <f>VLOOKUP($E6893,'Overview Cluster Days'!$B:$G,6)</f>
        <v>Weekday</v>
      </c>
      <c r="E6893" s="10">
        <v>20181205</v>
      </c>
      <c r="F6893" s="11">
        <v>4</v>
      </c>
      <c r="G6893" s="79">
        <v>-3017.7</v>
      </c>
      <c r="H6893" s="79">
        <v>4188.7</v>
      </c>
      <c r="I6893" s="79">
        <v>9350.2000000000007</v>
      </c>
      <c r="J6893" s="79">
        <v>416</v>
      </c>
      <c r="K6893" s="79">
        <v>-3230.7</v>
      </c>
      <c r="L6893" s="80">
        <v>-4043.8</v>
      </c>
      <c r="M6893" s="81">
        <v>5463.3</v>
      </c>
      <c r="N6893" s="81">
        <v>2495.8000000000002</v>
      </c>
      <c r="O6893" s="81">
        <v>335.4</v>
      </c>
      <c r="P6893" s="81">
        <v>-4250.7</v>
      </c>
      <c r="Q6893" s="26">
        <v>50.8</v>
      </c>
      <c r="R6893" s="27">
        <v>45.67</v>
      </c>
      <c r="S6893" s="27">
        <v>48.44</v>
      </c>
      <c r="T6893" s="27">
        <v>47.69</v>
      </c>
      <c r="U6893" s="28">
        <v>45.71</v>
      </c>
    </row>
    <row r="6894" spans="1:21" x14ac:dyDescent="0.25">
      <c r="A6894" t="s">
        <v>25</v>
      </c>
      <c r="B6894" s="10" t="str">
        <f>VLOOKUP($E6894,'Overview Cluster Days'!$B:$G,3)</f>
        <v>B</v>
      </c>
      <c r="C6894" s="10" t="str">
        <f>VLOOKUP($E6894,'Overview Cluster Days'!$B:$G,5)</f>
        <v>Winter</v>
      </c>
      <c r="D6894" s="10" t="str">
        <f>VLOOKUP($E6894,'Overview Cluster Days'!$B:$G,6)</f>
        <v>Weekday</v>
      </c>
      <c r="E6894" s="10">
        <v>20181205</v>
      </c>
      <c r="F6894" s="11">
        <v>5</v>
      </c>
      <c r="G6894" s="79">
        <v>-3273</v>
      </c>
      <c r="H6894" s="79">
        <v>3305.6</v>
      </c>
      <c r="I6894" s="79">
        <v>9659.5</v>
      </c>
      <c r="J6894" s="79">
        <v>503.1</v>
      </c>
      <c r="K6894" s="79">
        <v>-2486.8000000000002</v>
      </c>
      <c r="L6894" s="80">
        <v>-4299.1000000000004</v>
      </c>
      <c r="M6894" s="81">
        <v>5163.1000000000004</v>
      </c>
      <c r="N6894" s="81">
        <v>2515.1</v>
      </c>
      <c r="O6894" s="81">
        <v>127.7</v>
      </c>
      <c r="P6894" s="81">
        <v>-3506.8</v>
      </c>
      <c r="Q6894" s="26">
        <v>48.7</v>
      </c>
      <c r="R6894" s="27">
        <v>46.83</v>
      </c>
      <c r="S6894" s="27">
        <v>47.73</v>
      </c>
      <c r="T6894" s="27">
        <v>47.86</v>
      </c>
      <c r="U6894" s="28">
        <v>47.09</v>
      </c>
    </row>
    <row r="6895" spans="1:21" x14ac:dyDescent="0.25">
      <c r="A6895" t="s">
        <v>25</v>
      </c>
      <c r="B6895" s="10" t="str">
        <f>VLOOKUP($E6895,'Overview Cluster Days'!$B:$G,3)</f>
        <v>B</v>
      </c>
      <c r="C6895" s="10" t="str">
        <f>VLOOKUP($E6895,'Overview Cluster Days'!$B:$G,5)</f>
        <v>Winter</v>
      </c>
      <c r="D6895" s="10" t="str">
        <f>VLOOKUP($E6895,'Overview Cluster Days'!$B:$G,6)</f>
        <v>Weekday</v>
      </c>
      <c r="E6895" s="10">
        <v>20181205</v>
      </c>
      <c r="F6895" s="11">
        <v>6</v>
      </c>
      <c r="G6895" s="79">
        <v>-3240.8</v>
      </c>
      <c r="H6895" s="79">
        <v>5174</v>
      </c>
      <c r="I6895" s="79">
        <v>9329.2000000000007</v>
      </c>
      <c r="J6895" s="79">
        <v>609.5</v>
      </c>
      <c r="K6895" s="79">
        <v>-2683.3</v>
      </c>
      <c r="L6895" s="80">
        <v>-4266.8999999999996</v>
      </c>
      <c r="M6895" s="81">
        <v>5490.9</v>
      </c>
      <c r="N6895" s="81">
        <v>2184.8000000000002</v>
      </c>
      <c r="O6895" s="81">
        <v>294.5</v>
      </c>
      <c r="P6895" s="81">
        <v>-3703.3</v>
      </c>
      <c r="Q6895" s="26">
        <v>48.7</v>
      </c>
      <c r="R6895" s="27">
        <v>46.81</v>
      </c>
      <c r="S6895" s="27">
        <v>47.68</v>
      </c>
      <c r="T6895" s="27">
        <v>46.81</v>
      </c>
      <c r="U6895" s="28">
        <v>47.06</v>
      </c>
    </row>
    <row r="6896" spans="1:21" x14ac:dyDescent="0.25">
      <c r="A6896" t="s">
        <v>25</v>
      </c>
      <c r="B6896" s="10" t="str">
        <f>VLOOKUP($E6896,'Overview Cluster Days'!$B:$G,3)</f>
        <v>B</v>
      </c>
      <c r="C6896" s="10" t="str">
        <f>VLOOKUP($E6896,'Overview Cluster Days'!$B:$G,5)</f>
        <v>Winter</v>
      </c>
      <c r="D6896" s="10" t="str">
        <f>VLOOKUP($E6896,'Overview Cluster Days'!$B:$G,6)</f>
        <v>Weekday</v>
      </c>
      <c r="E6896" s="10">
        <v>20181205</v>
      </c>
      <c r="F6896" s="11">
        <v>7</v>
      </c>
      <c r="G6896" s="79">
        <v>-3178.9</v>
      </c>
      <c r="H6896" s="79">
        <v>2107.5</v>
      </c>
      <c r="I6896" s="79">
        <v>8244.5</v>
      </c>
      <c r="J6896" s="79">
        <v>1149.5</v>
      </c>
      <c r="K6896" s="79">
        <v>-2968.7</v>
      </c>
      <c r="L6896" s="80">
        <v>-3178.9</v>
      </c>
      <c r="M6896" s="81">
        <v>4315.8</v>
      </c>
      <c r="N6896" s="81">
        <v>1569.7</v>
      </c>
      <c r="O6896" s="81">
        <v>1282.0999999999999</v>
      </c>
      <c r="P6896" s="81">
        <v>-3988.7</v>
      </c>
      <c r="Q6896" s="26">
        <v>57.96</v>
      </c>
      <c r="R6896" s="27">
        <v>56.42</v>
      </c>
      <c r="S6896" s="27">
        <v>57.04</v>
      </c>
      <c r="T6896" s="27">
        <v>55.56</v>
      </c>
      <c r="U6896" s="28">
        <v>56.6</v>
      </c>
    </row>
    <row r="6897" spans="1:21" x14ac:dyDescent="0.25">
      <c r="A6897" t="s">
        <v>25</v>
      </c>
      <c r="B6897" s="10" t="str">
        <f>VLOOKUP($E6897,'Overview Cluster Days'!$B:$G,3)</f>
        <v>B</v>
      </c>
      <c r="C6897" s="10" t="str">
        <f>VLOOKUP($E6897,'Overview Cluster Days'!$B:$G,5)</f>
        <v>Winter</v>
      </c>
      <c r="D6897" s="10" t="str">
        <f>VLOOKUP($E6897,'Overview Cluster Days'!$B:$G,6)</f>
        <v>Weekday</v>
      </c>
      <c r="E6897" s="10">
        <v>20181205</v>
      </c>
      <c r="F6897" s="11">
        <v>8</v>
      </c>
      <c r="G6897" s="79">
        <v>-3196.5</v>
      </c>
      <c r="H6897" s="79">
        <v>971.3</v>
      </c>
      <c r="I6897" s="79">
        <v>6184</v>
      </c>
      <c r="J6897" s="79">
        <v>-585.1</v>
      </c>
      <c r="K6897" s="79">
        <v>-2681.7</v>
      </c>
      <c r="L6897" s="80">
        <v>-3196.5</v>
      </c>
      <c r="M6897" s="81">
        <v>1652.8</v>
      </c>
      <c r="N6897" s="81">
        <v>4407.6000000000004</v>
      </c>
      <c r="O6897" s="81">
        <v>657.8</v>
      </c>
      <c r="P6897" s="81">
        <v>-3521.7</v>
      </c>
      <c r="Q6897" s="26">
        <v>67.17</v>
      </c>
      <c r="R6897" s="27">
        <v>67.17</v>
      </c>
      <c r="S6897" s="27">
        <v>67.17</v>
      </c>
      <c r="T6897" s="27">
        <v>67.17</v>
      </c>
      <c r="U6897" s="28">
        <v>67.17</v>
      </c>
    </row>
    <row r="6898" spans="1:21" x14ac:dyDescent="0.25">
      <c r="A6898" t="s">
        <v>25</v>
      </c>
      <c r="B6898" s="10" t="str">
        <f>VLOOKUP($E6898,'Overview Cluster Days'!$B:$G,3)</f>
        <v>B</v>
      </c>
      <c r="C6898" s="10" t="str">
        <f>VLOOKUP($E6898,'Overview Cluster Days'!$B:$G,5)</f>
        <v>Winter</v>
      </c>
      <c r="D6898" s="10" t="str">
        <f>VLOOKUP($E6898,'Overview Cluster Days'!$B:$G,6)</f>
        <v>Weekday</v>
      </c>
      <c r="E6898" s="10">
        <v>20181205</v>
      </c>
      <c r="F6898" s="11">
        <v>9</v>
      </c>
      <c r="G6898" s="79">
        <v>-2734.5</v>
      </c>
      <c r="H6898" s="79">
        <v>31.8</v>
      </c>
      <c r="I6898" s="79">
        <v>5853.9</v>
      </c>
      <c r="J6898" s="79">
        <v>-1413.8</v>
      </c>
      <c r="K6898" s="79">
        <v>-1237.5999999999999</v>
      </c>
      <c r="L6898" s="80">
        <v>-2734.5</v>
      </c>
      <c r="M6898" s="81">
        <v>509.2</v>
      </c>
      <c r="N6898" s="81">
        <v>4216.8</v>
      </c>
      <c r="O6898" s="81">
        <v>-13.9</v>
      </c>
      <c r="P6898" s="81">
        <v>-1977.6</v>
      </c>
      <c r="Q6898" s="26">
        <v>69.959999999999994</v>
      </c>
      <c r="R6898" s="27">
        <v>69.959999999999994</v>
      </c>
      <c r="S6898" s="27">
        <v>69.959999999999994</v>
      </c>
      <c r="T6898" s="27">
        <v>69.959999999999994</v>
      </c>
      <c r="U6898" s="28">
        <v>69.959999999999994</v>
      </c>
    </row>
    <row r="6899" spans="1:21" x14ac:dyDescent="0.25">
      <c r="A6899" t="s">
        <v>25</v>
      </c>
      <c r="B6899" s="10" t="str">
        <f>VLOOKUP($E6899,'Overview Cluster Days'!$B:$G,3)</f>
        <v>B</v>
      </c>
      <c r="C6899" s="10" t="str">
        <f>VLOOKUP($E6899,'Overview Cluster Days'!$B:$G,5)</f>
        <v>Winter</v>
      </c>
      <c r="D6899" s="10" t="str">
        <f>VLOOKUP($E6899,'Overview Cluster Days'!$B:$G,6)</f>
        <v>Weekday</v>
      </c>
      <c r="E6899" s="10">
        <v>20181205</v>
      </c>
      <c r="F6899" s="11">
        <v>10</v>
      </c>
      <c r="G6899" s="79">
        <v>-2798.8</v>
      </c>
      <c r="H6899" s="79">
        <v>1781.6</v>
      </c>
      <c r="I6899" s="79">
        <v>6551.4</v>
      </c>
      <c r="J6899" s="79">
        <v>-1769</v>
      </c>
      <c r="K6899" s="79">
        <v>-2476.9</v>
      </c>
      <c r="L6899" s="80">
        <v>-2798.8</v>
      </c>
      <c r="M6899" s="81">
        <v>2024.7</v>
      </c>
      <c r="N6899" s="81">
        <v>4278.7</v>
      </c>
      <c r="O6899" s="81">
        <v>-447.7</v>
      </c>
      <c r="P6899" s="81">
        <v>-3056.9</v>
      </c>
      <c r="Q6899" s="26">
        <v>68.78</v>
      </c>
      <c r="R6899" s="27">
        <v>68.78</v>
      </c>
      <c r="S6899" s="27">
        <v>68.78</v>
      </c>
      <c r="T6899" s="27">
        <v>68.78</v>
      </c>
      <c r="U6899" s="28">
        <v>68.78</v>
      </c>
    </row>
    <row r="6900" spans="1:21" x14ac:dyDescent="0.25">
      <c r="A6900" t="s">
        <v>25</v>
      </c>
      <c r="B6900" s="10" t="str">
        <f>VLOOKUP($E6900,'Overview Cluster Days'!$B:$G,3)</f>
        <v>B</v>
      </c>
      <c r="C6900" s="10" t="str">
        <f>VLOOKUP($E6900,'Overview Cluster Days'!$B:$G,5)</f>
        <v>Winter</v>
      </c>
      <c r="D6900" s="10" t="str">
        <f>VLOOKUP($E6900,'Overview Cluster Days'!$B:$G,6)</f>
        <v>Weekday</v>
      </c>
      <c r="E6900" s="10">
        <v>20181205</v>
      </c>
      <c r="F6900" s="11">
        <v>11</v>
      </c>
      <c r="G6900" s="79">
        <v>-2629.7</v>
      </c>
      <c r="H6900" s="79">
        <v>1634.8</v>
      </c>
      <c r="I6900" s="79">
        <v>6633.9</v>
      </c>
      <c r="J6900" s="79">
        <v>-1664</v>
      </c>
      <c r="K6900" s="79">
        <v>-2730.3</v>
      </c>
      <c r="L6900" s="80">
        <v>-2629.7</v>
      </c>
      <c r="M6900" s="81">
        <v>2395.6</v>
      </c>
      <c r="N6900" s="81">
        <v>3902.5</v>
      </c>
      <c r="O6900" s="81">
        <v>-264.10000000000002</v>
      </c>
      <c r="P6900" s="81">
        <v>-3404.3</v>
      </c>
      <c r="Q6900" s="26">
        <v>68.569999999999993</v>
      </c>
      <c r="R6900" s="27">
        <v>68.569999999999993</v>
      </c>
      <c r="S6900" s="27">
        <v>68.569999999999993</v>
      </c>
      <c r="T6900" s="27">
        <v>68.569999999999993</v>
      </c>
      <c r="U6900" s="28">
        <v>68.569999999999993</v>
      </c>
    </row>
    <row r="6901" spans="1:21" x14ac:dyDescent="0.25">
      <c r="A6901" t="s">
        <v>25</v>
      </c>
      <c r="B6901" s="10" t="str">
        <f>VLOOKUP($E6901,'Overview Cluster Days'!$B:$G,3)</f>
        <v>B</v>
      </c>
      <c r="C6901" s="10" t="str">
        <f>VLOOKUP($E6901,'Overview Cluster Days'!$B:$G,5)</f>
        <v>Winter</v>
      </c>
      <c r="D6901" s="10" t="str">
        <f>VLOOKUP($E6901,'Overview Cluster Days'!$B:$G,6)</f>
        <v>Weekday</v>
      </c>
      <c r="E6901" s="10">
        <v>20181205</v>
      </c>
      <c r="F6901" s="11">
        <v>12</v>
      </c>
      <c r="G6901" s="79">
        <v>-3196</v>
      </c>
      <c r="H6901" s="79">
        <v>1801.5</v>
      </c>
      <c r="I6901" s="79">
        <v>6668</v>
      </c>
      <c r="J6901" s="79">
        <v>-1585</v>
      </c>
      <c r="K6901" s="79">
        <v>-2854.6</v>
      </c>
      <c r="L6901" s="80">
        <v>-3196</v>
      </c>
      <c r="M6901" s="81">
        <v>2853.9</v>
      </c>
      <c r="N6901" s="81">
        <v>3806.8</v>
      </c>
      <c r="O6901" s="81">
        <v>-185.1</v>
      </c>
      <c r="P6901" s="81">
        <v>-3279.6</v>
      </c>
      <c r="Q6901" s="26">
        <v>68.77</v>
      </c>
      <c r="R6901" s="27">
        <v>68.77</v>
      </c>
      <c r="S6901" s="27">
        <v>68.77</v>
      </c>
      <c r="T6901" s="27">
        <v>68.77</v>
      </c>
      <c r="U6901" s="28">
        <v>68.77</v>
      </c>
    </row>
    <row r="6902" spans="1:21" x14ac:dyDescent="0.25">
      <c r="A6902" t="s">
        <v>25</v>
      </c>
      <c r="B6902" s="10" t="str">
        <f>VLOOKUP($E6902,'Overview Cluster Days'!$B:$G,3)</f>
        <v>B</v>
      </c>
      <c r="C6902" s="10" t="str">
        <f>VLOOKUP($E6902,'Overview Cluster Days'!$B:$G,5)</f>
        <v>Winter</v>
      </c>
      <c r="D6902" s="10" t="str">
        <f>VLOOKUP($E6902,'Overview Cluster Days'!$B:$G,6)</f>
        <v>Weekday</v>
      </c>
      <c r="E6902" s="10">
        <v>20181205</v>
      </c>
      <c r="F6902" s="11">
        <v>13</v>
      </c>
      <c r="G6902" s="79">
        <v>-2981.2</v>
      </c>
      <c r="H6902" s="79">
        <v>870.8</v>
      </c>
      <c r="I6902" s="79">
        <v>6798.4</v>
      </c>
      <c r="J6902" s="79">
        <v>-1457.2</v>
      </c>
      <c r="K6902" s="79">
        <v>-3277.2</v>
      </c>
      <c r="L6902" s="80">
        <v>-3265.2</v>
      </c>
      <c r="M6902" s="81">
        <v>1757.7</v>
      </c>
      <c r="N6902" s="81">
        <v>5267</v>
      </c>
      <c r="O6902" s="81">
        <v>-57.3</v>
      </c>
      <c r="P6902" s="81">
        <v>-3702.2</v>
      </c>
      <c r="Q6902" s="26">
        <v>67.09</v>
      </c>
      <c r="R6902" s="27">
        <v>67.09</v>
      </c>
      <c r="S6902" s="27">
        <v>67.09</v>
      </c>
      <c r="T6902" s="27">
        <v>67.09</v>
      </c>
      <c r="U6902" s="28">
        <v>67.09</v>
      </c>
    </row>
    <row r="6903" spans="1:21" x14ac:dyDescent="0.25">
      <c r="A6903" t="s">
        <v>25</v>
      </c>
      <c r="B6903" s="10" t="str">
        <f>VLOOKUP($E6903,'Overview Cluster Days'!$B:$G,3)</f>
        <v>B</v>
      </c>
      <c r="C6903" s="10" t="str">
        <f>VLOOKUP($E6903,'Overview Cluster Days'!$B:$G,5)</f>
        <v>Winter</v>
      </c>
      <c r="D6903" s="10" t="str">
        <f>VLOOKUP($E6903,'Overview Cluster Days'!$B:$G,6)</f>
        <v>Weekday</v>
      </c>
      <c r="E6903" s="10">
        <v>20181205</v>
      </c>
      <c r="F6903" s="11">
        <v>14</v>
      </c>
      <c r="G6903" s="79">
        <v>-2928.4</v>
      </c>
      <c r="H6903" s="79">
        <v>55.9</v>
      </c>
      <c r="I6903" s="79">
        <v>7701</v>
      </c>
      <c r="J6903" s="79">
        <v>-1441.5</v>
      </c>
      <c r="K6903" s="79">
        <v>-3164.8</v>
      </c>
      <c r="L6903" s="80">
        <v>-3754.8</v>
      </c>
      <c r="M6903" s="81">
        <v>1195.5999999999999</v>
      </c>
      <c r="N6903" s="81">
        <v>6103.6</v>
      </c>
      <c r="O6903" s="81">
        <v>-41.6</v>
      </c>
      <c r="P6903" s="81">
        <v>-3502.8</v>
      </c>
      <c r="Q6903" s="26">
        <v>67.930000000000007</v>
      </c>
      <c r="R6903" s="27">
        <v>67.930000000000007</v>
      </c>
      <c r="S6903" s="27">
        <v>67.930000000000007</v>
      </c>
      <c r="T6903" s="27">
        <v>67.930000000000007</v>
      </c>
      <c r="U6903" s="28">
        <v>67.930000000000007</v>
      </c>
    </row>
    <row r="6904" spans="1:21" x14ac:dyDescent="0.25">
      <c r="A6904" t="s">
        <v>25</v>
      </c>
      <c r="B6904" s="10" t="str">
        <f>VLOOKUP($E6904,'Overview Cluster Days'!$B:$G,3)</f>
        <v>B</v>
      </c>
      <c r="C6904" s="10" t="str">
        <f>VLOOKUP($E6904,'Overview Cluster Days'!$B:$G,5)</f>
        <v>Winter</v>
      </c>
      <c r="D6904" s="10" t="str">
        <f>VLOOKUP($E6904,'Overview Cluster Days'!$B:$G,6)</f>
        <v>Weekday</v>
      </c>
      <c r="E6904" s="10">
        <v>20181205</v>
      </c>
      <c r="F6904" s="11">
        <v>15</v>
      </c>
      <c r="G6904" s="79">
        <v>-2738.2</v>
      </c>
      <c r="H6904" s="79">
        <v>-211.4</v>
      </c>
      <c r="I6904" s="79">
        <v>8443.4</v>
      </c>
      <c r="J6904" s="79">
        <v>-1256.8</v>
      </c>
      <c r="K6904" s="79">
        <v>-3022</v>
      </c>
      <c r="L6904" s="80">
        <v>-3733.5</v>
      </c>
      <c r="M6904" s="81">
        <v>915.4</v>
      </c>
      <c r="N6904" s="81">
        <v>6122</v>
      </c>
      <c r="O6904" s="81">
        <v>143.1</v>
      </c>
      <c r="P6904" s="81">
        <v>-3447</v>
      </c>
      <c r="Q6904" s="26">
        <v>68.790000000000006</v>
      </c>
      <c r="R6904" s="27">
        <v>68.790000000000006</v>
      </c>
      <c r="S6904" s="27">
        <v>68.790000000000006</v>
      </c>
      <c r="T6904" s="27">
        <v>68.790000000000006</v>
      </c>
      <c r="U6904" s="28">
        <v>68.790000000000006</v>
      </c>
    </row>
    <row r="6905" spans="1:21" x14ac:dyDescent="0.25">
      <c r="A6905" t="s">
        <v>25</v>
      </c>
      <c r="B6905" s="10" t="str">
        <f>VLOOKUP($E6905,'Overview Cluster Days'!$B:$G,3)</f>
        <v>B</v>
      </c>
      <c r="C6905" s="10" t="str">
        <f>VLOOKUP($E6905,'Overview Cluster Days'!$B:$G,5)</f>
        <v>Winter</v>
      </c>
      <c r="D6905" s="10" t="str">
        <f>VLOOKUP($E6905,'Overview Cluster Days'!$B:$G,6)</f>
        <v>Weekday</v>
      </c>
      <c r="E6905" s="10">
        <v>20181205</v>
      </c>
      <c r="F6905" s="11">
        <v>16</v>
      </c>
      <c r="G6905" s="79">
        <v>-2738.4</v>
      </c>
      <c r="H6905" s="79">
        <v>-25.4</v>
      </c>
      <c r="I6905" s="79">
        <v>9141.4</v>
      </c>
      <c r="J6905" s="79">
        <v>-1126</v>
      </c>
      <c r="K6905" s="79">
        <v>-3100.9</v>
      </c>
      <c r="L6905" s="80">
        <v>-3547.6</v>
      </c>
      <c r="M6905" s="81">
        <v>1053.5999999999999</v>
      </c>
      <c r="N6905" s="81">
        <v>5892</v>
      </c>
      <c r="O6905" s="81">
        <v>273.89999999999998</v>
      </c>
      <c r="P6905" s="81">
        <v>-3671.9</v>
      </c>
      <c r="Q6905" s="26">
        <v>68.78</v>
      </c>
      <c r="R6905" s="27">
        <v>68.78</v>
      </c>
      <c r="S6905" s="27">
        <v>68.78</v>
      </c>
      <c r="T6905" s="27">
        <v>68.78</v>
      </c>
      <c r="U6905" s="28">
        <v>68.78</v>
      </c>
    </row>
    <row r="6906" spans="1:21" x14ac:dyDescent="0.25">
      <c r="A6906" t="s">
        <v>25</v>
      </c>
      <c r="B6906" s="10" t="str">
        <f>VLOOKUP($E6906,'Overview Cluster Days'!$B:$G,3)</f>
        <v>B</v>
      </c>
      <c r="C6906" s="10" t="str">
        <f>VLOOKUP($E6906,'Overview Cluster Days'!$B:$G,5)</f>
        <v>Winter</v>
      </c>
      <c r="D6906" s="10" t="str">
        <f>VLOOKUP($E6906,'Overview Cluster Days'!$B:$G,6)</f>
        <v>Weekday</v>
      </c>
      <c r="E6906" s="10">
        <v>20181205</v>
      </c>
      <c r="F6906" s="11">
        <v>17</v>
      </c>
      <c r="G6906" s="79">
        <v>-2837.6</v>
      </c>
      <c r="H6906" s="79">
        <v>237.7</v>
      </c>
      <c r="I6906" s="79">
        <v>9158</v>
      </c>
      <c r="J6906" s="79">
        <v>-1225.0999999999999</v>
      </c>
      <c r="K6906" s="79">
        <v>-3274.6</v>
      </c>
      <c r="L6906" s="80">
        <v>-2837.6</v>
      </c>
      <c r="M6906" s="81">
        <v>1083</v>
      </c>
      <c r="N6906" s="81">
        <v>5972.2</v>
      </c>
      <c r="O6906" s="81">
        <v>-103</v>
      </c>
      <c r="P6906" s="81">
        <v>-4114.6000000000004</v>
      </c>
      <c r="Q6906" s="26">
        <v>67.7</v>
      </c>
      <c r="R6906" s="27">
        <v>67.7</v>
      </c>
      <c r="S6906" s="27">
        <v>67.7</v>
      </c>
      <c r="T6906" s="27">
        <v>67.7</v>
      </c>
      <c r="U6906" s="28">
        <v>67.7</v>
      </c>
    </row>
    <row r="6907" spans="1:21" x14ac:dyDescent="0.25">
      <c r="A6907" t="s">
        <v>25</v>
      </c>
      <c r="B6907" s="10" t="str">
        <f>VLOOKUP($E6907,'Overview Cluster Days'!$B:$G,3)</f>
        <v>B</v>
      </c>
      <c r="C6907" s="10" t="str">
        <f>VLOOKUP($E6907,'Overview Cluster Days'!$B:$G,5)</f>
        <v>Winter</v>
      </c>
      <c r="D6907" s="10" t="str">
        <f>VLOOKUP($E6907,'Overview Cluster Days'!$B:$G,6)</f>
        <v>Weekday</v>
      </c>
      <c r="E6907" s="10">
        <v>20181205</v>
      </c>
      <c r="F6907" s="11">
        <v>18</v>
      </c>
      <c r="G6907" s="79">
        <v>-2632.5</v>
      </c>
      <c r="H6907" s="79">
        <v>2648.3</v>
      </c>
      <c r="I6907" s="79">
        <v>7788.9</v>
      </c>
      <c r="J6907" s="79">
        <v>-1118</v>
      </c>
      <c r="K6907" s="79">
        <v>-2274.4</v>
      </c>
      <c r="L6907" s="80">
        <v>-3658.6</v>
      </c>
      <c r="M6907" s="81">
        <v>3177.6</v>
      </c>
      <c r="N6907" s="81">
        <v>4539.5</v>
      </c>
      <c r="O6907" s="81">
        <v>-744.1</v>
      </c>
      <c r="P6907" s="81">
        <v>-3314.4</v>
      </c>
      <c r="Q6907" s="26">
        <v>69.63</v>
      </c>
      <c r="R6907" s="27">
        <v>69.63</v>
      </c>
      <c r="S6907" s="27">
        <v>69.63</v>
      </c>
      <c r="T6907" s="27">
        <v>69.63</v>
      </c>
      <c r="U6907" s="28">
        <v>69.63</v>
      </c>
    </row>
    <row r="6908" spans="1:21" x14ac:dyDescent="0.25">
      <c r="A6908" t="s">
        <v>25</v>
      </c>
      <c r="B6908" s="10" t="str">
        <f>VLOOKUP($E6908,'Overview Cluster Days'!$B:$G,3)</f>
        <v>B</v>
      </c>
      <c r="C6908" s="10" t="str">
        <f>VLOOKUP($E6908,'Overview Cluster Days'!$B:$G,5)</f>
        <v>Winter</v>
      </c>
      <c r="D6908" s="10" t="str">
        <f>VLOOKUP($E6908,'Overview Cluster Days'!$B:$G,6)</f>
        <v>Weekday</v>
      </c>
      <c r="E6908" s="10">
        <v>20181205</v>
      </c>
      <c r="F6908" s="11">
        <v>19</v>
      </c>
      <c r="G6908" s="79">
        <v>-2258.1</v>
      </c>
      <c r="H6908" s="79">
        <v>4068.3</v>
      </c>
      <c r="I6908" s="79">
        <v>5753</v>
      </c>
      <c r="J6908" s="79">
        <v>251.4</v>
      </c>
      <c r="K6908" s="79">
        <v>-2833.2</v>
      </c>
      <c r="L6908" s="80">
        <v>-3284.2</v>
      </c>
      <c r="M6908" s="81">
        <v>4949.3999999999996</v>
      </c>
      <c r="N6908" s="81">
        <v>1643.7</v>
      </c>
      <c r="O6908" s="81">
        <v>564.29999999999995</v>
      </c>
      <c r="P6908" s="81">
        <v>-3873.2</v>
      </c>
      <c r="Q6908" s="26">
        <v>68.260000000000005</v>
      </c>
      <c r="R6908" s="27">
        <v>67.92</v>
      </c>
      <c r="S6908" s="27">
        <v>68.069999999999993</v>
      </c>
      <c r="T6908" s="27">
        <v>67.83</v>
      </c>
      <c r="U6908" s="28">
        <v>67.959999999999994</v>
      </c>
    </row>
    <row r="6909" spans="1:21" x14ac:dyDescent="0.25">
      <c r="A6909" t="s">
        <v>25</v>
      </c>
      <c r="B6909" s="10" t="str">
        <f>VLOOKUP($E6909,'Overview Cluster Days'!$B:$G,3)</f>
        <v>B</v>
      </c>
      <c r="C6909" s="10" t="str">
        <f>VLOOKUP($E6909,'Overview Cluster Days'!$B:$G,5)</f>
        <v>Winter</v>
      </c>
      <c r="D6909" s="10" t="str">
        <f>VLOOKUP($E6909,'Overview Cluster Days'!$B:$G,6)</f>
        <v>Weekday</v>
      </c>
      <c r="E6909" s="10">
        <v>20181205</v>
      </c>
      <c r="F6909" s="11">
        <v>20</v>
      </c>
      <c r="G6909" s="79">
        <v>-1590.6</v>
      </c>
      <c r="H6909" s="79">
        <v>4934.2</v>
      </c>
      <c r="I6909" s="79">
        <v>6335.8</v>
      </c>
      <c r="J6909" s="79">
        <v>557.1</v>
      </c>
      <c r="K6909" s="79">
        <v>-3285.4</v>
      </c>
      <c r="L6909" s="80">
        <v>-2422.1</v>
      </c>
      <c r="M6909" s="81">
        <v>5921.9</v>
      </c>
      <c r="N6909" s="81">
        <v>56.3</v>
      </c>
      <c r="O6909" s="81">
        <v>769.3</v>
      </c>
      <c r="P6909" s="81">
        <v>-4325.3999999999996</v>
      </c>
      <c r="Q6909" s="26">
        <v>77.33</v>
      </c>
      <c r="R6909" s="27">
        <v>58.46</v>
      </c>
      <c r="S6909" s="27">
        <v>66.69</v>
      </c>
      <c r="T6909" s="27">
        <v>54.23</v>
      </c>
      <c r="U6909" s="28">
        <v>60.79</v>
      </c>
    </row>
    <row r="6910" spans="1:21" x14ac:dyDescent="0.25">
      <c r="A6910" t="s">
        <v>25</v>
      </c>
      <c r="B6910" s="10" t="str">
        <f>VLOOKUP($E6910,'Overview Cluster Days'!$B:$G,3)</f>
        <v>B</v>
      </c>
      <c r="C6910" s="10" t="str">
        <f>VLOOKUP($E6910,'Overview Cluster Days'!$B:$G,5)</f>
        <v>Winter</v>
      </c>
      <c r="D6910" s="10" t="str">
        <f>VLOOKUP($E6910,'Overview Cluster Days'!$B:$G,6)</f>
        <v>Weekday</v>
      </c>
      <c r="E6910" s="10">
        <v>20181205</v>
      </c>
      <c r="F6910" s="11">
        <v>21</v>
      </c>
      <c r="G6910" s="79">
        <v>-1384.2</v>
      </c>
      <c r="H6910" s="79">
        <v>5507.5</v>
      </c>
      <c r="I6910" s="79">
        <v>7939.7</v>
      </c>
      <c r="J6910" s="79">
        <v>626.6</v>
      </c>
      <c r="K6910" s="79">
        <v>-3631.4</v>
      </c>
      <c r="L6910" s="80">
        <v>-2410.3000000000002</v>
      </c>
      <c r="M6910" s="81">
        <v>6491.4</v>
      </c>
      <c r="N6910" s="81">
        <v>590.29999999999995</v>
      </c>
      <c r="O6910" s="81">
        <v>0</v>
      </c>
      <c r="P6910" s="81">
        <v>-4671.3999999999996</v>
      </c>
      <c r="Q6910" s="26">
        <v>69.900000000000006</v>
      </c>
      <c r="R6910" s="27">
        <v>51.83</v>
      </c>
      <c r="S6910" s="27">
        <v>59.18</v>
      </c>
      <c r="T6910" s="27">
        <v>51.5</v>
      </c>
      <c r="U6910" s="28">
        <v>53.88</v>
      </c>
    </row>
    <row r="6911" spans="1:21" x14ac:dyDescent="0.25">
      <c r="A6911" t="s">
        <v>25</v>
      </c>
      <c r="B6911" s="10" t="str">
        <f>VLOOKUP($E6911,'Overview Cluster Days'!$B:$G,3)</f>
        <v>B</v>
      </c>
      <c r="C6911" s="10" t="str">
        <f>VLOOKUP($E6911,'Overview Cluster Days'!$B:$G,5)</f>
        <v>Winter</v>
      </c>
      <c r="D6911" s="10" t="str">
        <f>VLOOKUP($E6911,'Overview Cluster Days'!$B:$G,6)</f>
        <v>Weekday</v>
      </c>
      <c r="E6911" s="10">
        <v>20181205</v>
      </c>
      <c r="F6911" s="11">
        <v>22</v>
      </c>
      <c r="G6911" s="79">
        <v>-1827.1</v>
      </c>
      <c r="H6911" s="79">
        <v>6676.6</v>
      </c>
      <c r="I6911" s="79">
        <v>8729.7000000000007</v>
      </c>
      <c r="J6911" s="79">
        <v>81.5</v>
      </c>
      <c r="K6911" s="79">
        <v>-3376.2</v>
      </c>
      <c r="L6911" s="80">
        <v>-2853.2</v>
      </c>
      <c r="M6911" s="81">
        <v>6188.9</v>
      </c>
      <c r="N6911" s="81">
        <v>1380.3</v>
      </c>
      <c r="O6911" s="81">
        <v>-299.8</v>
      </c>
      <c r="P6911" s="81">
        <v>-4416.2</v>
      </c>
      <c r="Q6911" s="26">
        <v>59.6</v>
      </c>
      <c r="R6911" s="27">
        <v>48.22</v>
      </c>
      <c r="S6911" s="27">
        <v>53.81</v>
      </c>
      <c r="T6911" s="27">
        <v>50.75</v>
      </c>
      <c r="U6911" s="28">
        <v>49.16</v>
      </c>
    </row>
    <row r="6912" spans="1:21" x14ac:dyDescent="0.25">
      <c r="A6912" t="s">
        <v>25</v>
      </c>
      <c r="B6912" s="10" t="str">
        <f>VLOOKUP($E6912,'Overview Cluster Days'!$B:$G,3)</f>
        <v>B</v>
      </c>
      <c r="C6912" s="10" t="str">
        <f>VLOOKUP($E6912,'Overview Cluster Days'!$B:$G,5)</f>
        <v>Winter</v>
      </c>
      <c r="D6912" s="10" t="str">
        <f>VLOOKUP($E6912,'Overview Cluster Days'!$B:$G,6)</f>
        <v>Weekday</v>
      </c>
      <c r="E6912" s="10">
        <v>20181205</v>
      </c>
      <c r="F6912" s="11">
        <v>23</v>
      </c>
      <c r="G6912" s="79">
        <v>-1726.3</v>
      </c>
      <c r="H6912" s="79">
        <v>6694.5</v>
      </c>
      <c r="I6912" s="79">
        <v>7974.5</v>
      </c>
      <c r="J6912" s="79">
        <v>-266.3</v>
      </c>
      <c r="K6912" s="79">
        <v>-3211.5</v>
      </c>
      <c r="L6912" s="80">
        <v>-2752.4</v>
      </c>
      <c r="M6912" s="81">
        <v>6580.9</v>
      </c>
      <c r="N6912" s="81">
        <v>625.1</v>
      </c>
      <c r="O6912" s="81">
        <v>-202.1</v>
      </c>
      <c r="P6912" s="81">
        <v>-4251.5</v>
      </c>
      <c r="Q6912" s="26">
        <v>63.3</v>
      </c>
      <c r="R6912" s="27">
        <v>48.4</v>
      </c>
      <c r="S6912" s="27">
        <v>55.1</v>
      </c>
      <c r="T6912" s="27">
        <v>49.95</v>
      </c>
      <c r="U6912" s="28">
        <v>50.16</v>
      </c>
    </row>
    <row r="6913" spans="1:21" x14ac:dyDescent="0.25">
      <c r="A6913" t="s">
        <v>25</v>
      </c>
      <c r="B6913" s="10" t="str">
        <f>VLOOKUP($E6913,'Overview Cluster Days'!$B:$G,3)</f>
        <v>B</v>
      </c>
      <c r="C6913" s="10" t="str">
        <f>VLOOKUP($E6913,'Overview Cluster Days'!$B:$G,5)</f>
        <v>Winter</v>
      </c>
      <c r="D6913" s="10" t="str">
        <f>VLOOKUP($E6913,'Overview Cluster Days'!$B:$G,6)</f>
        <v>Weekday</v>
      </c>
      <c r="E6913" s="10">
        <v>20181205</v>
      </c>
      <c r="F6913" s="11">
        <v>24</v>
      </c>
      <c r="G6913" s="79">
        <v>-2026.5</v>
      </c>
      <c r="H6913" s="79">
        <v>7532.2</v>
      </c>
      <c r="I6913" s="79">
        <v>7676.4</v>
      </c>
      <c r="J6913" s="79">
        <v>-172.3</v>
      </c>
      <c r="K6913" s="79">
        <v>-2567.1999999999998</v>
      </c>
      <c r="L6913" s="80">
        <v>-3052.6</v>
      </c>
      <c r="M6913" s="81">
        <v>6232.2</v>
      </c>
      <c r="N6913" s="81">
        <v>382</v>
      </c>
      <c r="O6913" s="81">
        <v>25.6</v>
      </c>
      <c r="P6913" s="81">
        <v>-3587.2</v>
      </c>
      <c r="Q6913" s="26">
        <v>59.6</v>
      </c>
      <c r="R6913" s="27">
        <v>45.46</v>
      </c>
      <c r="S6913" s="27">
        <v>51.98</v>
      </c>
      <c r="T6913" s="27">
        <v>47.81</v>
      </c>
      <c r="U6913" s="28">
        <v>47.22</v>
      </c>
    </row>
    <row r="6914" spans="1:21" x14ac:dyDescent="0.25">
      <c r="A6914" t="s">
        <v>25</v>
      </c>
      <c r="B6914" s="10" t="str">
        <f>VLOOKUP($E6914,'Overview Cluster Days'!$B:$G,3)</f>
        <v>B</v>
      </c>
      <c r="C6914" s="10" t="str">
        <f>VLOOKUP($E6914,'Overview Cluster Days'!$B:$G,5)</f>
        <v>Winter</v>
      </c>
      <c r="D6914" s="10" t="str">
        <f>VLOOKUP($E6914,'Overview Cluster Days'!$B:$G,6)</f>
        <v>Weekday</v>
      </c>
      <c r="E6914" s="10">
        <v>20181206</v>
      </c>
      <c r="F6914" s="11">
        <v>1</v>
      </c>
      <c r="G6914" s="79">
        <v>-1939.1</v>
      </c>
      <c r="H6914" s="79">
        <v>8564.1</v>
      </c>
      <c r="I6914" s="79">
        <v>7122.6</v>
      </c>
      <c r="J6914" s="79">
        <v>-237.4</v>
      </c>
      <c r="K6914" s="79">
        <v>-3596.9</v>
      </c>
      <c r="L6914" s="80">
        <v>-2965.2</v>
      </c>
      <c r="M6914" s="81">
        <v>7111.1</v>
      </c>
      <c r="N6914" s="81">
        <v>394.2</v>
      </c>
      <c r="O6914" s="81">
        <v>35.799999999999997</v>
      </c>
      <c r="P6914" s="81">
        <v>-4575.8999999999996</v>
      </c>
      <c r="Q6914" s="26">
        <v>55.1</v>
      </c>
      <c r="R6914" s="27">
        <v>39.880000000000003</v>
      </c>
      <c r="S6914" s="27">
        <v>47.29</v>
      </c>
      <c r="T6914" s="27">
        <v>50.7</v>
      </c>
      <c r="U6914" s="28">
        <v>42.04</v>
      </c>
    </row>
    <row r="6915" spans="1:21" x14ac:dyDescent="0.25">
      <c r="A6915" t="s">
        <v>25</v>
      </c>
      <c r="B6915" s="10" t="str">
        <f>VLOOKUP($E6915,'Overview Cluster Days'!$B:$G,3)</f>
        <v>B</v>
      </c>
      <c r="C6915" s="10" t="str">
        <f>VLOOKUP($E6915,'Overview Cluster Days'!$B:$G,5)</f>
        <v>Winter</v>
      </c>
      <c r="D6915" s="10" t="str">
        <f>VLOOKUP($E6915,'Overview Cluster Days'!$B:$G,6)</f>
        <v>Weekday</v>
      </c>
      <c r="E6915" s="10">
        <v>20181206</v>
      </c>
      <c r="F6915" s="11">
        <v>2</v>
      </c>
      <c r="G6915" s="79">
        <v>-2277.6999999999998</v>
      </c>
      <c r="H6915" s="79">
        <v>7634.5</v>
      </c>
      <c r="I6915" s="79">
        <v>8555</v>
      </c>
      <c r="J6915" s="79">
        <v>-444.1</v>
      </c>
      <c r="K6915" s="79">
        <v>-3464.3</v>
      </c>
      <c r="L6915" s="80">
        <v>-3303.8</v>
      </c>
      <c r="M6915" s="81">
        <v>6181.5</v>
      </c>
      <c r="N6915" s="81">
        <v>1976.6</v>
      </c>
      <c r="O6915" s="81">
        <v>-411</v>
      </c>
      <c r="P6915" s="81">
        <v>-4443.3</v>
      </c>
      <c r="Q6915" s="26">
        <v>47.7</v>
      </c>
      <c r="R6915" s="27">
        <v>41.32</v>
      </c>
      <c r="S6915" s="27">
        <v>44.64</v>
      </c>
      <c r="T6915" s="27">
        <v>47.94</v>
      </c>
      <c r="U6915" s="28">
        <v>42.02</v>
      </c>
    </row>
    <row r="6916" spans="1:21" x14ac:dyDescent="0.25">
      <c r="A6916" t="s">
        <v>25</v>
      </c>
      <c r="B6916" s="10" t="str">
        <f>VLOOKUP($E6916,'Overview Cluster Days'!$B:$G,3)</f>
        <v>B</v>
      </c>
      <c r="C6916" s="10" t="str">
        <f>VLOOKUP($E6916,'Overview Cluster Days'!$B:$G,5)</f>
        <v>Winter</v>
      </c>
      <c r="D6916" s="10" t="str">
        <f>VLOOKUP($E6916,'Overview Cluster Days'!$B:$G,6)</f>
        <v>Weekday</v>
      </c>
      <c r="E6916" s="10">
        <v>20181206</v>
      </c>
      <c r="F6916" s="11">
        <v>3</v>
      </c>
      <c r="G6916" s="79">
        <v>-2782.8</v>
      </c>
      <c r="H6916" s="79">
        <v>7469.1</v>
      </c>
      <c r="I6916" s="79">
        <v>9287</v>
      </c>
      <c r="J6916" s="79">
        <v>-457.3</v>
      </c>
      <c r="K6916" s="79">
        <v>-3665.7</v>
      </c>
      <c r="L6916" s="80">
        <v>-3808.9</v>
      </c>
      <c r="M6916" s="81">
        <v>5990.1</v>
      </c>
      <c r="N6916" s="81">
        <v>2708.6</v>
      </c>
      <c r="O6916" s="81">
        <v>-245.1</v>
      </c>
      <c r="P6916" s="81">
        <v>-4644.7</v>
      </c>
      <c r="Q6916" s="26">
        <v>47.7</v>
      </c>
      <c r="R6916" s="27">
        <v>40.61</v>
      </c>
      <c r="S6916" s="27">
        <v>44.21</v>
      </c>
      <c r="T6916" s="27">
        <v>48.82</v>
      </c>
      <c r="U6916" s="28">
        <v>41.7</v>
      </c>
    </row>
    <row r="6917" spans="1:21" x14ac:dyDescent="0.25">
      <c r="A6917" t="s">
        <v>25</v>
      </c>
      <c r="B6917" s="10" t="str">
        <f>VLOOKUP($E6917,'Overview Cluster Days'!$B:$G,3)</f>
        <v>B</v>
      </c>
      <c r="C6917" s="10" t="str">
        <f>VLOOKUP($E6917,'Overview Cluster Days'!$B:$G,5)</f>
        <v>Winter</v>
      </c>
      <c r="D6917" s="10" t="str">
        <f>VLOOKUP($E6917,'Overview Cluster Days'!$B:$G,6)</f>
        <v>Weekday</v>
      </c>
      <c r="E6917" s="10">
        <v>20181206</v>
      </c>
      <c r="F6917" s="11">
        <v>4</v>
      </c>
      <c r="G6917" s="79">
        <v>-2602.1999999999998</v>
      </c>
      <c r="H6917" s="79">
        <v>6677</v>
      </c>
      <c r="I6917" s="79">
        <v>11109.4</v>
      </c>
      <c r="J6917" s="79">
        <v>-523.9</v>
      </c>
      <c r="K6917" s="79">
        <v>-3558.8</v>
      </c>
      <c r="L6917" s="80">
        <v>-3628.3</v>
      </c>
      <c r="M6917" s="81">
        <v>5198</v>
      </c>
      <c r="N6917" s="81">
        <v>3920</v>
      </c>
      <c r="O6917" s="81">
        <v>-910.9</v>
      </c>
      <c r="P6917" s="81">
        <v>-4578.8</v>
      </c>
      <c r="Q6917" s="26">
        <v>45.39</v>
      </c>
      <c r="R6917" s="27">
        <v>40.770000000000003</v>
      </c>
      <c r="S6917" s="27">
        <v>43.08</v>
      </c>
      <c r="T6917" s="27">
        <v>46.1</v>
      </c>
      <c r="U6917" s="28">
        <v>41.48</v>
      </c>
    </row>
    <row r="6918" spans="1:21" x14ac:dyDescent="0.25">
      <c r="A6918" t="s">
        <v>25</v>
      </c>
      <c r="B6918" s="10" t="str">
        <f>VLOOKUP($E6918,'Overview Cluster Days'!$B:$G,3)</f>
        <v>B</v>
      </c>
      <c r="C6918" s="10" t="str">
        <f>VLOOKUP($E6918,'Overview Cluster Days'!$B:$G,5)</f>
        <v>Winter</v>
      </c>
      <c r="D6918" s="10" t="str">
        <f>VLOOKUP($E6918,'Overview Cluster Days'!$B:$G,6)</f>
        <v>Weekday</v>
      </c>
      <c r="E6918" s="10">
        <v>20181206</v>
      </c>
      <c r="F6918" s="11">
        <v>5</v>
      </c>
      <c r="G6918" s="79">
        <v>-2759.3</v>
      </c>
      <c r="H6918" s="79">
        <v>6445.1</v>
      </c>
      <c r="I6918" s="79">
        <v>11469.4</v>
      </c>
      <c r="J6918" s="79">
        <v>-584.20000000000005</v>
      </c>
      <c r="K6918" s="79">
        <v>-3529.1</v>
      </c>
      <c r="L6918" s="80">
        <v>-3785.4</v>
      </c>
      <c r="M6918" s="81">
        <v>4992.8999999999996</v>
      </c>
      <c r="N6918" s="81">
        <v>4280</v>
      </c>
      <c r="O6918" s="81">
        <v>-938.4</v>
      </c>
      <c r="P6918" s="81">
        <v>-4549.1000000000004</v>
      </c>
      <c r="Q6918" s="26">
        <v>46.52</v>
      </c>
      <c r="R6918" s="27">
        <v>40.49</v>
      </c>
      <c r="S6918" s="27">
        <v>43.45</v>
      </c>
      <c r="T6918" s="27">
        <v>47.7</v>
      </c>
      <c r="U6918" s="28">
        <v>41.4</v>
      </c>
    </row>
    <row r="6919" spans="1:21" x14ac:dyDescent="0.25">
      <c r="A6919" t="s">
        <v>25</v>
      </c>
      <c r="B6919" s="10" t="str">
        <f>VLOOKUP($E6919,'Overview Cluster Days'!$B:$G,3)</f>
        <v>B</v>
      </c>
      <c r="C6919" s="10" t="str">
        <f>VLOOKUP($E6919,'Overview Cluster Days'!$B:$G,5)</f>
        <v>Winter</v>
      </c>
      <c r="D6919" s="10" t="str">
        <f>VLOOKUP($E6919,'Overview Cluster Days'!$B:$G,6)</f>
        <v>Weekday</v>
      </c>
      <c r="E6919" s="10">
        <v>20181206</v>
      </c>
      <c r="F6919" s="11">
        <v>6</v>
      </c>
      <c r="G6919" s="79">
        <v>-2359.6999999999998</v>
      </c>
      <c r="H6919" s="79">
        <v>6569.4</v>
      </c>
      <c r="I6919" s="79">
        <v>9765.9</v>
      </c>
      <c r="J6919" s="79">
        <v>-811.3</v>
      </c>
      <c r="K6919" s="79">
        <v>-2951.9</v>
      </c>
      <c r="L6919" s="80">
        <v>-3385.8</v>
      </c>
      <c r="M6919" s="81">
        <v>5403.5</v>
      </c>
      <c r="N6919" s="81">
        <v>2576.5</v>
      </c>
      <c r="O6919" s="81">
        <v>-622.29999999999995</v>
      </c>
      <c r="P6919" s="81">
        <v>-3971.9</v>
      </c>
      <c r="Q6919" s="26">
        <v>49.24</v>
      </c>
      <c r="R6919" s="27">
        <v>44.49</v>
      </c>
      <c r="S6919" s="27">
        <v>46.87</v>
      </c>
      <c r="T6919" s="27">
        <v>49.96</v>
      </c>
      <c r="U6919" s="28">
        <v>45.22</v>
      </c>
    </row>
    <row r="6920" spans="1:21" x14ac:dyDescent="0.25">
      <c r="A6920" t="s">
        <v>25</v>
      </c>
      <c r="B6920" s="10" t="str">
        <f>VLOOKUP($E6920,'Overview Cluster Days'!$B:$G,3)</f>
        <v>B</v>
      </c>
      <c r="C6920" s="10" t="str">
        <f>VLOOKUP($E6920,'Overview Cluster Days'!$B:$G,5)</f>
        <v>Winter</v>
      </c>
      <c r="D6920" s="10" t="str">
        <f>VLOOKUP($E6920,'Overview Cluster Days'!$B:$G,6)</f>
        <v>Weekday</v>
      </c>
      <c r="E6920" s="10">
        <v>20181206</v>
      </c>
      <c r="F6920" s="11">
        <v>7</v>
      </c>
      <c r="G6920" s="79">
        <v>-3181.7</v>
      </c>
      <c r="H6920" s="79">
        <v>4892.2</v>
      </c>
      <c r="I6920" s="79">
        <v>8485.9</v>
      </c>
      <c r="J6920" s="79">
        <v>-646</v>
      </c>
      <c r="K6920" s="79">
        <v>-2779.9</v>
      </c>
      <c r="L6920" s="80">
        <v>-4207.8</v>
      </c>
      <c r="M6920" s="81">
        <v>5513.5</v>
      </c>
      <c r="N6920" s="81">
        <v>2429.5</v>
      </c>
      <c r="O6920" s="81">
        <v>64.7</v>
      </c>
      <c r="P6920" s="81">
        <v>-3799.9</v>
      </c>
      <c r="Q6920" s="26">
        <v>54.01</v>
      </c>
      <c r="R6920" s="27">
        <v>54.01</v>
      </c>
      <c r="S6920" s="27">
        <v>54.01</v>
      </c>
      <c r="T6920" s="27">
        <v>54.01</v>
      </c>
      <c r="U6920" s="28">
        <v>54.01</v>
      </c>
    </row>
    <row r="6921" spans="1:21" x14ac:dyDescent="0.25">
      <c r="A6921" t="s">
        <v>25</v>
      </c>
      <c r="B6921" s="10" t="str">
        <f>VLOOKUP($E6921,'Overview Cluster Days'!$B:$G,3)</f>
        <v>B</v>
      </c>
      <c r="C6921" s="10" t="str">
        <f>VLOOKUP($E6921,'Overview Cluster Days'!$B:$G,5)</f>
        <v>Winter</v>
      </c>
      <c r="D6921" s="10" t="str">
        <f>VLOOKUP($E6921,'Overview Cluster Days'!$B:$G,6)</f>
        <v>Weekday</v>
      </c>
      <c r="E6921" s="10">
        <v>20181206</v>
      </c>
      <c r="F6921" s="11">
        <v>8</v>
      </c>
      <c r="G6921" s="79">
        <v>-3324.1</v>
      </c>
      <c r="H6921" s="79">
        <v>2414.1999999999998</v>
      </c>
      <c r="I6921" s="79">
        <v>6800.3</v>
      </c>
      <c r="J6921" s="79">
        <v>-1612</v>
      </c>
      <c r="K6921" s="79">
        <v>-2471.1999999999998</v>
      </c>
      <c r="L6921" s="80">
        <v>-3324.1</v>
      </c>
      <c r="M6921" s="81">
        <v>3585.8</v>
      </c>
      <c r="N6921" s="81">
        <v>3261.6</v>
      </c>
      <c r="O6921" s="81">
        <v>-212.1</v>
      </c>
      <c r="P6921" s="81">
        <v>-3311.2</v>
      </c>
      <c r="Q6921" s="26">
        <v>63.93</v>
      </c>
      <c r="R6921" s="27">
        <v>63.93</v>
      </c>
      <c r="S6921" s="27">
        <v>63.93</v>
      </c>
      <c r="T6921" s="27">
        <v>63.93</v>
      </c>
      <c r="U6921" s="28">
        <v>63.93</v>
      </c>
    </row>
    <row r="6922" spans="1:21" x14ac:dyDescent="0.25">
      <c r="A6922" t="s">
        <v>25</v>
      </c>
      <c r="B6922" s="10" t="str">
        <f>VLOOKUP($E6922,'Overview Cluster Days'!$B:$G,3)</f>
        <v>B</v>
      </c>
      <c r="C6922" s="10" t="str">
        <f>VLOOKUP($E6922,'Overview Cluster Days'!$B:$G,5)</f>
        <v>Winter</v>
      </c>
      <c r="D6922" s="10" t="str">
        <f>VLOOKUP($E6922,'Overview Cluster Days'!$B:$G,6)</f>
        <v>Weekday</v>
      </c>
      <c r="E6922" s="10">
        <v>20181206</v>
      </c>
      <c r="F6922" s="11">
        <v>9</v>
      </c>
      <c r="G6922" s="79">
        <v>-3345.4</v>
      </c>
      <c r="H6922" s="79">
        <v>1600.8</v>
      </c>
      <c r="I6922" s="79">
        <v>7584.4</v>
      </c>
      <c r="J6922" s="79">
        <v>-2221.6</v>
      </c>
      <c r="K6922" s="79">
        <v>-1371</v>
      </c>
      <c r="L6922" s="80">
        <v>-3748.1</v>
      </c>
      <c r="M6922" s="81">
        <v>2721.8</v>
      </c>
      <c r="N6922" s="81">
        <v>4059</v>
      </c>
      <c r="O6922" s="81">
        <v>-821.7</v>
      </c>
      <c r="P6922" s="81">
        <v>-2211</v>
      </c>
      <c r="Q6922" s="26">
        <v>66.260000000000005</v>
      </c>
      <c r="R6922" s="27">
        <v>66.260000000000005</v>
      </c>
      <c r="S6922" s="27">
        <v>66.260000000000005</v>
      </c>
      <c r="T6922" s="27">
        <v>66.260000000000005</v>
      </c>
      <c r="U6922" s="28">
        <v>66.260000000000005</v>
      </c>
    </row>
    <row r="6923" spans="1:21" x14ac:dyDescent="0.25">
      <c r="A6923" t="s">
        <v>25</v>
      </c>
      <c r="B6923" s="10" t="str">
        <f>VLOOKUP($E6923,'Overview Cluster Days'!$B:$G,3)</f>
        <v>B</v>
      </c>
      <c r="C6923" s="10" t="str">
        <f>VLOOKUP($E6923,'Overview Cluster Days'!$B:$G,5)</f>
        <v>Winter</v>
      </c>
      <c r="D6923" s="10" t="str">
        <f>VLOOKUP($E6923,'Overview Cluster Days'!$B:$G,6)</f>
        <v>Weekday</v>
      </c>
      <c r="E6923" s="10">
        <v>20181206</v>
      </c>
      <c r="F6923" s="11">
        <v>10</v>
      </c>
      <c r="G6923" s="79">
        <v>-3448.7</v>
      </c>
      <c r="H6923" s="79">
        <v>1270.7</v>
      </c>
      <c r="I6923" s="79">
        <v>8400.2999999999993</v>
      </c>
      <c r="J6923" s="79">
        <v>-2485.4</v>
      </c>
      <c r="K6923" s="79">
        <v>-1670.2</v>
      </c>
      <c r="L6923" s="80">
        <v>-3635</v>
      </c>
      <c r="M6923" s="81">
        <v>2355.8000000000002</v>
      </c>
      <c r="N6923" s="81">
        <v>4874.8999999999996</v>
      </c>
      <c r="O6923" s="81">
        <v>-1085.5</v>
      </c>
      <c r="P6923" s="81">
        <v>-2510.1999999999998</v>
      </c>
      <c r="Q6923" s="26">
        <v>65.989999999999995</v>
      </c>
      <c r="R6923" s="27">
        <v>65.989999999999995</v>
      </c>
      <c r="S6923" s="27">
        <v>65.989999999999995</v>
      </c>
      <c r="T6923" s="27">
        <v>65.989999999999995</v>
      </c>
      <c r="U6923" s="28">
        <v>65.989999999999995</v>
      </c>
    </row>
    <row r="6924" spans="1:21" x14ac:dyDescent="0.25">
      <c r="A6924" t="s">
        <v>25</v>
      </c>
      <c r="B6924" s="10" t="str">
        <f>VLOOKUP($E6924,'Overview Cluster Days'!$B:$G,3)</f>
        <v>B</v>
      </c>
      <c r="C6924" s="10" t="str">
        <f>VLOOKUP($E6924,'Overview Cluster Days'!$B:$G,5)</f>
        <v>Winter</v>
      </c>
      <c r="D6924" s="10" t="str">
        <f>VLOOKUP($E6924,'Overview Cluster Days'!$B:$G,6)</f>
        <v>Weekday</v>
      </c>
      <c r="E6924" s="10">
        <v>20181206</v>
      </c>
      <c r="F6924" s="11">
        <v>11</v>
      </c>
      <c r="G6924" s="79">
        <v>-3286.6</v>
      </c>
      <c r="H6924" s="79">
        <v>1229.9000000000001</v>
      </c>
      <c r="I6924" s="79">
        <v>8536</v>
      </c>
      <c r="J6924" s="79">
        <v>-2356.6999999999998</v>
      </c>
      <c r="K6924" s="79">
        <v>-2192</v>
      </c>
      <c r="L6924" s="80">
        <v>-3286.6</v>
      </c>
      <c r="M6924" s="81">
        <v>2350.6</v>
      </c>
      <c r="N6924" s="81">
        <v>4924.8</v>
      </c>
      <c r="O6924" s="81">
        <v>-956.8</v>
      </c>
      <c r="P6924" s="81">
        <v>-3032</v>
      </c>
      <c r="Q6924" s="26">
        <v>66.92</v>
      </c>
      <c r="R6924" s="27">
        <v>66.92</v>
      </c>
      <c r="S6924" s="27">
        <v>66.92</v>
      </c>
      <c r="T6924" s="27">
        <v>66.92</v>
      </c>
      <c r="U6924" s="28">
        <v>66.92</v>
      </c>
    </row>
    <row r="6925" spans="1:21" x14ac:dyDescent="0.25">
      <c r="A6925" t="s">
        <v>25</v>
      </c>
      <c r="B6925" s="10" t="str">
        <f>VLOOKUP($E6925,'Overview Cluster Days'!$B:$G,3)</f>
        <v>B</v>
      </c>
      <c r="C6925" s="10" t="str">
        <f>VLOOKUP($E6925,'Overview Cluster Days'!$B:$G,5)</f>
        <v>Winter</v>
      </c>
      <c r="D6925" s="10" t="str">
        <f>VLOOKUP($E6925,'Overview Cluster Days'!$B:$G,6)</f>
        <v>Weekday</v>
      </c>
      <c r="E6925" s="10">
        <v>20181206</v>
      </c>
      <c r="F6925" s="11">
        <v>12</v>
      </c>
      <c r="G6925" s="79">
        <v>-3357.3</v>
      </c>
      <c r="H6925" s="79">
        <v>1053.2</v>
      </c>
      <c r="I6925" s="79">
        <v>8772.6</v>
      </c>
      <c r="J6925" s="79">
        <v>-2212.3000000000002</v>
      </c>
      <c r="K6925" s="79">
        <v>-2665.2</v>
      </c>
      <c r="L6925" s="80">
        <v>-3357.3</v>
      </c>
      <c r="M6925" s="81">
        <v>2190.3000000000002</v>
      </c>
      <c r="N6925" s="81">
        <v>5484.6</v>
      </c>
      <c r="O6925" s="81">
        <v>-812.4</v>
      </c>
      <c r="P6925" s="81">
        <v>-3505.2</v>
      </c>
      <c r="Q6925" s="26">
        <v>66.95</v>
      </c>
      <c r="R6925" s="27">
        <v>66.95</v>
      </c>
      <c r="S6925" s="27">
        <v>66.95</v>
      </c>
      <c r="T6925" s="27">
        <v>66.95</v>
      </c>
      <c r="U6925" s="28">
        <v>66.95</v>
      </c>
    </row>
    <row r="6926" spans="1:21" x14ac:dyDescent="0.25">
      <c r="A6926" t="s">
        <v>25</v>
      </c>
      <c r="B6926" s="10" t="str">
        <f>VLOOKUP($E6926,'Overview Cluster Days'!$B:$G,3)</f>
        <v>B</v>
      </c>
      <c r="C6926" s="10" t="str">
        <f>VLOOKUP($E6926,'Overview Cluster Days'!$B:$G,5)</f>
        <v>Winter</v>
      </c>
      <c r="D6926" s="10" t="str">
        <f>VLOOKUP($E6926,'Overview Cluster Days'!$B:$G,6)</f>
        <v>Weekday</v>
      </c>
      <c r="E6926" s="10">
        <v>20181206</v>
      </c>
      <c r="F6926" s="11">
        <v>13</v>
      </c>
      <c r="G6926" s="79">
        <v>-3373.8</v>
      </c>
      <c r="H6926" s="79">
        <v>1078.0999999999999</v>
      </c>
      <c r="I6926" s="79">
        <v>9217.2999999999993</v>
      </c>
      <c r="J6926" s="79">
        <v>-1923.8</v>
      </c>
      <c r="K6926" s="79">
        <v>-2965</v>
      </c>
      <c r="L6926" s="80">
        <v>-3373.8</v>
      </c>
      <c r="M6926" s="81">
        <v>2210.1999999999998</v>
      </c>
      <c r="N6926" s="81">
        <v>5492.5</v>
      </c>
      <c r="O6926" s="81">
        <v>-523.9</v>
      </c>
      <c r="P6926" s="81">
        <v>-3805</v>
      </c>
      <c r="Q6926" s="26">
        <v>65.739999999999995</v>
      </c>
      <c r="R6926" s="27">
        <v>65.739999999999995</v>
      </c>
      <c r="S6926" s="27">
        <v>65.739999999999995</v>
      </c>
      <c r="T6926" s="27">
        <v>65.739999999999995</v>
      </c>
      <c r="U6926" s="28">
        <v>65.739999999999995</v>
      </c>
    </row>
    <row r="6927" spans="1:21" x14ac:dyDescent="0.25">
      <c r="A6927" t="s">
        <v>25</v>
      </c>
      <c r="B6927" s="10" t="str">
        <f>VLOOKUP($E6927,'Overview Cluster Days'!$B:$G,3)</f>
        <v>B</v>
      </c>
      <c r="C6927" s="10" t="str">
        <f>VLOOKUP($E6927,'Overview Cluster Days'!$B:$G,5)</f>
        <v>Winter</v>
      </c>
      <c r="D6927" s="10" t="str">
        <f>VLOOKUP($E6927,'Overview Cluster Days'!$B:$G,6)</f>
        <v>Weekday</v>
      </c>
      <c r="E6927" s="10">
        <v>20181206</v>
      </c>
      <c r="F6927" s="11">
        <v>14</v>
      </c>
      <c r="G6927" s="79">
        <v>-3541.4</v>
      </c>
      <c r="H6927" s="79">
        <v>1683.5</v>
      </c>
      <c r="I6927" s="79">
        <v>9819.4</v>
      </c>
      <c r="J6927" s="79">
        <v>-1842.2</v>
      </c>
      <c r="K6927" s="79">
        <v>-3468.5</v>
      </c>
      <c r="L6927" s="80">
        <v>-3541.4</v>
      </c>
      <c r="M6927" s="81">
        <v>2820.1</v>
      </c>
      <c r="N6927" s="81">
        <v>5472.1</v>
      </c>
      <c r="O6927" s="81">
        <v>-442.3</v>
      </c>
      <c r="P6927" s="81">
        <v>-4308.5</v>
      </c>
      <c r="Q6927" s="26">
        <v>65.069999999999993</v>
      </c>
      <c r="R6927" s="27">
        <v>65.069999999999993</v>
      </c>
      <c r="S6927" s="27">
        <v>65.069999999999993</v>
      </c>
      <c r="T6927" s="27">
        <v>65.069999999999993</v>
      </c>
      <c r="U6927" s="28">
        <v>65.069999999999993</v>
      </c>
    </row>
    <row r="6928" spans="1:21" x14ac:dyDescent="0.25">
      <c r="A6928" t="s">
        <v>25</v>
      </c>
      <c r="B6928" s="10" t="str">
        <f>VLOOKUP($E6928,'Overview Cluster Days'!$B:$G,3)</f>
        <v>B</v>
      </c>
      <c r="C6928" s="10" t="str">
        <f>VLOOKUP($E6928,'Overview Cluster Days'!$B:$G,5)</f>
        <v>Winter</v>
      </c>
      <c r="D6928" s="10" t="str">
        <f>VLOOKUP($E6928,'Overview Cluster Days'!$B:$G,6)</f>
        <v>Weekday</v>
      </c>
      <c r="E6928" s="10">
        <v>20181206</v>
      </c>
      <c r="F6928" s="11">
        <v>15</v>
      </c>
      <c r="G6928" s="79">
        <v>-3370</v>
      </c>
      <c r="H6928" s="79">
        <v>2067.5</v>
      </c>
      <c r="I6928" s="79">
        <v>10353.1</v>
      </c>
      <c r="J6928" s="79">
        <v>-1729.9</v>
      </c>
      <c r="K6928" s="79">
        <v>-3846.7</v>
      </c>
      <c r="L6928" s="80">
        <v>-3370</v>
      </c>
      <c r="M6928" s="81">
        <v>3166.7</v>
      </c>
      <c r="N6928" s="81">
        <v>5220</v>
      </c>
      <c r="O6928" s="81">
        <v>-330</v>
      </c>
      <c r="P6928" s="81">
        <v>-4686.7</v>
      </c>
      <c r="Q6928" s="26">
        <v>64.33</v>
      </c>
      <c r="R6928" s="27">
        <v>64.33</v>
      </c>
      <c r="S6928" s="27">
        <v>64.33</v>
      </c>
      <c r="T6928" s="27">
        <v>64.33</v>
      </c>
      <c r="U6928" s="28">
        <v>64.33</v>
      </c>
    </row>
    <row r="6929" spans="1:21" x14ac:dyDescent="0.25">
      <c r="A6929" t="s">
        <v>25</v>
      </c>
      <c r="B6929" s="10" t="str">
        <f>VLOOKUP($E6929,'Overview Cluster Days'!$B:$G,3)</f>
        <v>B</v>
      </c>
      <c r="C6929" s="10" t="str">
        <f>VLOOKUP($E6929,'Overview Cluster Days'!$B:$G,5)</f>
        <v>Winter</v>
      </c>
      <c r="D6929" s="10" t="str">
        <f>VLOOKUP($E6929,'Overview Cluster Days'!$B:$G,6)</f>
        <v>Weekday</v>
      </c>
      <c r="E6929" s="10">
        <v>20181206</v>
      </c>
      <c r="F6929" s="11">
        <v>16</v>
      </c>
      <c r="G6929" s="79">
        <v>-3392.5</v>
      </c>
      <c r="H6929" s="79">
        <v>2972.4</v>
      </c>
      <c r="I6929" s="79">
        <v>10481.5</v>
      </c>
      <c r="J6929" s="79">
        <v>-1675.7</v>
      </c>
      <c r="K6929" s="79">
        <v>-4066.7</v>
      </c>
      <c r="L6929" s="80">
        <v>-3392.5</v>
      </c>
      <c r="M6929" s="81">
        <v>3888.9</v>
      </c>
      <c r="N6929" s="81">
        <v>4823.8</v>
      </c>
      <c r="O6929" s="81">
        <v>-413.5</v>
      </c>
      <c r="P6929" s="81">
        <v>-4906.7</v>
      </c>
      <c r="Q6929" s="26">
        <v>61.75</v>
      </c>
      <c r="R6929" s="27">
        <v>61.75</v>
      </c>
      <c r="S6929" s="27">
        <v>61.75</v>
      </c>
      <c r="T6929" s="27">
        <v>61.75</v>
      </c>
      <c r="U6929" s="28">
        <v>64.02</v>
      </c>
    </row>
    <row r="6930" spans="1:21" x14ac:dyDescent="0.25">
      <c r="A6930" t="s">
        <v>25</v>
      </c>
      <c r="B6930" s="10" t="str">
        <f>VLOOKUP($E6930,'Overview Cluster Days'!$B:$G,3)</f>
        <v>B</v>
      </c>
      <c r="C6930" s="10" t="str">
        <f>VLOOKUP($E6930,'Overview Cluster Days'!$B:$G,5)</f>
        <v>Winter</v>
      </c>
      <c r="D6930" s="10" t="str">
        <f>VLOOKUP($E6930,'Overview Cluster Days'!$B:$G,6)</f>
        <v>Weekday</v>
      </c>
      <c r="E6930" s="10">
        <v>20181206</v>
      </c>
      <c r="F6930" s="11">
        <v>17</v>
      </c>
      <c r="G6930" s="79">
        <v>-3355.4</v>
      </c>
      <c r="H6930" s="79">
        <v>4278.7</v>
      </c>
      <c r="I6930" s="79">
        <v>10250.1</v>
      </c>
      <c r="J6930" s="79">
        <v>-1788.6</v>
      </c>
      <c r="K6930" s="79">
        <v>-4062.2</v>
      </c>
      <c r="L6930" s="80">
        <v>-4381.5</v>
      </c>
      <c r="M6930" s="81">
        <v>4957.3</v>
      </c>
      <c r="N6930" s="81">
        <v>5222.3</v>
      </c>
      <c r="O6930" s="81">
        <v>-895.9</v>
      </c>
      <c r="P6930" s="81">
        <v>-4902.2</v>
      </c>
      <c r="Q6930" s="26">
        <v>63.46</v>
      </c>
      <c r="R6930" s="27">
        <v>63.46</v>
      </c>
      <c r="S6930" s="27">
        <v>63.46</v>
      </c>
      <c r="T6930" s="27">
        <v>63.46</v>
      </c>
      <c r="U6930" s="28">
        <v>63.98</v>
      </c>
    </row>
    <row r="6931" spans="1:21" x14ac:dyDescent="0.25">
      <c r="A6931" t="s">
        <v>25</v>
      </c>
      <c r="B6931" s="10" t="str">
        <f>VLOOKUP($E6931,'Overview Cluster Days'!$B:$G,3)</f>
        <v>B</v>
      </c>
      <c r="C6931" s="10" t="str">
        <f>VLOOKUP($E6931,'Overview Cluster Days'!$B:$G,5)</f>
        <v>Winter</v>
      </c>
      <c r="D6931" s="10" t="str">
        <f>VLOOKUP($E6931,'Overview Cluster Days'!$B:$G,6)</f>
        <v>Weekday</v>
      </c>
      <c r="E6931" s="10">
        <v>20181206</v>
      </c>
      <c r="F6931" s="11">
        <v>18</v>
      </c>
      <c r="G6931" s="79">
        <v>-3268.1</v>
      </c>
      <c r="H6931" s="79">
        <v>4422.6000000000004</v>
      </c>
      <c r="I6931" s="79">
        <v>8457.5</v>
      </c>
      <c r="J6931" s="79">
        <v>-1378.5</v>
      </c>
      <c r="K6931" s="79">
        <v>-3630.8</v>
      </c>
      <c r="L6931" s="80">
        <v>-4294.2</v>
      </c>
      <c r="M6931" s="81">
        <v>4712.7</v>
      </c>
      <c r="N6931" s="81">
        <v>4932.1000000000004</v>
      </c>
      <c r="O6931" s="81">
        <v>-829.8</v>
      </c>
      <c r="P6931" s="81">
        <v>-4520.8</v>
      </c>
      <c r="Q6931" s="26">
        <v>74.25</v>
      </c>
      <c r="R6931" s="27">
        <v>59.94</v>
      </c>
      <c r="S6931" s="27">
        <v>66.959999999999994</v>
      </c>
      <c r="T6931" s="27">
        <v>77.95</v>
      </c>
      <c r="U6931" s="28">
        <v>62.34</v>
      </c>
    </row>
    <row r="6932" spans="1:21" x14ac:dyDescent="0.25">
      <c r="A6932" t="s">
        <v>25</v>
      </c>
      <c r="B6932" s="10" t="str">
        <f>VLOOKUP($E6932,'Overview Cluster Days'!$B:$G,3)</f>
        <v>B</v>
      </c>
      <c r="C6932" s="10" t="str">
        <f>VLOOKUP($E6932,'Overview Cluster Days'!$B:$G,5)</f>
        <v>Winter</v>
      </c>
      <c r="D6932" s="10" t="str">
        <f>VLOOKUP($E6932,'Overview Cluster Days'!$B:$G,6)</f>
        <v>Weekday</v>
      </c>
      <c r="E6932" s="10">
        <v>20181206</v>
      </c>
      <c r="F6932" s="11">
        <v>19</v>
      </c>
      <c r="G6932" s="79">
        <v>-2474.5</v>
      </c>
      <c r="H6932" s="79">
        <v>5829.1</v>
      </c>
      <c r="I6932" s="79">
        <v>6835.9</v>
      </c>
      <c r="J6932" s="79">
        <v>-390.8</v>
      </c>
      <c r="K6932" s="79">
        <v>-4057.1</v>
      </c>
      <c r="L6932" s="80">
        <v>-3500.6</v>
      </c>
      <c r="M6932" s="81">
        <v>6487.4</v>
      </c>
      <c r="N6932" s="81">
        <v>2038.2</v>
      </c>
      <c r="O6932" s="81">
        <v>-77.900000000000006</v>
      </c>
      <c r="P6932" s="81">
        <v>-4947.1000000000004</v>
      </c>
      <c r="Q6932" s="26">
        <v>78.98</v>
      </c>
      <c r="R6932" s="27">
        <v>56.83</v>
      </c>
      <c r="S6932" s="27">
        <v>67.75</v>
      </c>
      <c r="T6932" s="27">
        <v>69.3</v>
      </c>
      <c r="U6932" s="28">
        <v>60.52</v>
      </c>
    </row>
    <row r="6933" spans="1:21" x14ac:dyDescent="0.25">
      <c r="A6933" t="s">
        <v>25</v>
      </c>
      <c r="B6933" s="10" t="str">
        <f>VLOOKUP($E6933,'Overview Cluster Days'!$B:$G,3)</f>
        <v>B</v>
      </c>
      <c r="C6933" s="10" t="str">
        <f>VLOOKUP($E6933,'Overview Cluster Days'!$B:$G,5)</f>
        <v>Winter</v>
      </c>
      <c r="D6933" s="10" t="str">
        <f>VLOOKUP($E6933,'Overview Cluster Days'!$B:$G,6)</f>
        <v>Weekday</v>
      </c>
      <c r="E6933" s="10">
        <v>20181206</v>
      </c>
      <c r="F6933" s="11">
        <v>20</v>
      </c>
      <c r="G6933" s="79">
        <v>-1583.7</v>
      </c>
      <c r="H6933" s="79">
        <v>6350.5</v>
      </c>
      <c r="I6933" s="79">
        <v>7101.2</v>
      </c>
      <c r="J6933" s="79">
        <v>-38.6</v>
      </c>
      <c r="K6933" s="79">
        <v>-4022.9</v>
      </c>
      <c r="L6933" s="80">
        <v>-2609.8000000000002</v>
      </c>
      <c r="M6933" s="81">
        <v>7248.5</v>
      </c>
      <c r="N6933" s="81">
        <v>262.89999999999998</v>
      </c>
      <c r="O6933" s="81">
        <v>11.3</v>
      </c>
      <c r="P6933" s="81">
        <v>-4912.8999999999996</v>
      </c>
      <c r="Q6933" s="26">
        <v>80.97</v>
      </c>
      <c r="R6933" s="27">
        <v>53.97</v>
      </c>
      <c r="S6933" s="27">
        <v>66.45</v>
      </c>
      <c r="T6933" s="27">
        <v>54.41</v>
      </c>
      <c r="U6933" s="28">
        <v>60.93</v>
      </c>
    </row>
    <row r="6934" spans="1:21" x14ac:dyDescent="0.25">
      <c r="A6934" t="s">
        <v>25</v>
      </c>
      <c r="B6934" s="10" t="str">
        <f>VLOOKUP($E6934,'Overview Cluster Days'!$B:$G,3)</f>
        <v>B</v>
      </c>
      <c r="C6934" s="10" t="str">
        <f>VLOOKUP($E6934,'Overview Cluster Days'!$B:$G,5)</f>
        <v>Winter</v>
      </c>
      <c r="D6934" s="10" t="str">
        <f>VLOOKUP($E6934,'Overview Cluster Days'!$B:$G,6)</f>
        <v>Weekday</v>
      </c>
      <c r="E6934" s="10">
        <v>20181206</v>
      </c>
      <c r="F6934" s="11">
        <v>21</v>
      </c>
      <c r="G6934" s="79">
        <v>-1385.1</v>
      </c>
      <c r="H6934" s="79">
        <v>6722.4</v>
      </c>
      <c r="I6934" s="79">
        <v>9156.1</v>
      </c>
      <c r="J6934" s="79">
        <v>-300.7</v>
      </c>
      <c r="K6934" s="79">
        <v>-4190.3999999999996</v>
      </c>
      <c r="L6934" s="80">
        <v>-2411.1999999999998</v>
      </c>
      <c r="M6934" s="81">
        <v>7135.1</v>
      </c>
      <c r="N6934" s="81">
        <v>684.7</v>
      </c>
      <c r="O6934" s="81">
        <v>-328.2</v>
      </c>
      <c r="P6934" s="81">
        <v>-5080.3999999999996</v>
      </c>
      <c r="Q6934" s="26">
        <v>68.8</v>
      </c>
      <c r="R6934" s="27">
        <v>52.05</v>
      </c>
      <c r="S6934" s="27">
        <v>59.49</v>
      </c>
      <c r="T6934" s="27">
        <v>52.48</v>
      </c>
      <c r="U6934" s="28">
        <v>60.95</v>
      </c>
    </row>
    <row r="6935" spans="1:21" x14ac:dyDescent="0.25">
      <c r="A6935" t="s">
        <v>25</v>
      </c>
      <c r="B6935" s="10" t="str">
        <f>VLOOKUP($E6935,'Overview Cluster Days'!$B:$G,3)</f>
        <v>B</v>
      </c>
      <c r="C6935" s="10" t="str">
        <f>VLOOKUP($E6935,'Overview Cluster Days'!$B:$G,5)</f>
        <v>Winter</v>
      </c>
      <c r="D6935" s="10" t="str">
        <f>VLOOKUP($E6935,'Overview Cluster Days'!$B:$G,6)</f>
        <v>Weekday</v>
      </c>
      <c r="E6935" s="10">
        <v>20181206</v>
      </c>
      <c r="F6935" s="11">
        <v>22</v>
      </c>
      <c r="G6935" s="79">
        <v>-1579.1</v>
      </c>
      <c r="H6935" s="79">
        <v>7976.6</v>
      </c>
      <c r="I6935" s="79">
        <v>8814</v>
      </c>
      <c r="J6935" s="79">
        <v>-574.20000000000005</v>
      </c>
      <c r="K6935" s="79">
        <v>-4362.8999999999996</v>
      </c>
      <c r="L6935" s="80">
        <v>-2605.1999999999998</v>
      </c>
      <c r="M6935" s="81">
        <v>7101.8</v>
      </c>
      <c r="N6935" s="81">
        <v>1036.5999999999999</v>
      </c>
      <c r="O6935" s="81">
        <v>-314.3</v>
      </c>
      <c r="P6935" s="81">
        <v>-5218.8999999999996</v>
      </c>
      <c r="Q6935" s="26">
        <v>58.53</v>
      </c>
      <c r="R6935" s="27">
        <v>48.77</v>
      </c>
      <c r="S6935" s="27">
        <v>53.25</v>
      </c>
      <c r="T6935" s="27">
        <v>51.15</v>
      </c>
      <c r="U6935" s="28">
        <v>50.12</v>
      </c>
    </row>
    <row r="6936" spans="1:21" x14ac:dyDescent="0.25">
      <c r="A6936" t="s">
        <v>25</v>
      </c>
      <c r="B6936" s="10" t="str">
        <f>VLOOKUP($E6936,'Overview Cluster Days'!$B:$G,3)</f>
        <v>B</v>
      </c>
      <c r="C6936" s="10" t="str">
        <f>VLOOKUP($E6936,'Overview Cluster Days'!$B:$G,5)</f>
        <v>Winter</v>
      </c>
      <c r="D6936" s="10" t="str">
        <f>VLOOKUP($E6936,'Overview Cluster Days'!$B:$G,6)</f>
        <v>Weekday</v>
      </c>
      <c r="E6936" s="10">
        <v>20181206</v>
      </c>
      <c r="F6936" s="11">
        <v>23</v>
      </c>
      <c r="G6936" s="79">
        <v>-1484.6</v>
      </c>
      <c r="H6936" s="79">
        <v>9295.5</v>
      </c>
      <c r="I6936" s="79">
        <v>7306.2</v>
      </c>
      <c r="J6936" s="79">
        <v>-329.2</v>
      </c>
      <c r="K6936" s="79">
        <v>-4328.5</v>
      </c>
      <c r="L6936" s="80">
        <v>-2159.4</v>
      </c>
      <c r="M6936" s="81">
        <v>7919.5</v>
      </c>
      <c r="N6936" s="81">
        <v>-471.2</v>
      </c>
      <c r="O6936" s="81">
        <v>-104.4</v>
      </c>
      <c r="P6936" s="81">
        <v>-5184.5</v>
      </c>
      <c r="Q6936" s="26">
        <v>62.08</v>
      </c>
      <c r="R6936" s="27">
        <v>44.64</v>
      </c>
      <c r="S6936" s="27">
        <v>52.66</v>
      </c>
      <c r="T6936" s="27">
        <v>49.41</v>
      </c>
      <c r="U6936" s="28">
        <v>46.8</v>
      </c>
    </row>
    <row r="6937" spans="1:21" x14ac:dyDescent="0.25">
      <c r="A6937" t="s">
        <v>25</v>
      </c>
      <c r="B6937" s="10" t="str">
        <f>VLOOKUP($E6937,'Overview Cluster Days'!$B:$G,3)</f>
        <v>B</v>
      </c>
      <c r="C6937" s="10" t="str">
        <f>VLOOKUP($E6937,'Overview Cluster Days'!$B:$G,5)</f>
        <v>Winter</v>
      </c>
      <c r="D6937" s="10" t="str">
        <f>VLOOKUP($E6937,'Overview Cluster Days'!$B:$G,6)</f>
        <v>Weekday</v>
      </c>
      <c r="E6937" s="10">
        <v>20181206</v>
      </c>
      <c r="F6937" s="11">
        <v>24</v>
      </c>
      <c r="G6937" s="79">
        <v>-1276.4000000000001</v>
      </c>
      <c r="H6937" s="79">
        <v>10845.6</v>
      </c>
      <c r="I6937" s="79">
        <v>4686.8999999999996</v>
      </c>
      <c r="J6937" s="79">
        <v>146.6</v>
      </c>
      <c r="K6937" s="79">
        <v>-5032.5</v>
      </c>
      <c r="L6937" s="80">
        <v>-1609.4</v>
      </c>
      <c r="M6937" s="81">
        <v>9459.6</v>
      </c>
      <c r="N6937" s="81">
        <v>-2201.5</v>
      </c>
      <c r="O6937" s="81">
        <v>217.8</v>
      </c>
      <c r="P6937" s="81">
        <v>-5866.5</v>
      </c>
      <c r="Q6937" s="26">
        <v>55.7</v>
      </c>
      <c r="R6937" s="27">
        <v>38.6</v>
      </c>
      <c r="S6937" s="27">
        <v>46.83</v>
      </c>
      <c r="T6937" s="27">
        <v>48.34</v>
      </c>
      <c r="U6937" s="28">
        <v>40.92</v>
      </c>
    </row>
    <row r="6938" spans="1:21" x14ac:dyDescent="0.25">
      <c r="A6938" t="s">
        <v>25</v>
      </c>
      <c r="B6938" s="10" t="str">
        <f>VLOOKUP($E6938,'Overview Cluster Days'!$B:$G,3)</f>
        <v>B</v>
      </c>
      <c r="C6938" s="10" t="str">
        <f>VLOOKUP($E6938,'Overview Cluster Days'!$B:$G,5)</f>
        <v>Winter</v>
      </c>
      <c r="D6938" s="10" t="str">
        <f>VLOOKUP($E6938,'Overview Cluster Days'!$B:$G,6)</f>
        <v>Weekday</v>
      </c>
      <c r="E6938" s="10">
        <v>20181207</v>
      </c>
      <c r="F6938" s="11">
        <v>1</v>
      </c>
      <c r="G6938" s="79">
        <v>-1554.1</v>
      </c>
      <c r="H6938" s="79">
        <v>8928.5</v>
      </c>
      <c r="I6938" s="79">
        <v>5493.4</v>
      </c>
      <c r="J6938" s="79">
        <v>282.3</v>
      </c>
      <c r="K6938" s="79">
        <v>-3846.7</v>
      </c>
      <c r="L6938" s="80">
        <v>-2049.5</v>
      </c>
      <c r="M6938" s="81">
        <v>8220.1</v>
      </c>
      <c r="N6938" s="81">
        <v>-1585.2</v>
      </c>
      <c r="O6938" s="81">
        <v>131.30000000000001</v>
      </c>
      <c r="P6938" s="81">
        <v>-4716.7</v>
      </c>
      <c r="Q6938" s="26">
        <v>62.46</v>
      </c>
      <c r="R6938" s="27">
        <v>30.59</v>
      </c>
      <c r="S6938" s="27">
        <v>46.64</v>
      </c>
      <c r="T6938" s="27">
        <v>45</v>
      </c>
      <c r="U6938" s="28">
        <v>42.07</v>
      </c>
    </row>
    <row r="6939" spans="1:21" x14ac:dyDescent="0.25">
      <c r="A6939" t="s">
        <v>25</v>
      </c>
      <c r="B6939" s="10" t="str">
        <f>VLOOKUP($E6939,'Overview Cluster Days'!$B:$G,3)</f>
        <v>B</v>
      </c>
      <c r="C6939" s="10" t="str">
        <f>VLOOKUP($E6939,'Overview Cluster Days'!$B:$G,5)</f>
        <v>Winter</v>
      </c>
      <c r="D6939" s="10" t="str">
        <f>VLOOKUP($E6939,'Overview Cluster Days'!$B:$G,6)</f>
        <v>Weekday</v>
      </c>
      <c r="E6939" s="10">
        <v>20181207</v>
      </c>
      <c r="F6939" s="11">
        <v>2</v>
      </c>
      <c r="G6939" s="79">
        <v>-1086.2</v>
      </c>
      <c r="H6939" s="79">
        <v>8836.5</v>
      </c>
      <c r="I6939" s="79">
        <v>6643.9</v>
      </c>
      <c r="J6939" s="79">
        <v>138.9</v>
      </c>
      <c r="K6939" s="79">
        <v>-3965.2</v>
      </c>
      <c r="L6939" s="80">
        <v>-2112.3000000000002</v>
      </c>
      <c r="M6939" s="81">
        <v>7513.1</v>
      </c>
      <c r="N6939" s="81">
        <v>-184.7</v>
      </c>
      <c r="O6939" s="81">
        <v>-380.9</v>
      </c>
      <c r="P6939" s="81">
        <v>-4835.2</v>
      </c>
      <c r="Q6939" s="26">
        <v>53.47</v>
      </c>
      <c r="R6939" s="27">
        <v>27.89</v>
      </c>
      <c r="S6939" s="27">
        <v>43.03</v>
      </c>
      <c r="T6939" s="27">
        <v>43.01</v>
      </c>
      <c r="U6939" s="28">
        <v>42.05</v>
      </c>
    </row>
    <row r="6940" spans="1:21" x14ac:dyDescent="0.25">
      <c r="A6940" t="s">
        <v>25</v>
      </c>
      <c r="B6940" s="10" t="str">
        <f>VLOOKUP($E6940,'Overview Cluster Days'!$B:$G,3)</f>
        <v>B</v>
      </c>
      <c r="C6940" s="10" t="str">
        <f>VLOOKUP($E6940,'Overview Cluster Days'!$B:$G,5)</f>
        <v>Winter</v>
      </c>
      <c r="D6940" s="10" t="str">
        <f>VLOOKUP($E6940,'Overview Cluster Days'!$B:$G,6)</f>
        <v>Weekday</v>
      </c>
      <c r="E6940" s="10">
        <v>20181207</v>
      </c>
      <c r="F6940" s="11">
        <v>3</v>
      </c>
      <c r="G6940" s="79">
        <v>-1361.2</v>
      </c>
      <c r="H6940" s="79">
        <v>8716.7000000000007</v>
      </c>
      <c r="I6940" s="79">
        <v>7115.7</v>
      </c>
      <c r="J6940" s="79">
        <v>17.899999999999999</v>
      </c>
      <c r="K6940" s="79">
        <v>-3987</v>
      </c>
      <c r="L6940" s="80">
        <v>-2387.3000000000002</v>
      </c>
      <c r="M6940" s="81">
        <v>7340.7</v>
      </c>
      <c r="N6940" s="81">
        <v>287.10000000000002</v>
      </c>
      <c r="O6940" s="81">
        <v>-383.5</v>
      </c>
      <c r="P6940" s="81">
        <v>-4857</v>
      </c>
      <c r="Q6940" s="26">
        <v>47.52</v>
      </c>
      <c r="R6940" s="27">
        <v>25.06</v>
      </c>
      <c r="S6940" s="27">
        <v>37.909999999999997</v>
      </c>
      <c r="T6940" s="27">
        <v>43.87</v>
      </c>
      <c r="U6940" s="28">
        <v>42.05</v>
      </c>
    </row>
    <row r="6941" spans="1:21" x14ac:dyDescent="0.25">
      <c r="A6941" t="s">
        <v>25</v>
      </c>
      <c r="B6941" s="10" t="str">
        <f>VLOOKUP($E6941,'Overview Cluster Days'!$B:$G,3)</f>
        <v>B</v>
      </c>
      <c r="C6941" s="10" t="str">
        <f>VLOOKUP($E6941,'Overview Cluster Days'!$B:$G,5)</f>
        <v>Winter</v>
      </c>
      <c r="D6941" s="10" t="str">
        <f>VLOOKUP($E6941,'Overview Cluster Days'!$B:$G,6)</f>
        <v>Weekday</v>
      </c>
      <c r="E6941" s="10">
        <v>20181207</v>
      </c>
      <c r="F6941" s="11">
        <v>4</v>
      </c>
      <c r="G6941" s="79">
        <v>-1610.4</v>
      </c>
      <c r="H6941" s="79">
        <v>8118.5</v>
      </c>
      <c r="I6941" s="79">
        <v>8357.2000000000007</v>
      </c>
      <c r="J6941" s="79">
        <v>-408.7</v>
      </c>
      <c r="K6941" s="79">
        <v>-4019.3</v>
      </c>
      <c r="L6941" s="80">
        <v>-2636.5</v>
      </c>
      <c r="M6941" s="81">
        <v>6742.5</v>
      </c>
      <c r="N6941" s="81">
        <v>1406.6</v>
      </c>
      <c r="O6941" s="81">
        <v>-623.29999999999995</v>
      </c>
      <c r="P6941" s="81">
        <v>-4889.3</v>
      </c>
      <c r="Q6941" s="26">
        <v>41.91</v>
      </c>
      <c r="R6941" s="27">
        <v>28.04</v>
      </c>
      <c r="S6941" s="27">
        <v>34.99</v>
      </c>
      <c r="T6941" s="27">
        <v>43.61</v>
      </c>
      <c r="U6941" s="28">
        <v>42.04</v>
      </c>
    </row>
    <row r="6942" spans="1:21" x14ac:dyDescent="0.25">
      <c r="A6942" t="s">
        <v>25</v>
      </c>
      <c r="B6942" s="10" t="str">
        <f>VLOOKUP($E6942,'Overview Cluster Days'!$B:$G,3)</f>
        <v>B</v>
      </c>
      <c r="C6942" s="10" t="str">
        <f>VLOOKUP($E6942,'Overview Cluster Days'!$B:$G,5)</f>
        <v>Winter</v>
      </c>
      <c r="D6942" s="10" t="str">
        <f>VLOOKUP($E6942,'Overview Cluster Days'!$B:$G,6)</f>
        <v>Weekday</v>
      </c>
      <c r="E6942" s="10">
        <v>20181207</v>
      </c>
      <c r="F6942" s="11">
        <v>5</v>
      </c>
      <c r="G6942" s="79">
        <v>-1656.5</v>
      </c>
      <c r="H6942" s="79">
        <v>7625.1</v>
      </c>
      <c r="I6942" s="79">
        <v>9005.4</v>
      </c>
      <c r="J6942" s="79">
        <v>-731.4</v>
      </c>
      <c r="K6942" s="79">
        <v>-4015</v>
      </c>
      <c r="L6942" s="80">
        <v>-1686.5</v>
      </c>
      <c r="M6942" s="81">
        <v>6249.1</v>
      </c>
      <c r="N6942" s="81">
        <v>2054.8000000000002</v>
      </c>
      <c r="O6942" s="81">
        <v>-1732.4</v>
      </c>
      <c r="P6942" s="81">
        <v>-4885</v>
      </c>
      <c r="Q6942" s="26">
        <v>32.83</v>
      </c>
      <c r="R6942" s="27">
        <v>25.04</v>
      </c>
      <c r="S6942" s="27">
        <v>28.64</v>
      </c>
      <c r="T6942" s="27">
        <v>34.479999999999997</v>
      </c>
      <c r="U6942" s="28">
        <v>42.05</v>
      </c>
    </row>
    <row r="6943" spans="1:21" x14ac:dyDescent="0.25">
      <c r="A6943" t="s">
        <v>25</v>
      </c>
      <c r="B6943" s="10" t="str">
        <f>VLOOKUP($E6943,'Overview Cluster Days'!$B:$G,3)</f>
        <v>B</v>
      </c>
      <c r="C6943" s="10" t="str">
        <f>VLOOKUP($E6943,'Overview Cluster Days'!$B:$G,5)</f>
        <v>Winter</v>
      </c>
      <c r="D6943" s="10" t="str">
        <f>VLOOKUP($E6943,'Overview Cluster Days'!$B:$G,6)</f>
        <v>Weekday</v>
      </c>
      <c r="E6943" s="10">
        <v>20181207</v>
      </c>
      <c r="F6943" s="11">
        <v>6</v>
      </c>
      <c r="G6943" s="79">
        <v>-2013</v>
      </c>
      <c r="H6943" s="79">
        <v>8006.1</v>
      </c>
      <c r="I6943" s="79">
        <v>7667.1</v>
      </c>
      <c r="J6943" s="79">
        <v>-860.4</v>
      </c>
      <c r="K6943" s="79">
        <v>-4025.3</v>
      </c>
      <c r="L6943" s="80">
        <v>-2013</v>
      </c>
      <c r="M6943" s="81">
        <v>6604.1</v>
      </c>
      <c r="N6943" s="81">
        <v>1546.9</v>
      </c>
      <c r="O6943" s="81">
        <v>-1242.7</v>
      </c>
      <c r="P6943" s="81">
        <v>-4895.3</v>
      </c>
      <c r="Q6943" s="26">
        <v>34.72</v>
      </c>
      <c r="R6943" s="27">
        <v>32</v>
      </c>
      <c r="S6943" s="27">
        <v>33.26</v>
      </c>
      <c r="T6943" s="27">
        <v>35.1</v>
      </c>
      <c r="U6943" s="28">
        <v>47.3</v>
      </c>
    </row>
    <row r="6944" spans="1:21" x14ac:dyDescent="0.25">
      <c r="A6944" t="s">
        <v>25</v>
      </c>
      <c r="B6944" s="10" t="str">
        <f>VLOOKUP($E6944,'Overview Cluster Days'!$B:$G,3)</f>
        <v>B</v>
      </c>
      <c r="C6944" s="10" t="str">
        <f>VLOOKUP($E6944,'Overview Cluster Days'!$B:$G,5)</f>
        <v>Winter</v>
      </c>
      <c r="D6944" s="10" t="str">
        <f>VLOOKUP($E6944,'Overview Cluster Days'!$B:$G,6)</f>
        <v>Weekday</v>
      </c>
      <c r="E6944" s="10">
        <v>20181207</v>
      </c>
      <c r="F6944" s="11">
        <v>7</v>
      </c>
      <c r="G6944" s="79">
        <v>-2339.8000000000002</v>
      </c>
      <c r="H6944" s="79">
        <v>6579.6</v>
      </c>
      <c r="I6944" s="79">
        <v>7746</v>
      </c>
      <c r="J6944" s="79">
        <v>-171.1</v>
      </c>
      <c r="K6944" s="79">
        <v>-4084.2</v>
      </c>
      <c r="L6944" s="80">
        <v>-2339.8000000000002</v>
      </c>
      <c r="M6944" s="81">
        <v>5284.2</v>
      </c>
      <c r="N6944" s="81">
        <v>2339.8000000000002</v>
      </c>
      <c r="O6944" s="81">
        <v>-330</v>
      </c>
      <c r="P6944" s="81">
        <v>-4954.2</v>
      </c>
      <c r="Q6944" s="26">
        <v>48.32</v>
      </c>
      <c r="R6944" s="27">
        <v>48.39</v>
      </c>
      <c r="S6944" s="27">
        <v>48.23</v>
      </c>
      <c r="T6944" s="27">
        <v>48.39</v>
      </c>
      <c r="U6944" s="28">
        <v>60.02</v>
      </c>
    </row>
    <row r="6945" spans="1:21" x14ac:dyDescent="0.25">
      <c r="A6945" t="s">
        <v>25</v>
      </c>
      <c r="B6945" s="10" t="str">
        <f>VLOOKUP($E6945,'Overview Cluster Days'!$B:$G,3)</f>
        <v>B</v>
      </c>
      <c r="C6945" s="10" t="str">
        <f>VLOOKUP($E6945,'Overview Cluster Days'!$B:$G,5)</f>
        <v>Winter</v>
      </c>
      <c r="D6945" s="10" t="str">
        <f>VLOOKUP($E6945,'Overview Cluster Days'!$B:$G,6)</f>
        <v>Weekday</v>
      </c>
      <c r="E6945" s="10">
        <v>20181207</v>
      </c>
      <c r="F6945" s="11">
        <v>8</v>
      </c>
      <c r="G6945" s="79">
        <v>-2989.7</v>
      </c>
      <c r="H6945" s="79">
        <v>7737.8</v>
      </c>
      <c r="I6945" s="79">
        <v>7357</v>
      </c>
      <c r="J6945" s="79">
        <v>-320.89999999999998</v>
      </c>
      <c r="K6945" s="79">
        <v>-3861.4</v>
      </c>
      <c r="L6945" s="80">
        <v>-2989.7</v>
      </c>
      <c r="M6945" s="81">
        <v>8024.2</v>
      </c>
      <c r="N6945" s="81">
        <v>2.8</v>
      </c>
      <c r="O6945" s="81">
        <v>-285.89999999999998</v>
      </c>
      <c r="P6945" s="81">
        <v>-4751.3999999999996</v>
      </c>
      <c r="Q6945" s="26">
        <v>63.94</v>
      </c>
      <c r="R6945" s="27">
        <v>62.93</v>
      </c>
      <c r="S6945" s="27">
        <v>63.38</v>
      </c>
      <c r="T6945" s="27">
        <v>62.93</v>
      </c>
      <c r="U6945" s="28">
        <v>63.05</v>
      </c>
    </row>
    <row r="6946" spans="1:21" x14ac:dyDescent="0.25">
      <c r="A6946" t="s">
        <v>25</v>
      </c>
      <c r="B6946" s="10" t="str">
        <f>VLOOKUP($E6946,'Overview Cluster Days'!$B:$G,3)</f>
        <v>B</v>
      </c>
      <c r="C6946" s="10" t="str">
        <f>VLOOKUP($E6946,'Overview Cluster Days'!$B:$G,5)</f>
        <v>Winter</v>
      </c>
      <c r="D6946" s="10" t="str">
        <f>VLOOKUP($E6946,'Overview Cluster Days'!$B:$G,6)</f>
        <v>Weekday</v>
      </c>
      <c r="E6946" s="10">
        <v>20181207</v>
      </c>
      <c r="F6946" s="11">
        <v>9</v>
      </c>
      <c r="G6946" s="79">
        <v>-2805.5</v>
      </c>
      <c r="H6946" s="79">
        <v>7459.3</v>
      </c>
      <c r="I6946" s="79">
        <v>7824</v>
      </c>
      <c r="J6946" s="79">
        <v>-535</v>
      </c>
      <c r="K6946" s="79">
        <v>-3397.9</v>
      </c>
      <c r="L6946" s="80">
        <v>-3302.3</v>
      </c>
      <c r="M6946" s="81">
        <v>7988.6</v>
      </c>
      <c r="N6946" s="81">
        <v>317.10000000000002</v>
      </c>
      <c r="O6946" s="81">
        <v>-715.5</v>
      </c>
      <c r="P6946" s="81">
        <v>-4287.8999999999996</v>
      </c>
      <c r="Q6946" s="26">
        <v>65.489999999999995</v>
      </c>
      <c r="R6946" s="27">
        <v>63.89</v>
      </c>
      <c r="S6946" s="27">
        <v>64.62</v>
      </c>
      <c r="T6946" s="27">
        <v>63.89</v>
      </c>
      <c r="U6946" s="28">
        <v>64.099999999999994</v>
      </c>
    </row>
    <row r="6947" spans="1:21" x14ac:dyDescent="0.25">
      <c r="A6947" t="s">
        <v>25</v>
      </c>
      <c r="B6947" s="10" t="str">
        <f>VLOOKUP($E6947,'Overview Cluster Days'!$B:$G,3)</f>
        <v>B</v>
      </c>
      <c r="C6947" s="10" t="str">
        <f>VLOOKUP($E6947,'Overview Cluster Days'!$B:$G,5)</f>
        <v>Winter</v>
      </c>
      <c r="D6947" s="10" t="str">
        <f>VLOOKUP($E6947,'Overview Cluster Days'!$B:$G,6)</f>
        <v>Weekday</v>
      </c>
      <c r="E6947" s="10">
        <v>20181207</v>
      </c>
      <c r="F6947" s="11">
        <v>10</v>
      </c>
      <c r="G6947" s="79">
        <v>-2701.6</v>
      </c>
      <c r="H6947" s="79">
        <v>7368.1</v>
      </c>
      <c r="I6947" s="79">
        <v>9690.4</v>
      </c>
      <c r="J6947" s="79">
        <v>-775.9</v>
      </c>
      <c r="K6947" s="79">
        <v>-3940.5</v>
      </c>
      <c r="L6947" s="80">
        <v>-3468.5</v>
      </c>
      <c r="M6947" s="81">
        <v>7390</v>
      </c>
      <c r="N6947" s="81">
        <v>1372</v>
      </c>
      <c r="O6947" s="81">
        <v>-463</v>
      </c>
      <c r="P6947" s="81">
        <v>-4830.5</v>
      </c>
      <c r="Q6947" s="26">
        <v>71.13</v>
      </c>
      <c r="R6947" s="27">
        <v>56.37</v>
      </c>
      <c r="S6947" s="27">
        <v>63.98</v>
      </c>
      <c r="T6947" s="27">
        <v>70</v>
      </c>
      <c r="U6947" s="28">
        <v>63.06</v>
      </c>
    </row>
    <row r="6948" spans="1:21" x14ac:dyDescent="0.25">
      <c r="A6948" t="s">
        <v>25</v>
      </c>
      <c r="B6948" s="10" t="str">
        <f>VLOOKUP($E6948,'Overview Cluster Days'!$B:$G,3)</f>
        <v>B</v>
      </c>
      <c r="C6948" s="10" t="str">
        <f>VLOOKUP($E6948,'Overview Cluster Days'!$B:$G,5)</f>
        <v>Winter</v>
      </c>
      <c r="D6948" s="10" t="str">
        <f>VLOOKUP($E6948,'Overview Cluster Days'!$B:$G,6)</f>
        <v>Weekday</v>
      </c>
      <c r="E6948" s="10">
        <v>20181207</v>
      </c>
      <c r="F6948" s="11">
        <v>11</v>
      </c>
      <c r="G6948" s="79">
        <v>-2613.9</v>
      </c>
      <c r="H6948" s="79">
        <v>6811.9</v>
      </c>
      <c r="I6948" s="79">
        <v>10421.799999999999</v>
      </c>
      <c r="J6948" s="79">
        <v>-606.9</v>
      </c>
      <c r="K6948" s="79">
        <v>-4010.2</v>
      </c>
      <c r="L6948" s="80">
        <v>-3640</v>
      </c>
      <c r="M6948" s="81">
        <v>6676.5</v>
      </c>
      <c r="N6948" s="81">
        <v>2103.4</v>
      </c>
      <c r="O6948" s="81">
        <v>-239.7</v>
      </c>
      <c r="P6948" s="81">
        <v>-4900.2</v>
      </c>
      <c r="Q6948" s="26">
        <v>70.38</v>
      </c>
      <c r="R6948" s="27">
        <v>53.15</v>
      </c>
      <c r="S6948" s="27">
        <v>62.21</v>
      </c>
      <c r="T6948" s="27">
        <v>71.489999999999995</v>
      </c>
      <c r="U6948" s="28">
        <v>63.06</v>
      </c>
    </row>
    <row r="6949" spans="1:21" x14ac:dyDescent="0.25">
      <c r="A6949" t="s">
        <v>25</v>
      </c>
      <c r="B6949" s="10" t="str">
        <f>VLOOKUP($E6949,'Overview Cluster Days'!$B:$G,3)</f>
        <v>B</v>
      </c>
      <c r="C6949" s="10" t="str">
        <f>VLOOKUP($E6949,'Overview Cluster Days'!$B:$G,5)</f>
        <v>Winter</v>
      </c>
      <c r="D6949" s="10" t="str">
        <f>VLOOKUP($E6949,'Overview Cluster Days'!$B:$G,6)</f>
        <v>Weekday</v>
      </c>
      <c r="E6949" s="10">
        <v>20181207</v>
      </c>
      <c r="F6949" s="11">
        <v>12</v>
      </c>
      <c r="G6949" s="79">
        <v>-2960.4</v>
      </c>
      <c r="H6949" s="79">
        <v>6298.5</v>
      </c>
      <c r="I6949" s="79">
        <v>10894.3</v>
      </c>
      <c r="J6949" s="79">
        <v>-665.1</v>
      </c>
      <c r="K6949" s="79">
        <v>-3996.5</v>
      </c>
      <c r="L6949" s="80">
        <v>-3745.1</v>
      </c>
      <c r="M6949" s="81">
        <v>6161.8</v>
      </c>
      <c r="N6949" s="81">
        <v>2575.9</v>
      </c>
      <c r="O6949" s="81">
        <v>-106.1</v>
      </c>
      <c r="P6949" s="81">
        <v>-4886.5</v>
      </c>
      <c r="Q6949" s="26">
        <v>67.739999999999995</v>
      </c>
      <c r="R6949" s="27">
        <v>52.69</v>
      </c>
      <c r="S6949" s="27">
        <v>60.71</v>
      </c>
      <c r="T6949" s="27">
        <v>67.459999999999994</v>
      </c>
      <c r="U6949" s="28">
        <v>65.08</v>
      </c>
    </row>
    <row r="6950" spans="1:21" x14ac:dyDescent="0.25">
      <c r="A6950" t="s">
        <v>25</v>
      </c>
      <c r="B6950" s="10" t="str">
        <f>VLOOKUP($E6950,'Overview Cluster Days'!$B:$G,3)</f>
        <v>B</v>
      </c>
      <c r="C6950" s="10" t="str">
        <f>VLOOKUP($E6950,'Overview Cluster Days'!$B:$G,5)</f>
        <v>Winter</v>
      </c>
      <c r="D6950" s="10" t="str">
        <f>VLOOKUP($E6950,'Overview Cluster Days'!$B:$G,6)</f>
        <v>Weekday</v>
      </c>
      <c r="E6950" s="10">
        <v>20181207</v>
      </c>
      <c r="F6950" s="11">
        <v>13</v>
      </c>
      <c r="G6950" s="79">
        <v>-2876.3</v>
      </c>
      <c r="H6950" s="79">
        <v>6370.2</v>
      </c>
      <c r="I6950" s="79">
        <v>10829.3</v>
      </c>
      <c r="J6950" s="79">
        <v>-386</v>
      </c>
      <c r="K6950" s="79">
        <v>-4109</v>
      </c>
      <c r="L6950" s="80">
        <v>-3693.3</v>
      </c>
      <c r="M6950" s="81">
        <v>6112.5</v>
      </c>
      <c r="N6950" s="81">
        <v>2510.9</v>
      </c>
      <c r="O6950" s="81">
        <v>-73.099999999999994</v>
      </c>
      <c r="P6950" s="81">
        <v>-4857</v>
      </c>
      <c r="Q6950" s="26">
        <v>60.77</v>
      </c>
      <c r="R6950" s="27">
        <v>51.68</v>
      </c>
      <c r="S6950" s="27">
        <v>56.34</v>
      </c>
      <c r="T6950" s="27">
        <v>60.47</v>
      </c>
      <c r="U6950" s="28">
        <v>65.8</v>
      </c>
    </row>
    <row r="6951" spans="1:21" x14ac:dyDescent="0.25">
      <c r="A6951" t="s">
        <v>25</v>
      </c>
      <c r="B6951" s="10" t="str">
        <f>VLOOKUP($E6951,'Overview Cluster Days'!$B:$G,3)</f>
        <v>B</v>
      </c>
      <c r="C6951" s="10" t="str">
        <f>VLOOKUP($E6951,'Overview Cluster Days'!$B:$G,5)</f>
        <v>Winter</v>
      </c>
      <c r="D6951" s="10" t="str">
        <f>VLOOKUP($E6951,'Overview Cluster Days'!$B:$G,6)</f>
        <v>Weekday</v>
      </c>
      <c r="E6951" s="10">
        <v>20181207</v>
      </c>
      <c r="F6951" s="11">
        <v>14</v>
      </c>
      <c r="G6951" s="79">
        <v>-2902.5</v>
      </c>
      <c r="H6951" s="79">
        <v>7321</v>
      </c>
      <c r="I6951" s="79">
        <v>11266.1</v>
      </c>
      <c r="J6951" s="79">
        <v>-544.5</v>
      </c>
      <c r="K6951" s="79">
        <v>-3998</v>
      </c>
      <c r="L6951" s="80">
        <v>-3919.8</v>
      </c>
      <c r="M6951" s="81">
        <v>6030.7</v>
      </c>
      <c r="N6951" s="81">
        <v>2947.7</v>
      </c>
      <c r="O6951" s="81">
        <v>-170.6</v>
      </c>
      <c r="P6951" s="81">
        <v>-4888</v>
      </c>
      <c r="Q6951" s="26">
        <v>58.8</v>
      </c>
      <c r="R6951" s="27">
        <v>49.93</v>
      </c>
      <c r="S6951" s="27">
        <v>54.13</v>
      </c>
      <c r="T6951" s="27">
        <v>52.4</v>
      </c>
      <c r="U6951" s="28">
        <v>65.25</v>
      </c>
    </row>
    <row r="6952" spans="1:21" x14ac:dyDescent="0.25">
      <c r="A6952" t="s">
        <v>25</v>
      </c>
      <c r="B6952" s="10" t="str">
        <f>VLOOKUP($E6952,'Overview Cluster Days'!$B:$G,3)</f>
        <v>B</v>
      </c>
      <c r="C6952" s="10" t="str">
        <f>VLOOKUP($E6952,'Overview Cluster Days'!$B:$G,5)</f>
        <v>Winter</v>
      </c>
      <c r="D6952" s="10" t="str">
        <f>VLOOKUP($E6952,'Overview Cluster Days'!$B:$G,6)</f>
        <v>Weekday</v>
      </c>
      <c r="E6952" s="10">
        <v>20181207</v>
      </c>
      <c r="F6952" s="11">
        <v>15</v>
      </c>
      <c r="G6952" s="79">
        <v>-2863.9</v>
      </c>
      <c r="H6952" s="79">
        <v>7499.5</v>
      </c>
      <c r="I6952" s="79">
        <v>11274.3</v>
      </c>
      <c r="J6952" s="79">
        <v>-573.70000000000005</v>
      </c>
      <c r="K6952" s="79">
        <v>-4021.9</v>
      </c>
      <c r="L6952" s="80">
        <v>-3890</v>
      </c>
      <c r="M6952" s="81">
        <v>6053.5</v>
      </c>
      <c r="N6952" s="81">
        <v>2955.9</v>
      </c>
      <c r="O6952" s="81">
        <v>-207.5</v>
      </c>
      <c r="P6952" s="81">
        <v>-4911.8999999999996</v>
      </c>
      <c r="Q6952" s="26">
        <v>50.99</v>
      </c>
      <c r="R6952" s="27">
        <v>47.74</v>
      </c>
      <c r="S6952" s="27">
        <v>49.5</v>
      </c>
      <c r="T6952" s="27">
        <v>51.22</v>
      </c>
      <c r="U6952" s="28">
        <v>65.099999999999994</v>
      </c>
    </row>
    <row r="6953" spans="1:21" x14ac:dyDescent="0.25">
      <c r="A6953" t="s">
        <v>25</v>
      </c>
      <c r="B6953" s="10" t="str">
        <f>VLOOKUP($E6953,'Overview Cluster Days'!$B:$G,3)</f>
        <v>B</v>
      </c>
      <c r="C6953" s="10" t="str">
        <f>VLOOKUP($E6953,'Overview Cluster Days'!$B:$G,5)</f>
        <v>Winter</v>
      </c>
      <c r="D6953" s="10" t="str">
        <f>VLOOKUP($E6953,'Overview Cluster Days'!$B:$G,6)</f>
        <v>Weekday</v>
      </c>
      <c r="E6953" s="10">
        <v>20181207</v>
      </c>
      <c r="F6953" s="11">
        <v>16</v>
      </c>
      <c r="G6953" s="79">
        <v>-2970.8</v>
      </c>
      <c r="H6953" s="79">
        <v>7325.3</v>
      </c>
      <c r="I6953" s="79">
        <v>11642.4</v>
      </c>
      <c r="J6953" s="79">
        <v>-604.5</v>
      </c>
      <c r="K6953" s="79">
        <v>-4016.7</v>
      </c>
      <c r="L6953" s="80">
        <v>-3996.9</v>
      </c>
      <c r="M6953" s="81">
        <v>5879.3</v>
      </c>
      <c r="N6953" s="81">
        <v>3324</v>
      </c>
      <c r="O6953" s="81">
        <v>-299.7</v>
      </c>
      <c r="P6953" s="81">
        <v>-4906.7</v>
      </c>
      <c r="Q6953" s="26">
        <v>50.23</v>
      </c>
      <c r="R6953" s="27">
        <v>43.6</v>
      </c>
      <c r="S6953" s="27">
        <v>47.16</v>
      </c>
      <c r="T6953" s="27">
        <v>50.82</v>
      </c>
      <c r="U6953" s="28">
        <v>65.91</v>
      </c>
    </row>
    <row r="6954" spans="1:21" x14ac:dyDescent="0.25">
      <c r="A6954" t="s">
        <v>25</v>
      </c>
      <c r="B6954" s="10" t="str">
        <f>VLOOKUP($E6954,'Overview Cluster Days'!$B:$G,3)</f>
        <v>B</v>
      </c>
      <c r="C6954" s="10" t="str">
        <f>VLOOKUP($E6954,'Overview Cluster Days'!$B:$G,5)</f>
        <v>Winter</v>
      </c>
      <c r="D6954" s="10" t="str">
        <f>VLOOKUP($E6954,'Overview Cluster Days'!$B:$G,6)</f>
        <v>Weekday</v>
      </c>
      <c r="E6954" s="10">
        <v>20181207</v>
      </c>
      <c r="F6954" s="11">
        <v>17</v>
      </c>
      <c r="G6954" s="79">
        <v>-3014.9</v>
      </c>
      <c r="H6954" s="79">
        <v>8177.4</v>
      </c>
      <c r="I6954" s="79">
        <v>11074</v>
      </c>
      <c r="J6954" s="79">
        <v>-997</v>
      </c>
      <c r="K6954" s="79">
        <v>-4008.9</v>
      </c>
      <c r="L6954" s="80">
        <v>-4041</v>
      </c>
      <c r="M6954" s="81">
        <v>6807.4</v>
      </c>
      <c r="N6954" s="81">
        <v>2755.6</v>
      </c>
      <c r="O6954" s="81">
        <v>-623.1</v>
      </c>
      <c r="P6954" s="81">
        <v>-4898.8999999999996</v>
      </c>
      <c r="Q6954" s="26">
        <v>53.3</v>
      </c>
      <c r="R6954" s="27">
        <v>48.51</v>
      </c>
      <c r="S6954" s="27">
        <v>51.44</v>
      </c>
      <c r="T6954" s="27">
        <v>55.5</v>
      </c>
      <c r="U6954" s="28">
        <v>66.91</v>
      </c>
    </row>
    <row r="6955" spans="1:21" x14ac:dyDescent="0.25">
      <c r="A6955" t="s">
        <v>25</v>
      </c>
      <c r="B6955" s="10" t="str">
        <f>VLOOKUP($E6955,'Overview Cluster Days'!$B:$G,3)</f>
        <v>B</v>
      </c>
      <c r="C6955" s="10" t="str">
        <f>VLOOKUP($E6955,'Overview Cluster Days'!$B:$G,5)</f>
        <v>Winter</v>
      </c>
      <c r="D6955" s="10" t="str">
        <f>VLOOKUP($E6955,'Overview Cluster Days'!$B:$G,6)</f>
        <v>Weekday</v>
      </c>
      <c r="E6955" s="10">
        <v>20181207</v>
      </c>
      <c r="F6955" s="11">
        <v>18</v>
      </c>
      <c r="G6955" s="79">
        <v>-2333.5</v>
      </c>
      <c r="H6955" s="79">
        <v>8364.7999999999993</v>
      </c>
      <c r="I6955" s="79">
        <v>10434</v>
      </c>
      <c r="J6955" s="79">
        <v>-770.7</v>
      </c>
      <c r="K6955" s="79">
        <v>-4005</v>
      </c>
      <c r="L6955" s="80">
        <v>-3359.6</v>
      </c>
      <c r="M6955" s="81">
        <v>6234.9</v>
      </c>
      <c r="N6955" s="81">
        <v>2416.5</v>
      </c>
      <c r="O6955" s="81">
        <v>-396.8</v>
      </c>
      <c r="P6955" s="81">
        <v>-4895</v>
      </c>
      <c r="Q6955" s="26">
        <v>77.58</v>
      </c>
      <c r="R6955" s="27">
        <v>47.77</v>
      </c>
      <c r="S6955" s="27">
        <v>63.54</v>
      </c>
      <c r="T6955" s="27">
        <v>79.39</v>
      </c>
      <c r="U6955" s="28">
        <v>65.08</v>
      </c>
    </row>
    <row r="6956" spans="1:21" x14ac:dyDescent="0.25">
      <c r="A6956" t="s">
        <v>25</v>
      </c>
      <c r="B6956" s="10" t="str">
        <f>VLOOKUP($E6956,'Overview Cluster Days'!$B:$G,3)</f>
        <v>B</v>
      </c>
      <c r="C6956" s="10" t="str">
        <f>VLOOKUP($E6956,'Overview Cluster Days'!$B:$G,5)</f>
        <v>Winter</v>
      </c>
      <c r="D6956" s="10" t="str">
        <f>VLOOKUP($E6956,'Overview Cluster Days'!$B:$G,6)</f>
        <v>Weekday</v>
      </c>
      <c r="E6956" s="10">
        <v>20181207</v>
      </c>
      <c r="F6956" s="11">
        <v>19</v>
      </c>
      <c r="G6956" s="79">
        <v>-1904.4</v>
      </c>
      <c r="H6956" s="79">
        <v>8571.2000000000007</v>
      </c>
      <c r="I6956" s="79">
        <v>8909.7999999999993</v>
      </c>
      <c r="J6956" s="79">
        <v>-303.10000000000002</v>
      </c>
      <c r="K6956" s="79">
        <v>-3913</v>
      </c>
      <c r="L6956" s="80">
        <v>-2930.5</v>
      </c>
      <c r="M6956" s="81">
        <v>7090.1</v>
      </c>
      <c r="N6956" s="81">
        <v>783.6</v>
      </c>
      <c r="O6956" s="81">
        <v>9.8000000000000007</v>
      </c>
      <c r="P6956" s="81">
        <v>-4953</v>
      </c>
      <c r="Q6956" s="26">
        <v>81.5</v>
      </c>
      <c r="R6956" s="27">
        <v>48.83</v>
      </c>
      <c r="S6956" s="27">
        <v>64.23</v>
      </c>
      <c r="T6956" s="27">
        <v>52.4</v>
      </c>
      <c r="U6956" s="28">
        <v>65.989999999999995</v>
      </c>
    </row>
    <row r="6957" spans="1:21" x14ac:dyDescent="0.25">
      <c r="A6957" t="s">
        <v>25</v>
      </c>
      <c r="B6957" s="10" t="str">
        <f>VLOOKUP($E6957,'Overview Cluster Days'!$B:$G,3)</f>
        <v>B</v>
      </c>
      <c r="C6957" s="10" t="str">
        <f>VLOOKUP($E6957,'Overview Cluster Days'!$B:$G,5)</f>
        <v>Winter</v>
      </c>
      <c r="D6957" s="10" t="str">
        <f>VLOOKUP($E6957,'Overview Cluster Days'!$B:$G,6)</f>
        <v>Weekday</v>
      </c>
      <c r="E6957" s="10">
        <v>20181207</v>
      </c>
      <c r="F6957" s="11">
        <v>20</v>
      </c>
      <c r="G6957" s="79">
        <v>-1770.5</v>
      </c>
      <c r="H6957" s="79">
        <v>9224.2000000000007</v>
      </c>
      <c r="I6957" s="79">
        <v>8337.7999999999993</v>
      </c>
      <c r="J6957" s="79">
        <v>251</v>
      </c>
      <c r="K6957" s="79">
        <v>-3861.6</v>
      </c>
      <c r="L6957" s="80">
        <v>-2534.6</v>
      </c>
      <c r="M6957" s="81">
        <v>7319.5</v>
      </c>
      <c r="N6957" s="81">
        <v>93.4</v>
      </c>
      <c r="O6957" s="81">
        <v>23.3</v>
      </c>
      <c r="P6957" s="81">
        <v>-4901.6000000000004</v>
      </c>
      <c r="Q6957" s="26">
        <v>68.22</v>
      </c>
      <c r="R6957" s="27">
        <v>47.61</v>
      </c>
      <c r="S6957" s="27">
        <v>58.03</v>
      </c>
      <c r="T6957" s="27">
        <v>49.18</v>
      </c>
      <c r="U6957" s="28">
        <v>65.06</v>
      </c>
    </row>
    <row r="6958" spans="1:21" x14ac:dyDescent="0.25">
      <c r="A6958" t="s">
        <v>25</v>
      </c>
      <c r="B6958" s="10" t="str">
        <f>VLOOKUP($E6958,'Overview Cluster Days'!$B:$G,3)</f>
        <v>B</v>
      </c>
      <c r="C6958" s="10" t="str">
        <f>VLOOKUP($E6958,'Overview Cluster Days'!$B:$G,5)</f>
        <v>Winter</v>
      </c>
      <c r="D6958" s="10" t="str">
        <f>VLOOKUP($E6958,'Overview Cluster Days'!$B:$G,6)</f>
        <v>Weekday</v>
      </c>
      <c r="E6958" s="10">
        <v>20181207</v>
      </c>
      <c r="F6958" s="11">
        <v>21</v>
      </c>
      <c r="G6958" s="79">
        <v>-1914</v>
      </c>
      <c r="H6958" s="79">
        <v>9363.4</v>
      </c>
      <c r="I6958" s="79">
        <v>8804.2000000000007</v>
      </c>
      <c r="J6958" s="79">
        <v>249.8</v>
      </c>
      <c r="K6958" s="79">
        <v>-4030.6</v>
      </c>
      <c r="L6958" s="80">
        <v>-2361.1999999999998</v>
      </c>
      <c r="M6958" s="81">
        <v>7187.4</v>
      </c>
      <c r="N6958" s="81">
        <v>559.79999999999995</v>
      </c>
      <c r="O6958" s="81">
        <v>-315.39999999999998</v>
      </c>
      <c r="P6958" s="81">
        <v>-5070.6000000000004</v>
      </c>
      <c r="Q6958" s="26">
        <v>73.7</v>
      </c>
      <c r="R6958" s="27">
        <v>38.51</v>
      </c>
      <c r="S6958" s="27">
        <v>55.46</v>
      </c>
      <c r="T6958" s="27">
        <v>46.42</v>
      </c>
      <c r="U6958" s="28">
        <v>63.33</v>
      </c>
    </row>
    <row r="6959" spans="1:21" x14ac:dyDescent="0.25">
      <c r="A6959" t="s">
        <v>25</v>
      </c>
      <c r="B6959" s="10" t="str">
        <f>VLOOKUP($E6959,'Overview Cluster Days'!$B:$G,3)</f>
        <v>B</v>
      </c>
      <c r="C6959" s="10" t="str">
        <f>VLOOKUP($E6959,'Overview Cluster Days'!$B:$G,5)</f>
        <v>Winter</v>
      </c>
      <c r="D6959" s="10" t="str">
        <f>VLOOKUP($E6959,'Overview Cluster Days'!$B:$G,6)</f>
        <v>Weekday</v>
      </c>
      <c r="E6959" s="10">
        <v>20181207</v>
      </c>
      <c r="F6959" s="11">
        <v>22</v>
      </c>
      <c r="G6959" s="79">
        <v>-1491.4</v>
      </c>
      <c r="H6959" s="79">
        <v>9391.6</v>
      </c>
      <c r="I6959" s="79">
        <v>7901.4</v>
      </c>
      <c r="J6959" s="79">
        <v>-215.4</v>
      </c>
      <c r="K6959" s="79">
        <v>-4083.5</v>
      </c>
      <c r="L6959" s="80">
        <v>-2000.2</v>
      </c>
      <c r="M6959" s="81">
        <v>7531.3</v>
      </c>
      <c r="N6959" s="81">
        <v>-342</v>
      </c>
      <c r="O6959" s="81">
        <v>-65.599999999999994</v>
      </c>
      <c r="P6959" s="81">
        <v>-5123.5</v>
      </c>
      <c r="Q6959" s="26">
        <v>64.12</v>
      </c>
      <c r="R6959" s="27">
        <v>34.49</v>
      </c>
      <c r="S6959" s="27">
        <v>52.19</v>
      </c>
      <c r="T6959" s="27">
        <v>47.79</v>
      </c>
      <c r="U6959" s="28">
        <v>60.93</v>
      </c>
    </row>
    <row r="6960" spans="1:21" x14ac:dyDescent="0.25">
      <c r="A6960" t="s">
        <v>25</v>
      </c>
      <c r="B6960" s="10" t="str">
        <f>VLOOKUP($E6960,'Overview Cluster Days'!$B:$G,3)</f>
        <v>B</v>
      </c>
      <c r="C6960" s="10" t="str">
        <f>VLOOKUP($E6960,'Overview Cluster Days'!$B:$G,5)</f>
        <v>Winter</v>
      </c>
      <c r="D6960" s="10" t="str">
        <f>VLOOKUP($E6960,'Overview Cluster Days'!$B:$G,6)</f>
        <v>Weekday</v>
      </c>
      <c r="E6960" s="10">
        <v>20181207</v>
      </c>
      <c r="F6960" s="11">
        <v>23</v>
      </c>
      <c r="G6960" s="79">
        <v>-1592.4</v>
      </c>
      <c r="H6960" s="79">
        <v>11122.7</v>
      </c>
      <c r="I6960" s="79">
        <v>7251.5</v>
      </c>
      <c r="J6960" s="79">
        <v>-301.5</v>
      </c>
      <c r="K6960" s="79">
        <v>-5406.4</v>
      </c>
      <c r="L6960" s="80">
        <v>-1784</v>
      </c>
      <c r="M6960" s="81">
        <v>9252.6</v>
      </c>
      <c r="N6960" s="81">
        <v>-991.9</v>
      </c>
      <c r="O6960" s="81">
        <v>-30.3</v>
      </c>
      <c r="P6960" s="81">
        <v>-6446.4</v>
      </c>
      <c r="Q6960" s="26">
        <v>62.45</v>
      </c>
      <c r="R6960" s="27">
        <v>35.54</v>
      </c>
      <c r="S6960" s="27">
        <v>48.12</v>
      </c>
      <c r="T6960" s="27">
        <v>46.23</v>
      </c>
      <c r="U6960" s="28">
        <v>38.99</v>
      </c>
    </row>
    <row r="6961" spans="1:21" x14ac:dyDescent="0.25">
      <c r="A6961" t="s">
        <v>25</v>
      </c>
      <c r="B6961" s="10" t="str">
        <f>VLOOKUP($E6961,'Overview Cluster Days'!$B:$G,3)</f>
        <v>B</v>
      </c>
      <c r="C6961" s="10" t="str">
        <f>VLOOKUP($E6961,'Overview Cluster Days'!$B:$G,5)</f>
        <v>Winter</v>
      </c>
      <c r="D6961" s="10" t="str">
        <f>VLOOKUP($E6961,'Overview Cluster Days'!$B:$G,6)</f>
        <v>Weekday</v>
      </c>
      <c r="E6961" s="10">
        <v>20181207</v>
      </c>
      <c r="F6961" s="11">
        <v>24</v>
      </c>
      <c r="G6961" s="79">
        <v>-1461.8</v>
      </c>
      <c r="H6961" s="79">
        <v>11678.8</v>
      </c>
      <c r="I6961" s="79">
        <v>4957.6000000000004</v>
      </c>
      <c r="J6961" s="79">
        <v>-274.10000000000002</v>
      </c>
      <c r="K6961" s="79">
        <v>-5459.9</v>
      </c>
      <c r="L6961" s="80">
        <v>-1520.8</v>
      </c>
      <c r="M6961" s="81">
        <v>9991.2999999999993</v>
      </c>
      <c r="N6961" s="81">
        <v>-2237.8000000000002</v>
      </c>
      <c r="O6961" s="81">
        <v>236.2</v>
      </c>
      <c r="P6961" s="81">
        <v>-6468.9</v>
      </c>
      <c r="Q6961" s="26">
        <v>55.19</v>
      </c>
      <c r="R6961" s="27">
        <v>20.79</v>
      </c>
      <c r="S6961" s="27">
        <v>41.27</v>
      </c>
      <c r="T6961" s="27">
        <v>54.96</v>
      </c>
      <c r="U6961" s="28">
        <v>32.08</v>
      </c>
    </row>
    <row r="6962" spans="1:21" x14ac:dyDescent="0.25">
      <c r="A6962" t="s">
        <v>25</v>
      </c>
      <c r="B6962" s="10" t="str">
        <f>VLOOKUP($E6962,'Overview Cluster Days'!$B:$G,3)</f>
        <v>D</v>
      </c>
      <c r="C6962" s="10" t="str">
        <f>VLOOKUP($E6962,'Overview Cluster Days'!$B:$G,5)</f>
        <v>Winter</v>
      </c>
      <c r="D6962" s="10" t="str">
        <f>VLOOKUP($E6962,'Overview Cluster Days'!$B:$G,6)</f>
        <v>Weekend</v>
      </c>
      <c r="E6962" s="10">
        <v>20181208</v>
      </c>
      <c r="F6962" s="11">
        <v>1</v>
      </c>
      <c r="G6962" s="79">
        <v>-2250.6</v>
      </c>
      <c r="H6962" s="79">
        <v>9085.6</v>
      </c>
      <c r="I6962" s="79">
        <v>4736</v>
      </c>
      <c r="J6962" s="79">
        <v>718.4</v>
      </c>
      <c r="K6962" s="79">
        <v>-3719.5</v>
      </c>
      <c r="L6962" s="80">
        <v>-2250.6</v>
      </c>
      <c r="M6962" s="81">
        <v>8835.1</v>
      </c>
      <c r="N6962" s="81">
        <v>-1975.4</v>
      </c>
      <c r="O6962" s="81">
        <v>67.400000000000006</v>
      </c>
      <c r="P6962" s="81">
        <v>-4676.5</v>
      </c>
      <c r="Q6962" s="26">
        <v>59.4</v>
      </c>
      <c r="R6962" s="27">
        <v>5.07</v>
      </c>
      <c r="S6962" s="27">
        <v>36.229999999999997</v>
      </c>
      <c r="T6962" s="27">
        <v>43.92</v>
      </c>
      <c r="U6962" s="28">
        <v>47.47</v>
      </c>
    </row>
    <row r="6963" spans="1:21" x14ac:dyDescent="0.25">
      <c r="A6963" t="s">
        <v>25</v>
      </c>
      <c r="B6963" s="10" t="str">
        <f>VLOOKUP($E6963,'Overview Cluster Days'!$B:$G,3)</f>
        <v>D</v>
      </c>
      <c r="C6963" s="10" t="str">
        <f>VLOOKUP($E6963,'Overview Cluster Days'!$B:$G,5)</f>
        <v>Winter</v>
      </c>
      <c r="D6963" s="10" t="str">
        <f>VLOOKUP($E6963,'Overview Cluster Days'!$B:$G,6)</f>
        <v>Weekend</v>
      </c>
      <c r="E6963" s="10">
        <v>20181208</v>
      </c>
      <c r="F6963" s="11">
        <v>2</v>
      </c>
      <c r="G6963" s="79">
        <v>-2015.1</v>
      </c>
      <c r="H6963" s="79">
        <v>9039</v>
      </c>
      <c r="I6963" s="79">
        <v>6377.7</v>
      </c>
      <c r="J6963" s="79">
        <v>-239.6</v>
      </c>
      <c r="K6963" s="79">
        <v>-3929.9</v>
      </c>
      <c r="L6963" s="80">
        <v>-3041.2</v>
      </c>
      <c r="M6963" s="81">
        <v>8242.7999999999993</v>
      </c>
      <c r="N6963" s="81">
        <v>-83.7</v>
      </c>
      <c r="O6963" s="81">
        <v>-231</v>
      </c>
      <c r="P6963" s="81">
        <v>-4886.8999999999996</v>
      </c>
      <c r="Q6963" s="26">
        <v>34.19</v>
      </c>
      <c r="R6963" s="27">
        <v>4.9800000000000004</v>
      </c>
      <c r="S6963" s="27">
        <v>30.3</v>
      </c>
      <c r="T6963" s="27">
        <v>46.19</v>
      </c>
      <c r="U6963" s="28">
        <v>43.08</v>
      </c>
    </row>
    <row r="6964" spans="1:21" x14ac:dyDescent="0.25">
      <c r="A6964" t="s">
        <v>25</v>
      </c>
      <c r="B6964" s="10" t="str">
        <f>VLOOKUP($E6964,'Overview Cluster Days'!$B:$G,3)</f>
        <v>D</v>
      </c>
      <c r="C6964" s="10" t="str">
        <f>VLOOKUP($E6964,'Overview Cluster Days'!$B:$G,5)</f>
        <v>Winter</v>
      </c>
      <c r="D6964" s="10" t="str">
        <f>VLOOKUP($E6964,'Overview Cluster Days'!$B:$G,6)</f>
        <v>Weekend</v>
      </c>
      <c r="E6964" s="10">
        <v>20181208</v>
      </c>
      <c r="F6964" s="11">
        <v>3</v>
      </c>
      <c r="G6964" s="79">
        <v>-1647</v>
      </c>
      <c r="H6964" s="79">
        <v>9643.4</v>
      </c>
      <c r="I6964" s="79">
        <v>6534.4</v>
      </c>
      <c r="J6964" s="79">
        <v>-930.9</v>
      </c>
      <c r="K6964" s="79">
        <v>-3909.1</v>
      </c>
      <c r="L6964" s="80">
        <v>-2673.1</v>
      </c>
      <c r="M6964" s="81">
        <v>8248.6</v>
      </c>
      <c r="N6964" s="81">
        <v>73</v>
      </c>
      <c r="O6964" s="81">
        <v>-782.4</v>
      </c>
      <c r="P6964" s="81">
        <v>-4866.1000000000004</v>
      </c>
      <c r="Q6964" s="26">
        <v>27.35</v>
      </c>
      <c r="R6964" s="27">
        <v>7.95</v>
      </c>
      <c r="S6964" s="27">
        <v>19.07</v>
      </c>
      <c r="T6964" s="27">
        <v>41.63</v>
      </c>
      <c r="U6964" s="28">
        <v>41.09</v>
      </c>
    </row>
    <row r="6965" spans="1:21" x14ac:dyDescent="0.25">
      <c r="A6965" t="s">
        <v>25</v>
      </c>
      <c r="B6965" s="10" t="str">
        <f>VLOOKUP($E6965,'Overview Cluster Days'!$B:$G,3)</f>
        <v>D</v>
      </c>
      <c r="C6965" s="10" t="str">
        <f>VLOOKUP($E6965,'Overview Cluster Days'!$B:$G,5)</f>
        <v>Winter</v>
      </c>
      <c r="D6965" s="10" t="str">
        <f>VLOOKUP($E6965,'Overview Cluster Days'!$B:$G,6)</f>
        <v>Weekend</v>
      </c>
      <c r="E6965" s="10">
        <v>20181208</v>
      </c>
      <c r="F6965" s="11">
        <v>4</v>
      </c>
      <c r="G6965" s="79">
        <v>-1606.5</v>
      </c>
      <c r="H6965" s="79">
        <v>9591.5</v>
      </c>
      <c r="I6965" s="79">
        <v>7330.6</v>
      </c>
      <c r="J6965" s="79">
        <v>-1614</v>
      </c>
      <c r="K6965" s="79">
        <v>-3847.3</v>
      </c>
      <c r="L6965" s="80">
        <v>-2632.6</v>
      </c>
      <c r="M6965" s="81">
        <v>8028.4</v>
      </c>
      <c r="N6965" s="81">
        <v>869.2</v>
      </c>
      <c r="O6965" s="81">
        <v>-1460.7</v>
      </c>
      <c r="P6965" s="81">
        <v>-4804.3</v>
      </c>
      <c r="Q6965" s="26">
        <v>9.5399999999999991</v>
      </c>
      <c r="R6965" s="27">
        <v>4.8600000000000003</v>
      </c>
      <c r="S6965" s="27">
        <v>9.5399999999999991</v>
      </c>
      <c r="T6965" s="27">
        <v>11.25</v>
      </c>
      <c r="U6965" s="28">
        <v>41.05</v>
      </c>
    </row>
    <row r="6966" spans="1:21" x14ac:dyDescent="0.25">
      <c r="A6966" t="s">
        <v>25</v>
      </c>
      <c r="B6966" s="10" t="str">
        <f>VLOOKUP($E6966,'Overview Cluster Days'!$B:$G,3)</f>
        <v>D</v>
      </c>
      <c r="C6966" s="10" t="str">
        <f>VLOOKUP($E6966,'Overview Cluster Days'!$B:$G,5)</f>
        <v>Winter</v>
      </c>
      <c r="D6966" s="10" t="str">
        <f>VLOOKUP($E6966,'Overview Cluster Days'!$B:$G,6)</f>
        <v>Weekend</v>
      </c>
      <c r="E6966" s="10">
        <v>20181208</v>
      </c>
      <c r="F6966" s="11">
        <v>5</v>
      </c>
      <c r="G6966" s="79">
        <v>-2029.5</v>
      </c>
      <c r="H6966" s="79">
        <v>9444.6</v>
      </c>
      <c r="I6966" s="79">
        <v>7191</v>
      </c>
      <c r="J6966" s="79">
        <v>-1655.2</v>
      </c>
      <c r="K6966" s="79">
        <v>-4176.1000000000004</v>
      </c>
      <c r="L6966" s="80">
        <v>-2082.1</v>
      </c>
      <c r="M6966" s="81">
        <v>7636.9</v>
      </c>
      <c r="N6966" s="81">
        <v>729.6</v>
      </c>
      <c r="O6966" s="81">
        <v>-1403.3</v>
      </c>
      <c r="P6966" s="81">
        <v>-4881.1000000000004</v>
      </c>
      <c r="Q6966" s="26">
        <v>6.74</v>
      </c>
      <c r="R6966" s="27">
        <v>5.08</v>
      </c>
      <c r="S6966" s="27">
        <v>6.53</v>
      </c>
      <c r="T6966" s="27">
        <v>7.13</v>
      </c>
      <c r="U6966" s="28">
        <v>39.94</v>
      </c>
    </row>
    <row r="6967" spans="1:21" x14ac:dyDescent="0.25">
      <c r="A6967" t="s">
        <v>25</v>
      </c>
      <c r="B6967" s="10" t="str">
        <f>VLOOKUP($E6967,'Overview Cluster Days'!$B:$G,3)</f>
        <v>D</v>
      </c>
      <c r="C6967" s="10" t="str">
        <f>VLOOKUP($E6967,'Overview Cluster Days'!$B:$G,5)</f>
        <v>Winter</v>
      </c>
      <c r="D6967" s="10" t="str">
        <f>VLOOKUP($E6967,'Overview Cluster Days'!$B:$G,6)</f>
        <v>Weekend</v>
      </c>
      <c r="E6967" s="10">
        <v>20181208</v>
      </c>
      <c r="F6967" s="11">
        <v>6</v>
      </c>
      <c r="G6967" s="79">
        <v>-2095.5</v>
      </c>
      <c r="H6967" s="79">
        <v>9950.2999999999993</v>
      </c>
      <c r="I6967" s="79">
        <v>6294.1</v>
      </c>
      <c r="J6967" s="79">
        <v>-1803.2</v>
      </c>
      <c r="K6967" s="79">
        <v>-3929</v>
      </c>
      <c r="L6967" s="80">
        <v>-2095.5</v>
      </c>
      <c r="M6967" s="81">
        <v>7952</v>
      </c>
      <c r="N6967" s="81">
        <v>258.39999999999998</v>
      </c>
      <c r="O6967" s="81">
        <v>-1319.9</v>
      </c>
      <c r="P6967" s="81">
        <v>-4795</v>
      </c>
      <c r="Q6967" s="26">
        <v>8.82</v>
      </c>
      <c r="R6967" s="27">
        <v>4.58</v>
      </c>
      <c r="S6967" s="27">
        <v>8.82</v>
      </c>
      <c r="T6967" s="27">
        <v>9.3000000000000007</v>
      </c>
      <c r="U6967" s="28">
        <v>39.22</v>
      </c>
    </row>
    <row r="6968" spans="1:21" x14ac:dyDescent="0.25">
      <c r="A6968" t="s">
        <v>25</v>
      </c>
      <c r="B6968" s="10" t="str">
        <f>VLOOKUP($E6968,'Overview Cluster Days'!$B:$G,3)</f>
        <v>D</v>
      </c>
      <c r="C6968" s="10" t="str">
        <f>VLOOKUP($E6968,'Overview Cluster Days'!$B:$G,5)</f>
        <v>Winter</v>
      </c>
      <c r="D6968" s="10" t="str">
        <f>VLOOKUP($E6968,'Overview Cluster Days'!$B:$G,6)</f>
        <v>Weekend</v>
      </c>
      <c r="E6968" s="10">
        <v>20181208</v>
      </c>
      <c r="F6968" s="11">
        <v>7</v>
      </c>
      <c r="G6968" s="79">
        <v>-1765.2</v>
      </c>
      <c r="H6968" s="79">
        <v>10987.8</v>
      </c>
      <c r="I6968" s="79">
        <v>5865.6</v>
      </c>
      <c r="J6968" s="79">
        <v>-2089.3000000000002</v>
      </c>
      <c r="K6968" s="79">
        <v>-3792.4</v>
      </c>
      <c r="L6968" s="80">
        <v>-2435.3000000000002</v>
      </c>
      <c r="M6968" s="81">
        <v>8887.9</v>
      </c>
      <c r="N6968" s="81">
        <v>-595.79999999999995</v>
      </c>
      <c r="O6968" s="81">
        <v>-1107.4000000000001</v>
      </c>
      <c r="P6968" s="81">
        <v>-4749.3999999999996</v>
      </c>
      <c r="Q6968" s="26">
        <v>20.73</v>
      </c>
      <c r="R6968" s="27">
        <v>10.39</v>
      </c>
      <c r="S6968" s="27">
        <v>18.03</v>
      </c>
      <c r="T6968" s="27">
        <v>29</v>
      </c>
      <c r="U6968" s="28">
        <v>40.020000000000003</v>
      </c>
    </row>
    <row r="6969" spans="1:21" x14ac:dyDescent="0.25">
      <c r="A6969" t="s">
        <v>25</v>
      </c>
      <c r="B6969" s="10" t="str">
        <f>VLOOKUP($E6969,'Overview Cluster Days'!$B:$G,3)</f>
        <v>D</v>
      </c>
      <c r="C6969" s="10" t="str">
        <f>VLOOKUP($E6969,'Overview Cluster Days'!$B:$G,5)</f>
        <v>Winter</v>
      </c>
      <c r="D6969" s="10" t="str">
        <f>VLOOKUP($E6969,'Overview Cluster Days'!$B:$G,6)</f>
        <v>Weekend</v>
      </c>
      <c r="E6969" s="10">
        <v>20181208</v>
      </c>
      <c r="F6969" s="11">
        <v>8</v>
      </c>
      <c r="G6969" s="79">
        <v>-2190.1</v>
      </c>
      <c r="H6969" s="79">
        <v>10356.1</v>
      </c>
      <c r="I6969" s="79">
        <v>7861.7</v>
      </c>
      <c r="J6969" s="79">
        <v>-2583.8000000000002</v>
      </c>
      <c r="K6969" s="79">
        <v>-3645</v>
      </c>
      <c r="L6969" s="80">
        <v>-3216.2</v>
      </c>
      <c r="M6969" s="81">
        <v>8180.1</v>
      </c>
      <c r="N6969" s="81">
        <v>1400.3</v>
      </c>
      <c r="O6969" s="81">
        <v>-1762.2</v>
      </c>
      <c r="P6969" s="81">
        <v>-4602</v>
      </c>
      <c r="Q6969" s="26">
        <v>25.93</v>
      </c>
      <c r="R6969" s="27">
        <v>22.46</v>
      </c>
      <c r="S6969" s="27">
        <v>25.63</v>
      </c>
      <c r="T6969" s="27">
        <v>30.86</v>
      </c>
      <c r="U6969" s="28">
        <v>40.1</v>
      </c>
    </row>
    <row r="6970" spans="1:21" x14ac:dyDescent="0.25">
      <c r="A6970" t="s">
        <v>25</v>
      </c>
      <c r="B6970" s="10" t="str">
        <f>VLOOKUP($E6970,'Overview Cluster Days'!$B:$G,3)</f>
        <v>D</v>
      </c>
      <c r="C6970" s="10" t="str">
        <f>VLOOKUP($E6970,'Overview Cluster Days'!$B:$G,5)</f>
        <v>Winter</v>
      </c>
      <c r="D6970" s="10" t="str">
        <f>VLOOKUP($E6970,'Overview Cluster Days'!$B:$G,6)</f>
        <v>Weekend</v>
      </c>
      <c r="E6970" s="10">
        <v>20181208</v>
      </c>
      <c r="F6970" s="11">
        <v>9</v>
      </c>
      <c r="G6970" s="79">
        <v>-2258.9</v>
      </c>
      <c r="H6970" s="79">
        <v>9283.5</v>
      </c>
      <c r="I6970" s="79">
        <v>7284.3</v>
      </c>
      <c r="J6970" s="79">
        <v>-1878.7</v>
      </c>
      <c r="K6970" s="79">
        <v>-3863.8</v>
      </c>
      <c r="L6970" s="80">
        <v>-3285</v>
      </c>
      <c r="M6970" s="81">
        <v>7107.5</v>
      </c>
      <c r="N6970" s="81">
        <v>2472.9</v>
      </c>
      <c r="O6970" s="81">
        <v>-1474.6</v>
      </c>
      <c r="P6970" s="81">
        <v>-4820.8</v>
      </c>
      <c r="Q6970" s="26">
        <v>35.69</v>
      </c>
      <c r="R6970" s="27">
        <v>23.7</v>
      </c>
      <c r="S6970" s="27">
        <v>31.52</v>
      </c>
      <c r="T6970" s="27">
        <v>49.12</v>
      </c>
      <c r="U6970" s="28">
        <v>41.01</v>
      </c>
    </row>
    <row r="6971" spans="1:21" x14ac:dyDescent="0.25">
      <c r="A6971" t="s">
        <v>25</v>
      </c>
      <c r="B6971" s="10" t="str">
        <f>VLOOKUP($E6971,'Overview Cluster Days'!$B:$G,3)</f>
        <v>D</v>
      </c>
      <c r="C6971" s="10" t="str">
        <f>VLOOKUP($E6971,'Overview Cluster Days'!$B:$G,5)</f>
        <v>Winter</v>
      </c>
      <c r="D6971" s="10" t="str">
        <f>VLOOKUP($E6971,'Overview Cluster Days'!$B:$G,6)</f>
        <v>Weekend</v>
      </c>
      <c r="E6971" s="10">
        <v>20181208</v>
      </c>
      <c r="F6971" s="11">
        <v>10</v>
      </c>
      <c r="G6971" s="79">
        <v>-2794.2</v>
      </c>
      <c r="H6971" s="79">
        <v>8609.2999999999993</v>
      </c>
      <c r="I6971" s="79">
        <v>7587.6</v>
      </c>
      <c r="J6971" s="79">
        <v>-960.5</v>
      </c>
      <c r="K6971" s="79">
        <v>-3939.4</v>
      </c>
      <c r="L6971" s="80">
        <v>-3820.3</v>
      </c>
      <c r="M6971" s="81">
        <v>6433.3</v>
      </c>
      <c r="N6971" s="81">
        <v>2776.2</v>
      </c>
      <c r="O6971" s="81">
        <v>-492.8</v>
      </c>
      <c r="P6971" s="81">
        <v>-4896.3999999999996</v>
      </c>
      <c r="Q6971" s="26">
        <v>45.52</v>
      </c>
      <c r="R6971" s="27">
        <v>15.69</v>
      </c>
      <c r="S6971" s="27">
        <v>30.47</v>
      </c>
      <c r="T6971" s="27">
        <v>57.69</v>
      </c>
      <c r="U6971" s="28">
        <v>41.09</v>
      </c>
    </row>
    <row r="6972" spans="1:21" x14ac:dyDescent="0.25">
      <c r="A6972" t="s">
        <v>25</v>
      </c>
      <c r="B6972" s="10" t="str">
        <f>VLOOKUP($E6972,'Overview Cluster Days'!$B:$G,3)</f>
        <v>D</v>
      </c>
      <c r="C6972" s="10" t="str">
        <f>VLOOKUP($E6972,'Overview Cluster Days'!$B:$G,5)</f>
        <v>Winter</v>
      </c>
      <c r="D6972" s="10" t="str">
        <f>VLOOKUP($E6972,'Overview Cluster Days'!$B:$G,6)</f>
        <v>Weekend</v>
      </c>
      <c r="E6972" s="10">
        <v>20181208</v>
      </c>
      <c r="F6972" s="11">
        <v>11</v>
      </c>
      <c r="G6972" s="79">
        <v>-2756.7</v>
      </c>
      <c r="H6972" s="79">
        <v>8576.7000000000007</v>
      </c>
      <c r="I6972" s="79">
        <v>7595.6</v>
      </c>
      <c r="J6972" s="79">
        <v>-830.6</v>
      </c>
      <c r="K6972" s="79">
        <v>-3927.4</v>
      </c>
      <c r="L6972" s="80">
        <v>-3782.8</v>
      </c>
      <c r="M6972" s="81">
        <v>6400.7</v>
      </c>
      <c r="N6972" s="81">
        <v>2784.2</v>
      </c>
      <c r="O6972" s="81">
        <v>-517.70000000000005</v>
      </c>
      <c r="P6972" s="81">
        <v>-4884.3999999999996</v>
      </c>
      <c r="Q6972" s="26">
        <v>42</v>
      </c>
      <c r="R6972" s="27">
        <v>14.92</v>
      </c>
      <c r="S6972" s="27">
        <v>28.24</v>
      </c>
      <c r="T6972" s="27">
        <v>52.68</v>
      </c>
      <c r="U6972" s="28">
        <v>45.94</v>
      </c>
    </row>
    <row r="6973" spans="1:21" x14ac:dyDescent="0.25">
      <c r="A6973" t="s">
        <v>25</v>
      </c>
      <c r="B6973" s="10" t="str">
        <f>VLOOKUP($E6973,'Overview Cluster Days'!$B:$G,3)</f>
        <v>D</v>
      </c>
      <c r="C6973" s="10" t="str">
        <f>VLOOKUP($E6973,'Overview Cluster Days'!$B:$G,5)</f>
        <v>Winter</v>
      </c>
      <c r="D6973" s="10" t="str">
        <f>VLOOKUP($E6973,'Overview Cluster Days'!$B:$G,6)</f>
        <v>Weekend</v>
      </c>
      <c r="E6973" s="10">
        <v>20181208</v>
      </c>
      <c r="F6973" s="11">
        <v>12</v>
      </c>
      <c r="G6973" s="79">
        <v>-2558.8000000000002</v>
      </c>
      <c r="H6973" s="79">
        <v>8830.4</v>
      </c>
      <c r="I6973" s="79">
        <v>7104.6</v>
      </c>
      <c r="J6973" s="79">
        <v>-795.4</v>
      </c>
      <c r="K6973" s="79">
        <v>-4029.2</v>
      </c>
      <c r="L6973" s="80">
        <v>-3584.9</v>
      </c>
      <c r="M6973" s="81">
        <v>6654.4</v>
      </c>
      <c r="N6973" s="81">
        <v>2293.1999999999998</v>
      </c>
      <c r="O6973" s="81">
        <v>-482.5</v>
      </c>
      <c r="P6973" s="81">
        <v>-4880.2</v>
      </c>
      <c r="Q6973" s="26">
        <v>39.86</v>
      </c>
      <c r="R6973" s="27">
        <v>15.62</v>
      </c>
      <c r="S6973" s="27">
        <v>27.68</v>
      </c>
      <c r="T6973" s="27">
        <v>48.9</v>
      </c>
      <c r="U6973" s="28">
        <v>45.56</v>
      </c>
    </row>
    <row r="6974" spans="1:21" x14ac:dyDescent="0.25">
      <c r="A6974" t="s">
        <v>25</v>
      </c>
      <c r="B6974" s="10" t="str">
        <f>VLOOKUP($E6974,'Overview Cluster Days'!$B:$G,3)</f>
        <v>D</v>
      </c>
      <c r="C6974" s="10" t="str">
        <f>VLOOKUP($E6974,'Overview Cluster Days'!$B:$G,5)</f>
        <v>Winter</v>
      </c>
      <c r="D6974" s="10" t="str">
        <f>VLOOKUP($E6974,'Overview Cluster Days'!$B:$G,6)</f>
        <v>Weekend</v>
      </c>
      <c r="E6974" s="10">
        <v>20181208</v>
      </c>
      <c r="F6974" s="11">
        <v>13</v>
      </c>
      <c r="G6974" s="79">
        <v>-2391.6999999999998</v>
      </c>
      <c r="H6974" s="79">
        <v>9368.9</v>
      </c>
      <c r="I6974" s="79">
        <v>6496.4</v>
      </c>
      <c r="J6974" s="79">
        <v>-797.8</v>
      </c>
      <c r="K6974" s="79">
        <v>-4233.3999999999996</v>
      </c>
      <c r="L6974" s="80">
        <v>-3417.8</v>
      </c>
      <c r="M6974" s="81">
        <v>7192.9</v>
      </c>
      <c r="N6974" s="81">
        <v>1685</v>
      </c>
      <c r="O6974" s="81">
        <v>-585.70000000000005</v>
      </c>
      <c r="P6974" s="81">
        <v>-4874.3999999999996</v>
      </c>
      <c r="Q6974" s="26">
        <v>39.31</v>
      </c>
      <c r="R6974" s="27">
        <v>23.77</v>
      </c>
      <c r="S6974" s="27">
        <v>32.81</v>
      </c>
      <c r="T6974" s="27">
        <v>48</v>
      </c>
      <c r="U6974" s="28">
        <v>42.9</v>
      </c>
    </row>
    <row r="6975" spans="1:21" x14ac:dyDescent="0.25">
      <c r="A6975" t="s">
        <v>25</v>
      </c>
      <c r="B6975" s="10" t="str">
        <f>VLOOKUP($E6975,'Overview Cluster Days'!$B:$G,3)</f>
        <v>D</v>
      </c>
      <c r="C6975" s="10" t="str">
        <f>VLOOKUP($E6975,'Overview Cluster Days'!$B:$G,5)</f>
        <v>Winter</v>
      </c>
      <c r="D6975" s="10" t="str">
        <f>VLOOKUP($E6975,'Overview Cluster Days'!$B:$G,6)</f>
        <v>Weekend</v>
      </c>
      <c r="E6975" s="10">
        <v>20181208</v>
      </c>
      <c r="F6975" s="11">
        <v>14</v>
      </c>
      <c r="G6975" s="79">
        <v>-2396.8000000000002</v>
      </c>
      <c r="H6975" s="79">
        <v>10192.299999999999</v>
      </c>
      <c r="I6975" s="79">
        <v>5301.9</v>
      </c>
      <c r="J6975" s="79">
        <v>-603.4</v>
      </c>
      <c r="K6975" s="79">
        <v>-4322.3999999999996</v>
      </c>
      <c r="L6975" s="80">
        <v>-3422.9</v>
      </c>
      <c r="M6975" s="81">
        <v>8016.3</v>
      </c>
      <c r="N6975" s="81">
        <v>490.5</v>
      </c>
      <c r="O6975" s="81">
        <v>-229.5</v>
      </c>
      <c r="P6975" s="81">
        <v>-4854.3999999999996</v>
      </c>
      <c r="Q6975" s="26">
        <v>40.119999999999997</v>
      </c>
      <c r="R6975" s="27">
        <v>24.71</v>
      </c>
      <c r="S6975" s="27">
        <v>34.01</v>
      </c>
      <c r="T6975" s="27">
        <v>49.6</v>
      </c>
      <c r="U6975" s="28">
        <v>44.57</v>
      </c>
    </row>
    <row r="6976" spans="1:21" x14ac:dyDescent="0.25">
      <c r="A6976" t="s">
        <v>25</v>
      </c>
      <c r="B6976" s="10" t="str">
        <f>VLOOKUP($E6976,'Overview Cluster Days'!$B:$G,3)</f>
        <v>D</v>
      </c>
      <c r="C6976" s="10" t="str">
        <f>VLOOKUP($E6976,'Overview Cluster Days'!$B:$G,5)</f>
        <v>Winter</v>
      </c>
      <c r="D6976" s="10" t="str">
        <f>VLOOKUP($E6976,'Overview Cluster Days'!$B:$G,6)</f>
        <v>Weekend</v>
      </c>
      <c r="E6976" s="10">
        <v>20181208</v>
      </c>
      <c r="F6976" s="11">
        <v>15</v>
      </c>
      <c r="G6976" s="79">
        <v>-2255.6999999999998</v>
      </c>
      <c r="H6976" s="79">
        <v>9673.9</v>
      </c>
      <c r="I6976" s="79">
        <v>5774.3</v>
      </c>
      <c r="J6976" s="79">
        <v>-641.20000000000005</v>
      </c>
      <c r="K6976" s="79">
        <v>-4400</v>
      </c>
      <c r="L6976" s="80">
        <v>-3281.8</v>
      </c>
      <c r="M6976" s="81">
        <v>7540.7</v>
      </c>
      <c r="N6976" s="81">
        <v>962.9</v>
      </c>
      <c r="O6976" s="81">
        <v>-347.8</v>
      </c>
      <c r="P6976" s="81">
        <v>-4874</v>
      </c>
      <c r="Q6976" s="26">
        <v>40.58</v>
      </c>
      <c r="R6976" s="27">
        <v>24.78</v>
      </c>
      <c r="S6976" s="27">
        <v>34.46</v>
      </c>
      <c r="T6976" s="27">
        <v>47.92</v>
      </c>
      <c r="U6976" s="28">
        <v>45.21</v>
      </c>
    </row>
    <row r="6977" spans="1:21" x14ac:dyDescent="0.25">
      <c r="A6977" t="s">
        <v>25</v>
      </c>
      <c r="B6977" s="10" t="str">
        <f>VLOOKUP($E6977,'Overview Cluster Days'!$B:$G,3)</f>
        <v>D</v>
      </c>
      <c r="C6977" s="10" t="str">
        <f>VLOOKUP($E6977,'Overview Cluster Days'!$B:$G,5)</f>
        <v>Winter</v>
      </c>
      <c r="D6977" s="10" t="str">
        <f>VLOOKUP($E6977,'Overview Cluster Days'!$B:$G,6)</f>
        <v>Weekend</v>
      </c>
      <c r="E6977" s="10">
        <v>20181208</v>
      </c>
      <c r="F6977" s="11">
        <v>16</v>
      </c>
      <c r="G6977" s="79">
        <v>-2782.2</v>
      </c>
      <c r="H6977" s="79">
        <v>9391</v>
      </c>
      <c r="I6977" s="79">
        <v>6460.2</v>
      </c>
      <c r="J6977" s="79">
        <v>-579.70000000000005</v>
      </c>
      <c r="K6977" s="79">
        <v>-4230.7</v>
      </c>
      <c r="L6977" s="80">
        <v>-3808.3</v>
      </c>
      <c r="M6977" s="81">
        <v>7215</v>
      </c>
      <c r="N6977" s="81">
        <v>1648.8</v>
      </c>
      <c r="O6977" s="81">
        <v>-205.8</v>
      </c>
      <c r="P6977" s="81">
        <v>-4849.7</v>
      </c>
      <c r="Q6977" s="26">
        <v>45</v>
      </c>
      <c r="R6977" s="27">
        <v>26.47</v>
      </c>
      <c r="S6977" s="27">
        <v>37.340000000000003</v>
      </c>
      <c r="T6977" s="27">
        <v>52</v>
      </c>
      <c r="U6977" s="28">
        <v>51.46</v>
      </c>
    </row>
    <row r="6978" spans="1:21" x14ac:dyDescent="0.25">
      <c r="A6978" t="s">
        <v>25</v>
      </c>
      <c r="B6978" s="10" t="str">
        <f>VLOOKUP($E6978,'Overview Cluster Days'!$B:$G,3)</f>
        <v>D</v>
      </c>
      <c r="C6978" s="10" t="str">
        <f>VLOOKUP($E6978,'Overview Cluster Days'!$B:$G,5)</f>
        <v>Winter</v>
      </c>
      <c r="D6978" s="10" t="str">
        <f>VLOOKUP($E6978,'Overview Cluster Days'!$B:$G,6)</f>
        <v>Weekend</v>
      </c>
      <c r="E6978" s="10">
        <v>20181208</v>
      </c>
      <c r="F6978" s="11">
        <v>17</v>
      </c>
      <c r="G6978" s="79">
        <v>-2565.6</v>
      </c>
      <c r="H6978" s="79">
        <v>9377</v>
      </c>
      <c r="I6978" s="79">
        <v>6266.4</v>
      </c>
      <c r="J6978" s="79">
        <v>-808.5</v>
      </c>
      <c r="K6978" s="79">
        <v>-4534.5</v>
      </c>
      <c r="L6978" s="80">
        <v>-3591.7</v>
      </c>
      <c r="M6978" s="81">
        <v>7201</v>
      </c>
      <c r="N6978" s="81">
        <v>1455</v>
      </c>
      <c r="O6978" s="81">
        <v>-263.8</v>
      </c>
      <c r="P6978" s="81">
        <v>-4800.5</v>
      </c>
      <c r="Q6978" s="26">
        <v>49.1</v>
      </c>
      <c r="R6978" s="27">
        <v>24.93</v>
      </c>
      <c r="S6978" s="27">
        <v>39.35</v>
      </c>
      <c r="T6978" s="27">
        <v>57.39</v>
      </c>
      <c r="U6978" s="28">
        <v>58.4</v>
      </c>
    </row>
    <row r="6979" spans="1:21" x14ac:dyDescent="0.25">
      <c r="A6979" t="s">
        <v>25</v>
      </c>
      <c r="B6979" s="10" t="str">
        <f>VLOOKUP($E6979,'Overview Cluster Days'!$B:$G,3)</f>
        <v>D</v>
      </c>
      <c r="C6979" s="10" t="str">
        <f>VLOOKUP($E6979,'Overview Cluster Days'!$B:$G,5)</f>
        <v>Winter</v>
      </c>
      <c r="D6979" s="10" t="str">
        <f>VLOOKUP($E6979,'Overview Cluster Days'!$B:$G,6)</f>
        <v>Weekend</v>
      </c>
      <c r="E6979" s="10">
        <v>20181208</v>
      </c>
      <c r="F6979" s="11">
        <v>18</v>
      </c>
      <c r="G6979" s="79">
        <v>-2868.4</v>
      </c>
      <c r="H6979" s="79">
        <v>8984</v>
      </c>
      <c r="I6979" s="79">
        <v>7543</v>
      </c>
      <c r="J6979" s="79">
        <v>-872.7</v>
      </c>
      <c r="K6979" s="79">
        <v>-3921.7</v>
      </c>
      <c r="L6979" s="80">
        <v>-3894.5</v>
      </c>
      <c r="M6979" s="81">
        <v>6808</v>
      </c>
      <c r="N6979" s="81">
        <v>2292.6</v>
      </c>
      <c r="O6979" s="81">
        <v>-385.4</v>
      </c>
      <c r="P6979" s="81">
        <v>-4820.7</v>
      </c>
      <c r="Q6979" s="26">
        <v>62.76</v>
      </c>
      <c r="R6979" s="27">
        <v>23.73</v>
      </c>
      <c r="S6979" s="27">
        <v>46</v>
      </c>
      <c r="T6979" s="27">
        <v>78.400000000000006</v>
      </c>
      <c r="U6979" s="28">
        <v>61.46</v>
      </c>
    </row>
    <row r="6980" spans="1:21" x14ac:dyDescent="0.25">
      <c r="A6980" t="s">
        <v>25</v>
      </c>
      <c r="B6980" s="10" t="str">
        <f>VLOOKUP($E6980,'Overview Cluster Days'!$B:$G,3)</f>
        <v>D</v>
      </c>
      <c r="C6980" s="10" t="str">
        <f>VLOOKUP($E6980,'Overview Cluster Days'!$B:$G,5)</f>
        <v>Winter</v>
      </c>
      <c r="D6980" s="10" t="str">
        <f>VLOOKUP($E6980,'Overview Cluster Days'!$B:$G,6)</f>
        <v>Weekend</v>
      </c>
      <c r="E6980" s="10">
        <v>20181208</v>
      </c>
      <c r="F6980" s="11">
        <v>19</v>
      </c>
      <c r="G6980" s="79">
        <v>-2575.6</v>
      </c>
      <c r="H6980" s="79">
        <v>9565.1</v>
      </c>
      <c r="I6980" s="79">
        <v>7309.5</v>
      </c>
      <c r="J6980" s="79">
        <v>-340</v>
      </c>
      <c r="K6980" s="79">
        <v>-3726.1</v>
      </c>
      <c r="L6980" s="80">
        <v>-3601.7</v>
      </c>
      <c r="M6980" s="81">
        <v>7488.8</v>
      </c>
      <c r="N6980" s="81">
        <v>886.1</v>
      </c>
      <c r="O6980" s="81">
        <v>-27.1</v>
      </c>
      <c r="P6980" s="81">
        <v>-4746.1000000000004</v>
      </c>
      <c r="Q6980" s="26">
        <v>68.989999999999995</v>
      </c>
      <c r="R6980" s="27">
        <v>32.57</v>
      </c>
      <c r="S6980" s="27">
        <v>52.96</v>
      </c>
      <c r="T6980" s="27">
        <v>83</v>
      </c>
      <c r="U6980" s="28">
        <v>59.16</v>
      </c>
    </row>
    <row r="6981" spans="1:21" x14ac:dyDescent="0.25">
      <c r="A6981" t="s">
        <v>25</v>
      </c>
      <c r="B6981" s="10" t="str">
        <f>VLOOKUP($E6981,'Overview Cluster Days'!$B:$G,3)</f>
        <v>D</v>
      </c>
      <c r="C6981" s="10" t="str">
        <f>VLOOKUP($E6981,'Overview Cluster Days'!$B:$G,5)</f>
        <v>Winter</v>
      </c>
      <c r="D6981" s="10" t="str">
        <f>VLOOKUP($E6981,'Overview Cluster Days'!$B:$G,6)</f>
        <v>Weekend</v>
      </c>
      <c r="E6981" s="10">
        <v>20181208</v>
      </c>
      <c r="F6981" s="11">
        <v>20</v>
      </c>
      <c r="G6981" s="79">
        <v>-2499.1999999999998</v>
      </c>
      <c r="H6981" s="79">
        <v>9460.4</v>
      </c>
      <c r="I6981" s="79">
        <v>7082.8</v>
      </c>
      <c r="J6981" s="79">
        <v>-491.2</v>
      </c>
      <c r="K6981" s="79">
        <v>-3692.6</v>
      </c>
      <c r="L6981" s="80">
        <v>-3525.3</v>
      </c>
      <c r="M6981" s="81">
        <v>7756.8</v>
      </c>
      <c r="N6981" s="81">
        <v>659.4</v>
      </c>
      <c r="O6981" s="81">
        <v>-178.3</v>
      </c>
      <c r="P6981" s="81">
        <v>-4712.6000000000004</v>
      </c>
      <c r="Q6981" s="26">
        <v>59.6</v>
      </c>
      <c r="R6981" s="27">
        <v>23.81</v>
      </c>
      <c r="S6981" s="27">
        <v>45.4</v>
      </c>
      <c r="T6981" s="27">
        <v>64</v>
      </c>
      <c r="U6981" s="28">
        <v>56.24</v>
      </c>
    </row>
    <row r="6982" spans="1:21" x14ac:dyDescent="0.25">
      <c r="A6982" t="s">
        <v>25</v>
      </c>
      <c r="B6982" s="10" t="str">
        <f>VLOOKUP($E6982,'Overview Cluster Days'!$B:$G,3)</f>
        <v>D</v>
      </c>
      <c r="C6982" s="10" t="str">
        <f>VLOOKUP($E6982,'Overview Cluster Days'!$B:$G,5)</f>
        <v>Winter</v>
      </c>
      <c r="D6982" s="10" t="str">
        <f>VLOOKUP($E6982,'Overview Cluster Days'!$B:$G,6)</f>
        <v>Weekend</v>
      </c>
      <c r="E6982" s="10">
        <v>20181208</v>
      </c>
      <c r="F6982" s="11">
        <v>21</v>
      </c>
      <c r="G6982" s="79">
        <v>-2541.5</v>
      </c>
      <c r="H6982" s="79">
        <v>9754.2000000000007</v>
      </c>
      <c r="I6982" s="79">
        <v>6496.1</v>
      </c>
      <c r="J6982" s="79">
        <v>-432.8</v>
      </c>
      <c r="K6982" s="79">
        <v>-3690.6</v>
      </c>
      <c r="L6982" s="80">
        <v>-3567.6</v>
      </c>
      <c r="M6982" s="81">
        <v>8325.4</v>
      </c>
      <c r="N6982" s="81">
        <v>72.7</v>
      </c>
      <c r="O6982" s="81">
        <v>-119.9</v>
      </c>
      <c r="P6982" s="81">
        <v>-4710.6000000000004</v>
      </c>
      <c r="Q6982" s="26">
        <v>39.21</v>
      </c>
      <c r="R6982" s="27">
        <v>20.36</v>
      </c>
      <c r="S6982" s="27">
        <v>32.21</v>
      </c>
      <c r="T6982" s="27">
        <v>49.7</v>
      </c>
      <c r="U6982" s="28">
        <v>49.65</v>
      </c>
    </row>
    <row r="6983" spans="1:21" x14ac:dyDescent="0.25">
      <c r="A6983" t="s">
        <v>25</v>
      </c>
      <c r="B6983" s="10" t="str">
        <f>VLOOKUP($E6983,'Overview Cluster Days'!$B:$G,3)</f>
        <v>D</v>
      </c>
      <c r="C6983" s="10" t="str">
        <f>VLOOKUP($E6983,'Overview Cluster Days'!$B:$G,5)</f>
        <v>Winter</v>
      </c>
      <c r="D6983" s="10" t="str">
        <f>VLOOKUP($E6983,'Overview Cluster Days'!$B:$G,6)</f>
        <v>Weekend</v>
      </c>
      <c r="E6983" s="10">
        <v>20181208</v>
      </c>
      <c r="F6983" s="11">
        <v>22</v>
      </c>
      <c r="G6983" s="79">
        <v>-1985.3</v>
      </c>
      <c r="H6983" s="79">
        <v>9852.6</v>
      </c>
      <c r="I6983" s="79">
        <v>6858.4</v>
      </c>
      <c r="J6983" s="79">
        <v>-1026</v>
      </c>
      <c r="K6983" s="79">
        <v>-3739.3</v>
      </c>
      <c r="L6983" s="80">
        <v>-3011.4</v>
      </c>
      <c r="M6983" s="81">
        <v>8823</v>
      </c>
      <c r="N6983" s="81">
        <v>260</v>
      </c>
      <c r="O6983" s="81">
        <v>-1312.3</v>
      </c>
      <c r="P6983" s="81">
        <v>-4759.3</v>
      </c>
      <c r="Q6983" s="26">
        <v>30.86</v>
      </c>
      <c r="R6983" s="27">
        <v>8.91</v>
      </c>
      <c r="S6983" s="27">
        <v>23.38</v>
      </c>
      <c r="T6983" s="27">
        <v>45</v>
      </c>
      <c r="U6983" s="28">
        <v>47.04</v>
      </c>
    </row>
    <row r="6984" spans="1:21" x14ac:dyDescent="0.25">
      <c r="A6984" t="s">
        <v>25</v>
      </c>
      <c r="B6984" s="10" t="str">
        <f>VLOOKUP($E6984,'Overview Cluster Days'!$B:$G,3)</f>
        <v>D</v>
      </c>
      <c r="C6984" s="10" t="str">
        <f>VLOOKUP($E6984,'Overview Cluster Days'!$B:$G,5)</f>
        <v>Winter</v>
      </c>
      <c r="D6984" s="10" t="str">
        <f>VLOOKUP($E6984,'Overview Cluster Days'!$B:$G,6)</f>
        <v>Weekend</v>
      </c>
      <c r="E6984" s="10">
        <v>20181208</v>
      </c>
      <c r="F6984" s="11">
        <v>23</v>
      </c>
      <c r="G6984" s="79">
        <v>-2041.4</v>
      </c>
      <c r="H6984" s="79">
        <v>10899.6</v>
      </c>
      <c r="I6984" s="79">
        <v>5760.5</v>
      </c>
      <c r="J6984" s="79">
        <v>-1228.2</v>
      </c>
      <c r="K6984" s="79">
        <v>-3495.1</v>
      </c>
      <c r="L6984" s="80">
        <v>-3067.5</v>
      </c>
      <c r="M6984" s="81">
        <v>9974.7000000000007</v>
      </c>
      <c r="N6984" s="81">
        <v>-837.9</v>
      </c>
      <c r="O6984" s="81">
        <v>-1554.2</v>
      </c>
      <c r="P6984" s="81">
        <v>-4515.1000000000004</v>
      </c>
      <c r="Q6984" s="26">
        <v>35.619999999999997</v>
      </c>
      <c r="R6984" s="27">
        <v>20.28</v>
      </c>
      <c r="S6984" s="27">
        <v>30.96</v>
      </c>
      <c r="T6984" s="27">
        <v>45</v>
      </c>
      <c r="U6984" s="28">
        <v>53.33</v>
      </c>
    </row>
    <row r="6985" spans="1:21" x14ac:dyDescent="0.25">
      <c r="A6985" t="s">
        <v>25</v>
      </c>
      <c r="B6985" s="10" t="str">
        <f>VLOOKUP($E6985,'Overview Cluster Days'!$B:$G,3)</f>
        <v>D</v>
      </c>
      <c r="C6985" s="10" t="str">
        <f>VLOOKUP($E6985,'Overview Cluster Days'!$B:$G,5)</f>
        <v>Winter</v>
      </c>
      <c r="D6985" s="10" t="str">
        <f>VLOOKUP($E6985,'Overview Cluster Days'!$B:$G,6)</f>
        <v>Weekend</v>
      </c>
      <c r="E6985" s="10">
        <v>20181208</v>
      </c>
      <c r="F6985" s="11">
        <v>24</v>
      </c>
      <c r="G6985" s="79">
        <v>-1905.6</v>
      </c>
      <c r="H6985" s="79">
        <v>11596.3</v>
      </c>
      <c r="I6985" s="79">
        <v>3575.9</v>
      </c>
      <c r="J6985" s="79">
        <v>-387.9</v>
      </c>
      <c r="K6985" s="79">
        <v>-3681</v>
      </c>
      <c r="L6985" s="80">
        <v>-2931.7</v>
      </c>
      <c r="M6985" s="81">
        <v>10556.9</v>
      </c>
      <c r="N6985" s="81">
        <v>-2820.5</v>
      </c>
      <c r="O6985" s="81">
        <v>-114.7</v>
      </c>
      <c r="P6985" s="81">
        <v>-4690</v>
      </c>
      <c r="Q6985" s="26">
        <v>50.5</v>
      </c>
      <c r="R6985" s="27">
        <v>14.04</v>
      </c>
      <c r="S6985" s="27">
        <v>43.36</v>
      </c>
      <c r="T6985" s="27">
        <v>47.4</v>
      </c>
      <c r="U6985" s="28">
        <v>43.01</v>
      </c>
    </row>
    <row r="6986" spans="1:21" x14ac:dyDescent="0.25">
      <c r="A6986" t="s">
        <v>25</v>
      </c>
      <c r="B6986" s="10" t="str">
        <f>VLOOKUP($E6986,'Overview Cluster Days'!$B:$G,3)</f>
        <v>D</v>
      </c>
      <c r="C6986" s="10" t="str">
        <f>VLOOKUP($E6986,'Overview Cluster Days'!$B:$G,5)</f>
        <v>Winter</v>
      </c>
      <c r="D6986" s="10" t="str">
        <f>VLOOKUP($E6986,'Overview Cluster Days'!$B:$G,6)</f>
        <v>Weekend</v>
      </c>
      <c r="E6986" s="10">
        <v>20181209</v>
      </c>
      <c r="F6986" s="11">
        <v>1</v>
      </c>
      <c r="G6986" s="79">
        <v>-1586.4</v>
      </c>
      <c r="H6986" s="79">
        <v>10219</v>
      </c>
      <c r="I6986" s="79">
        <v>2781.3</v>
      </c>
      <c r="J6986" s="79">
        <v>-189.7</v>
      </c>
      <c r="K6986" s="79">
        <v>-3672.1</v>
      </c>
      <c r="L6986" s="80">
        <v>-1989.4</v>
      </c>
      <c r="M6986" s="81">
        <v>9050.2999999999993</v>
      </c>
      <c r="N6986" s="81">
        <v>-2515.3000000000002</v>
      </c>
      <c r="O6986" s="81">
        <v>83.5</v>
      </c>
      <c r="P6986" s="81">
        <v>-4629.1000000000004</v>
      </c>
      <c r="Q6986" s="26">
        <v>69.900000000000006</v>
      </c>
      <c r="R6986" s="27">
        <v>-2.5</v>
      </c>
      <c r="S6986" s="27">
        <v>37.99</v>
      </c>
      <c r="T6986" s="27">
        <v>48.4</v>
      </c>
      <c r="U6986" s="28">
        <v>42.52</v>
      </c>
    </row>
    <row r="6987" spans="1:21" x14ac:dyDescent="0.25">
      <c r="A6987" t="s">
        <v>25</v>
      </c>
      <c r="B6987" s="10" t="str">
        <f>VLOOKUP($E6987,'Overview Cluster Days'!$B:$G,3)</f>
        <v>D</v>
      </c>
      <c r="C6987" s="10" t="str">
        <f>VLOOKUP($E6987,'Overview Cluster Days'!$B:$G,5)</f>
        <v>Winter</v>
      </c>
      <c r="D6987" s="10" t="str">
        <f>VLOOKUP($E6987,'Overview Cluster Days'!$B:$G,6)</f>
        <v>Weekend</v>
      </c>
      <c r="E6987" s="10">
        <v>20181209</v>
      </c>
      <c r="F6987" s="11">
        <v>2</v>
      </c>
      <c r="G6987" s="79">
        <v>-1899.1</v>
      </c>
      <c r="H6987" s="79">
        <v>10237</v>
      </c>
      <c r="I6987" s="79">
        <v>4673.7</v>
      </c>
      <c r="J6987" s="79">
        <v>98</v>
      </c>
      <c r="K6987" s="79">
        <v>-3925.1</v>
      </c>
      <c r="L6987" s="80">
        <v>-2925.2</v>
      </c>
      <c r="M6987" s="81">
        <v>8224.2000000000007</v>
      </c>
      <c r="N6987" s="81">
        <v>-122.9</v>
      </c>
      <c r="O6987" s="81">
        <v>-289</v>
      </c>
      <c r="P6987" s="81">
        <v>-4887.1000000000004</v>
      </c>
      <c r="Q6987" s="26">
        <v>30.58</v>
      </c>
      <c r="R6987" s="27">
        <v>-1.1399999999999999</v>
      </c>
      <c r="S6987" s="27">
        <v>26.34</v>
      </c>
      <c r="T6987" s="27">
        <v>43.6</v>
      </c>
      <c r="U6987" s="28">
        <v>42</v>
      </c>
    </row>
    <row r="6988" spans="1:21" x14ac:dyDescent="0.25">
      <c r="A6988" t="s">
        <v>25</v>
      </c>
      <c r="B6988" s="10" t="str">
        <f>VLOOKUP($E6988,'Overview Cluster Days'!$B:$G,3)</f>
        <v>D</v>
      </c>
      <c r="C6988" s="10" t="str">
        <f>VLOOKUP($E6988,'Overview Cluster Days'!$B:$G,5)</f>
        <v>Winter</v>
      </c>
      <c r="D6988" s="10" t="str">
        <f>VLOOKUP($E6988,'Overview Cluster Days'!$B:$G,6)</f>
        <v>Weekend</v>
      </c>
      <c r="E6988" s="10">
        <v>20181209</v>
      </c>
      <c r="F6988" s="11">
        <v>3</v>
      </c>
      <c r="G6988" s="79">
        <v>-1596.2</v>
      </c>
      <c r="H6988" s="79">
        <v>10294.700000000001</v>
      </c>
      <c r="I6988" s="79">
        <v>5031.7</v>
      </c>
      <c r="J6988" s="79">
        <v>-117.8</v>
      </c>
      <c r="K6988" s="79">
        <v>-3906.5</v>
      </c>
      <c r="L6988" s="80">
        <v>-2622.3</v>
      </c>
      <c r="M6988" s="81">
        <v>8118.7</v>
      </c>
      <c r="N6988" s="81">
        <v>235.1</v>
      </c>
      <c r="O6988" s="81">
        <v>-861</v>
      </c>
      <c r="P6988" s="81">
        <v>-4870.5</v>
      </c>
      <c r="Q6988" s="26">
        <v>22.69</v>
      </c>
      <c r="R6988" s="27">
        <v>-4.99</v>
      </c>
      <c r="S6988" s="27">
        <v>10.84</v>
      </c>
      <c r="T6988" s="27">
        <v>43.12</v>
      </c>
      <c r="U6988" s="28">
        <v>40.19</v>
      </c>
    </row>
    <row r="6989" spans="1:21" x14ac:dyDescent="0.25">
      <c r="A6989" t="s">
        <v>25</v>
      </c>
      <c r="B6989" s="10" t="str">
        <f>VLOOKUP($E6989,'Overview Cluster Days'!$B:$G,3)</f>
        <v>D</v>
      </c>
      <c r="C6989" s="10" t="str">
        <f>VLOOKUP($E6989,'Overview Cluster Days'!$B:$G,5)</f>
        <v>Winter</v>
      </c>
      <c r="D6989" s="10" t="str">
        <f>VLOOKUP($E6989,'Overview Cluster Days'!$B:$G,6)</f>
        <v>Weekend</v>
      </c>
      <c r="E6989" s="10">
        <v>20181209</v>
      </c>
      <c r="F6989" s="11">
        <v>4</v>
      </c>
      <c r="G6989" s="79">
        <v>-1453.8</v>
      </c>
      <c r="H6989" s="79">
        <v>9885.4</v>
      </c>
      <c r="I6989" s="79">
        <v>6302.6</v>
      </c>
      <c r="J6989" s="79">
        <v>-754.7</v>
      </c>
      <c r="K6989" s="79">
        <v>-3999.8</v>
      </c>
      <c r="L6989" s="80">
        <v>-2479.9</v>
      </c>
      <c r="M6989" s="81">
        <v>7709.4</v>
      </c>
      <c r="N6989" s="81">
        <v>1506</v>
      </c>
      <c r="O6989" s="81">
        <v>-1864.7</v>
      </c>
      <c r="P6989" s="81">
        <v>-4870.8</v>
      </c>
      <c r="Q6989" s="26">
        <v>19.66</v>
      </c>
      <c r="R6989" s="27">
        <v>-4.63</v>
      </c>
      <c r="S6989" s="27">
        <v>8.8699999999999992</v>
      </c>
      <c r="T6989" s="27">
        <v>37.4</v>
      </c>
      <c r="U6989" s="28">
        <v>39.880000000000003</v>
      </c>
    </row>
    <row r="6990" spans="1:21" x14ac:dyDescent="0.25">
      <c r="A6990" t="s">
        <v>25</v>
      </c>
      <c r="B6990" s="10" t="str">
        <f>VLOOKUP($E6990,'Overview Cluster Days'!$B:$G,3)</f>
        <v>D</v>
      </c>
      <c r="C6990" s="10" t="str">
        <f>VLOOKUP($E6990,'Overview Cluster Days'!$B:$G,5)</f>
        <v>Winter</v>
      </c>
      <c r="D6990" s="10" t="str">
        <f>VLOOKUP($E6990,'Overview Cluster Days'!$B:$G,6)</f>
        <v>Weekend</v>
      </c>
      <c r="E6990" s="10">
        <v>20181209</v>
      </c>
      <c r="F6990" s="11">
        <v>5</v>
      </c>
      <c r="G6990" s="79">
        <v>-1928.7</v>
      </c>
      <c r="H6990" s="79">
        <v>9629.5</v>
      </c>
      <c r="I6990" s="79">
        <v>7847.6</v>
      </c>
      <c r="J6990" s="79">
        <v>-1397.9</v>
      </c>
      <c r="K6990" s="79">
        <v>-3985.1</v>
      </c>
      <c r="L6990" s="80">
        <v>-2954.8</v>
      </c>
      <c r="M6990" s="81">
        <v>7453.5</v>
      </c>
      <c r="N6990" s="81">
        <v>3051</v>
      </c>
      <c r="O6990" s="81">
        <v>-2870.6</v>
      </c>
      <c r="P6990" s="81">
        <v>-4679.1000000000004</v>
      </c>
      <c r="Q6990" s="26">
        <v>6.74</v>
      </c>
      <c r="R6990" s="27">
        <v>-1.56</v>
      </c>
      <c r="S6990" s="27">
        <v>5.96</v>
      </c>
      <c r="T6990" s="27">
        <v>17.97</v>
      </c>
      <c r="U6990" s="28">
        <v>38.020000000000003</v>
      </c>
    </row>
    <row r="6991" spans="1:21" x14ac:dyDescent="0.25">
      <c r="A6991" t="s">
        <v>25</v>
      </c>
      <c r="B6991" s="10" t="str">
        <f>VLOOKUP($E6991,'Overview Cluster Days'!$B:$G,3)</f>
        <v>D</v>
      </c>
      <c r="C6991" s="10" t="str">
        <f>VLOOKUP($E6991,'Overview Cluster Days'!$B:$G,5)</f>
        <v>Winter</v>
      </c>
      <c r="D6991" s="10" t="str">
        <f>VLOOKUP($E6991,'Overview Cluster Days'!$B:$G,6)</f>
        <v>Weekend</v>
      </c>
      <c r="E6991" s="10">
        <v>20181209</v>
      </c>
      <c r="F6991" s="11">
        <v>6</v>
      </c>
      <c r="G6991" s="79">
        <v>-2047.1</v>
      </c>
      <c r="H6991" s="79">
        <v>9285</v>
      </c>
      <c r="I6991" s="79">
        <v>7488</v>
      </c>
      <c r="J6991" s="79">
        <v>-1546.5</v>
      </c>
      <c r="K6991" s="79">
        <v>-3904.5</v>
      </c>
      <c r="L6991" s="80">
        <v>-3073.2</v>
      </c>
      <c r="M6991" s="81">
        <v>7109</v>
      </c>
      <c r="N6991" s="81">
        <v>2691.4</v>
      </c>
      <c r="O6991" s="81">
        <v>-2332.6999999999998</v>
      </c>
      <c r="P6991" s="81">
        <v>-4394.5</v>
      </c>
      <c r="Q6991" s="26">
        <v>7.38</v>
      </c>
      <c r="R6991" s="27">
        <v>-4.92</v>
      </c>
      <c r="S6991" s="27">
        <v>5.31</v>
      </c>
      <c r="T6991" s="27">
        <v>26.1</v>
      </c>
      <c r="U6991" s="28">
        <v>39.92</v>
      </c>
    </row>
    <row r="6992" spans="1:21" x14ac:dyDescent="0.25">
      <c r="A6992" t="s">
        <v>25</v>
      </c>
      <c r="B6992" s="10" t="str">
        <f>VLOOKUP($E6992,'Overview Cluster Days'!$B:$G,3)</f>
        <v>D</v>
      </c>
      <c r="C6992" s="10" t="str">
        <f>VLOOKUP($E6992,'Overview Cluster Days'!$B:$G,5)</f>
        <v>Winter</v>
      </c>
      <c r="D6992" s="10" t="str">
        <f>VLOOKUP($E6992,'Overview Cluster Days'!$B:$G,6)</f>
        <v>Weekend</v>
      </c>
      <c r="E6992" s="10">
        <v>20181209</v>
      </c>
      <c r="F6992" s="11">
        <v>7</v>
      </c>
      <c r="G6992" s="79">
        <v>-1804.4</v>
      </c>
      <c r="H6992" s="79">
        <v>10346.4</v>
      </c>
      <c r="I6992" s="79">
        <v>5622.3</v>
      </c>
      <c r="J6992" s="79">
        <v>-1259.8</v>
      </c>
      <c r="K6992" s="79">
        <v>-3886.3</v>
      </c>
      <c r="L6992" s="80">
        <v>-2830.5</v>
      </c>
      <c r="M6992" s="81">
        <v>8170.4</v>
      </c>
      <c r="N6992" s="81">
        <v>825.7</v>
      </c>
      <c r="O6992" s="81">
        <v>-1322.3</v>
      </c>
      <c r="P6992" s="81">
        <v>-4843.3</v>
      </c>
      <c r="Q6992" s="26">
        <v>15.8</v>
      </c>
      <c r="R6992" s="27">
        <v>-17.97</v>
      </c>
      <c r="S6992" s="27">
        <v>4.26</v>
      </c>
      <c r="T6992" s="27">
        <v>41.6</v>
      </c>
      <c r="U6992" s="28">
        <v>40.049999999999997</v>
      </c>
    </row>
    <row r="6993" spans="1:21" x14ac:dyDescent="0.25">
      <c r="A6993" t="s">
        <v>25</v>
      </c>
      <c r="B6993" s="10" t="str">
        <f>VLOOKUP($E6993,'Overview Cluster Days'!$B:$G,3)</f>
        <v>D</v>
      </c>
      <c r="C6993" s="10" t="str">
        <f>VLOOKUP($E6993,'Overview Cluster Days'!$B:$G,5)</f>
        <v>Winter</v>
      </c>
      <c r="D6993" s="10" t="str">
        <f>VLOOKUP($E6993,'Overview Cluster Days'!$B:$G,6)</f>
        <v>Weekend</v>
      </c>
      <c r="E6993" s="10">
        <v>20181209</v>
      </c>
      <c r="F6993" s="11">
        <v>8</v>
      </c>
      <c r="G6993" s="79">
        <v>-1575.2</v>
      </c>
      <c r="H6993" s="79">
        <v>10206.799999999999</v>
      </c>
      <c r="I6993" s="79">
        <v>6018.7</v>
      </c>
      <c r="J6993" s="79">
        <v>-1210.5</v>
      </c>
      <c r="K6993" s="79">
        <v>-3553</v>
      </c>
      <c r="L6993" s="80">
        <v>-2601.3000000000002</v>
      </c>
      <c r="M6993" s="81">
        <v>8030.8</v>
      </c>
      <c r="N6993" s="81">
        <v>1222.0999999999999</v>
      </c>
      <c r="O6993" s="81">
        <v>-2141.6</v>
      </c>
      <c r="P6993" s="81">
        <v>-4510</v>
      </c>
      <c r="Q6993" s="26">
        <v>18.850000000000001</v>
      </c>
      <c r="R6993" s="27">
        <v>-7.26</v>
      </c>
      <c r="S6993" s="27">
        <v>10.4</v>
      </c>
      <c r="T6993" s="27">
        <v>42.05</v>
      </c>
      <c r="U6993" s="28">
        <v>42.09</v>
      </c>
    </row>
    <row r="6994" spans="1:21" x14ac:dyDescent="0.25">
      <c r="A6994" t="s">
        <v>25</v>
      </c>
      <c r="B6994" s="10" t="str">
        <f>VLOOKUP($E6994,'Overview Cluster Days'!$B:$G,3)</f>
        <v>D</v>
      </c>
      <c r="C6994" s="10" t="str">
        <f>VLOOKUP($E6994,'Overview Cluster Days'!$B:$G,5)</f>
        <v>Winter</v>
      </c>
      <c r="D6994" s="10" t="str">
        <f>VLOOKUP($E6994,'Overview Cluster Days'!$B:$G,6)</f>
        <v>Weekend</v>
      </c>
      <c r="E6994" s="10">
        <v>20181209</v>
      </c>
      <c r="F6994" s="11">
        <v>9</v>
      </c>
      <c r="G6994" s="79">
        <v>-1881.2</v>
      </c>
      <c r="H6994" s="79">
        <v>9782.2000000000007</v>
      </c>
      <c r="I6994" s="79">
        <v>6239.3</v>
      </c>
      <c r="J6994" s="79">
        <v>-873.9</v>
      </c>
      <c r="K6994" s="79">
        <v>-3816.2</v>
      </c>
      <c r="L6994" s="80">
        <v>-2907.3</v>
      </c>
      <c r="M6994" s="81">
        <v>7606.2</v>
      </c>
      <c r="N6994" s="81">
        <v>1442.7</v>
      </c>
      <c r="O6994" s="81">
        <v>-1368.4</v>
      </c>
      <c r="P6994" s="81">
        <v>-4773.2</v>
      </c>
      <c r="Q6994" s="26">
        <v>19.13</v>
      </c>
      <c r="R6994" s="27">
        <v>-2.42</v>
      </c>
      <c r="S6994" s="27">
        <v>12.42</v>
      </c>
      <c r="T6994" s="27">
        <v>44.35</v>
      </c>
      <c r="U6994" s="28">
        <v>42.52</v>
      </c>
    </row>
    <row r="6995" spans="1:21" x14ac:dyDescent="0.25">
      <c r="A6995" t="s">
        <v>25</v>
      </c>
      <c r="B6995" s="10" t="str">
        <f>VLOOKUP($E6995,'Overview Cluster Days'!$B:$G,3)</f>
        <v>D</v>
      </c>
      <c r="C6995" s="10" t="str">
        <f>VLOOKUP($E6995,'Overview Cluster Days'!$B:$G,5)</f>
        <v>Winter</v>
      </c>
      <c r="D6995" s="10" t="str">
        <f>VLOOKUP($E6995,'Overview Cluster Days'!$B:$G,6)</f>
        <v>Weekend</v>
      </c>
      <c r="E6995" s="10">
        <v>20181209</v>
      </c>
      <c r="F6995" s="11">
        <v>10</v>
      </c>
      <c r="G6995" s="79">
        <v>-1944.7</v>
      </c>
      <c r="H6995" s="79">
        <v>9057.5</v>
      </c>
      <c r="I6995" s="79">
        <v>6489.1</v>
      </c>
      <c r="J6995" s="79">
        <v>-1027.8</v>
      </c>
      <c r="K6995" s="79">
        <v>-3931.3</v>
      </c>
      <c r="L6995" s="80">
        <v>-2970.8</v>
      </c>
      <c r="M6995" s="81">
        <v>6881.5</v>
      </c>
      <c r="N6995" s="81">
        <v>1692.5</v>
      </c>
      <c r="O6995" s="81">
        <v>-714.9</v>
      </c>
      <c r="P6995" s="81">
        <v>-4888.3</v>
      </c>
      <c r="Q6995" s="26">
        <v>38.979999999999997</v>
      </c>
      <c r="R6995" s="27">
        <v>7.18</v>
      </c>
      <c r="S6995" s="27">
        <v>24.29</v>
      </c>
      <c r="T6995" s="27">
        <v>50.9</v>
      </c>
      <c r="U6995" s="28">
        <v>42.54</v>
      </c>
    </row>
    <row r="6996" spans="1:21" x14ac:dyDescent="0.25">
      <c r="A6996" t="s">
        <v>25</v>
      </c>
      <c r="B6996" s="10" t="str">
        <f>VLOOKUP($E6996,'Overview Cluster Days'!$B:$G,3)</f>
        <v>D</v>
      </c>
      <c r="C6996" s="10" t="str">
        <f>VLOOKUP($E6996,'Overview Cluster Days'!$B:$G,5)</f>
        <v>Winter</v>
      </c>
      <c r="D6996" s="10" t="str">
        <f>VLOOKUP($E6996,'Overview Cluster Days'!$B:$G,6)</f>
        <v>Weekend</v>
      </c>
      <c r="E6996" s="10">
        <v>20181209</v>
      </c>
      <c r="F6996" s="11">
        <v>11</v>
      </c>
      <c r="G6996" s="79">
        <v>-2264.5</v>
      </c>
      <c r="H6996" s="79">
        <v>8778.5</v>
      </c>
      <c r="I6996" s="79">
        <v>7055.7</v>
      </c>
      <c r="J6996" s="79">
        <v>-992.6</v>
      </c>
      <c r="K6996" s="79">
        <v>-3934.3</v>
      </c>
      <c r="L6996" s="80">
        <v>-3290.6</v>
      </c>
      <c r="M6996" s="81">
        <v>6602.5</v>
      </c>
      <c r="N6996" s="81">
        <v>2259.1</v>
      </c>
      <c r="O6996" s="81">
        <v>-679.7</v>
      </c>
      <c r="P6996" s="81">
        <v>-4891.3</v>
      </c>
      <c r="Q6996" s="26">
        <v>45.6</v>
      </c>
      <c r="R6996" s="27">
        <v>21.2</v>
      </c>
      <c r="S6996" s="27">
        <v>33.22</v>
      </c>
      <c r="T6996" s="27">
        <v>55.43</v>
      </c>
      <c r="U6996" s="28">
        <v>43.05</v>
      </c>
    </row>
    <row r="6997" spans="1:21" x14ac:dyDescent="0.25">
      <c r="A6997" t="s">
        <v>25</v>
      </c>
      <c r="B6997" s="10" t="str">
        <f>VLOOKUP($E6997,'Overview Cluster Days'!$B:$G,3)</f>
        <v>D</v>
      </c>
      <c r="C6997" s="10" t="str">
        <f>VLOOKUP($E6997,'Overview Cluster Days'!$B:$G,5)</f>
        <v>Winter</v>
      </c>
      <c r="D6997" s="10" t="str">
        <f>VLOOKUP($E6997,'Overview Cluster Days'!$B:$G,6)</f>
        <v>Weekend</v>
      </c>
      <c r="E6997" s="10">
        <v>20181209</v>
      </c>
      <c r="F6997" s="11">
        <v>12</v>
      </c>
      <c r="G6997" s="79">
        <v>-2481.4</v>
      </c>
      <c r="H6997" s="79">
        <v>8527.2999999999993</v>
      </c>
      <c r="I6997" s="79">
        <v>7533.1</v>
      </c>
      <c r="J6997" s="79">
        <v>-1031.3</v>
      </c>
      <c r="K6997" s="79">
        <v>-3928.2</v>
      </c>
      <c r="L6997" s="80">
        <v>-3507.5</v>
      </c>
      <c r="M6997" s="81">
        <v>6351.3</v>
      </c>
      <c r="N6997" s="81">
        <v>2736.5</v>
      </c>
      <c r="O6997" s="81">
        <v>-695.1</v>
      </c>
      <c r="P6997" s="81">
        <v>-4885.2</v>
      </c>
      <c r="Q6997" s="26">
        <v>53.72</v>
      </c>
      <c r="R6997" s="27">
        <v>30.07</v>
      </c>
      <c r="S6997" s="27">
        <v>41.92</v>
      </c>
      <c r="T6997" s="27">
        <v>63.09</v>
      </c>
      <c r="U6997" s="28">
        <v>43.08</v>
      </c>
    </row>
    <row r="6998" spans="1:21" x14ac:dyDescent="0.25">
      <c r="A6998" t="s">
        <v>25</v>
      </c>
      <c r="B6998" s="10" t="str">
        <f>VLOOKUP($E6998,'Overview Cluster Days'!$B:$G,3)</f>
        <v>D</v>
      </c>
      <c r="C6998" s="10" t="str">
        <f>VLOOKUP($E6998,'Overview Cluster Days'!$B:$G,5)</f>
        <v>Winter</v>
      </c>
      <c r="D6998" s="10" t="str">
        <f>VLOOKUP($E6998,'Overview Cluster Days'!$B:$G,6)</f>
        <v>Weekend</v>
      </c>
      <c r="E6998" s="10">
        <v>20181209</v>
      </c>
      <c r="F6998" s="11">
        <v>13</v>
      </c>
      <c r="G6998" s="79">
        <v>-2625.5</v>
      </c>
      <c r="H6998" s="79">
        <v>8822.1</v>
      </c>
      <c r="I6998" s="79">
        <v>7484.3</v>
      </c>
      <c r="J6998" s="79">
        <v>-1142.8</v>
      </c>
      <c r="K6998" s="79">
        <v>-3960.3</v>
      </c>
      <c r="L6998" s="80">
        <v>-3651.6</v>
      </c>
      <c r="M6998" s="81">
        <v>6646.1</v>
      </c>
      <c r="N6998" s="81">
        <v>2687.7</v>
      </c>
      <c r="O6998" s="81">
        <v>-764.9</v>
      </c>
      <c r="P6998" s="81">
        <v>-4917.3</v>
      </c>
      <c r="Q6998" s="26">
        <v>48.1</v>
      </c>
      <c r="R6998" s="27">
        <v>28.36</v>
      </c>
      <c r="S6998" s="27">
        <v>38.979999999999997</v>
      </c>
      <c r="T6998" s="27">
        <v>60.15</v>
      </c>
      <c r="U6998" s="28">
        <v>42.56</v>
      </c>
    </row>
    <row r="6999" spans="1:21" x14ac:dyDescent="0.25">
      <c r="A6999" t="s">
        <v>25</v>
      </c>
      <c r="B6999" s="10" t="str">
        <f>VLOOKUP($E6999,'Overview Cluster Days'!$B:$G,3)</f>
        <v>D</v>
      </c>
      <c r="C6999" s="10" t="str">
        <f>VLOOKUP($E6999,'Overview Cluster Days'!$B:$G,5)</f>
        <v>Winter</v>
      </c>
      <c r="D6999" s="10" t="str">
        <f>VLOOKUP($E6999,'Overview Cluster Days'!$B:$G,6)</f>
        <v>Weekend</v>
      </c>
      <c r="E6999" s="10">
        <v>20181209</v>
      </c>
      <c r="F6999" s="11">
        <v>14</v>
      </c>
      <c r="G6999" s="79">
        <v>-2741.8</v>
      </c>
      <c r="H6999" s="79">
        <v>8853.7999999999993</v>
      </c>
      <c r="I6999" s="79">
        <v>7595.4</v>
      </c>
      <c r="J6999" s="79">
        <v>-1139.5999999999999</v>
      </c>
      <c r="K6999" s="79">
        <v>-4222</v>
      </c>
      <c r="L6999" s="80">
        <v>-3767.9</v>
      </c>
      <c r="M6999" s="81">
        <v>6677.8</v>
      </c>
      <c r="N6999" s="81">
        <v>2798.8</v>
      </c>
      <c r="O6999" s="81">
        <v>-765.7</v>
      </c>
      <c r="P6999" s="81">
        <v>-4943</v>
      </c>
      <c r="Q6999" s="26">
        <v>38.68</v>
      </c>
      <c r="R6999" s="27">
        <v>21.3</v>
      </c>
      <c r="S6999" s="27">
        <v>31.09</v>
      </c>
      <c r="T6999" s="27">
        <v>50.1</v>
      </c>
      <c r="U6999" s="28">
        <v>42.51</v>
      </c>
    </row>
    <row r="7000" spans="1:21" x14ac:dyDescent="0.25">
      <c r="A7000" t="s">
        <v>25</v>
      </c>
      <c r="B7000" s="10" t="str">
        <f>VLOOKUP($E7000,'Overview Cluster Days'!$B:$G,3)</f>
        <v>D</v>
      </c>
      <c r="C7000" s="10" t="str">
        <f>VLOOKUP($E7000,'Overview Cluster Days'!$B:$G,5)</f>
        <v>Winter</v>
      </c>
      <c r="D7000" s="10" t="str">
        <f>VLOOKUP($E7000,'Overview Cluster Days'!$B:$G,6)</f>
        <v>Weekend</v>
      </c>
      <c r="E7000" s="10">
        <v>20181209</v>
      </c>
      <c r="F7000" s="11">
        <v>15</v>
      </c>
      <c r="G7000" s="79">
        <v>-2370.4</v>
      </c>
      <c r="H7000" s="79">
        <v>8424.5</v>
      </c>
      <c r="I7000" s="79">
        <v>7868.8</v>
      </c>
      <c r="J7000" s="79">
        <v>-1173.0999999999999</v>
      </c>
      <c r="K7000" s="79">
        <v>-3996.8</v>
      </c>
      <c r="L7000" s="80">
        <v>-3396.5</v>
      </c>
      <c r="M7000" s="81">
        <v>6248.5</v>
      </c>
      <c r="N7000" s="81">
        <v>3072.2</v>
      </c>
      <c r="O7000" s="81">
        <v>-970.4</v>
      </c>
      <c r="P7000" s="81">
        <v>-4953.8</v>
      </c>
      <c r="Q7000" s="26">
        <v>37.71</v>
      </c>
      <c r="R7000" s="27">
        <v>20.53</v>
      </c>
      <c r="S7000" s="27">
        <v>29.57</v>
      </c>
      <c r="T7000" s="27">
        <v>47.16</v>
      </c>
      <c r="U7000" s="28">
        <v>42.09</v>
      </c>
    </row>
    <row r="7001" spans="1:21" x14ac:dyDescent="0.25">
      <c r="A7001" t="s">
        <v>25</v>
      </c>
      <c r="B7001" s="10" t="str">
        <f>VLOOKUP($E7001,'Overview Cluster Days'!$B:$G,3)</f>
        <v>D</v>
      </c>
      <c r="C7001" s="10" t="str">
        <f>VLOOKUP($E7001,'Overview Cluster Days'!$B:$G,5)</f>
        <v>Winter</v>
      </c>
      <c r="D7001" s="10" t="str">
        <f>VLOOKUP($E7001,'Overview Cluster Days'!$B:$G,6)</f>
        <v>Weekend</v>
      </c>
      <c r="E7001" s="10">
        <v>20181209</v>
      </c>
      <c r="F7001" s="11">
        <v>16</v>
      </c>
      <c r="G7001" s="79">
        <v>-2656</v>
      </c>
      <c r="H7001" s="79">
        <v>8135.3</v>
      </c>
      <c r="I7001" s="79">
        <v>8347.7000000000007</v>
      </c>
      <c r="J7001" s="79">
        <v>-1093.2</v>
      </c>
      <c r="K7001" s="79">
        <v>-3978.4</v>
      </c>
      <c r="L7001" s="80">
        <v>-3682.1</v>
      </c>
      <c r="M7001" s="81">
        <v>5959.3</v>
      </c>
      <c r="N7001" s="81">
        <v>3551.1</v>
      </c>
      <c r="O7001" s="81">
        <v>-892.9</v>
      </c>
      <c r="P7001" s="81">
        <v>-4935.3999999999996</v>
      </c>
      <c r="Q7001" s="26">
        <v>37.93</v>
      </c>
      <c r="R7001" s="27">
        <v>19.38</v>
      </c>
      <c r="S7001" s="27">
        <v>28.63</v>
      </c>
      <c r="T7001" s="27">
        <v>47.76</v>
      </c>
      <c r="U7001" s="28">
        <v>42.08</v>
      </c>
    </row>
    <row r="7002" spans="1:21" x14ac:dyDescent="0.25">
      <c r="A7002" t="s">
        <v>25</v>
      </c>
      <c r="B7002" s="10" t="str">
        <f>VLOOKUP($E7002,'Overview Cluster Days'!$B:$G,3)</f>
        <v>D</v>
      </c>
      <c r="C7002" s="10" t="str">
        <f>VLOOKUP($E7002,'Overview Cluster Days'!$B:$G,5)</f>
        <v>Winter</v>
      </c>
      <c r="D7002" s="10" t="str">
        <f>VLOOKUP($E7002,'Overview Cluster Days'!$B:$G,6)</f>
        <v>Weekend</v>
      </c>
      <c r="E7002" s="10">
        <v>20181209</v>
      </c>
      <c r="F7002" s="11">
        <v>17</v>
      </c>
      <c r="G7002" s="79">
        <v>-2632.3</v>
      </c>
      <c r="H7002" s="79">
        <v>8534.9</v>
      </c>
      <c r="I7002" s="79">
        <v>7653.1</v>
      </c>
      <c r="J7002" s="79">
        <v>-1069.7</v>
      </c>
      <c r="K7002" s="79">
        <v>-3904.2</v>
      </c>
      <c r="L7002" s="80">
        <v>-3658.4</v>
      </c>
      <c r="M7002" s="81">
        <v>6358.9</v>
      </c>
      <c r="N7002" s="81">
        <v>2856.5</v>
      </c>
      <c r="O7002" s="81">
        <v>-695.8</v>
      </c>
      <c r="P7002" s="81">
        <v>-4861.2</v>
      </c>
      <c r="Q7002" s="26">
        <v>40.6</v>
      </c>
      <c r="R7002" s="27">
        <v>15.08</v>
      </c>
      <c r="S7002" s="27">
        <v>27.48</v>
      </c>
      <c r="T7002" s="27">
        <v>53.22</v>
      </c>
      <c r="U7002" s="28">
        <v>42.56</v>
      </c>
    </row>
    <row r="7003" spans="1:21" x14ac:dyDescent="0.25">
      <c r="A7003" t="s">
        <v>25</v>
      </c>
      <c r="B7003" s="10" t="str">
        <f>VLOOKUP($E7003,'Overview Cluster Days'!$B:$G,3)</f>
        <v>D</v>
      </c>
      <c r="C7003" s="10" t="str">
        <f>VLOOKUP($E7003,'Overview Cluster Days'!$B:$G,5)</f>
        <v>Winter</v>
      </c>
      <c r="D7003" s="10" t="str">
        <f>VLOOKUP($E7003,'Overview Cluster Days'!$B:$G,6)</f>
        <v>Weekend</v>
      </c>
      <c r="E7003" s="10">
        <v>20181209</v>
      </c>
      <c r="F7003" s="11">
        <v>18</v>
      </c>
      <c r="G7003" s="79">
        <v>-2470.8000000000002</v>
      </c>
      <c r="H7003" s="79">
        <v>9435.9</v>
      </c>
      <c r="I7003" s="79">
        <v>6543.6</v>
      </c>
      <c r="J7003" s="79">
        <v>-693</v>
      </c>
      <c r="K7003" s="79">
        <v>-3754.4</v>
      </c>
      <c r="L7003" s="80">
        <v>-3496.9</v>
      </c>
      <c r="M7003" s="81">
        <v>7259.9</v>
      </c>
      <c r="N7003" s="81">
        <v>1308</v>
      </c>
      <c r="O7003" s="81">
        <v>-307.60000000000002</v>
      </c>
      <c r="P7003" s="81">
        <v>-4763.3999999999996</v>
      </c>
      <c r="Q7003" s="26">
        <v>61.26</v>
      </c>
      <c r="R7003" s="27">
        <v>21.36</v>
      </c>
      <c r="S7003" s="27">
        <v>43.29</v>
      </c>
      <c r="T7003" s="27">
        <v>79.41</v>
      </c>
      <c r="U7003" s="28">
        <v>42.56</v>
      </c>
    </row>
    <row r="7004" spans="1:21" x14ac:dyDescent="0.25">
      <c r="A7004" t="s">
        <v>25</v>
      </c>
      <c r="B7004" s="10" t="str">
        <f>VLOOKUP($E7004,'Overview Cluster Days'!$B:$G,3)</f>
        <v>D</v>
      </c>
      <c r="C7004" s="10" t="str">
        <f>VLOOKUP($E7004,'Overview Cluster Days'!$B:$G,5)</f>
        <v>Winter</v>
      </c>
      <c r="D7004" s="10" t="str">
        <f>VLOOKUP($E7004,'Overview Cluster Days'!$B:$G,6)</f>
        <v>Weekend</v>
      </c>
      <c r="E7004" s="10">
        <v>20181209</v>
      </c>
      <c r="F7004" s="11">
        <v>19</v>
      </c>
      <c r="G7004" s="79">
        <v>-1924.8</v>
      </c>
      <c r="H7004" s="79">
        <v>10275.9</v>
      </c>
      <c r="I7004" s="79">
        <v>5534.2</v>
      </c>
      <c r="J7004" s="79">
        <v>-194.1</v>
      </c>
      <c r="K7004" s="79">
        <v>-3563.4</v>
      </c>
      <c r="L7004" s="80">
        <v>-2950.9</v>
      </c>
      <c r="M7004" s="81">
        <v>8099.9</v>
      </c>
      <c r="N7004" s="81">
        <v>-684.4</v>
      </c>
      <c r="O7004" s="81">
        <v>118.8</v>
      </c>
      <c r="P7004" s="81">
        <v>-4583.3999999999996</v>
      </c>
      <c r="Q7004" s="26">
        <v>75.099999999999994</v>
      </c>
      <c r="R7004" s="27">
        <v>24.12</v>
      </c>
      <c r="S7004" s="27">
        <v>52.72</v>
      </c>
      <c r="T7004" s="27">
        <v>75.099999999999994</v>
      </c>
      <c r="U7004" s="28">
        <v>45.95</v>
      </c>
    </row>
    <row r="7005" spans="1:21" x14ac:dyDescent="0.25">
      <c r="A7005" t="s">
        <v>25</v>
      </c>
      <c r="B7005" s="10" t="str">
        <f>VLOOKUP($E7005,'Overview Cluster Days'!$B:$G,3)</f>
        <v>D</v>
      </c>
      <c r="C7005" s="10" t="str">
        <f>VLOOKUP($E7005,'Overview Cluster Days'!$B:$G,5)</f>
        <v>Winter</v>
      </c>
      <c r="D7005" s="10" t="str">
        <f>VLOOKUP($E7005,'Overview Cluster Days'!$B:$G,6)</f>
        <v>Weekend</v>
      </c>
      <c r="E7005" s="10">
        <v>20181209</v>
      </c>
      <c r="F7005" s="11">
        <v>20</v>
      </c>
      <c r="G7005" s="79">
        <v>-1229.4000000000001</v>
      </c>
      <c r="H7005" s="79">
        <v>11136.5</v>
      </c>
      <c r="I7005" s="79">
        <v>5473.3</v>
      </c>
      <c r="J7005" s="79">
        <v>-387.9</v>
      </c>
      <c r="K7005" s="79">
        <v>-3374.6</v>
      </c>
      <c r="L7005" s="80">
        <v>-2045.6</v>
      </c>
      <c r="M7005" s="81">
        <v>8960.5</v>
      </c>
      <c r="N7005" s="81">
        <v>-2445.3000000000002</v>
      </c>
      <c r="O7005" s="81">
        <v>-75</v>
      </c>
      <c r="P7005" s="81">
        <v>-4394.6000000000004</v>
      </c>
      <c r="Q7005" s="26">
        <v>85.18</v>
      </c>
      <c r="R7005" s="27">
        <v>19.440000000000001</v>
      </c>
      <c r="S7005" s="27">
        <v>55.84</v>
      </c>
      <c r="T7005" s="27">
        <v>48.4</v>
      </c>
      <c r="U7005" s="28">
        <v>52.92</v>
      </c>
    </row>
    <row r="7006" spans="1:21" x14ac:dyDescent="0.25">
      <c r="A7006" t="s">
        <v>25</v>
      </c>
      <c r="B7006" s="10" t="str">
        <f>VLOOKUP($E7006,'Overview Cluster Days'!$B:$G,3)</f>
        <v>D</v>
      </c>
      <c r="C7006" s="10" t="str">
        <f>VLOOKUP($E7006,'Overview Cluster Days'!$B:$G,5)</f>
        <v>Winter</v>
      </c>
      <c r="D7006" s="10" t="str">
        <f>VLOOKUP($E7006,'Overview Cluster Days'!$B:$G,6)</f>
        <v>Weekend</v>
      </c>
      <c r="E7006" s="10">
        <v>20181209</v>
      </c>
      <c r="F7006" s="11">
        <v>21</v>
      </c>
      <c r="G7006" s="79">
        <v>-1631.2</v>
      </c>
      <c r="H7006" s="79">
        <v>11385.9</v>
      </c>
      <c r="I7006" s="79">
        <v>5930.1</v>
      </c>
      <c r="J7006" s="79">
        <v>-338.5</v>
      </c>
      <c r="K7006" s="79">
        <v>-3555.5</v>
      </c>
      <c r="L7006" s="80">
        <v>-2620.3000000000002</v>
      </c>
      <c r="M7006" s="81">
        <v>9209.9</v>
      </c>
      <c r="N7006" s="81">
        <v>-1988.5</v>
      </c>
      <c r="O7006" s="81">
        <v>-25.6</v>
      </c>
      <c r="P7006" s="81">
        <v>-4575.5</v>
      </c>
      <c r="Q7006" s="26">
        <v>76.349999999999994</v>
      </c>
      <c r="R7006" s="27">
        <v>15.06</v>
      </c>
      <c r="S7006" s="27">
        <v>48.07</v>
      </c>
      <c r="T7006" s="27">
        <v>48</v>
      </c>
      <c r="U7006" s="28">
        <v>42.6</v>
      </c>
    </row>
    <row r="7007" spans="1:21" x14ac:dyDescent="0.25">
      <c r="A7007" t="s">
        <v>25</v>
      </c>
      <c r="B7007" s="10" t="str">
        <f>VLOOKUP($E7007,'Overview Cluster Days'!$B:$G,3)</f>
        <v>D</v>
      </c>
      <c r="C7007" s="10" t="str">
        <f>VLOOKUP($E7007,'Overview Cluster Days'!$B:$G,5)</f>
        <v>Winter</v>
      </c>
      <c r="D7007" s="10" t="str">
        <f>VLOOKUP($E7007,'Overview Cluster Days'!$B:$G,6)</f>
        <v>Weekend</v>
      </c>
      <c r="E7007" s="10">
        <v>20181209</v>
      </c>
      <c r="F7007" s="11">
        <v>22</v>
      </c>
      <c r="G7007" s="79">
        <v>-2058.4</v>
      </c>
      <c r="H7007" s="79">
        <v>12227.4</v>
      </c>
      <c r="I7007" s="79">
        <v>4852.8</v>
      </c>
      <c r="J7007" s="79">
        <v>-659.4</v>
      </c>
      <c r="K7007" s="79">
        <v>-3549.6</v>
      </c>
      <c r="L7007" s="80">
        <v>-3084.5</v>
      </c>
      <c r="M7007" s="81">
        <v>10412.799999999999</v>
      </c>
      <c r="N7007" s="81">
        <v>-2365.8000000000002</v>
      </c>
      <c r="O7007" s="81">
        <v>-392.9</v>
      </c>
      <c r="P7007" s="81">
        <v>-4569.6000000000004</v>
      </c>
      <c r="Q7007" s="26">
        <v>40.93</v>
      </c>
      <c r="R7007" s="27">
        <v>20.65</v>
      </c>
      <c r="S7007" s="27">
        <v>33</v>
      </c>
      <c r="T7007" s="27">
        <v>47.04</v>
      </c>
      <c r="U7007" s="28">
        <v>42.6</v>
      </c>
    </row>
    <row r="7008" spans="1:21" x14ac:dyDescent="0.25">
      <c r="A7008" t="s">
        <v>25</v>
      </c>
      <c r="B7008" s="10" t="str">
        <f>VLOOKUP($E7008,'Overview Cluster Days'!$B:$G,3)</f>
        <v>D</v>
      </c>
      <c r="C7008" s="10" t="str">
        <f>VLOOKUP($E7008,'Overview Cluster Days'!$B:$G,5)</f>
        <v>Winter</v>
      </c>
      <c r="D7008" s="10" t="str">
        <f>VLOOKUP($E7008,'Overview Cluster Days'!$B:$G,6)</f>
        <v>Weekend</v>
      </c>
      <c r="E7008" s="10">
        <v>20181209</v>
      </c>
      <c r="F7008" s="11">
        <v>23</v>
      </c>
      <c r="G7008" s="79">
        <v>-1907.7</v>
      </c>
      <c r="H7008" s="79">
        <v>12621.4</v>
      </c>
      <c r="I7008" s="79">
        <v>3990.9</v>
      </c>
      <c r="J7008" s="79">
        <v>-899.4</v>
      </c>
      <c r="K7008" s="79">
        <v>-3361.9</v>
      </c>
      <c r="L7008" s="80">
        <v>-2868.5</v>
      </c>
      <c r="M7008" s="81">
        <v>11301.3</v>
      </c>
      <c r="N7008" s="81">
        <v>-3227.7</v>
      </c>
      <c r="O7008" s="81">
        <v>-823.2</v>
      </c>
      <c r="P7008" s="81">
        <v>-4381.8999999999996</v>
      </c>
      <c r="Q7008" s="26">
        <v>62.26</v>
      </c>
      <c r="R7008" s="27">
        <v>25.37</v>
      </c>
      <c r="S7008" s="27">
        <v>44.8</v>
      </c>
      <c r="T7008" s="27">
        <v>46.77</v>
      </c>
      <c r="U7008" s="28">
        <v>46.02</v>
      </c>
    </row>
    <row r="7009" spans="1:21" x14ac:dyDescent="0.25">
      <c r="A7009" t="s">
        <v>25</v>
      </c>
      <c r="B7009" s="10" t="str">
        <f>VLOOKUP($E7009,'Overview Cluster Days'!$B:$G,3)</f>
        <v>D</v>
      </c>
      <c r="C7009" s="10" t="str">
        <f>VLOOKUP($E7009,'Overview Cluster Days'!$B:$G,5)</f>
        <v>Winter</v>
      </c>
      <c r="D7009" s="10" t="str">
        <f>VLOOKUP($E7009,'Overview Cluster Days'!$B:$G,6)</f>
        <v>Weekend</v>
      </c>
      <c r="E7009" s="10">
        <v>20181209</v>
      </c>
      <c r="F7009" s="11">
        <v>24</v>
      </c>
      <c r="G7009" s="79">
        <v>-1969.8</v>
      </c>
      <c r="H7009" s="79">
        <v>11744.4</v>
      </c>
      <c r="I7009" s="79">
        <v>3771.6</v>
      </c>
      <c r="J7009" s="79">
        <v>-472.1</v>
      </c>
      <c r="K7009" s="79">
        <v>-3446.9</v>
      </c>
      <c r="L7009" s="80">
        <v>-2762.3</v>
      </c>
      <c r="M7009" s="81">
        <v>10560.4</v>
      </c>
      <c r="N7009" s="81">
        <v>-3244</v>
      </c>
      <c r="O7009" s="81">
        <v>-98.2</v>
      </c>
      <c r="P7009" s="81">
        <v>-4455.8999999999996</v>
      </c>
      <c r="Q7009" s="26">
        <v>53.96</v>
      </c>
      <c r="R7009" s="27">
        <v>14.12</v>
      </c>
      <c r="S7009" s="27">
        <v>46.81</v>
      </c>
      <c r="T7009" s="27">
        <v>47.1</v>
      </c>
      <c r="U7009" s="28">
        <v>42.09</v>
      </c>
    </row>
    <row r="7010" spans="1:21" x14ac:dyDescent="0.25">
      <c r="A7010" t="s">
        <v>25</v>
      </c>
      <c r="B7010" s="10" t="str">
        <f>VLOOKUP($E7010,'Overview Cluster Days'!$B:$G,3)</f>
        <v>B</v>
      </c>
      <c r="C7010" s="10" t="str">
        <f>VLOOKUP($E7010,'Overview Cluster Days'!$B:$G,5)</f>
        <v>Winter</v>
      </c>
      <c r="D7010" s="10" t="str">
        <f>VLOOKUP($E7010,'Overview Cluster Days'!$B:$G,6)</f>
        <v>Weekday</v>
      </c>
      <c r="E7010" s="10">
        <v>20181210</v>
      </c>
      <c r="F7010" s="11">
        <v>1</v>
      </c>
      <c r="G7010" s="79">
        <v>-2178.6999999999998</v>
      </c>
      <c r="H7010" s="79">
        <v>9412.2999999999993</v>
      </c>
      <c r="I7010" s="79">
        <v>3631.3</v>
      </c>
      <c r="J7010" s="79">
        <v>91.5</v>
      </c>
      <c r="K7010" s="79">
        <v>-3572.1</v>
      </c>
      <c r="L7010" s="80">
        <v>-1385.5</v>
      </c>
      <c r="M7010" s="81">
        <v>8653.1</v>
      </c>
      <c r="N7010" s="81">
        <v>-2819.3</v>
      </c>
      <c r="O7010" s="81">
        <v>72.8</v>
      </c>
      <c r="P7010" s="81">
        <v>-4521.1000000000004</v>
      </c>
      <c r="Q7010" s="26">
        <v>62.08</v>
      </c>
      <c r="R7010" s="27">
        <v>-0.03</v>
      </c>
      <c r="S7010" s="27">
        <v>39</v>
      </c>
      <c r="T7010" s="27">
        <v>46.84</v>
      </c>
      <c r="U7010" s="28">
        <v>38.049999999999997</v>
      </c>
    </row>
    <row r="7011" spans="1:21" x14ac:dyDescent="0.25">
      <c r="A7011" t="s">
        <v>25</v>
      </c>
      <c r="B7011" s="10" t="str">
        <f>VLOOKUP($E7011,'Overview Cluster Days'!$B:$G,3)</f>
        <v>B</v>
      </c>
      <c r="C7011" s="10" t="str">
        <f>VLOOKUP($E7011,'Overview Cluster Days'!$B:$G,5)</f>
        <v>Winter</v>
      </c>
      <c r="D7011" s="10" t="str">
        <f>VLOOKUP($E7011,'Overview Cluster Days'!$B:$G,6)</f>
        <v>Weekday</v>
      </c>
      <c r="E7011" s="10">
        <v>20181210</v>
      </c>
      <c r="F7011" s="11">
        <v>2</v>
      </c>
      <c r="G7011" s="79">
        <v>-1630.7</v>
      </c>
      <c r="H7011" s="79">
        <v>9468.2000000000007</v>
      </c>
      <c r="I7011" s="79">
        <v>4495.5</v>
      </c>
      <c r="J7011" s="79">
        <v>-205.8</v>
      </c>
      <c r="K7011" s="79">
        <v>-3781.9</v>
      </c>
      <c r="L7011" s="80">
        <v>-1052.7</v>
      </c>
      <c r="M7011" s="81">
        <v>8195.6</v>
      </c>
      <c r="N7011" s="81">
        <v>-1705.1</v>
      </c>
      <c r="O7011" s="81">
        <v>-706.9</v>
      </c>
      <c r="P7011" s="81">
        <v>-4730.8999999999996</v>
      </c>
      <c r="Q7011" s="26">
        <v>64.44</v>
      </c>
      <c r="R7011" s="27">
        <v>-0.04</v>
      </c>
      <c r="S7011" s="27">
        <v>36.03</v>
      </c>
      <c r="T7011" s="27">
        <v>42.35</v>
      </c>
      <c r="U7011" s="28">
        <v>0.02</v>
      </c>
    </row>
    <row r="7012" spans="1:21" x14ac:dyDescent="0.25">
      <c r="A7012" t="s">
        <v>25</v>
      </c>
      <c r="B7012" s="10" t="str">
        <f>VLOOKUP($E7012,'Overview Cluster Days'!$B:$G,3)</f>
        <v>B</v>
      </c>
      <c r="C7012" s="10" t="str">
        <f>VLOOKUP($E7012,'Overview Cluster Days'!$B:$G,5)</f>
        <v>Winter</v>
      </c>
      <c r="D7012" s="10" t="str">
        <f>VLOOKUP($E7012,'Overview Cluster Days'!$B:$G,6)</f>
        <v>Weekday</v>
      </c>
      <c r="E7012" s="10">
        <v>20181210</v>
      </c>
      <c r="F7012" s="11">
        <v>3</v>
      </c>
      <c r="G7012" s="79">
        <v>-1273.0999999999999</v>
      </c>
      <c r="H7012" s="79">
        <v>9317.1</v>
      </c>
      <c r="I7012" s="79">
        <v>5133.1000000000004</v>
      </c>
      <c r="J7012" s="79">
        <v>-200.6</v>
      </c>
      <c r="K7012" s="79">
        <v>-3501.9</v>
      </c>
      <c r="L7012" s="80">
        <v>-1463</v>
      </c>
      <c r="M7012" s="81">
        <v>7623.7</v>
      </c>
      <c r="N7012" s="81">
        <v>-1067.5</v>
      </c>
      <c r="O7012" s="81">
        <v>-642.29999999999995</v>
      </c>
      <c r="P7012" s="81">
        <v>-4450.8999999999996</v>
      </c>
      <c r="Q7012" s="26">
        <v>58.88</v>
      </c>
      <c r="R7012" s="27">
        <v>0.01</v>
      </c>
      <c r="S7012" s="27">
        <v>32.5</v>
      </c>
      <c r="T7012" s="27">
        <v>41.72</v>
      </c>
      <c r="U7012" s="28">
        <v>0.97</v>
      </c>
    </row>
    <row r="7013" spans="1:21" x14ac:dyDescent="0.25">
      <c r="A7013" t="s">
        <v>25</v>
      </c>
      <c r="B7013" s="10" t="str">
        <f>VLOOKUP($E7013,'Overview Cluster Days'!$B:$G,3)</f>
        <v>B</v>
      </c>
      <c r="C7013" s="10" t="str">
        <f>VLOOKUP($E7013,'Overview Cluster Days'!$B:$G,5)</f>
        <v>Winter</v>
      </c>
      <c r="D7013" s="10" t="str">
        <f>VLOOKUP($E7013,'Overview Cluster Days'!$B:$G,6)</f>
        <v>Weekday</v>
      </c>
      <c r="E7013" s="10">
        <v>20181210</v>
      </c>
      <c r="F7013" s="11">
        <v>4</v>
      </c>
      <c r="G7013" s="79">
        <v>-1278.3</v>
      </c>
      <c r="H7013" s="79">
        <v>8255.9</v>
      </c>
      <c r="I7013" s="79">
        <v>6256</v>
      </c>
      <c r="J7013" s="79">
        <v>-122.4</v>
      </c>
      <c r="K7013" s="79">
        <v>-3018.9</v>
      </c>
      <c r="L7013" s="80">
        <v>-2119.1</v>
      </c>
      <c r="M7013" s="81">
        <v>6602</v>
      </c>
      <c r="N7013" s="81">
        <v>55.4</v>
      </c>
      <c r="O7013" s="81">
        <v>-600.4</v>
      </c>
      <c r="P7013" s="81">
        <v>-3937.9</v>
      </c>
      <c r="Q7013" s="26">
        <v>47.2</v>
      </c>
      <c r="R7013" s="27">
        <v>-7.0000000000000007E-2</v>
      </c>
      <c r="S7013" s="27">
        <v>25.2</v>
      </c>
      <c r="T7013" s="27">
        <v>41.81</v>
      </c>
      <c r="U7013" s="28">
        <v>3.75</v>
      </c>
    </row>
    <row r="7014" spans="1:21" x14ac:dyDescent="0.25">
      <c r="A7014" t="s">
        <v>25</v>
      </c>
      <c r="B7014" s="10" t="str">
        <f>VLOOKUP($E7014,'Overview Cluster Days'!$B:$G,3)</f>
        <v>B</v>
      </c>
      <c r="C7014" s="10" t="str">
        <f>VLOOKUP($E7014,'Overview Cluster Days'!$B:$G,5)</f>
        <v>Winter</v>
      </c>
      <c r="D7014" s="10" t="str">
        <f>VLOOKUP($E7014,'Overview Cluster Days'!$B:$G,6)</f>
        <v>Weekday</v>
      </c>
      <c r="E7014" s="10">
        <v>20181210</v>
      </c>
      <c r="F7014" s="11">
        <v>5</v>
      </c>
      <c r="G7014" s="79">
        <v>-1259.3</v>
      </c>
      <c r="H7014" s="79">
        <v>8607.4</v>
      </c>
      <c r="I7014" s="79">
        <v>5836.3</v>
      </c>
      <c r="J7014" s="79">
        <v>-15.9</v>
      </c>
      <c r="K7014" s="79">
        <v>-2995.1</v>
      </c>
      <c r="L7014" s="80">
        <v>-2285.4</v>
      </c>
      <c r="M7014" s="81">
        <v>6883.1</v>
      </c>
      <c r="N7014" s="81">
        <v>-364.3</v>
      </c>
      <c r="O7014" s="81">
        <v>-289.3</v>
      </c>
      <c r="P7014" s="81">
        <v>-3944.1</v>
      </c>
      <c r="Q7014" s="26">
        <v>36.770000000000003</v>
      </c>
      <c r="R7014" s="27">
        <v>-0.1</v>
      </c>
      <c r="S7014" s="27">
        <v>18.7</v>
      </c>
      <c r="T7014" s="27">
        <v>42.09</v>
      </c>
      <c r="U7014" s="28">
        <v>5.64</v>
      </c>
    </row>
    <row r="7015" spans="1:21" x14ac:dyDescent="0.25">
      <c r="A7015" t="s">
        <v>25</v>
      </c>
      <c r="B7015" s="10" t="str">
        <f>VLOOKUP($E7015,'Overview Cluster Days'!$B:$G,3)</f>
        <v>B</v>
      </c>
      <c r="C7015" s="10" t="str">
        <f>VLOOKUP($E7015,'Overview Cluster Days'!$B:$G,5)</f>
        <v>Winter</v>
      </c>
      <c r="D7015" s="10" t="str">
        <f>VLOOKUP($E7015,'Overview Cluster Days'!$B:$G,6)</f>
        <v>Weekday</v>
      </c>
      <c r="E7015" s="10">
        <v>20181210</v>
      </c>
      <c r="F7015" s="11">
        <v>6</v>
      </c>
      <c r="G7015" s="79">
        <v>-1029.8</v>
      </c>
      <c r="H7015" s="79">
        <v>9980.6</v>
      </c>
      <c r="I7015" s="79">
        <v>5078.8</v>
      </c>
      <c r="J7015" s="79">
        <v>155.69999999999999</v>
      </c>
      <c r="K7015" s="79">
        <v>-3666.8</v>
      </c>
      <c r="L7015" s="80">
        <v>-2055.9</v>
      </c>
      <c r="M7015" s="81">
        <v>8200.4</v>
      </c>
      <c r="N7015" s="81">
        <v>-1777.8</v>
      </c>
      <c r="O7015" s="81">
        <v>309.10000000000002</v>
      </c>
      <c r="P7015" s="81">
        <v>-4675.8</v>
      </c>
      <c r="Q7015" s="26">
        <v>47.2</v>
      </c>
      <c r="R7015" s="27">
        <v>19.38</v>
      </c>
      <c r="S7015" s="27">
        <v>33.659999999999997</v>
      </c>
      <c r="T7015" s="27">
        <v>47.2</v>
      </c>
      <c r="U7015" s="28">
        <v>23.76</v>
      </c>
    </row>
    <row r="7016" spans="1:21" x14ac:dyDescent="0.25">
      <c r="A7016" t="s">
        <v>25</v>
      </c>
      <c r="B7016" s="10" t="str">
        <f>VLOOKUP($E7016,'Overview Cluster Days'!$B:$G,3)</f>
        <v>B</v>
      </c>
      <c r="C7016" s="10" t="str">
        <f>VLOOKUP($E7016,'Overview Cluster Days'!$B:$G,5)</f>
        <v>Winter</v>
      </c>
      <c r="D7016" s="10" t="str">
        <f>VLOOKUP($E7016,'Overview Cluster Days'!$B:$G,6)</f>
        <v>Weekday</v>
      </c>
      <c r="E7016" s="10">
        <v>20181210</v>
      </c>
      <c r="F7016" s="11">
        <v>7</v>
      </c>
      <c r="G7016" s="79">
        <v>-1635.2</v>
      </c>
      <c r="H7016" s="79">
        <v>10388.799999999999</v>
      </c>
      <c r="I7016" s="79">
        <v>4165.3999999999996</v>
      </c>
      <c r="J7016" s="79">
        <v>-394.2</v>
      </c>
      <c r="K7016" s="79">
        <v>-2983.4</v>
      </c>
      <c r="L7016" s="80">
        <v>-1988.1</v>
      </c>
      <c r="M7016" s="81">
        <v>8694.1</v>
      </c>
      <c r="N7016" s="81">
        <v>-2789.2</v>
      </c>
      <c r="O7016" s="81">
        <v>-113.4</v>
      </c>
      <c r="P7016" s="81">
        <v>-3803.4</v>
      </c>
      <c r="Q7016" s="26">
        <v>59.2</v>
      </c>
      <c r="R7016" s="27">
        <v>42.02</v>
      </c>
      <c r="S7016" s="27">
        <v>50.49</v>
      </c>
      <c r="T7016" s="27">
        <v>48.84</v>
      </c>
      <c r="U7016" s="28">
        <v>44.82</v>
      </c>
    </row>
    <row r="7017" spans="1:21" x14ac:dyDescent="0.25">
      <c r="A7017" t="s">
        <v>25</v>
      </c>
      <c r="B7017" s="10" t="str">
        <f>VLOOKUP($E7017,'Overview Cluster Days'!$B:$G,3)</f>
        <v>B</v>
      </c>
      <c r="C7017" s="10" t="str">
        <f>VLOOKUP($E7017,'Overview Cluster Days'!$B:$G,5)</f>
        <v>Winter</v>
      </c>
      <c r="D7017" s="10" t="str">
        <f>VLOOKUP($E7017,'Overview Cluster Days'!$B:$G,6)</f>
        <v>Weekday</v>
      </c>
      <c r="E7017" s="10">
        <v>20181210</v>
      </c>
      <c r="F7017" s="11">
        <v>8</v>
      </c>
      <c r="G7017" s="79">
        <v>-2104.1</v>
      </c>
      <c r="H7017" s="79">
        <v>8275.7000000000007</v>
      </c>
      <c r="I7017" s="79">
        <v>4633.8</v>
      </c>
      <c r="J7017" s="79">
        <v>-816.5</v>
      </c>
      <c r="K7017" s="79">
        <v>-3224.6</v>
      </c>
      <c r="L7017" s="80">
        <v>-1510.7</v>
      </c>
      <c r="M7017" s="81">
        <v>9561.2999999999993</v>
      </c>
      <c r="N7017" s="81">
        <v>-3543.4</v>
      </c>
      <c r="O7017" s="81">
        <v>-442.6</v>
      </c>
      <c r="P7017" s="81">
        <v>-4064.6</v>
      </c>
      <c r="Q7017" s="26">
        <v>71.91</v>
      </c>
      <c r="R7017" s="27">
        <v>57.64</v>
      </c>
      <c r="S7017" s="27">
        <v>63.93</v>
      </c>
      <c r="T7017" s="27">
        <v>57.64</v>
      </c>
      <c r="U7017" s="28">
        <v>59.38</v>
      </c>
    </row>
    <row r="7018" spans="1:21" x14ac:dyDescent="0.25">
      <c r="A7018" t="s">
        <v>25</v>
      </c>
      <c r="B7018" s="10" t="str">
        <f>VLOOKUP($E7018,'Overview Cluster Days'!$B:$G,3)</f>
        <v>B</v>
      </c>
      <c r="C7018" s="10" t="str">
        <f>VLOOKUP($E7018,'Overview Cluster Days'!$B:$G,5)</f>
        <v>Winter</v>
      </c>
      <c r="D7018" s="10" t="str">
        <f>VLOOKUP($E7018,'Overview Cluster Days'!$B:$G,6)</f>
        <v>Weekday</v>
      </c>
      <c r="E7018" s="10">
        <v>20181210</v>
      </c>
      <c r="F7018" s="11">
        <v>9</v>
      </c>
      <c r="G7018" s="79">
        <v>-2330.9</v>
      </c>
      <c r="H7018" s="79">
        <v>8252.2000000000007</v>
      </c>
      <c r="I7018" s="79">
        <v>4593.3</v>
      </c>
      <c r="J7018" s="79">
        <v>-901.5</v>
      </c>
      <c r="K7018" s="79">
        <v>-3144</v>
      </c>
      <c r="L7018" s="80">
        <v>-1784.3</v>
      </c>
      <c r="M7018" s="81">
        <v>9426.7000000000007</v>
      </c>
      <c r="N7018" s="81">
        <v>-3094.7</v>
      </c>
      <c r="O7018" s="81">
        <v>-563.70000000000005</v>
      </c>
      <c r="P7018" s="81">
        <v>-3984</v>
      </c>
      <c r="Q7018" s="26">
        <v>71.040000000000006</v>
      </c>
      <c r="R7018" s="27">
        <v>53.22</v>
      </c>
      <c r="S7018" s="27">
        <v>65.7</v>
      </c>
      <c r="T7018" s="27">
        <v>53.66</v>
      </c>
      <c r="U7018" s="28">
        <v>56.87</v>
      </c>
    </row>
    <row r="7019" spans="1:21" x14ac:dyDescent="0.25">
      <c r="A7019" t="s">
        <v>25</v>
      </c>
      <c r="B7019" s="10" t="str">
        <f>VLOOKUP($E7019,'Overview Cluster Days'!$B:$G,3)</f>
        <v>B</v>
      </c>
      <c r="C7019" s="10" t="str">
        <f>VLOOKUP($E7019,'Overview Cluster Days'!$B:$G,5)</f>
        <v>Winter</v>
      </c>
      <c r="D7019" s="10" t="str">
        <f>VLOOKUP($E7019,'Overview Cluster Days'!$B:$G,6)</f>
        <v>Weekday</v>
      </c>
      <c r="E7019" s="10">
        <v>20181210</v>
      </c>
      <c r="F7019" s="11">
        <v>10</v>
      </c>
      <c r="G7019" s="79">
        <v>-2338.6999999999998</v>
      </c>
      <c r="H7019" s="79">
        <v>7302.4</v>
      </c>
      <c r="I7019" s="79">
        <v>4744.7</v>
      </c>
      <c r="J7019" s="79">
        <v>-613</v>
      </c>
      <c r="K7019" s="79">
        <v>-3192.6</v>
      </c>
      <c r="L7019" s="80">
        <v>-1826.6</v>
      </c>
      <c r="M7019" s="81">
        <v>8623.4</v>
      </c>
      <c r="N7019" s="81">
        <v>-2464.1</v>
      </c>
      <c r="O7019" s="81">
        <v>-300.10000000000002</v>
      </c>
      <c r="P7019" s="81">
        <v>-4032.6</v>
      </c>
      <c r="Q7019" s="26">
        <v>72.19</v>
      </c>
      <c r="R7019" s="27">
        <v>54.76</v>
      </c>
      <c r="S7019" s="27">
        <v>65.3</v>
      </c>
      <c r="T7019" s="27">
        <v>64.900000000000006</v>
      </c>
      <c r="U7019" s="28">
        <v>58.08</v>
      </c>
    </row>
    <row r="7020" spans="1:21" x14ac:dyDescent="0.25">
      <c r="A7020" t="s">
        <v>25</v>
      </c>
      <c r="B7020" s="10" t="str">
        <f>VLOOKUP($E7020,'Overview Cluster Days'!$B:$G,3)</f>
        <v>B</v>
      </c>
      <c r="C7020" s="10" t="str">
        <f>VLOOKUP($E7020,'Overview Cluster Days'!$B:$G,5)</f>
        <v>Winter</v>
      </c>
      <c r="D7020" s="10" t="str">
        <f>VLOOKUP($E7020,'Overview Cluster Days'!$B:$G,6)</f>
        <v>Weekday</v>
      </c>
      <c r="E7020" s="10">
        <v>20181210</v>
      </c>
      <c r="F7020" s="11">
        <v>11</v>
      </c>
      <c r="G7020" s="79">
        <v>-2200.6</v>
      </c>
      <c r="H7020" s="79">
        <v>8764</v>
      </c>
      <c r="I7020" s="79">
        <v>4994.3999999999996</v>
      </c>
      <c r="J7020" s="79">
        <v>-520.9</v>
      </c>
      <c r="K7020" s="79">
        <v>-3573.5</v>
      </c>
      <c r="L7020" s="80">
        <v>-1418.9</v>
      </c>
      <c r="M7020" s="81">
        <v>8317.4</v>
      </c>
      <c r="N7020" s="81">
        <v>-2277</v>
      </c>
      <c r="O7020" s="81">
        <v>-208</v>
      </c>
      <c r="P7020" s="81">
        <v>-4413.5</v>
      </c>
      <c r="Q7020" s="26">
        <v>76.41</v>
      </c>
      <c r="R7020" s="27">
        <v>49.92</v>
      </c>
      <c r="S7020" s="27">
        <v>64.08</v>
      </c>
      <c r="T7020" s="27">
        <v>60</v>
      </c>
      <c r="U7020" s="28">
        <v>55.09</v>
      </c>
    </row>
    <row r="7021" spans="1:21" x14ac:dyDescent="0.25">
      <c r="A7021" t="s">
        <v>25</v>
      </c>
      <c r="B7021" s="10" t="str">
        <f>VLOOKUP($E7021,'Overview Cluster Days'!$B:$G,3)</f>
        <v>B</v>
      </c>
      <c r="C7021" s="10" t="str">
        <f>VLOOKUP($E7021,'Overview Cluster Days'!$B:$G,5)</f>
        <v>Winter</v>
      </c>
      <c r="D7021" s="10" t="str">
        <f>VLOOKUP($E7021,'Overview Cluster Days'!$B:$G,6)</f>
        <v>Weekday</v>
      </c>
      <c r="E7021" s="10">
        <v>20181210</v>
      </c>
      <c r="F7021" s="11">
        <v>12</v>
      </c>
      <c r="G7021" s="79">
        <v>-2055</v>
      </c>
      <c r="H7021" s="79">
        <v>9779</v>
      </c>
      <c r="I7021" s="79">
        <v>5140.6000000000004</v>
      </c>
      <c r="J7021" s="79">
        <v>-399.8</v>
      </c>
      <c r="K7021" s="79">
        <v>-3666.7</v>
      </c>
      <c r="L7021" s="80">
        <v>-1086.4000000000001</v>
      </c>
      <c r="M7021" s="81">
        <v>8227.7999999999993</v>
      </c>
      <c r="N7021" s="81">
        <v>-2547.8000000000002</v>
      </c>
      <c r="O7021" s="81">
        <v>-86.9</v>
      </c>
      <c r="P7021" s="81">
        <v>-4506.7</v>
      </c>
      <c r="Q7021" s="26">
        <v>69.540000000000006</v>
      </c>
      <c r="R7021" s="27">
        <v>42.81</v>
      </c>
      <c r="S7021" s="27">
        <v>62.58</v>
      </c>
      <c r="T7021" s="27">
        <v>55</v>
      </c>
      <c r="U7021" s="28">
        <v>48.5</v>
      </c>
    </row>
    <row r="7022" spans="1:21" x14ac:dyDescent="0.25">
      <c r="A7022" t="s">
        <v>25</v>
      </c>
      <c r="B7022" s="10" t="str">
        <f>VLOOKUP($E7022,'Overview Cluster Days'!$B:$G,3)</f>
        <v>B</v>
      </c>
      <c r="C7022" s="10" t="str">
        <f>VLOOKUP($E7022,'Overview Cluster Days'!$B:$G,5)</f>
        <v>Winter</v>
      </c>
      <c r="D7022" s="10" t="str">
        <f>VLOOKUP($E7022,'Overview Cluster Days'!$B:$G,6)</f>
        <v>Weekday</v>
      </c>
      <c r="E7022" s="10">
        <v>20181210</v>
      </c>
      <c r="F7022" s="11">
        <v>13</v>
      </c>
      <c r="G7022" s="79">
        <v>-1788.8</v>
      </c>
      <c r="H7022" s="79">
        <v>10134.9</v>
      </c>
      <c r="I7022" s="79">
        <v>4890.8999999999996</v>
      </c>
      <c r="J7022" s="79">
        <v>-199.3</v>
      </c>
      <c r="K7022" s="79">
        <v>-3625.7</v>
      </c>
      <c r="L7022" s="80">
        <v>-1079.2</v>
      </c>
      <c r="M7022" s="81">
        <v>8276.7999999999993</v>
      </c>
      <c r="N7022" s="81">
        <v>-2845.5</v>
      </c>
      <c r="O7022" s="81">
        <v>113.6</v>
      </c>
      <c r="P7022" s="81">
        <v>-4465.7</v>
      </c>
      <c r="Q7022" s="26">
        <v>65.900000000000006</v>
      </c>
      <c r="R7022" s="27">
        <v>40.119999999999997</v>
      </c>
      <c r="S7022" s="27">
        <v>60</v>
      </c>
      <c r="T7022" s="27">
        <v>59.9</v>
      </c>
      <c r="U7022" s="28">
        <v>46.77</v>
      </c>
    </row>
    <row r="7023" spans="1:21" x14ac:dyDescent="0.25">
      <c r="A7023" t="s">
        <v>25</v>
      </c>
      <c r="B7023" s="10" t="str">
        <f>VLOOKUP($E7023,'Overview Cluster Days'!$B:$G,3)</f>
        <v>B</v>
      </c>
      <c r="C7023" s="10" t="str">
        <f>VLOOKUP($E7023,'Overview Cluster Days'!$B:$G,5)</f>
        <v>Winter</v>
      </c>
      <c r="D7023" s="10" t="str">
        <f>VLOOKUP($E7023,'Overview Cluster Days'!$B:$G,6)</f>
        <v>Weekday</v>
      </c>
      <c r="E7023" s="10">
        <v>20181210</v>
      </c>
      <c r="F7023" s="11">
        <v>14</v>
      </c>
      <c r="G7023" s="79">
        <v>-1762</v>
      </c>
      <c r="H7023" s="79">
        <v>10163.799999999999</v>
      </c>
      <c r="I7023" s="79">
        <v>5293.6</v>
      </c>
      <c r="J7023" s="79">
        <v>-403.5</v>
      </c>
      <c r="K7023" s="79">
        <v>-3686.8</v>
      </c>
      <c r="L7023" s="80">
        <v>-1042.2</v>
      </c>
      <c r="M7023" s="81">
        <v>8408.4</v>
      </c>
      <c r="N7023" s="81">
        <v>-2809.8</v>
      </c>
      <c r="O7023" s="81">
        <v>-29.6</v>
      </c>
      <c r="P7023" s="81">
        <v>-4526.8</v>
      </c>
      <c r="Q7023" s="26">
        <v>73.400000000000006</v>
      </c>
      <c r="R7023" s="27">
        <v>43.86</v>
      </c>
      <c r="S7023" s="27">
        <v>60</v>
      </c>
      <c r="T7023" s="27">
        <v>50.1</v>
      </c>
      <c r="U7023" s="28">
        <v>49.64</v>
      </c>
    </row>
    <row r="7024" spans="1:21" x14ac:dyDescent="0.25">
      <c r="A7024" t="s">
        <v>25</v>
      </c>
      <c r="B7024" s="10" t="str">
        <f>VLOOKUP($E7024,'Overview Cluster Days'!$B:$G,3)</f>
        <v>B</v>
      </c>
      <c r="C7024" s="10" t="str">
        <f>VLOOKUP($E7024,'Overview Cluster Days'!$B:$G,5)</f>
        <v>Winter</v>
      </c>
      <c r="D7024" s="10" t="str">
        <f>VLOOKUP($E7024,'Overview Cluster Days'!$B:$G,6)</f>
        <v>Weekday</v>
      </c>
      <c r="E7024" s="10">
        <v>20181210</v>
      </c>
      <c r="F7024" s="11">
        <v>15</v>
      </c>
      <c r="G7024" s="79">
        <v>-1799.6</v>
      </c>
      <c r="H7024" s="79">
        <v>9365.4</v>
      </c>
      <c r="I7024" s="79">
        <v>6035.4</v>
      </c>
      <c r="J7024" s="79">
        <v>-348.4</v>
      </c>
      <c r="K7024" s="79">
        <v>-3718</v>
      </c>
      <c r="L7024" s="80">
        <v>-1305.2</v>
      </c>
      <c r="M7024" s="81">
        <v>8276.7000000000007</v>
      </c>
      <c r="N7024" s="81">
        <v>-2439</v>
      </c>
      <c r="O7024" s="81">
        <v>25.5</v>
      </c>
      <c r="P7024" s="81">
        <v>-4558</v>
      </c>
      <c r="Q7024" s="26">
        <v>70.58</v>
      </c>
      <c r="R7024" s="27">
        <v>49.02</v>
      </c>
      <c r="S7024" s="27">
        <v>60.57</v>
      </c>
      <c r="T7024" s="27">
        <v>55.1</v>
      </c>
      <c r="U7024" s="28">
        <v>53.17</v>
      </c>
    </row>
    <row r="7025" spans="1:21" x14ac:dyDescent="0.25">
      <c r="A7025" t="s">
        <v>25</v>
      </c>
      <c r="B7025" s="10" t="str">
        <f>VLOOKUP($E7025,'Overview Cluster Days'!$B:$G,3)</f>
        <v>B</v>
      </c>
      <c r="C7025" s="10" t="str">
        <f>VLOOKUP($E7025,'Overview Cluster Days'!$B:$G,5)</f>
        <v>Winter</v>
      </c>
      <c r="D7025" s="10" t="str">
        <f>VLOOKUP($E7025,'Overview Cluster Days'!$B:$G,6)</f>
        <v>Weekday</v>
      </c>
      <c r="E7025" s="10">
        <v>20181210</v>
      </c>
      <c r="F7025" s="11">
        <v>16</v>
      </c>
      <c r="G7025" s="79">
        <v>-2027.2</v>
      </c>
      <c r="H7025" s="79">
        <v>7953.1</v>
      </c>
      <c r="I7025" s="79">
        <v>7336.6</v>
      </c>
      <c r="J7025" s="79">
        <v>-460.7</v>
      </c>
      <c r="K7025" s="79">
        <v>-3933.6</v>
      </c>
      <c r="L7025" s="80">
        <v>-1961.9</v>
      </c>
      <c r="M7025" s="81">
        <v>7865.7</v>
      </c>
      <c r="N7025" s="81">
        <v>-1137.8</v>
      </c>
      <c r="O7025" s="81">
        <v>7.6</v>
      </c>
      <c r="P7025" s="81">
        <v>-4773.6000000000004</v>
      </c>
      <c r="Q7025" s="26">
        <v>70.69</v>
      </c>
      <c r="R7025" s="27">
        <v>50.32</v>
      </c>
      <c r="S7025" s="27">
        <v>61.42</v>
      </c>
      <c r="T7025" s="27">
        <v>66.790000000000006</v>
      </c>
      <c r="U7025" s="28">
        <v>58.02</v>
      </c>
    </row>
    <row r="7026" spans="1:21" x14ac:dyDescent="0.25">
      <c r="A7026" t="s">
        <v>25</v>
      </c>
      <c r="B7026" s="10" t="str">
        <f>VLOOKUP($E7026,'Overview Cluster Days'!$B:$G,3)</f>
        <v>B</v>
      </c>
      <c r="C7026" s="10" t="str">
        <f>VLOOKUP($E7026,'Overview Cluster Days'!$B:$G,5)</f>
        <v>Winter</v>
      </c>
      <c r="D7026" s="10" t="str">
        <f>VLOOKUP($E7026,'Overview Cluster Days'!$B:$G,6)</f>
        <v>Weekday</v>
      </c>
      <c r="E7026" s="10">
        <v>20181210</v>
      </c>
      <c r="F7026" s="11">
        <v>17</v>
      </c>
      <c r="G7026" s="79">
        <v>-2353.4</v>
      </c>
      <c r="H7026" s="79">
        <v>8233.9</v>
      </c>
      <c r="I7026" s="79">
        <v>7121.6</v>
      </c>
      <c r="J7026" s="79">
        <v>-906.2</v>
      </c>
      <c r="K7026" s="79">
        <v>-3821</v>
      </c>
      <c r="L7026" s="80">
        <v>-2444.3000000000002</v>
      </c>
      <c r="M7026" s="81">
        <v>8705.2000000000007</v>
      </c>
      <c r="N7026" s="81">
        <v>-1321.8</v>
      </c>
      <c r="O7026" s="81">
        <v>-278.10000000000002</v>
      </c>
      <c r="P7026" s="81">
        <v>-4661</v>
      </c>
      <c r="Q7026" s="26">
        <v>74.55</v>
      </c>
      <c r="R7026" s="27">
        <v>52.13</v>
      </c>
      <c r="S7026" s="27">
        <v>64.63</v>
      </c>
      <c r="T7026" s="27">
        <v>74.239999999999995</v>
      </c>
      <c r="U7026" s="28">
        <v>64.8</v>
      </c>
    </row>
    <row r="7027" spans="1:21" x14ac:dyDescent="0.25">
      <c r="A7027" t="s">
        <v>25</v>
      </c>
      <c r="B7027" s="10" t="str">
        <f>VLOOKUP($E7027,'Overview Cluster Days'!$B:$G,3)</f>
        <v>B</v>
      </c>
      <c r="C7027" s="10" t="str">
        <f>VLOOKUP($E7027,'Overview Cluster Days'!$B:$G,5)</f>
        <v>Winter</v>
      </c>
      <c r="D7027" s="10" t="str">
        <f>VLOOKUP($E7027,'Overview Cluster Days'!$B:$G,6)</f>
        <v>Weekday</v>
      </c>
      <c r="E7027" s="10">
        <v>20181210</v>
      </c>
      <c r="F7027" s="11">
        <v>18</v>
      </c>
      <c r="G7027" s="79">
        <v>-2360</v>
      </c>
      <c r="H7027" s="79">
        <v>7726.1</v>
      </c>
      <c r="I7027" s="79">
        <v>5847.6</v>
      </c>
      <c r="J7027" s="79">
        <v>-963.5</v>
      </c>
      <c r="K7027" s="79">
        <v>-4054.3</v>
      </c>
      <c r="L7027" s="80">
        <v>-3386.1</v>
      </c>
      <c r="M7027" s="81">
        <v>6107.3</v>
      </c>
      <c r="N7027" s="81">
        <v>2673.2</v>
      </c>
      <c r="O7027" s="81">
        <v>-500.1</v>
      </c>
      <c r="P7027" s="81">
        <v>-4894.3</v>
      </c>
      <c r="Q7027" s="26">
        <v>90.69</v>
      </c>
      <c r="R7027" s="27">
        <v>47.69</v>
      </c>
      <c r="S7027" s="27">
        <v>70.510000000000005</v>
      </c>
      <c r="T7027" s="27">
        <v>93.45</v>
      </c>
      <c r="U7027" s="28">
        <v>55.71</v>
      </c>
    </row>
    <row r="7028" spans="1:21" x14ac:dyDescent="0.25">
      <c r="A7028" t="s">
        <v>25</v>
      </c>
      <c r="B7028" s="10" t="str">
        <f>VLOOKUP($E7028,'Overview Cluster Days'!$B:$G,3)</f>
        <v>B</v>
      </c>
      <c r="C7028" s="10" t="str">
        <f>VLOOKUP($E7028,'Overview Cluster Days'!$B:$G,5)</f>
        <v>Winter</v>
      </c>
      <c r="D7028" s="10" t="str">
        <f>VLOOKUP($E7028,'Overview Cluster Days'!$B:$G,6)</f>
        <v>Weekday</v>
      </c>
      <c r="E7028" s="10">
        <v>20181210</v>
      </c>
      <c r="F7028" s="11">
        <v>19</v>
      </c>
      <c r="G7028" s="79">
        <v>-2174.3000000000002</v>
      </c>
      <c r="H7028" s="79">
        <v>8507.7000000000007</v>
      </c>
      <c r="I7028" s="79">
        <v>3981.7</v>
      </c>
      <c r="J7028" s="79">
        <v>-356.1</v>
      </c>
      <c r="K7028" s="79">
        <v>-3724.8</v>
      </c>
      <c r="L7028" s="80">
        <v>-3200.4</v>
      </c>
      <c r="M7028" s="81">
        <v>6547.9</v>
      </c>
      <c r="N7028" s="81">
        <v>1260.5</v>
      </c>
      <c r="O7028" s="81">
        <v>-43.2</v>
      </c>
      <c r="P7028" s="81">
        <v>-4564.8</v>
      </c>
      <c r="Q7028" s="26">
        <v>93.83</v>
      </c>
      <c r="R7028" s="27">
        <v>48.15</v>
      </c>
      <c r="S7028" s="27">
        <v>70.48</v>
      </c>
      <c r="T7028" s="27">
        <v>71.2</v>
      </c>
      <c r="U7028" s="28">
        <v>55.62</v>
      </c>
    </row>
    <row r="7029" spans="1:21" x14ac:dyDescent="0.25">
      <c r="A7029" t="s">
        <v>25</v>
      </c>
      <c r="B7029" s="10" t="str">
        <f>VLOOKUP($E7029,'Overview Cluster Days'!$B:$G,3)</f>
        <v>B</v>
      </c>
      <c r="C7029" s="10" t="str">
        <f>VLOOKUP($E7029,'Overview Cluster Days'!$B:$G,5)</f>
        <v>Winter</v>
      </c>
      <c r="D7029" s="10" t="str">
        <f>VLOOKUP($E7029,'Overview Cluster Days'!$B:$G,6)</f>
        <v>Weekday</v>
      </c>
      <c r="E7029" s="10">
        <v>20181210</v>
      </c>
      <c r="F7029" s="11">
        <v>20</v>
      </c>
      <c r="G7029" s="79">
        <v>-1740.7</v>
      </c>
      <c r="H7029" s="79">
        <v>8172.5</v>
      </c>
      <c r="I7029" s="79">
        <v>3790.1</v>
      </c>
      <c r="J7029" s="79">
        <v>-340.3</v>
      </c>
      <c r="K7029" s="79">
        <v>-3347</v>
      </c>
      <c r="L7029" s="80">
        <v>-2702.2</v>
      </c>
      <c r="M7029" s="81">
        <v>6667.2</v>
      </c>
      <c r="N7029" s="81">
        <v>249.4</v>
      </c>
      <c r="O7029" s="81">
        <v>-27.4</v>
      </c>
      <c r="P7029" s="81">
        <v>-4187</v>
      </c>
      <c r="Q7029" s="26">
        <v>94.44</v>
      </c>
      <c r="R7029" s="27">
        <v>48.31</v>
      </c>
      <c r="S7029" s="27">
        <v>69.5</v>
      </c>
      <c r="T7029" s="27">
        <v>52.4</v>
      </c>
      <c r="U7029" s="28">
        <v>54.79</v>
      </c>
    </row>
    <row r="7030" spans="1:21" x14ac:dyDescent="0.25">
      <c r="A7030" t="s">
        <v>25</v>
      </c>
      <c r="B7030" s="10" t="str">
        <f>VLOOKUP($E7030,'Overview Cluster Days'!$B:$G,3)</f>
        <v>B</v>
      </c>
      <c r="C7030" s="10" t="str">
        <f>VLOOKUP($E7030,'Overview Cluster Days'!$B:$G,5)</f>
        <v>Winter</v>
      </c>
      <c r="D7030" s="10" t="str">
        <f>VLOOKUP($E7030,'Overview Cluster Days'!$B:$G,6)</f>
        <v>Weekday</v>
      </c>
      <c r="E7030" s="10">
        <v>20181210</v>
      </c>
      <c r="F7030" s="11">
        <v>21</v>
      </c>
      <c r="G7030" s="79">
        <v>-2051.5</v>
      </c>
      <c r="H7030" s="79">
        <v>9252.6</v>
      </c>
      <c r="I7030" s="79">
        <v>5623.2</v>
      </c>
      <c r="J7030" s="79">
        <v>-387.6</v>
      </c>
      <c r="K7030" s="79">
        <v>-3290.2</v>
      </c>
      <c r="L7030" s="80">
        <v>-1944.6</v>
      </c>
      <c r="M7030" s="81">
        <v>7091.6</v>
      </c>
      <c r="N7030" s="81">
        <v>-621.20000000000005</v>
      </c>
      <c r="O7030" s="81">
        <v>-195.6</v>
      </c>
      <c r="P7030" s="81">
        <v>-4330.2</v>
      </c>
      <c r="Q7030" s="26">
        <v>86.35</v>
      </c>
      <c r="R7030" s="27">
        <v>41.84</v>
      </c>
      <c r="S7030" s="27">
        <v>65.22</v>
      </c>
      <c r="T7030" s="27">
        <v>49.17</v>
      </c>
      <c r="U7030" s="28">
        <v>46.29</v>
      </c>
    </row>
    <row r="7031" spans="1:21" x14ac:dyDescent="0.25">
      <c r="A7031" t="s">
        <v>25</v>
      </c>
      <c r="B7031" s="10" t="str">
        <f>VLOOKUP($E7031,'Overview Cluster Days'!$B:$G,3)</f>
        <v>B</v>
      </c>
      <c r="C7031" s="10" t="str">
        <f>VLOOKUP($E7031,'Overview Cluster Days'!$B:$G,5)</f>
        <v>Winter</v>
      </c>
      <c r="D7031" s="10" t="str">
        <f>VLOOKUP($E7031,'Overview Cluster Days'!$B:$G,6)</f>
        <v>Weekday</v>
      </c>
      <c r="E7031" s="10">
        <v>20181210</v>
      </c>
      <c r="F7031" s="11">
        <v>22</v>
      </c>
      <c r="G7031" s="79">
        <v>-1917.7</v>
      </c>
      <c r="H7031" s="79">
        <v>9732.5</v>
      </c>
      <c r="I7031" s="79">
        <v>6614.3</v>
      </c>
      <c r="J7031" s="79">
        <v>-126.5</v>
      </c>
      <c r="K7031" s="79">
        <v>-3978.3</v>
      </c>
      <c r="L7031" s="80">
        <v>-1334.7</v>
      </c>
      <c r="M7031" s="81">
        <v>7955.7</v>
      </c>
      <c r="N7031" s="81">
        <v>-1789.1</v>
      </c>
      <c r="O7031" s="81">
        <v>186.4</v>
      </c>
      <c r="P7031" s="81">
        <v>-5018.3</v>
      </c>
      <c r="Q7031" s="26">
        <v>74.84</v>
      </c>
      <c r="R7031" s="27">
        <v>39.4</v>
      </c>
      <c r="S7031" s="27">
        <v>60.99</v>
      </c>
      <c r="T7031" s="27">
        <v>57.57</v>
      </c>
      <c r="U7031" s="28">
        <v>42.04</v>
      </c>
    </row>
    <row r="7032" spans="1:21" x14ac:dyDescent="0.25">
      <c r="A7032" t="s">
        <v>25</v>
      </c>
      <c r="B7032" s="10" t="str">
        <f>VLOOKUP($E7032,'Overview Cluster Days'!$B:$G,3)</f>
        <v>B</v>
      </c>
      <c r="C7032" s="10" t="str">
        <f>VLOOKUP($E7032,'Overview Cluster Days'!$B:$G,5)</f>
        <v>Winter</v>
      </c>
      <c r="D7032" s="10" t="str">
        <f>VLOOKUP($E7032,'Overview Cluster Days'!$B:$G,6)</f>
        <v>Weekday</v>
      </c>
      <c r="E7032" s="10">
        <v>20181210</v>
      </c>
      <c r="F7032" s="11">
        <v>23</v>
      </c>
      <c r="G7032" s="79">
        <v>-2046.2</v>
      </c>
      <c r="H7032" s="79">
        <v>10123.9</v>
      </c>
      <c r="I7032" s="79">
        <v>5408.4</v>
      </c>
      <c r="J7032" s="79">
        <v>-321.2</v>
      </c>
      <c r="K7032" s="79">
        <v>-3456.3</v>
      </c>
      <c r="L7032" s="80">
        <v>-1046.8</v>
      </c>
      <c r="M7032" s="81">
        <v>8557.2000000000007</v>
      </c>
      <c r="N7032" s="81">
        <v>-2953</v>
      </c>
      <c r="O7032" s="81">
        <v>-61.1</v>
      </c>
      <c r="P7032" s="81">
        <v>-4496.3</v>
      </c>
      <c r="Q7032" s="26">
        <v>70.66</v>
      </c>
      <c r="R7032" s="27">
        <v>36.200000000000003</v>
      </c>
      <c r="S7032" s="27">
        <v>59.67</v>
      </c>
      <c r="T7032" s="27">
        <v>47</v>
      </c>
      <c r="U7032" s="28">
        <v>42.53</v>
      </c>
    </row>
    <row r="7033" spans="1:21" x14ac:dyDescent="0.25">
      <c r="A7033" t="s">
        <v>25</v>
      </c>
      <c r="B7033" s="10" t="str">
        <f>VLOOKUP($E7033,'Overview Cluster Days'!$B:$G,3)</f>
        <v>B</v>
      </c>
      <c r="C7033" s="10" t="str">
        <f>VLOOKUP($E7033,'Overview Cluster Days'!$B:$G,5)</f>
        <v>Winter</v>
      </c>
      <c r="D7033" s="10" t="str">
        <f>VLOOKUP($E7033,'Overview Cluster Days'!$B:$G,6)</f>
        <v>Weekday</v>
      </c>
      <c r="E7033" s="10">
        <v>20181210</v>
      </c>
      <c r="F7033" s="11">
        <v>24</v>
      </c>
      <c r="G7033" s="79">
        <v>-1828.1</v>
      </c>
      <c r="H7033" s="79">
        <v>10810.7</v>
      </c>
      <c r="I7033" s="79">
        <v>4236.6000000000004</v>
      </c>
      <c r="J7033" s="79">
        <v>-157</v>
      </c>
      <c r="K7033" s="79">
        <v>-4066.4</v>
      </c>
      <c r="L7033" s="80">
        <v>-1516.6</v>
      </c>
      <c r="M7033" s="81">
        <v>8998.9</v>
      </c>
      <c r="N7033" s="81">
        <v>-2612.8000000000002</v>
      </c>
      <c r="O7033" s="81">
        <v>216.9</v>
      </c>
      <c r="P7033" s="81">
        <v>-5086.3999999999996</v>
      </c>
      <c r="Q7033" s="26">
        <v>63.32</v>
      </c>
      <c r="R7033" s="27">
        <v>25.76</v>
      </c>
      <c r="S7033" s="27">
        <v>57.99</v>
      </c>
      <c r="T7033" s="27">
        <v>46.3</v>
      </c>
      <c r="U7033" s="28">
        <v>28.58</v>
      </c>
    </row>
    <row r="7034" spans="1:21" x14ac:dyDescent="0.25">
      <c r="A7034" t="s">
        <v>25</v>
      </c>
      <c r="B7034" s="10" t="str">
        <f>VLOOKUP($E7034,'Overview Cluster Days'!$B:$G,3)</f>
        <v>B</v>
      </c>
      <c r="C7034" s="10" t="str">
        <f>VLOOKUP($E7034,'Overview Cluster Days'!$B:$G,5)</f>
        <v>Winter</v>
      </c>
      <c r="D7034" s="10" t="str">
        <f>VLOOKUP($E7034,'Overview Cluster Days'!$B:$G,6)</f>
        <v>Weekday</v>
      </c>
      <c r="E7034" s="10">
        <v>20181211</v>
      </c>
      <c r="F7034" s="11">
        <v>1</v>
      </c>
      <c r="G7034" s="79">
        <v>-1623.3</v>
      </c>
      <c r="H7034" s="79">
        <v>8822</v>
      </c>
      <c r="I7034" s="79">
        <v>5375.3</v>
      </c>
      <c r="J7034" s="79">
        <v>442.7</v>
      </c>
      <c r="K7034" s="79">
        <v>-3561.7</v>
      </c>
      <c r="L7034" s="80">
        <v>-1603.9</v>
      </c>
      <c r="M7034" s="81">
        <v>8534</v>
      </c>
      <c r="N7034" s="81">
        <v>-2473.1</v>
      </c>
      <c r="O7034" s="81">
        <v>116.7</v>
      </c>
      <c r="P7034" s="81">
        <v>-4573.7</v>
      </c>
      <c r="Q7034" s="26">
        <v>66.38</v>
      </c>
      <c r="R7034" s="27">
        <v>32.229999999999997</v>
      </c>
      <c r="S7034" s="27">
        <v>53.49</v>
      </c>
      <c r="T7034" s="27">
        <v>45</v>
      </c>
      <c r="U7034" s="28">
        <v>41.04</v>
      </c>
    </row>
    <row r="7035" spans="1:21" x14ac:dyDescent="0.25">
      <c r="A7035" t="s">
        <v>25</v>
      </c>
      <c r="B7035" s="10" t="str">
        <f>VLOOKUP($E7035,'Overview Cluster Days'!$B:$G,3)</f>
        <v>B</v>
      </c>
      <c r="C7035" s="10" t="str">
        <f>VLOOKUP($E7035,'Overview Cluster Days'!$B:$G,5)</f>
        <v>Winter</v>
      </c>
      <c r="D7035" s="10" t="str">
        <f>VLOOKUP($E7035,'Overview Cluster Days'!$B:$G,6)</f>
        <v>Weekday</v>
      </c>
      <c r="E7035" s="10">
        <v>20181211</v>
      </c>
      <c r="F7035" s="11">
        <v>2</v>
      </c>
      <c r="G7035" s="79">
        <v>-1362.8</v>
      </c>
      <c r="H7035" s="79">
        <v>8515.5</v>
      </c>
      <c r="I7035" s="79">
        <v>5967</v>
      </c>
      <c r="J7035" s="79">
        <v>845.3</v>
      </c>
      <c r="K7035" s="79">
        <v>-3685.9</v>
      </c>
      <c r="L7035" s="80">
        <v>-1900.1</v>
      </c>
      <c r="M7035" s="81">
        <v>7638.6</v>
      </c>
      <c r="N7035" s="81">
        <v>-1631.4</v>
      </c>
      <c r="O7035" s="81">
        <v>590.79999999999995</v>
      </c>
      <c r="P7035" s="81">
        <v>-4697.8999999999996</v>
      </c>
      <c r="Q7035" s="26">
        <v>59.92</v>
      </c>
      <c r="R7035" s="27">
        <v>31.57</v>
      </c>
      <c r="S7035" s="27">
        <v>47.83</v>
      </c>
      <c r="T7035" s="27">
        <v>45.9</v>
      </c>
      <c r="U7035" s="28">
        <v>41.01</v>
      </c>
    </row>
    <row r="7036" spans="1:21" x14ac:dyDescent="0.25">
      <c r="A7036" t="s">
        <v>25</v>
      </c>
      <c r="B7036" s="10" t="str">
        <f>VLOOKUP($E7036,'Overview Cluster Days'!$B:$G,3)</f>
        <v>B</v>
      </c>
      <c r="C7036" s="10" t="str">
        <f>VLOOKUP($E7036,'Overview Cluster Days'!$B:$G,5)</f>
        <v>Winter</v>
      </c>
      <c r="D7036" s="10" t="str">
        <f>VLOOKUP($E7036,'Overview Cluster Days'!$B:$G,6)</f>
        <v>Weekday</v>
      </c>
      <c r="E7036" s="10">
        <v>20181211</v>
      </c>
      <c r="F7036" s="11">
        <v>3</v>
      </c>
      <c r="G7036" s="79">
        <v>-1551.4</v>
      </c>
      <c r="H7036" s="79">
        <v>9208.4</v>
      </c>
      <c r="I7036" s="79">
        <v>4990.8999999999996</v>
      </c>
      <c r="J7036" s="79">
        <v>915.1</v>
      </c>
      <c r="K7036" s="79">
        <v>-3788.1</v>
      </c>
      <c r="L7036" s="80">
        <v>-1817.5</v>
      </c>
      <c r="M7036" s="81">
        <v>7688.3</v>
      </c>
      <c r="N7036" s="81">
        <v>-1760.5</v>
      </c>
      <c r="O7036" s="81">
        <v>577.79999999999995</v>
      </c>
      <c r="P7036" s="81">
        <v>-4688.1000000000004</v>
      </c>
      <c r="Q7036" s="26">
        <v>59.77</v>
      </c>
      <c r="R7036" s="27">
        <v>33.520000000000003</v>
      </c>
      <c r="S7036" s="27">
        <v>48.95</v>
      </c>
      <c r="T7036" s="27">
        <v>44.82</v>
      </c>
      <c r="U7036" s="28">
        <v>40.07</v>
      </c>
    </row>
    <row r="7037" spans="1:21" x14ac:dyDescent="0.25">
      <c r="A7037" t="s">
        <v>25</v>
      </c>
      <c r="B7037" s="10" t="str">
        <f>VLOOKUP($E7037,'Overview Cluster Days'!$B:$G,3)</f>
        <v>B</v>
      </c>
      <c r="C7037" s="10" t="str">
        <f>VLOOKUP($E7037,'Overview Cluster Days'!$B:$G,5)</f>
        <v>Winter</v>
      </c>
      <c r="D7037" s="10" t="str">
        <f>VLOOKUP($E7037,'Overview Cluster Days'!$B:$G,6)</f>
        <v>Weekday</v>
      </c>
      <c r="E7037" s="10">
        <v>20181211</v>
      </c>
      <c r="F7037" s="11">
        <v>4</v>
      </c>
      <c r="G7037" s="79">
        <v>-1684.5</v>
      </c>
      <c r="H7037" s="79">
        <v>9495.7999999999993</v>
      </c>
      <c r="I7037" s="79">
        <v>4943.3999999999996</v>
      </c>
      <c r="J7037" s="79">
        <v>982.3</v>
      </c>
      <c r="K7037" s="79">
        <v>-3917.4</v>
      </c>
      <c r="L7037" s="80">
        <v>-1684.5</v>
      </c>
      <c r="M7037" s="81">
        <v>7640.4</v>
      </c>
      <c r="N7037" s="81">
        <v>-2237</v>
      </c>
      <c r="O7037" s="81">
        <v>842.5</v>
      </c>
      <c r="P7037" s="81">
        <v>-4561.3999999999996</v>
      </c>
      <c r="Q7037" s="26">
        <v>59.41</v>
      </c>
      <c r="R7037" s="27">
        <v>32.880000000000003</v>
      </c>
      <c r="S7037" s="27">
        <v>48.75</v>
      </c>
      <c r="T7037" s="27">
        <v>44.69</v>
      </c>
      <c r="U7037" s="28">
        <v>40.01</v>
      </c>
    </row>
    <row r="7038" spans="1:21" x14ac:dyDescent="0.25">
      <c r="A7038" t="s">
        <v>25</v>
      </c>
      <c r="B7038" s="10" t="str">
        <f>VLOOKUP($E7038,'Overview Cluster Days'!$B:$G,3)</f>
        <v>B</v>
      </c>
      <c r="C7038" s="10" t="str">
        <f>VLOOKUP($E7038,'Overview Cluster Days'!$B:$G,5)</f>
        <v>Winter</v>
      </c>
      <c r="D7038" s="10" t="str">
        <f>VLOOKUP($E7038,'Overview Cluster Days'!$B:$G,6)</f>
        <v>Weekday</v>
      </c>
      <c r="E7038" s="10">
        <v>20181211</v>
      </c>
      <c r="F7038" s="11">
        <v>5</v>
      </c>
      <c r="G7038" s="79">
        <v>-1856.2</v>
      </c>
      <c r="H7038" s="79">
        <v>10582.2</v>
      </c>
      <c r="I7038" s="79">
        <v>4952.2</v>
      </c>
      <c r="J7038" s="79">
        <v>762.3</v>
      </c>
      <c r="K7038" s="79">
        <v>-3626.7</v>
      </c>
      <c r="L7038" s="80">
        <v>-1856.2</v>
      </c>
      <c r="M7038" s="81">
        <v>8506.7999999999993</v>
      </c>
      <c r="N7038" s="81">
        <v>-2528.1999999999998</v>
      </c>
      <c r="O7038" s="81">
        <v>375.3</v>
      </c>
      <c r="P7038" s="81">
        <v>-4497.7</v>
      </c>
      <c r="Q7038" s="26">
        <v>55.6</v>
      </c>
      <c r="R7038" s="27">
        <v>35.04</v>
      </c>
      <c r="S7038" s="27">
        <v>46.29</v>
      </c>
      <c r="T7038" s="27">
        <v>44.6</v>
      </c>
      <c r="U7038" s="28">
        <v>40.049999999999997</v>
      </c>
    </row>
    <row r="7039" spans="1:21" x14ac:dyDescent="0.25">
      <c r="A7039" t="s">
        <v>25</v>
      </c>
      <c r="B7039" s="10" t="str">
        <f>VLOOKUP($E7039,'Overview Cluster Days'!$B:$G,3)</f>
        <v>B</v>
      </c>
      <c r="C7039" s="10" t="str">
        <f>VLOOKUP($E7039,'Overview Cluster Days'!$B:$G,5)</f>
        <v>Winter</v>
      </c>
      <c r="D7039" s="10" t="str">
        <f>VLOOKUP($E7039,'Overview Cluster Days'!$B:$G,6)</f>
        <v>Weekday</v>
      </c>
      <c r="E7039" s="10">
        <v>20181211</v>
      </c>
      <c r="F7039" s="11">
        <v>6</v>
      </c>
      <c r="G7039" s="79">
        <v>-1990.4</v>
      </c>
      <c r="H7039" s="79">
        <v>10387</v>
      </c>
      <c r="I7039" s="79">
        <v>4887</v>
      </c>
      <c r="J7039" s="79">
        <v>325.2</v>
      </c>
      <c r="K7039" s="79">
        <v>-3797.4</v>
      </c>
      <c r="L7039" s="80">
        <v>-1979.4</v>
      </c>
      <c r="M7039" s="81">
        <v>8706</v>
      </c>
      <c r="N7039" s="81">
        <v>-2444.4</v>
      </c>
      <c r="O7039" s="81">
        <v>527.20000000000005</v>
      </c>
      <c r="P7039" s="81">
        <v>-4809.3999999999996</v>
      </c>
      <c r="Q7039" s="26">
        <v>57.19</v>
      </c>
      <c r="R7039" s="27">
        <v>31.93</v>
      </c>
      <c r="S7039" s="27">
        <v>54.34</v>
      </c>
      <c r="T7039" s="27">
        <v>48.13</v>
      </c>
      <c r="U7039" s="28">
        <v>41.03</v>
      </c>
    </row>
    <row r="7040" spans="1:21" x14ac:dyDescent="0.25">
      <c r="A7040" t="s">
        <v>25</v>
      </c>
      <c r="B7040" s="10" t="str">
        <f>VLOOKUP($E7040,'Overview Cluster Days'!$B:$G,3)</f>
        <v>B</v>
      </c>
      <c r="C7040" s="10" t="str">
        <f>VLOOKUP($E7040,'Overview Cluster Days'!$B:$G,5)</f>
        <v>Winter</v>
      </c>
      <c r="D7040" s="10" t="str">
        <f>VLOOKUP($E7040,'Overview Cluster Days'!$B:$G,6)</f>
        <v>Weekday</v>
      </c>
      <c r="E7040" s="10">
        <v>20181211</v>
      </c>
      <c r="F7040" s="11">
        <v>7</v>
      </c>
      <c r="G7040" s="79">
        <v>-2816.3</v>
      </c>
      <c r="H7040" s="79">
        <v>10294.1</v>
      </c>
      <c r="I7040" s="79">
        <v>4136.3999999999996</v>
      </c>
      <c r="J7040" s="79">
        <v>-143.80000000000001</v>
      </c>
      <c r="K7040" s="79">
        <v>-3410.9</v>
      </c>
      <c r="L7040" s="80">
        <v>-2000.5</v>
      </c>
      <c r="M7040" s="81">
        <v>8894.1</v>
      </c>
      <c r="N7040" s="81">
        <v>-2663.2</v>
      </c>
      <c r="O7040" s="81">
        <v>-107.5</v>
      </c>
      <c r="P7040" s="81">
        <v>-4122.8999999999996</v>
      </c>
      <c r="Q7040" s="26">
        <v>62.95</v>
      </c>
      <c r="R7040" s="27">
        <v>45.85</v>
      </c>
      <c r="S7040" s="27">
        <v>59.9</v>
      </c>
      <c r="T7040" s="27">
        <v>49.92</v>
      </c>
      <c r="U7040" s="28">
        <v>53.23</v>
      </c>
    </row>
    <row r="7041" spans="1:21" x14ac:dyDescent="0.25">
      <c r="A7041" t="s">
        <v>25</v>
      </c>
      <c r="B7041" s="10" t="str">
        <f>VLOOKUP($E7041,'Overview Cluster Days'!$B:$G,3)</f>
        <v>B</v>
      </c>
      <c r="C7041" s="10" t="str">
        <f>VLOOKUP($E7041,'Overview Cluster Days'!$B:$G,5)</f>
        <v>Winter</v>
      </c>
      <c r="D7041" s="10" t="str">
        <f>VLOOKUP($E7041,'Overview Cluster Days'!$B:$G,6)</f>
        <v>Weekday</v>
      </c>
      <c r="E7041" s="10">
        <v>20181211</v>
      </c>
      <c r="F7041" s="11">
        <v>8</v>
      </c>
      <c r="G7041" s="79">
        <v>-3520.5</v>
      </c>
      <c r="H7041" s="79">
        <v>8861.7000000000007</v>
      </c>
      <c r="I7041" s="79">
        <v>1426.4</v>
      </c>
      <c r="J7041" s="79">
        <v>-878.5</v>
      </c>
      <c r="K7041" s="79">
        <v>-3789</v>
      </c>
      <c r="L7041" s="80">
        <v>-2521.1</v>
      </c>
      <c r="M7041" s="81">
        <v>9496.6</v>
      </c>
      <c r="N7041" s="81">
        <v>-1814.1</v>
      </c>
      <c r="O7041" s="81">
        <v>-640.4</v>
      </c>
      <c r="P7041" s="81">
        <v>-4521</v>
      </c>
      <c r="Q7041" s="26">
        <v>74.67</v>
      </c>
      <c r="R7041" s="27">
        <v>60.95</v>
      </c>
      <c r="S7041" s="27">
        <v>67.3</v>
      </c>
      <c r="T7041" s="27">
        <v>60.95</v>
      </c>
      <c r="U7041" s="28">
        <v>62.84</v>
      </c>
    </row>
    <row r="7042" spans="1:21" x14ac:dyDescent="0.25">
      <c r="A7042" t="s">
        <v>25</v>
      </c>
      <c r="B7042" s="10" t="str">
        <f>VLOOKUP($E7042,'Overview Cluster Days'!$B:$G,3)</f>
        <v>B</v>
      </c>
      <c r="C7042" s="10" t="str">
        <f>VLOOKUP($E7042,'Overview Cluster Days'!$B:$G,5)</f>
        <v>Winter</v>
      </c>
      <c r="D7042" s="10" t="str">
        <f>VLOOKUP($E7042,'Overview Cluster Days'!$B:$G,6)</f>
        <v>Weekday</v>
      </c>
      <c r="E7042" s="10">
        <v>20181211</v>
      </c>
      <c r="F7042" s="11">
        <v>9</v>
      </c>
      <c r="G7042" s="79">
        <v>-3870</v>
      </c>
      <c r="H7042" s="79">
        <v>6824</v>
      </c>
      <c r="I7042" s="79">
        <v>612.6</v>
      </c>
      <c r="J7042" s="79">
        <v>-1659.9</v>
      </c>
      <c r="K7042" s="79">
        <v>-2533.4</v>
      </c>
      <c r="L7042" s="80">
        <v>-2870.6</v>
      </c>
      <c r="M7042" s="81">
        <v>7755.8</v>
      </c>
      <c r="N7042" s="81">
        <v>-928.1</v>
      </c>
      <c r="O7042" s="81">
        <v>-691.7</v>
      </c>
      <c r="P7042" s="81">
        <v>-3265.4</v>
      </c>
      <c r="Q7042" s="26">
        <v>74.37</v>
      </c>
      <c r="R7042" s="27">
        <v>64.48</v>
      </c>
      <c r="S7042" s="27">
        <v>69.2</v>
      </c>
      <c r="T7042" s="27">
        <v>68.709999999999994</v>
      </c>
      <c r="U7042" s="28">
        <v>65.95</v>
      </c>
    </row>
    <row r="7043" spans="1:21" x14ac:dyDescent="0.25">
      <c r="A7043" t="s">
        <v>25</v>
      </c>
      <c r="B7043" s="10" t="str">
        <f>VLOOKUP($E7043,'Overview Cluster Days'!$B:$G,3)</f>
        <v>B</v>
      </c>
      <c r="C7043" s="10" t="str">
        <f>VLOOKUP($E7043,'Overview Cluster Days'!$B:$G,5)</f>
        <v>Winter</v>
      </c>
      <c r="D7043" s="10" t="str">
        <f>VLOOKUP($E7043,'Overview Cluster Days'!$B:$G,6)</f>
        <v>Weekday</v>
      </c>
      <c r="E7043" s="10">
        <v>20181211</v>
      </c>
      <c r="F7043" s="11">
        <v>10</v>
      </c>
      <c r="G7043" s="79">
        <v>-3606</v>
      </c>
      <c r="H7043" s="79">
        <v>6890.4</v>
      </c>
      <c r="I7043" s="79">
        <v>1224.2</v>
      </c>
      <c r="J7043" s="79">
        <v>-1770.5</v>
      </c>
      <c r="K7043" s="79">
        <v>-3983.3</v>
      </c>
      <c r="L7043" s="80">
        <v>-2606.6</v>
      </c>
      <c r="M7043" s="81">
        <v>8245.1</v>
      </c>
      <c r="N7043" s="81">
        <v>-552.6</v>
      </c>
      <c r="O7043" s="81">
        <v>-370.6</v>
      </c>
      <c r="P7043" s="81">
        <v>-4715.3</v>
      </c>
      <c r="Q7043" s="26">
        <v>82.7</v>
      </c>
      <c r="R7043" s="27">
        <v>56</v>
      </c>
      <c r="S7043" s="27">
        <v>69.290000000000006</v>
      </c>
      <c r="T7043" s="27">
        <v>72</v>
      </c>
      <c r="U7043" s="28">
        <v>64.91</v>
      </c>
    </row>
    <row r="7044" spans="1:21" x14ac:dyDescent="0.25">
      <c r="A7044" t="s">
        <v>25</v>
      </c>
      <c r="B7044" s="10" t="str">
        <f>VLOOKUP($E7044,'Overview Cluster Days'!$B:$G,3)</f>
        <v>B</v>
      </c>
      <c r="C7044" s="10" t="str">
        <f>VLOOKUP($E7044,'Overview Cluster Days'!$B:$G,5)</f>
        <v>Winter</v>
      </c>
      <c r="D7044" s="10" t="str">
        <f>VLOOKUP($E7044,'Overview Cluster Days'!$B:$G,6)</f>
        <v>Weekday</v>
      </c>
      <c r="E7044" s="10">
        <v>20181211</v>
      </c>
      <c r="F7044" s="11">
        <v>11</v>
      </c>
      <c r="G7044" s="79">
        <v>-3548.5</v>
      </c>
      <c r="H7044" s="79">
        <v>6651.7</v>
      </c>
      <c r="I7044" s="79">
        <v>2249.6999999999998</v>
      </c>
      <c r="J7044" s="79">
        <v>-1594</v>
      </c>
      <c r="K7044" s="79">
        <v>-4084.4</v>
      </c>
      <c r="L7044" s="80">
        <v>-2549.1</v>
      </c>
      <c r="M7044" s="81">
        <v>7591.5</v>
      </c>
      <c r="N7044" s="81">
        <v>-9.9</v>
      </c>
      <c r="O7044" s="81">
        <v>-216.1</v>
      </c>
      <c r="P7044" s="81">
        <v>-4816.3999999999996</v>
      </c>
      <c r="Q7044" s="26">
        <v>80.819999999999993</v>
      </c>
      <c r="R7044" s="27">
        <v>52.96</v>
      </c>
      <c r="S7044" s="27">
        <v>68.28</v>
      </c>
      <c r="T7044" s="27">
        <v>69.400000000000006</v>
      </c>
      <c r="U7044" s="28">
        <v>64.900000000000006</v>
      </c>
    </row>
    <row r="7045" spans="1:21" x14ac:dyDescent="0.25">
      <c r="A7045" t="s">
        <v>25</v>
      </c>
      <c r="B7045" s="10" t="str">
        <f>VLOOKUP($E7045,'Overview Cluster Days'!$B:$G,3)</f>
        <v>B</v>
      </c>
      <c r="C7045" s="10" t="str">
        <f>VLOOKUP($E7045,'Overview Cluster Days'!$B:$G,5)</f>
        <v>Winter</v>
      </c>
      <c r="D7045" s="10" t="str">
        <f>VLOOKUP($E7045,'Overview Cluster Days'!$B:$G,6)</f>
        <v>Weekday</v>
      </c>
      <c r="E7045" s="10">
        <v>20181211</v>
      </c>
      <c r="F7045" s="11">
        <v>12</v>
      </c>
      <c r="G7045" s="79">
        <v>-3796.1</v>
      </c>
      <c r="H7045" s="79">
        <v>6041.9</v>
      </c>
      <c r="I7045" s="79">
        <v>2861</v>
      </c>
      <c r="J7045" s="79">
        <v>-1492.6</v>
      </c>
      <c r="K7045" s="79">
        <v>-4149.1000000000004</v>
      </c>
      <c r="L7045" s="80">
        <v>-2796.7</v>
      </c>
      <c r="M7045" s="81">
        <v>6981.3</v>
      </c>
      <c r="N7045" s="81">
        <v>795.7</v>
      </c>
      <c r="O7045" s="81">
        <v>-99.2</v>
      </c>
      <c r="P7045" s="81">
        <v>-4881.1000000000004</v>
      </c>
      <c r="Q7045" s="26">
        <v>80.260000000000005</v>
      </c>
      <c r="R7045" s="27">
        <v>52.8</v>
      </c>
      <c r="S7045" s="27">
        <v>67.75</v>
      </c>
      <c r="T7045" s="27">
        <v>67.27</v>
      </c>
      <c r="U7045" s="28">
        <v>63.94</v>
      </c>
    </row>
    <row r="7046" spans="1:21" x14ac:dyDescent="0.25">
      <c r="A7046" t="s">
        <v>25</v>
      </c>
      <c r="B7046" s="10" t="str">
        <f>VLOOKUP($E7046,'Overview Cluster Days'!$B:$G,3)</f>
        <v>B</v>
      </c>
      <c r="C7046" s="10" t="str">
        <f>VLOOKUP($E7046,'Overview Cluster Days'!$B:$G,5)</f>
        <v>Winter</v>
      </c>
      <c r="D7046" s="10" t="str">
        <f>VLOOKUP($E7046,'Overview Cluster Days'!$B:$G,6)</f>
        <v>Weekday</v>
      </c>
      <c r="E7046" s="10">
        <v>20181211</v>
      </c>
      <c r="F7046" s="11">
        <v>13</v>
      </c>
      <c r="G7046" s="79">
        <v>-3528.6</v>
      </c>
      <c r="H7046" s="79">
        <v>5939.2</v>
      </c>
      <c r="I7046" s="79">
        <v>2632.3</v>
      </c>
      <c r="J7046" s="79">
        <v>-1296.5</v>
      </c>
      <c r="K7046" s="79">
        <v>-4084.1</v>
      </c>
      <c r="L7046" s="80">
        <v>-2529.1999999999998</v>
      </c>
      <c r="M7046" s="81">
        <v>7244.1</v>
      </c>
      <c r="N7046" s="81">
        <v>-2.2000000000000002</v>
      </c>
      <c r="O7046" s="81">
        <v>103.4</v>
      </c>
      <c r="P7046" s="81">
        <v>-4816.1000000000004</v>
      </c>
      <c r="Q7046" s="26">
        <v>75.72</v>
      </c>
      <c r="R7046" s="27">
        <v>54.3</v>
      </c>
      <c r="S7046" s="27">
        <v>66.08</v>
      </c>
      <c r="T7046" s="27">
        <v>69.400000000000006</v>
      </c>
      <c r="U7046" s="28">
        <v>63.99</v>
      </c>
    </row>
    <row r="7047" spans="1:21" x14ac:dyDescent="0.25">
      <c r="A7047" t="s">
        <v>25</v>
      </c>
      <c r="B7047" s="10" t="str">
        <f>VLOOKUP($E7047,'Overview Cluster Days'!$B:$G,3)</f>
        <v>B</v>
      </c>
      <c r="C7047" s="10" t="str">
        <f>VLOOKUP($E7047,'Overview Cluster Days'!$B:$G,5)</f>
        <v>Winter</v>
      </c>
      <c r="D7047" s="10" t="str">
        <f>VLOOKUP($E7047,'Overview Cluster Days'!$B:$G,6)</f>
        <v>Weekday</v>
      </c>
      <c r="E7047" s="10">
        <v>20181211</v>
      </c>
      <c r="F7047" s="11">
        <v>14</v>
      </c>
      <c r="G7047" s="79">
        <v>-3652.3</v>
      </c>
      <c r="H7047" s="79">
        <v>4888.8999999999996</v>
      </c>
      <c r="I7047" s="79">
        <v>3407.1</v>
      </c>
      <c r="J7047" s="79">
        <v>-1588.3</v>
      </c>
      <c r="K7047" s="79">
        <v>-4137.8</v>
      </c>
      <c r="L7047" s="80">
        <v>-3055.1</v>
      </c>
      <c r="M7047" s="81">
        <v>6886.1</v>
      </c>
      <c r="N7047" s="81">
        <v>1083.4000000000001</v>
      </c>
      <c r="O7047" s="81">
        <v>-44.6</v>
      </c>
      <c r="P7047" s="81">
        <v>-4869.8</v>
      </c>
      <c r="Q7047" s="26">
        <v>69.61</v>
      </c>
      <c r="R7047" s="27">
        <v>62.29</v>
      </c>
      <c r="S7047" s="27">
        <v>66.23</v>
      </c>
      <c r="T7047" s="27">
        <v>69.900000000000006</v>
      </c>
      <c r="U7047" s="28">
        <v>63.71</v>
      </c>
    </row>
    <row r="7048" spans="1:21" x14ac:dyDescent="0.25">
      <c r="A7048" t="s">
        <v>25</v>
      </c>
      <c r="B7048" s="10" t="str">
        <f>VLOOKUP($E7048,'Overview Cluster Days'!$B:$G,3)</f>
        <v>B</v>
      </c>
      <c r="C7048" s="10" t="str">
        <f>VLOOKUP($E7048,'Overview Cluster Days'!$B:$G,5)</f>
        <v>Winter</v>
      </c>
      <c r="D7048" s="10" t="str">
        <f>VLOOKUP($E7048,'Overview Cluster Days'!$B:$G,6)</f>
        <v>Weekday</v>
      </c>
      <c r="E7048" s="10">
        <v>20181211</v>
      </c>
      <c r="F7048" s="11">
        <v>15</v>
      </c>
      <c r="G7048" s="79">
        <v>-3770.6</v>
      </c>
      <c r="H7048" s="79">
        <v>3484.4</v>
      </c>
      <c r="I7048" s="79">
        <v>4540.3999999999996</v>
      </c>
      <c r="J7048" s="79">
        <v>-1946.1</v>
      </c>
      <c r="K7048" s="79">
        <v>-3653.3</v>
      </c>
      <c r="L7048" s="80">
        <v>-3770.6</v>
      </c>
      <c r="M7048" s="81">
        <v>5476.9</v>
      </c>
      <c r="N7048" s="81">
        <v>3225.2</v>
      </c>
      <c r="O7048" s="81">
        <v>-546.20000000000005</v>
      </c>
      <c r="P7048" s="81">
        <v>-4385.3</v>
      </c>
      <c r="Q7048" s="26">
        <v>69.42</v>
      </c>
      <c r="R7048" s="27">
        <v>63.54</v>
      </c>
      <c r="S7048" s="27">
        <v>66.709999999999994</v>
      </c>
      <c r="T7048" s="27">
        <v>69.900000000000006</v>
      </c>
      <c r="U7048" s="28">
        <v>64.680000000000007</v>
      </c>
    </row>
    <row r="7049" spans="1:21" x14ac:dyDescent="0.25">
      <c r="A7049" t="s">
        <v>25</v>
      </c>
      <c r="B7049" s="10" t="str">
        <f>VLOOKUP($E7049,'Overview Cluster Days'!$B:$G,3)</f>
        <v>B</v>
      </c>
      <c r="C7049" s="10" t="str">
        <f>VLOOKUP($E7049,'Overview Cluster Days'!$B:$G,5)</f>
        <v>Winter</v>
      </c>
      <c r="D7049" s="10" t="str">
        <f>VLOOKUP($E7049,'Overview Cluster Days'!$B:$G,6)</f>
        <v>Weekday</v>
      </c>
      <c r="E7049" s="10">
        <v>20181211</v>
      </c>
      <c r="F7049" s="11">
        <v>16</v>
      </c>
      <c r="G7049" s="79">
        <v>-3968</v>
      </c>
      <c r="H7049" s="79">
        <v>1638</v>
      </c>
      <c r="I7049" s="79">
        <v>5326.2</v>
      </c>
      <c r="J7049" s="79">
        <v>-2303.3000000000002</v>
      </c>
      <c r="K7049" s="79">
        <v>-1593.8</v>
      </c>
      <c r="L7049" s="80">
        <v>-3968</v>
      </c>
      <c r="M7049" s="81">
        <v>3617.2</v>
      </c>
      <c r="N7049" s="81">
        <v>3580</v>
      </c>
      <c r="O7049" s="81">
        <v>-903.4</v>
      </c>
      <c r="P7049" s="81">
        <v>-2325.8000000000002</v>
      </c>
      <c r="Q7049" s="26">
        <v>69.64</v>
      </c>
      <c r="R7049" s="27">
        <v>65.73</v>
      </c>
      <c r="S7049" s="27">
        <v>67.83</v>
      </c>
      <c r="T7049" s="27">
        <v>69.989999999999995</v>
      </c>
      <c r="U7049" s="28">
        <v>66.48</v>
      </c>
    </row>
    <row r="7050" spans="1:21" x14ac:dyDescent="0.25">
      <c r="A7050" t="s">
        <v>25</v>
      </c>
      <c r="B7050" s="10" t="str">
        <f>VLOOKUP($E7050,'Overview Cluster Days'!$B:$G,3)</f>
        <v>B</v>
      </c>
      <c r="C7050" s="10" t="str">
        <f>VLOOKUP($E7050,'Overview Cluster Days'!$B:$G,5)</f>
        <v>Winter</v>
      </c>
      <c r="D7050" s="10" t="str">
        <f>VLOOKUP($E7050,'Overview Cluster Days'!$B:$G,6)</f>
        <v>Weekday</v>
      </c>
      <c r="E7050" s="10">
        <v>20181211</v>
      </c>
      <c r="F7050" s="11">
        <v>17</v>
      </c>
      <c r="G7050" s="79">
        <v>-4312</v>
      </c>
      <c r="H7050" s="79">
        <v>2187.4</v>
      </c>
      <c r="I7050" s="79">
        <v>4849.3999999999996</v>
      </c>
      <c r="J7050" s="79">
        <v>-2783.3</v>
      </c>
      <c r="K7050" s="79">
        <v>-162.1</v>
      </c>
      <c r="L7050" s="80">
        <v>-4312</v>
      </c>
      <c r="M7050" s="81">
        <v>3974.3</v>
      </c>
      <c r="N7050" s="81">
        <v>1865</v>
      </c>
      <c r="O7050" s="81">
        <v>-633.20000000000005</v>
      </c>
      <c r="P7050" s="81">
        <v>-894.1</v>
      </c>
      <c r="Q7050" s="26">
        <v>73.23</v>
      </c>
      <c r="R7050" s="27">
        <v>69.180000000000007</v>
      </c>
      <c r="S7050" s="27">
        <v>71.36</v>
      </c>
      <c r="T7050" s="27">
        <v>75.64</v>
      </c>
      <c r="U7050" s="28">
        <v>69.95</v>
      </c>
    </row>
    <row r="7051" spans="1:21" x14ac:dyDescent="0.25">
      <c r="A7051" t="s">
        <v>25</v>
      </c>
      <c r="B7051" s="10" t="str">
        <f>VLOOKUP($E7051,'Overview Cluster Days'!$B:$G,3)</f>
        <v>B</v>
      </c>
      <c r="C7051" s="10" t="str">
        <f>VLOOKUP($E7051,'Overview Cluster Days'!$B:$G,5)</f>
        <v>Winter</v>
      </c>
      <c r="D7051" s="10" t="str">
        <f>VLOOKUP($E7051,'Overview Cluster Days'!$B:$G,6)</f>
        <v>Weekday</v>
      </c>
      <c r="E7051" s="10">
        <v>20181211</v>
      </c>
      <c r="F7051" s="11">
        <v>18</v>
      </c>
      <c r="G7051" s="79">
        <v>-3461.7</v>
      </c>
      <c r="H7051" s="79">
        <v>1343.1</v>
      </c>
      <c r="I7051" s="79">
        <v>3951</v>
      </c>
      <c r="J7051" s="79">
        <v>-2793.3</v>
      </c>
      <c r="K7051" s="79">
        <v>346.3</v>
      </c>
      <c r="L7051" s="80">
        <v>-3461.7</v>
      </c>
      <c r="M7051" s="81">
        <v>2968.7</v>
      </c>
      <c r="N7051" s="81">
        <v>1525.6</v>
      </c>
      <c r="O7051" s="81">
        <v>-646.9</v>
      </c>
      <c r="P7051" s="81">
        <v>-385.7</v>
      </c>
      <c r="Q7051" s="26">
        <v>95.93</v>
      </c>
      <c r="R7051" s="27">
        <v>69.41</v>
      </c>
      <c r="S7051" s="27">
        <v>83.49</v>
      </c>
      <c r="T7051" s="27">
        <v>97.63</v>
      </c>
      <c r="U7051" s="28">
        <v>74.36</v>
      </c>
    </row>
    <row r="7052" spans="1:21" x14ac:dyDescent="0.25">
      <c r="A7052" t="s">
        <v>25</v>
      </c>
      <c r="B7052" s="10" t="str">
        <f>VLOOKUP($E7052,'Overview Cluster Days'!$B:$G,3)</f>
        <v>B</v>
      </c>
      <c r="C7052" s="10" t="str">
        <f>VLOOKUP($E7052,'Overview Cluster Days'!$B:$G,5)</f>
        <v>Winter</v>
      </c>
      <c r="D7052" s="10" t="str">
        <f>VLOOKUP($E7052,'Overview Cluster Days'!$B:$G,6)</f>
        <v>Weekday</v>
      </c>
      <c r="E7052" s="10">
        <v>20181211</v>
      </c>
      <c r="F7052" s="11">
        <v>19</v>
      </c>
      <c r="G7052" s="79">
        <v>-3375.2</v>
      </c>
      <c r="H7052" s="79">
        <v>1462.4</v>
      </c>
      <c r="I7052" s="79">
        <v>1525.4</v>
      </c>
      <c r="J7052" s="79">
        <v>-1886.6</v>
      </c>
      <c r="K7052" s="79">
        <v>626.20000000000005</v>
      </c>
      <c r="L7052" s="80">
        <v>-3375.2</v>
      </c>
      <c r="M7052" s="81">
        <v>3101.7</v>
      </c>
      <c r="N7052" s="81">
        <v>866</v>
      </c>
      <c r="O7052" s="81">
        <v>-486.7</v>
      </c>
      <c r="P7052" s="81">
        <v>-105.8</v>
      </c>
      <c r="Q7052" s="26">
        <v>91.64</v>
      </c>
      <c r="R7052" s="27">
        <v>66.989999999999995</v>
      </c>
      <c r="S7052" s="27">
        <v>80.02</v>
      </c>
      <c r="T7052" s="27">
        <v>93.44</v>
      </c>
      <c r="U7052" s="28">
        <v>71.739999999999995</v>
      </c>
    </row>
    <row r="7053" spans="1:21" x14ac:dyDescent="0.25">
      <c r="A7053" t="s">
        <v>25</v>
      </c>
      <c r="B7053" s="10" t="str">
        <f>VLOOKUP($E7053,'Overview Cluster Days'!$B:$G,3)</f>
        <v>B</v>
      </c>
      <c r="C7053" s="10" t="str">
        <f>VLOOKUP($E7053,'Overview Cluster Days'!$B:$G,5)</f>
        <v>Winter</v>
      </c>
      <c r="D7053" s="10" t="str">
        <f>VLOOKUP($E7053,'Overview Cluster Days'!$B:$G,6)</f>
        <v>Weekday</v>
      </c>
      <c r="E7053" s="10">
        <v>20181211</v>
      </c>
      <c r="F7053" s="11">
        <v>20</v>
      </c>
      <c r="G7053" s="79">
        <v>-3868.1</v>
      </c>
      <c r="H7053" s="79">
        <v>1500.3</v>
      </c>
      <c r="I7053" s="79">
        <v>1155.2</v>
      </c>
      <c r="J7053" s="79">
        <v>-1722</v>
      </c>
      <c r="K7053" s="79">
        <v>384.7</v>
      </c>
      <c r="L7053" s="80">
        <v>-3454.3</v>
      </c>
      <c r="M7053" s="81">
        <v>3317.1</v>
      </c>
      <c r="N7053" s="81">
        <v>759.8</v>
      </c>
      <c r="O7053" s="81">
        <v>-275.3</v>
      </c>
      <c r="P7053" s="81">
        <v>-347.3</v>
      </c>
      <c r="Q7053" s="26">
        <v>81.28</v>
      </c>
      <c r="R7053" s="27">
        <v>64.98</v>
      </c>
      <c r="S7053" s="27">
        <v>73.599999999999994</v>
      </c>
      <c r="T7053" s="27">
        <v>81.62</v>
      </c>
      <c r="U7053" s="28">
        <v>68.099999999999994</v>
      </c>
    </row>
    <row r="7054" spans="1:21" x14ac:dyDescent="0.25">
      <c r="A7054" t="s">
        <v>25</v>
      </c>
      <c r="B7054" s="10" t="str">
        <f>VLOOKUP($E7054,'Overview Cluster Days'!$B:$G,3)</f>
        <v>B</v>
      </c>
      <c r="C7054" s="10" t="str">
        <f>VLOOKUP($E7054,'Overview Cluster Days'!$B:$G,5)</f>
        <v>Winter</v>
      </c>
      <c r="D7054" s="10" t="str">
        <f>VLOOKUP($E7054,'Overview Cluster Days'!$B:$G,6)</f>
        <v>Weekday</v>
      </c>
      <c r="E7054" s="10">
        <v>20181211</v>
      </c>
      <c r="F7054" s="11">
        <v>21</v>
      </c>
      <c r="G7054" s="79">
        <v>-3204.6</v>
      </c>
      <c r="H7054" s="79">
        <v>3266.2</v>
      </c>
      <c r="I7054" s="79">
        <v>3140.5</v>
      </c>
      <c r="J7054" s="79">
        <v>-1369.8</v>
      </c>
      <c r="K7054" s="79">
        <v>-1919.2</v>
      </c>
      <c r="L7054" s="80">
        <v>-2605.5</v>
      </c>
      <c r="M7054" s="81">
        <v>5265.9</v>
      </c>
      <c r="N7054" s="81">
        <v>570.70000000000005</v>
      </c>
      <c r="O7054" s="81">
        <v>-279.89999999999998</v>
      </c>
      <c r="P7054" s="81">
        <v>-2951.2</v>
      </c>
      <c r="Q7054" s="26">
        <v>72.900000000000006</v>
      </c>
      <c r="R7054" s="27">
        <v>64.63</v>
      </c>
      <c r="S7054" s="27">
        <v>69.12</v>
      </c>
      <c r="T7054" s="27">
        <v>68.88</v>
      </c>
      <c r="U7054" s="28">
        <v>64.959999999999994</v>
      </c>
    </row>
    <row r="7055" spans="1:21" x14ac:dyDescent="0.25">
      <c r="A7055" t="s">
        <v>25</v>
      </c>
      <c r="B7055" s="10" t="str">
        <f>VLOOKUP($E7055,'Overview Cluster Days'!$B:$G,3)</f>
        <v>B</v>
      </c>
      <c r="C7055" s="10" t="str">
        <f>VLOOKUP($E7055,'Overview Cluster Days'!$B:$G,5)</f>
        <v>Winter</v>
      </c>
      <c r="D7055" s="10" t="str">
        <f>VLOOKUP($E7055,'Overview Cluster Days'!$B:$G,6)</f>
        <v>Weekday</v>
      </c>
      <c r="E7055" s="10">
        <v>20181211</v>
      </c>
      <c r="F7055" s="11">
        <v>22</v>
      </c>
      <c r="G7055" s="79">
        <v>-3252.9</v>
      </c>
      <c r="H7055" s="79">
        <v>3859.7</v>
      </c>
      <c r="I7055" s="79">
        <v>5536.1</v>
      </c>
      <c r="J7055" s="79">
        <v>-676.2</v>
      </c>
      <c r="K7055" s="79">
        <v>-2581.5</v>
      </c>
      <c r="L7055" s="80">
        <v>-2253.5</v>
      </c>
      <c r="M7055" s="81">
        <v>5860.6</v>
      </c>
      <c r="N7055" s="81">
        <v>369.7</v>
      </c>
      <c r="O7055" s="81">
        <v>-363.3</v>
      </c>
      <c r="P7055" s="81">
        <v>-3613.5</v>
      </c>
      <c r="Q7055" s="26">
        <v>71.489999999999995</v>
      </c>
      <c r="R7055" s="27">
        <v>57.22</v>
      </c>
      <c r="S7055" s="27">
        <v>65.38</v>
      </c>
      <c r="T7055" s="27">
        <v>66.260000000000005</v>
      </c>
      <c r="U7055" s="28">
        <v>57.55</v>
      </c>
    </row>
    <row r="7056" spans="1:21" x14ac:dyDescent="0.25">
      <c r="A7056" t="s">
        <v>25</v>
      </c>
      <c r="B7056" s="10" t="str">
        <f>VLOOKUP($E7056,'Overview Cluster Days'!$B:$G,3)</f>
        <v>B</v>
      </c>
      <c r="C7056" s="10" t="str">
        <f>VLOOKUP($E7056,'Overview Cluster Days'!$B:$G,5)</f>
        <v>Winter</v>
      </c>
      <c r="D7056" s="10" t="str">
        <f>VLOOKUP($E7056,'Overview Cluster Days'!$B:$G,6)</f>
        <v>Weekday</v>
      </c>
      <c r="E7056" s="10">
        <v>20181211</v>
      </c>
      <c r="F7056" s="11">
        <v>23</v>
      </c>
      <c r="G7056" s="79">
        <v>-3172.8</v>
      </c>
      <c r="H7056" s="79">
        <v>4594.8</v>
      </c>
      <c r="I7056" s="79">
        <v>5140.3</v>
      </c>
      <c r="J7056" s="79">
        <v>-508.2</v>
      </c>
      <c r="K7056" s="79">
        <v>-2594.9</v>
      </c>
      <c r="L7056" s="80">
        <v>-2173.4</v>
      </c>
      <c r="M7056" s="81">
        <v>6776.9</v>
      </c>
      <c r="N7056" s="81">
        <v>-842.3</v>
      </c>
      <c r="O7056" s="81">
        <v>-134.30000000000001</v>
      </c>
      <c r="P7056" s="81">
        <v>-3626.9</v>
      </c>
      <c r="Q7056" s="26">
        <v>80.23</v>
      </c>
      <c r="R7056" s="27">
        <v>53.23</v>
      </c>
      <c r="S7056" s="27">
        <v>65.25</v>
      </c>
      <c r="T7056" s="27">
        <v>54</v>
      </c>
      <c r="U7056" s="28">
        <v>56.35</v>
      </c>
    </row>
    <row r="7057" spans="1:21" x14ac:dyDescent="0.25">
      <c r="A7057" t="s">
        <v>25</v>
      </c>
      <c r="B7057" s="10" t="str">
        <f>VLOOKUP($E7057,'Overview Cluster Days'!$B:$G,3)</f>
        <v>B</v>
      </c>
      <c r="C7057" s="10" t="str">
        <f>VLOOKUP($E7057,'Overview Cluster Days'!$B:$G,5)</f>
        <v>Winter</v>
      </c>
      <c r="D7057" s="10" t="str">
        <f>VLOOKUP($E7057,'Overview Cluster Days'!$B:$G,6)</f>
        <v>Weekday</v>
      </c>
      <c r="E7057" s="10">
        <v>20181211</v>
      </c>
      <c r="F7057" s="11">
        <v>24</v>
      </c>
      <c r="G7057" s="79">
        <v>-3050.1</v>
      </c>
      <c r="H7057" s="79">
        <v>4630.7</v>
      </c>
      <c r="I7057" s="79">
        <v>4005.6</v>
      </c>
      <c r="J7057" s="79">
        <v>-22.1</v>
      </c>
      <c r="K7057" s="79">
        <v>-2169.1</v>
      </c>
      <c r="L7057" s="80">
        <v>-2050.6999999999998</v>
      </c>
      <c r="M7057" s="81">
        <v>7010.7</v>
      </c>
      <c r="N7057" s="81">
        <v>-1948</v>
      </c>
      <c r="O7057" s="81">
        <v>130.1</v>
      </c>
      <c r="P7057" s="81">
        <v>-3142.1</v>
      </c>
      <c r="Q7057" s="26">
        <v>74.77</v>
      </c>
      <c r="R7057" s="27">
        <v>50.27</v>
      </c>
      <c r="S7057" s="27">
        <v>61.36</v>
      </c>
      <c r="T7057" s="27">
        <v>50.27</v>
      </c>
      <c r="U7057" s="28">
        <v>53.2</v>
      </c>
    </row>
    <row r="7058" spans="1:21" x14ac:dyDescent="0.25">
      <c r="A7058" t="s">
        <v>25</v>
      </c>
      <c r="B7058" s="10" t="str">
        <f>VLOOKUP($E7058,'Overview Cluster Days'!$B:$G,3)</f>
        <v>B</v>
      </c>
      <c r="C7058" s="10" t="str">
        <f>VLOOKUP($E7058,'Overview Cluster Days'!$B:$G,5)</f>
        <v>Winter</v>
      </c>
      <c r="D7058" s="10" t="str">
        <f>VLOOKUP($E7058,'Overview Cluster Days'!$B:$G,6)</f>
        <v>Weekday</v>
      </c>
      <c r="E7058" s="10">
        <v>20181212</v>
      </c>
      <c r="F7058" s="11">
        <v>1</v>
      </c>
      <c r="G7058" s="79">
        <v>-2714.8</v>
      </c>
      <c r="H7058" s="79">
        <v>6580.2</v>
      </c>
      <c r="I7058" s="79">
        <v>4225.7</v>
      </c>
      <c r="J7058" s="79">
        <v>216.3</v>
      </c>
      <c r="K7058" s="79">
        <v>-1977.3</v>
      </c>
      <c r="L7058" s="80">
        <v>-1715.4</v>
      </c>
      <c r="M7058" s="81">
        <v>6656.5</v>
      </c>
      <c r="N7058" s="81">
        <v>-2560.6999999999998</v>
      </c>
      <c r="O7058" s="81">
        <v>322.89999999999998</v>
      </c>
      <c r="P7058" s="81">
        <v>-2703.3</v>
      </c>
      <c r="Q7058" s="26">
        <v>66.83</v>
      </c>
      <c r="R7058" s="27">
        <v>49.22</v>
      </c>
      <c r="S7058" s="27">
        <v>60.62</v>
      </c>
      <c r="T7058" s="27">
        <v>49.63</v>
      </c>
      <c r="U7058" s="28">
        <v>50.43</v>
      </c>
    </row>
    <row r="7059" spans="1:21" x14ac:dyDescent="0.25">
      <c r="A7059" t="s">
        <v>25</v>
      </c>
      <c r="B7059" s="10" t="str">
        <f>VLOOKUP($E7059,'Overview Cluster Days'!$B:$G,3)</f>
        <v>B</v>
      </c>
      <c r="C7059" s="10" t="str">
        <f>VLOOKUP($E7059,'Overview Cluster Days'!$B:$G,5)</f>
        <v>Winter</v>
      </c>
      <c r="D7059" s="10" t="str">
        <f>VLOOKUP($E7059,'Overview Cluster Days'!$B:$G,6)</f>
        <v>Weekday</v>
      </c>
      <c r="E7059" s="10">
        <v>20181212</v>
      </c>
      <c r="F7059" s="11">
        <v>2</v>
      </c>
      <c r="G7059" s="79">
        <v>-2913.4</v>
      </c>
      <c r="H7059" s="79">
        <v>4898.3</v>
      </c>
      <c r="I7059" s="79">
        <v>5383.7</v>
      </c>
      <c r="J7059" s="79">
        <v>673.5</v>
      </c>
      <c r="K7059" s="79">
        <v>-1470.4</v>
      </c>
      <c r="L7059" s="80">
        <v>-2048.6999999999998</v>
      </c>
      <c r="M7059" s="81">
        <v>4839.1000000000004</v>
      </c>
      <c r="N7059" s="81">
        <v>-1676.7</v>
      </c>
      <c r="O7059" s="81">
        <v>934.7</v>
      </c>
      <c r="P7059" s="81">
        <v>-2048.4</v>
      </c>
      <c r="Q7059" s="26">
        <v>63.09</v>
      </c>
      <c r="R7059" s="27">
        <v>47.78</v>
      </c>
      <c r="S7059" s="27">
        <v>56.11</v>
      </c>
      <c r="T7059" s="27">
        <v>49.36</v>
      </c>
      <c r="U7059" s="28">
        <v>48.57</v>
      </c>
    </row>
    <row r="7060" spans="1:21" x14ac:dyDescent="0.25">
      <c r="A7060" t="s">
        <v>25</v>
      </c>
      <c r="B7060" s="10" t="str">
        <f>VLOOKUP($E7060,'Overview Cluster Days'!$B:$G,3)</f>
        <v>B</v>
      </c>
      <c r="C7060" s="10" t="str">
        <f>VLOOKUP($E7060,'Overview Cluster Days'!$B:$G,5)</f>
        <v>Winter</v>
      </c>
      <c r="D7060" s="10" t="str">
        <f>VLOOKUP($E7060,'Overview Cluster Days'!$B:$G,6)</f>
        <v>Weekday</v>
      </c>
      <c r="E7060" s="10">
        <v>20181212</v>
      </c>
      <c r="F7060" s="11">
        <v>3</v>
      </c>
      <c r="G7060" s="79">
        <v>-2237.4</v>
      </c>
      <c r="H7060" s="79">
        <v>4082.1</v>
      </c>
      <c r="I7060" s="79">
        <v>5798.9</v>
      </c>
      <c r="J7060" s="79">
        <v>951.2</v>
      </c>
      <c r="K7060" s="79">
        <v>-1518.2</v>
      </c>
      <c r="L7060" s="80">
        <v>-2237.4</v>
      </c>
      <c r="M7060" s="81">
        <v>4808.8</v>
      </c>
      <c r="N7060" s="81">
        <v>-1261.5</v>
      </c>
      <c r="O7060" s="81">
        <v>869.3</v>
      </c>
      <c r="P7060" s="81">
        <v>-2179.1999999999998</v>
      </c>
      <c r="Q7060" s="26">
        <v>58.8</v>
      </c>
      <c r="R7060" s="27">
        <v>47.6</v>
      </c>
      <c r="S7060" s="27">
        <v>53.23</v>
      </c>
      <c r="T7060" s="27">
        <v>49.17</v>
      </c>
      <c r="U7060" s="28">
        <v>48.11</v>
      </c>
    </row>
    <row r="7061" spans="1:21" x14ac:dyDescent="0.25">
      <c r="A7061" t="s">
        <v>25</v>
      </c>
      <c r="B7061" s="10" t="str">
        <f>VLOOKUP($E7061,'Overview Cluster Days'!$B:$G,3)</f>
        <v>B</v>
      </c>
      <c r="C7061" s="10" t="str">
        <f>VLOOKUP($E7061,'Overview Cluster Days'!$B:$G,5)</f>
        <v>Winter</v>
      </c>
      <c r="D7061" s="10" t="str">
        <f>VLOOKUP($E7061,'Overview Cluster Days'!$B:$G,6)</f>
        <v>Weekday</v>
      </c>
      <c r="E7061" s="10">
        <v>20181212</v>
      </c>
      <c r="F7061" s="11">
        <v>4</v>
      </c>
      <c r="G7061" s="79">
        <v>-2183.1999999999998</v>
      </c>
      <c r="H7061" s="79">
        <v>3710.1</v>
      </c>
      <c r="I7061" s="79">
        <v>6535.6</v>
      </c>
      <c r="J7061" s="79">
        <v>1035.0999999999999</v>
      </c>
      <c r="K7061" s="79">
        <v>-2118.5</v>
      </c>
      <c r="L7061" s="80">
        <v>-2772</v>
      </c>
      <c r="M7061" s="81">
        <v>5041.2</v>
      </c>
      <c r="N7061" s="81">
        <v>-225.8</v>
      </c>
      <c r="O7061" s="81">
        <v>812.1</v>
      </c>
      <c r="P7061" s="81">
        <v>-2855.5</v>
      </c>
      <c r="Q7061" s="26">
        <v>52.3</v>
      </c>
      <c r="R7061" s="27">
        <v>47.97</v>
      </c>
      <c r="S7061" s="27">
        <v>50.3</v>
      </c>
      <c r="T7061" s="27">
        <v>49.55</v>
      </c>
      <c r="U7061" s="28">
        <v>48.02</v>
      </c>
    </row>
    <row r="7062" spans="1:21" x14ac:dyDescent="0.25">
      <c r="A7062" t="s">
        <v>25</v>
      </c>
      <c r="B7062" s="10" t="str">
        <f>VLOOKUP($E7062,'Overview Cluster Days'!$B:$G,3)</f>
        <v>B</v>
      </c>
      <c r="C7062" s="10" t="str">
        <f>VLOOKUP($E7062,'Overview Cluster Days'!$B:$G,5)</f>
        <v>Winter</v>
      </c>
      <c r="D7062" s="10" t="str">
        <f>VLOOKUP($E7062,'Overview Cluster Days'!$B:$G,6)</f>
        <v>Weekday</v>
      </c>
      <c r="E7062" s="10">
        <v>20181212</v>
      </c>
      <c r="F7062" s="11">
        <v>5</v>
      </c>
      <c r="G7062" s="79">
        <v>-2555.8000000000002</v>
      </c>
      <c r="H7062" s="79">
        <v>4331.3</v>
      </c>
      <c r="I7062" s="79">
        <v>6441.6</v>
      </c>
      <c r="J7062" s="79">
        <v>964.4</v>
      </c>
      <c r="K7062" s="79">
        <v>-1682.6</v>
      </c>
      <c r="L7062" s="80">
        <v>-3062.6</v>
      </c>
      <c r="M7062" s="81">
        <v>5382.8</v>
      </c>
      <c r="N7062" s="81">
        <v>-319.8</v>
      </c>
      <c r="O7062" s="81">
        <v>372.2</v>
      </c>
      <c r="P7062" s="81">
        <v>-2372.6</v>
      </c>
      <c r="Q7062" s="26">
        <v>51.34</v>
      </c>
      <c r="R7062" s="27">
        <v>48.13</v>
      </c>
      <c r="S7062" s="27">
        <v>49.73</v>
      </c>
      <c r="T7062" s="27">
        <v>48.13</v>
      </c>
      <c r="U7062" s="28">
        <v>48.3</v>
      </c>
    </row>
    <row r="7063" spans="1:21" x14ac:dyDescent="0.25">
      <c r="A7063" t="s">
        <v>25</v>
      </c>
      <c r="B7063" s="10" t="str">
        <f>VLOOKUP($E7063,'Overview Cluster Days'!$B:$G,3)</f>
        <v>B</v>
      </c>
      <c r="C7063" s="10" t="str">
        <f>VLOOKUP($E7063,'Overview Cluster Days'!$B:$G,5)</f>
        <v>Winter</v>
      </c>
      <c r="D7063" s="10" t="str">
        <f>VLOOKUP($E7063,'Overview Cluster Days'!$B:$G,6)</f>
        <v>Weekday</v>
      </c>
      <c r="E7063" s="10">
        <v>20181212</v>
      </c>
      <c r="F7063" s="11">
        <v>6</v>
      </c>
      <c r="G7063" s="79">
        <v>-2560.1999999999998</v>
      </c>
      <c r="H7063" s="79">
        <v>4995.7</v>
      </c>
      <c r="I7063" s="79">
        <v>5035.8999999999996</v>
      </c>
      <c r="J7063" s="79">
        <v>755.2</v>
      </c>
      <c r="K7063" s="79">
        <v>-2257.8000000000002</v>
      </c>
      <c r="L7063" s="80">
        <v>-2560.1999999999998</v>
      </c>
      <c r="M7063" s="81">
        <v>6968.5</v>
      </c>
      <c r="N7063" s="81">
        <v>-1635.5</v>
      </c>
      <c r="O7063" s="81">
        <v>453</v>
      </c>
      <c r="P7063" s="81">
        <v>-3225.8</v>
      </c>
      <c r="Q7063" s="26">
        <v>52.92</v>
      </c>
      <c r="R7063" s="27">
        <v>52.12</v>
      </c>
      <c r="S7063" s="27">
        <v>52.49</v>
      </c>
      <c r="T7063" s="27">
        <v>52.12</v>
      </c>
      <c r="U7063" s="28">
        <v>52.23</v>
      </c>
    </row>
    <row r="7064" spans="1:21" x14ac:dyDescent="0.25">
      <c r="A7064" t="s">
        <v>25</v>
      </c>
      <c r="B7064" s="10" t="str">
        <f>VLOOKUP($E7064,'Overview Cluster Days'!$B:$G,3)</f>
        <v>B</v>
      </c>
      <c r="C7064" s="10" t="str">
        <f>VLOOKUP($E7064,'Overview Cluster Days'!$B:$G,5)</f>
        <v>Winter</v>
      </c>
      <c r="D7064" s="10" t="str">
        <f>VLOOKUP($E7064,'Overview Cluster Days'!$B:$G,6)</f>
        <v>Weekday</v>
      </c>
      <c r="E7064" s="10">
        <v>20181212</v>
      </c>
      <c r="F7064" s="11">
        <v>7</v>
      </c>
      <c r="G7064" s="79">
        <v>-3357</v>
      </c>
      <c r="H7064" s="79">
        <v>1707.7</v>
      </c>
      <c r="I7064" s="79">
        <v>3148.5</v>
      </c>
      <c r="J7064" s="79">
        <v>-183.1</v>
      </c>
      <c r="K7064" s="79">
        <v>-1970.5</v>
      </c>
      <c r="L7064" s="80">
        <v>-3357</v>
      </c>
      <c r="M7064" s="81">
        <v>3390.4</v>
      </c>
      <c r="N7064" s="81">
        <v>1448.8</v>
      </c>
      <c r="O7064" s="81">
        <v>1156.3</v>
      </c>
      <c r="P7064" s="81">
        <v>-2638.5</v>
      </c>
      <c r="Q7064" s="26">
        <v>66.23</v>
      </c>
      <c r="R7064" s="27">
        <v>66.23</v>
      </c>
      <c r="S7064" s="27">
        <v>66.23</v>
      </c>
      <c r="T7064" s="27">
        <v>66.23</v>
      </c>
      <c r="U7064" s="28">
        <v>66.23</v>
      </c>
    </row>
    <row r="7065" spans="1:21" x14ac:dyDescent="0.25">
      <c r="A7065" t="s">
        <v>25</v>
      </c>
      <c r="B7065" s="10" t="str">
        <f>VLOOKUP($E7065,'Overview Cluster Days'!$B:$G,3)</f>
        <v>B</v>
      </c>
      <c r="C7065" s="10" t="str">
        <f>VLOOKUP($E7065,'Overview Cluster Days'!$B:$G,5)</f>
        <v>Winter</v>
      </c>
      <c r="D7065" s="10" t="str">
        <f>VLOOKUP($E7065,'Overview Cluster Days'!$B:$G,6)</f>
        <v>Weekday</v>
      </c>
      <c r="E7065" s="10">
        <v>20181212</v>
      </c>
      <c r="F7065" s="11">
        <v>8</v>
      </c>
      <c r="G7065" s="79">
        <v>-4092.7</v>
      </c>
      <c r="H7065" s="79">
        <v>-1225</v>
      </c>
      <c r="I7065" s="79">
        <v>1316.1</v>
      </c>
      <c r="J7065" s="79">
        <v>-1864.7</v>
      </c>
      <c r="K7065" s="79">
        <v>122.6</v>
      </c>
      <c r="L7065" s="80">
        <v>-3426</v>
      </c>
      <c r="M7065" s="81">
        <v>177.2</v>
      </c>
      <c r="N7065" s="81">
        <v>4008</v>
      </c>
      <c r="O7065" s="81">
        <v>-464.8</v>
      </c>
      <c r="P7065" s="81">
        <v>-294.39999999999998</v>
      </c>
      <c r="Q7065" s="26">
        <v>85.25</v>
      </c>
      <c r="R7065" s="27">
        <v>85.25</v>
      </c>
      <c r="S7065" s="27">
        <v>85.25</v>
      </c>
      <c r="T7065" s="27">
        <v>85.25</v>
      </c>
      <c r="U7065" s="28">
        <v>85.25</v>
      </c>
    </row>
    <row r="7066" spans="1:21" x14ac:dyDescent="0.25">
      <c r="A7066" t="s">
        <v>25</v>
      </c>
      <c r="B7066" s="10" t="str">
        <f>VLOOKUP($E7066,'Overview Cluster Days'!$B:$G,3)</f>
        <v>B</v>
      </c>
      <c r="C7066" s="10" t="str">
        <f>VLOOKUP($E7066,'Overview Cluster Days'!$B:$G,5)</f>
        <v>Winter</v>
      </c>
      <c r="D7066" s="10" t="str">
        <f>VLOOKUP($E7066,'Overview Cluster Days'!$B:$G,6)</f>
        <v>Weekday</v>
      </c>
      <c r="E7066" s="10">
        <v>20181212</v>
      </c>
      <c r="F7066" s="11">
        <v>9</v>
      </c>
      <c r="G7066" s="79">
        <v>-3194.8</v>
      </c>
      <c r="H7066" s="79">
        <v>-890.4</v>
      </c>
      <c r="I7066" s="79">
        <v>164.5</v>
      </c>
      <c r="J7066" s="79">
        <v>-3044.1</v>
      </c>
      <c r="K7066" s="79">
        <v>119.6</v>
      </c>
      <c r="L7066" s="80">
        <v>-2195.4</v>
      </c>
      <c r="M7066" s="81">
        <v>430.7</v>
      </c>
      <c r="N7066" s="81">
        <v>2704.4</v>
      </c>
      <c r="O7066" s="81">
        <v>-639.29999999999995</v>
      </c>
      <c r="P7066" s="81">
        <v>-300.39999999999998</v>
      </c>
      <c r="Q7066" s="26">
        <v>88.27</v>
      </c>
      <c r="R7066" s="27">
        <v>88.27</v>
      </c>
      <c r="S7066" s="27">
        <v>88.27</v>
      </c>
      <c r="T7066" s="27">
        <v>88.27</v>
      </c>
      <c r="U7066" s="28">
        <v>88.27</v>
      </c>
    </row>
    <row r="7067" spans="1:21" x14ac:dyDescent="0.25">
      <c r="A7067" t="s">
        <v>25</v>
      </c>
      <c r="B7067" s="10" t="str">
        <f>VLOOKUP($E7067,'Overview Cluster Days'!$B:$G,3)</f>
        <v>B</v>
      </c>
      <c r="C7067" s="10" t="str">
        <f>VLOOKUP($E7067,'Overview Cluster Days'!$B:$G,5)</f>
        <v>Winter</v>
      </c>
      <c r="D7067" s="10" t="str">
        <f>VLOOKUP($E7067,'Overview Cluster Days'!$B:$G,6)</f>
        <v>Weekday</v>
      </c>
      <c r="E7067" s="10">
        <v>20181212</v>
      </c>
      <c r="F7067" s="11">
        <v>10</v>
      </c>
      <c r="G7067" s="79">
        <v>-3766.7</v>
      </c>
      <c r="H7067" s="79">
        <v>-768.5</v>
      </c>
      <c r="I7067" s="79">
        <v>875.8</v>
      </c>
      <c r="J7067" s="79">
        <v>-3229.5</v>
      </c>
      <c r="K7067" s="79">
        <v>-14.5</v>
      </c>
      <c r="L7067" s="80">
        <v>-2767.3</v>
      </c>
      <c r="M7067" s="81">
        <v>633.79999999999995</v>
      </c>
      <c r="N7067" s="81">
        <v>3488.7</v>
      </c>
      <c r="O7067" s="81">
        <v>-1124.7</v>
      </c>
      <c r="P7067" s="81">
        <v>-230.5</v>
      </c>
      <c r="Q7067" s="26">
        <v>86.88</v>
      </c>
      <c r="R7067" s="27">
        <v>86.88</v>
      </c>
      <c r="S7067" s="27">
        <v>86.88</v>
      </c>
      <c r="T7067" s="27">
        <v>86.88</v>
      </c>
      <c r="U7067" s="28">
        <v>86.88</v>
      </c>
    </row>
    <row r="7068" spans="1:21" x14ac:dyDescent="0.25">
      <c r="A7068" t="s">
        <v>25</v>
      </c>
      <c r="B7068" s="10" t="str">
        <f>VLOOKUP($E7068,'Overview Cluster Days'!$B:$G,3)</f>
        <v>B</v>
      </c>
      <c r="C7068" s="10" t="str">
        <f>VLOOKUP($E7068,'Overview Cluster Days'!$B:$G,5)</f>
        <v>Winter</v>
      </c>
      <c r="D7068" s="10" t="str">
        <f>VLOOKUP($E7068,'Overview Cluster Days'!$B:$G,6)</f>
        <v>Weekday</v>
      </c>
      <c r="E7068" s="10">
        <v>20181212</v>
      </c>
      <c r="F7068" s="11">
        <v>11</v>
      </c>
      <c r="G7068" s="79">
        <v>-3568.5</v>
      </c>
      <c r="H7068" s="79">
        <v>-1364.3</v>
      </c>
      <c r="I7068" s="79">
        <v>1471.7</v>
      </c>
      <c r="J7068" s="79">
        <v>-2948.3</v>
      </c>
      <c r="K7068" s="79">
        <v>-533</v>
      </c>
      <c r="L7068" s="80">
        <v>-2569.1</v>
      </c>
      <c r="M7068" s="81">
        <v>42.5</v>
      </c>
      <c r="N7068" s="81">
        <v>4610.6000000000004</v>
      </c>
      <c r="O7068" s="81">
        <v>-1356</v>
      </c>
      <c r="P7068" s="81">
        <v>-728</v>
      </c>
      <c r="Q7068" s="26">
        <v>83.1</v>
      </c>
      <c r="R7068" s="27">
        <v>83.1</v>
      </c>
      <c r="S7068" s="27">
        <v>83.1</v>
      </c>
      <c r="T7068" s="27">
        <v>83.1</v>
      </c>
      <c r="U7068" s="28">
        <v>83.1</v>
      </c>
    </row>
    <row r="7069" spans="1:21" x14ac:dyDescent="0.25">
      <c r="A7069" t="s">
        <v>25</v>
      </c>
      <c r="B7069" s="10" t="str">
        <f>VLOOKUP($E7069,'Overview Cluster Days'!$B:$G,3)</f>
        <v>B</v>
      </c>
      <c r="C7069" s="10" t="str">
        <f>VLOOKUP($E7069,'Overview Cluster Days'!$B:$G,5)</f>
        <v>Winter</v>
      </c>
      <c r="D7069" s="10" t="str">
        <f>VLOOKUP($E7069,'Overview Cluster Days'!$B:$G,6)</f>
        <v>Weekday</v>
      </c>
      <c r="E7069" s="10">
        <v>20181212</v>
      </c>
      <c r="F7069" s="11">
        <v>12</v>
      </c>
      <c r="G7069" s="79">
        <v>-3590</v>
      </c>
      <c r="H7069" s="79">
        <v>-1411.5</v>
      </c>
      <c r="I7069" s="79">
        <v>1395.6</v>
      </c>
      <c r="J7069" s="79">
        <v>-2769.3</v>
      </c>
      <c r="K7069" s="79">
        <v>-818.2</v>
      </c>
      <c r="L7069" s="80">
        <v>-2590.6</v>
      </c>
      <c r="M7069" s="81">
        <v>24.6</v>
      </c>
      <c r="N7069" s="81">
        <v>4595.5</v>
      </c>
      <c r="O7069" s="81">
        <v>-855.3</v>
      </c>
      <c r="P7069" s="81">
        <v>-1174.2</v>
      </c>
      <c r="Q7069" s="26">
        <v>78.88</v>
      </c>
      <c r="R7069" s="27">
        <v>78.88</v>
      </c>
      <c r="S7069" s="27">
        <v>78.88</v>
      </c>
      <c r="T7069" s="27">
        <v>78.88</v>
      </c>
      <c r="U7069" s="28">
        <v>78.88</v>
      </c>
    </row>
    <row r="7070" spans="1:21" x14ac:dyDescent="0.25">
      <c r="A7070" t="s">
        <v>25</v>
      </c>
      <c r="B7070" s="10" t="str">
        <f>VLOOKUP($E7070,'Overview Cluster Days'!$B:$G,3)</f>
        <v>B</v>
      </c>
      <c r="C7070" s="10" t="str">
        <f>VLOOKUP($E7070,'Overview Cluster Days'!$B:$G,5)</f>
        <v>Winter</v>
      </c>
      <c r="D7070" s="10" t="str">
        <f>VLOOKUP($E7070,'Overview Cluster Days'!$B:$G,6)</f>
        <v>Weekday</v>
      </c>
      <c r="E7070" s="10">
        <v>20181212</v>
      </c>
      <c r="F7070" s="11">
        <v>13</v>
      </c>
      <c r="G7070" s="79">
        <v>-3433.3</v>
      </c>
      <c r="H7070" s="79">
        <v>-2182.8000000000002</v>
      </c>
      <c r="I7070" s="79">
        <v>953.4</v>
      </c>
      <c r="J7070" s="79">
        <v>-2591.4</v>
      </c>
      <c r="K7070" s="79">
        <v>-1111.0999999999999</v>
      </c>
      <c r="L7070" s="80">
        <v>-2433.9</v>
      </c>
      <c r="M7070" s="81">
        <v>-720.6</v>
      </c>
      <c r="N7070" s="81">
        <v>4800.3</v>
      </c>
      <c r="O7070" s="81">
        <v>-582.70000000000005</v>
      </c>
      <c r="P7070" s="81">
        <v>-1063.0999999999999</v>
      </c>
      <c r="Q7070" s="26">
        <v>74.31</v>
      </c>
      <c r="R7070" s="27">
        <v>74.31</v>
      </c>
      <c r="S7070" s="27">
        <v>74.31</v>
      </c>
      <c r="T7070" s="27">
        <v>74.31</v>
      </c>
      <c r="U7070" s="28">
        <v>74.31</v>
      </c>
    </row>
    <row r="7071" spans="1:21" x14ac:dyDescent="0.25">
      <c r="A7071" t="s">
        <v>25</v>
      </c>
      <c r="B7071" s="10" t="str">
        <f>VLOOKUP($E7071,'Overview Cluster Days'!$B:$G,3)</f>
        <v>B</v>
      </c>
      <c r="C7071" s="10" t="str">
        <f>VLOOKUP($E7071,'Overview Cluster Days'!$B:$G,5)</f>
        <v>Winter</v>
      </c>
      <c r="D7071" s="10" t="str">
        <f>VLOOKUP($E7071,'Overview Cluster Days'!$B:$G,6)</f>
        <v>Weekday</v>
      </c>
      <c r="E7071" s="10">
        <v>20181212</v>
      </c>
      <c r="F7071" s="11">
        <v>14</v>
      </c>
      <c r="G7071" s="79">
        <v>-3568</v>
      </c>
      <c r="H7071" s="79">
        <v>-3012.9</v>
      </c>
      <c r="I7071" s="79">
        <v>2117.9</v>
      </c>
      <c r="J7071" s="79">
        <v>-2583.8000000000002</v>
      </c>
      <c r="K7071" s="79">
        <v>-923.2</v>
      </c>
      <c r="L7071" s="80">
        <v>-2568.6</v>
      </c>
      <c r="M7071" s="81">
        <v>-1612.8</v>
      </c>
      <c r="N7071" s="81">
        <v>5719.8</v>
      </c>
      <c r="O7071" s="81">
        <v>-198.2</v>
      </c>
      <c r="P7071" s="81">
        <v>-1340.2</v>
      </c>
      <c r="Q7071" s="26">
        <v>74.92</v>
      </c>
      <c r="R7071" s="27">
        <v>74.92</v>
      </c>
      <c r="S7071" s="27">
        <v>74.92</v>
      </c>
      <c r="T7071" s="27">
        <v>74.92</v>
      </c>
      <c r="U7071" s="28">
        <v>74.92</v>
      </c>
    </row>
    <row r="7072" spans="1:21" x14ac:dyDescent="0.25">
      <c r="A7072" t="s">
        <v>25</v>
      </c>
      <c r="B7072" s="10" t="str">
        <f>VLOOKUP($E7072,'Overview Cluster Days'!$B:$G,3)</f>
        <v>B</v>
      </c>
      <c r="C7072" s="10" t="str">
        <f>VLOOKUP($E7072,'Overview Cluster Days'!$B:$G,5)</f>
        <v>Winter</v>
      </c>
      <c r="D7072" s="10" t="str">
        <f>VLOOKUP($E7072,'Overview Cluster Days'!$B:$G,6)</f>
        <v>Weekday</v>
      </c>
      <c r="E7072" s="10">
        <v>20181212</v>
      </c>
      <c r="F7072" s="11">
        <v>15</v>
      </c>
      <c r="G7072" s="79">
        <v>-3662</v>
      </c>
      <c r="H7072" s="79">
        <v>-2762.2</v>
      </c>
      <c r="I7072" s="79">
        <v>3083.5</v>
      </c>
      <c r="J7072" s="79">
        <v>-2590.4</v>
      </c>
      <c r="K7072" s="79">
        <v>-881.7</v>
      </c>
      <c r="L7072" s="80">
        <v>-2662.6</v>
      </c>
      <c r="M7072" s="81">
        <v>-1333.5</v>
      </c>
      <c r="N7072" s="81">
        <v>5480.4</v>
      </c>
      <c r="O7072" s="81">
        <v>-185.6</v>
      </c>
      <c r="P7072" s="81">
        <v>-1298.7</v>
      </c>
      <c r="Q7072" s="26">
        <v>76.2</v>
      </c>
      <c r="R7072" s="27">
        <v>76.2</v>
      </c>
      <c r="S7072" s="27">
        <v>76.2</v>
      </c>
      <c r="T7072" s="27">
        <v>76.2</v>
      </c>
      <c r="U7072" s="28">
        <v>76.2</v>
      </c>
    </row>
    <row r="7073" spans="1:21" x14ac:dyDescent="0.25">
      <c r="A7073" t="s">
        <v>25</v>
      </c>
      <c r="B7073" s="10" t="str">
        <f>VLOOKUP($E7073,'Overview Cluster Days'!$B:$G,3)</f>
        <v>B</v>
      </c>
      <c r="C7073" s="10" t="str">
        <f>VLOOKUP($E7073,'Overview Cluster Days'!$B:$G,5)</f>
        <v>Winter</v>
      </c>
      <c r="D7073" s="10" t="str">
        <f>VLOOKUP($E7073,'Overview Cluster Days'!$B:$G,6)</f>
        <v>Weekday</v>
      </c>
      <c r="E7073" s="10">
        <v>20181212</v>
      </c>
      <c r="F7073" s="11">
        <v>16</v>
      </c>
      <c r="G7073" s="79">
        <v>-3810.9</v>
      </c>
      <c r="H7073" s="79">
        <v>-2426.5</v>
      </c>
      <c r="I7073" s="79">
        <v>3753.5</v>
      </c>
      <c r="J7073" s="79">
        <v>-2725.1</v>
      </c>
      <c r="K7073" s="79">
        <v>-573.4</v>
      </c>
      <c r="L7073" s="80">
        <v>-2811.5</v>
      </c>
      <c r="M7073" s="81">
        <v>-1005.2</v>
      </c>
      <c r="N7073" s="81">
        <v>5127.3999999999996</v>
      </c>
      <c r="O7073" s="81">
        <v>-320.3</v>
      </c>
      <c r="P7073" s="81">
        <v>-990.4</v>
      </c>
      <c r="Q7073" s="26">
        <v>79.930000000000007</v>
      </c>
      <c r="R7073" s="27">
        <v>79.930000000000007</v>
      </c>
      <c r="S7073" s="27">
        <v>79.930000000000007</v>
      </c>
      <c r="T7073" s="27">
        <v>79.930000000000007</v>
      </c>
      <c r="U7073" s="28">
        <v>79.930000000000007</v>
      </c>
    </row>
    <row r="7074" spans="1:21" x14ac:dyDescent="0.25">
      <c r="A7074" t="s">
        <v>25</v>
      </c>
      <c r="B7074" s="10" t="str">
        <f>VLOOKUP($E7074,'Overview Cluster Days'!$B:$G,3)</f>
        <v>B</v>
      </c>
      <c r="C7074" s="10" t="str">
        <f>VLOOKUP($E7074,'Overview Cluster Days'!$B:$G,5)</f>
        <v>Winter</v>
      </c>
      <c r="D7074" s="10" t="str">
        <f>VLOOKUP($E7074,'Overview Cluster Days'!$B:$G,6)</f>
        <v>Weekday</v>
      </c>
      <c r="E7074" s="10">
        <v>20181212</v>
      </c>
      <c r="F7074" s="11">
        <v>17</v>
      </c>
      <c r="G7074" s="79">
        <v>-3487.9</v>
      </c>
      <c r="H7074" s="79">
        <v>-829.9</v>
      </c>
      <c r="I7074" s="79">
        <v>4209.6000000000004</v>
      </c>
      <c r="J7074" s="79">
        <v>-3353.2</v>
      </c>
      <c r="K7074" s="79">
        <v>-554.20000000000005</v>
      </c>
      <c r="L7074" s="80">
        <v>-2488.5</v>
      </c>
      <c r="M7074" s="81">
        <v>73.900000000000006</v>
      </c>
      <c r="N7074" s="81">
        <v>5166.5</v>
      </c>
      <c r="O7074" s="81">
        <v>-1477.7</v>
      </c>
      <c r="P7074" s="81">
        <v>-1274.2</v>
      </c>
      <c r="Q7074" s="26">
        <v>81.3</v>
      </c>
      <c r="R7074" s="27">
        <v>81.3</v>
      </c>
      <c r="S7074" s="27">
        <v>81.3</v>
      </c>
      <c r="T7074" s="27">
        <v>81.3</v>
      </c>
      <c r="U7074" s="28">
        <v>81.3</v>
      </c>
    </row>
    <row r="7075" spans="1:21" x14ac:dyDescent="0.25">
      <c r="A7075" t="s">
        <v>25</v>
      </c>
      <c r="B7075" s="10" t="str">
        <f>VLOOKUP($E7075,'Overview Cluster Days'!$B:$G,3)</f>
        <v>B</v>
      </c>
      <c r="C7075" s="10" t="str">
        <f>VLOOKUP($E7075,'Overview Cluster Days'!$B:$G,5)</f>
        <v>Winter</v>
      </c>
      <c r="D7075" s="10" t="str">
        <f>VLOOKUP($E7075,'Overview Cluster Days'!$B:$G,6)</f>
        <v>Weekday</v>
      </c>
      <c r="E7075" s="10">
        <v>20181212</v>
      </c>
      <c r="F7075" s="11">
        <v>18</v>
      </c>
      <c r="G7075" s="79">
        <v>-3641.7</v>
      </c>
      <c r="H7075" s="79">
        <v>672.6</v>
      </c>
      <c r="I7075" s="79">
        <v>3259.5</v>
      </c>
      <c r="J7075" s="79">
        <v>-3204.7</v>
      </c>
      <c r="K7075" s="79">
        <v>-529.1</v>
      </c>
      <c r="L7075" s="80">
        <v>-2870.6</v>
      </c>
      <c r="M7075" s="81">
        <v>1635.1</v>
      </c>
      <c r="N7075" s="81">
        <v>4284.3999999999996</v>
      </c>
      <c r="O7075" s="81">
        <v>-1804.8</v>
      </c>
      <c r="P7075" s="81">
        <v>-1244.0999999999999</v>
      </c>
      <c r="Q7075" s="26">
        <v>89.9</v>
      </c>
      <c r="R7075" s="27">
        <v>89.9</v>
      </c>
      <c r="S7075" s="27">
        <v>89.9</v>
      </c>
      <c r="T7075" s="27">
        <v>89.9</v>
      </c>
      <c r="U7075" s="28">
        <v>89.9</v>
      </c>
    </row>
    <row r="7076" spans="1:21" x14ac:dyDescent="0.25">
      <c r="A7076" t="s">
        <v>25</v>
      </c>
      <c r="B7076" s="10" t="str">
        <f>VLOOKUP($E7076,'Overview Cluster Days'!$B:$G,3)</f>
        <v>B</v>
      </c>
      <c r="C7076" s="10" t="str">
        <f>VLOOKUP($E7076,'Overview Cluster Days'!$B:$G,5)</f>
        <v>Winter</v>
      </c>
      <c r="D7076" s="10" t="str">
        <f>VLOOKUP($E7076,'Overview Cluster Days'!$B:$G,6)</f>
        <v>Weekday</v>
      </c>
      <c r="E7076" s="10">
        <v>20181212</v>
      </c>
      <c r="F7076" s="11">
        <v>19</v>
      </c>
      <c r="G7076" s="79">
        <v>-3387.5</v>
      </c>
      <c r="H7076" s="79">
        <v>1694.5</v>
      </c>
      <c r="I7076" s="79">
        <v>-282.7</v>
      </c>
      <c r="J7076" s="79">
        <v>-1996.9</v>
      </c>
      <c r="K7076" s="79">
        <v>-205.3</v>
      </c>
      <c r="L7076" s="80">
        <v>-2727.6</v>
      </c>
      <c r="M7076" s="81">
        <v>2961</v>
      </c>
      <c r="N7076" s="81">
        <v>1159.9000000000001</v>
      </c>
      <c r="O7076" s="81">
        <v>-597</v>
      </c>
      <c r="P7076" s="81">
        <v>-796.3</v>
      </c>
      <c r="Q7076" s="26">
        <v>83.2</v>
      </c>
      <c r="R7076" s="27">
        <v>83.2</v>
      </c>
      <c r="S7076" s="27">
        <v>83.2</v>
      </c>
      <c r="T7076" s="27">
        <v>83.2</v>
      </c>
      <c r="U7076" s="28">
        <v>83.2</v>
      </c>
    </row>
    <row r="7077" spans="1:21" x14ac:dyDescent="0.25">
      <c r="A7077" t="s">
        <v>25</v>
      </c>
      <c r="B7077" s="10" t="str">
        <f>VLOOKUP($E7077,'Overview Cluster Days'!$B:$G,3)</f>
        <v>B</v>
      </c>
      <c r="C7077" s="10" t="str">
        <f>VLOOKUP($E7077,'Overview Cluster Days'!$B:$G,5)</f>
        <v>Winter</v>
      </c>
      <c r="D7077" s="10" t="str">
        <f>VLOOKUP($E7077,'Overview Cluster Days'!$B:$G,6)</f>
        <v>Weekday</v>
      </c>
      <c r="E7077" s="10">
        <v>20181212</v>
      </c>
      <c r="F7077" s="11">
        <v>20</v>
      </c>
      <c r="G7077" s="79">
        <v>-2841.6</v>
      </c>
      <c r="H7077" s="79">
        <v>675.8</v>
      </c>
      <c r="I7077" s="79">
        <v>-1536.1</v>
      </c>
      <c r="J7077" s="79">
        <v>-1395.4</v>
      </c>
      <c r="K7077" s="79">
        <v>-254.9</v>
      </c>
      <c r="L7077" s="80">
        <v>-1905.4</v>
      </c>
      <c r="M7077" s="81">
        <v>2246.3000000000002</v>
      </c>
      <c r="N7077" s="81">
        <v>522.5</v>
      </c>
      <c r="O7077" s="81">
        <v>4.5</v>
      </c>
      <c r="P7077" s="81">
        <v>-867.9</v>
      </c>
      <c r="Q7077" s="26">
        <v>76.75</v>
      </c>
      <c r="R7077" s="27">
        <v>76.75</v>
      </c>
      <c r="S7077" s="27">
        <v>76.75</v>
      </c>
      <c r="T7077" s="27">
        <v>76.75</v>
      </c>
      <c r="U7077" s="28">
        <v>76.75</v>
      </c>
    </row>
    <row r="7078" spans="1:21" x14ac:dyDescent="0.25">
      <c r="A7078" t="s">
        <v>25</v>
      </c>
      <c r="B7078" s="10" t="str">
        <f>VLOOKUP($E7078,'Overview Cluster Days'!$B:$G,3)</f>
        <v>B</v>
      </c>
      <c r="C7078" s="10" t="str">
        <f>VLOOKUP($E7078,'Overview Cluster Days'!$B:$G,5)</f>
        <v>Winter</v>
      </c>
      <c r="D7078" s="10" t="str">
        <f>VLOOKUP($E7078,'Overview Cluster Days'!$B:$G,6)</f>
        <v>Weekday</v>
      </c>
      <c r="E7078" s="10">
        <v>20181212</v>
      </c>
      <c r="F7078" s="11">
        <v>21</v>
      </c>
      <c r="G7078" s="79">
        <v>-2338.1999999999998</v>
      </c>
      <c r="H7078" s="79">
        <v>2423.1999999999998</v>
      </c>
      <c r="I7078" s="79">
        <v>567.29999999999995</v>
      </c>
      <c r="J7078" s="79">
        <v>-717.8</v>
      </c>
      <c r="K7078" s="79">
        <v>-1183.2</v>
      </c>
      <c r="L7078" s="80">
        <v>-2338.1999999999998</v>
      </c>
      <c r="M7078" s="81">
        <v>4311</v>
      </c>
      <c r="N7078" s="81">
        <v>-238.7</v>
      </c>
      <c r="O7078" s="81">
        <v>465.1</v>
      </c>
      <c r="P7078" s="81">
        <v>-2199.1999999999998</v>
      </c>
      <c r="Q7078" s="26">
        <v>70.099999999999994</v>
      </c>
      <c r="R7078" s="27">
        <v>69.75</v>
      </c>
      <c r="S7078" s="27">
        <v>69.900000000000006</v>
      </c>
      <c r="T7078" s="27">
        <v>69.739999999999995</v>
      </c>
      <c r="U7078" s="28">
        <v>69.790000000000006</v>
      </c>
    </row>
    <row r="7079" spans="1:21" x14ac:dyDescent="0.25">
      <c r="A7079" t="s">
        <v>25</v>
      </c>
      <c r="B7079" s="10" t="str">
        <f>VLOOKUP($E7079,'Overview Cluster Days'!$B:$G,3)</f>
        <v>B</v>
      </c>
      <c r="C7079" s="10" t="str">
        <f>VLOOKUP($E7079,'Overview Cluster Days'!$B:$G,5)</f>
        <v>Winter</v>
      </c>
      <c r="D7079" s="10" t="str">
        <f>VLOOKUP($E7079,'Overview Cluster Days'!$B:$G,6)</f>
        <v>Weekday</v>
      </c>
      <c r="E7079" s="10">
        <v>20181212</v>
      </c>
      <c r="F7079" s="11">
        <v>22</v>
      </c>
      <c r="G7079" s="79">
        <v>-2138.6999999999998</v>
      </c>
      <c r="H7079" s="79">
        <v>5149.8</v>
      </c>
      <c r="I7079" s="79">
        <v>3767.2</v>
      </c>
      <c r="J7079" s="79">
        <v>90</v>
      </c>
      <c r="K7079" s="79">
        <v>-3677.9</v>
      </c>
      <c r="L7079" s="80">
        <v>-1861.7</v>
      </c>
      <c r="M7079" s="81">
        <v>7142.1</v>
      </c>
      <c r="N7079" s="81">
        <v>-761.5</v>
      </c>
      <c r="O7079" s="81">
        <v>145</v>
      </c>
      <c r="P7079" s="81">
        <v>-4663.8999999999996</v>
      </c>
      <c r="Q7079" s="26">
        <v>69.23</v>
      </c>
      <c r="R7079" s="27">
        <v>63.24</v>
      </c>
      <c r="S7079" s="27">
        <v>65.86</v>
      </c>
      <c r="T7079" s="27">
        <v>62.92</v>
      </c>
      <c r="U7079" s="28">
        <v>63.97</v>
      </c>
    </row>
    <row r="7080" spans="1:21" x14ac:dyDescent="0.25">
      <c r="A7080" t="s">
        <v>25</v>
      </c>
      <c r="B7080" s="10" t="str">
        <f>VLOOKUP($E7080,'Overview Cluster Days'!$B:$G,3)</f>
        <v>B</v>
      </c>
      <c r="C7080" s="10" t="str">
        <f>VLOOKUP($E7080,'Overview Cluster Days'!$B:$G,5)</f>
        <v>Winter</v>
      </c>
      <c r="D7080" s="10" t="str">
        <f>VLOOKUP($E7080,'Overview Cluster Days'!$B:$G,6)</f>
        <v>Weekday</v>
      </c>
      <c r="E7080" s="10">
        <v>20181212</v>
      </c>
      <c r="F7080" s="11">
        <v>23</v>
      </c>
      <c r="G7080" s="79">
        <v>-2373.6999999999998</v>
      </c>
      <c r="H7080" s="79">
        <v>6324.8</v>
      </c>
      <c r="I7080" s="79">
        <v>2255.3000000000002</v>
      </c>
      <c r="J7080" s="79">
        <v>363.1</v>
      </c>
      <c r="K7080" s="79">
        <v>-3847.6</v>
      </c>
      <c r="L7080" s="80">
        <v>-1374.3</v>
      </c>
      <c r="M7080" s="81">
        <v>8539.4</v>
      </c>
      <c r="N7080" s="81">
        <v>-2331.5</v>
      </c>
      <c r="O7080" s="81">
        <v>0</v>
      </c>
      <c r="P7080" s="81">
        <v>-4833.6000000000004</v>
      </c>
      <c r="Q7080" s="26">
        <v>70.099999999999994</v>
      </c>
      <c r="R7080" s="27">
        <v>55.36</v>
      </c>
      <c r="S7080" s="27">
        <v>61.75</v>
      </c>
      <c r="T7080" s="27">
        <v>53.08</v>
      </c>
      <c r="U7080" s="28">
        <v>56.97</v>
      </c>
    </row>
    <row r="7081" spans="1:21" x14ac:dyDescent="0.25">
      <c r="A7081" t="s">
        <v>25</v>
      </c>
      <c r="B7081" s="10" t="str">
        <f>VLOOKUP($E7081,'Overview Cluster Days'!$B:$G,3)</f>
        <v>B</v>
      </c>
      <c r="C7081" s="10" t="str">
        <f>VLOOKUP($E7081,'Overview Cluster Days'!$B:$G,5)</f>
        <v>Winter</v>
      </c>
      <c r="D7081" s="10" t="str">
        <f>VLOOKUP($E7081,'Overview Cluster Days'!$B:$G,6)</f>
        <v>Weekday</v>
      </c>
      <c r="E7081" s="10">
        <v>20181212</v>
      </c>
      <c r="F7081" s="11">
        <v>24</v>
      </c>
      <c r="G7081" s="79">
        <v>-2201.1</v>
      </c>
      <c r="H7081" s="79">
        <v>6618.2</v>
      </c>
      <c r="I7081" s="79">
        <v>708.2</v>
      </c>
      <c r="J7081" s="79">
        <v>159.9</v>
      </c>
      <c r="K7081" s="79">
        <v>-3632.1</v>
      </c>
      <c r="L7081" s="80">
        <v>-1609.6</v>
      </c>
      <c r="M7081" s="81">
        <v>8546.9</v>
      </c>
      <c r="N7081" s="81">
        <v>-2535.9</v>
      </c>
      <c r="O7081" s="81">
        <v>199.7</v>
      </c>
      <c r="P7081" s="81">
        <v>-4601.1000000000004</v>
      </c>
      <c r="Q7081" s="26">
        <v>60.47</v>
      </c>
      <c r="R7081" s="27">
        <v>50.84</v>
      </c>
      <c r="S7081" s="27">
        <v>56.4</v>
      </c>
      <c r="T7081" s="27">
        <v>51.26</v>
      </c>
      <c r="U7081" s="28">
        <v>51.82</v>
      </c>
    </row>
    <row r="7082" spans="1:21" x14ac:dyDescent="0.25">
      <c r="A7082" t="s">
        <v>25</v>
      </c>
      <c r="B7082" s="10" t="str">
        <f>VLOOKUP($E7082,'Overview Cluster Days'!$B:$G,3)</f>
        <v>B</v>
      </c>
      <c r="C7082" s="10" t="str">
        <f>VLOOKUP($E7082,'Overview Cluster Days'!$B:$G,5)</f>
        <v>Winter</v>
      </c>
      <c r="D7082" s="10" t="str">
        <f>VLOOKUP($E7082,'Overview Cluster Days'!$B:$G,6)</f>
        <v>Weekday</v>
      </c>
      <c r="E7082" s="10">
        <v>20181213</v>
      </c>
      <c r="F7082" s="11">
        <v>1</v>
      </c>
      <c r="G7082" s="79">
        <v>-1700.1</v>
      </c>
      <c r="H7082" s="79">
        <v>6978.7</v>
      </c>
      <c r="I7082" s="79">
        <v>583.5</v>
      </c>
      <c r="J7082" s="79">
        <v>136.5</v>
      </c>
      <c r="K7082" s="79">
        <v>-3379.1</v>
      </c>
      <c r="L7082" s="80">
        <v>-1997</v>
      </c>
      <c r="M7082" s="81">
        <v>8019</v>
      </c>
      <c r="N7082" s="81">
        <v>-1799.9</v>
      </c>
      <c r="O7082" s="81">
        <v>132</v>
      </c>
      <c r="P7082" s="81">
        <v>-4354.1000000000004</v>
      </c>
      <c r="Q7082" s="26">
        <v>65.5</v>
      </c>
      <c r="R7082" s="27">
        <v>53.22</v>
      </c>
      <c r="S7082" s="27">
        <v>58.79</v>
      </c>
      <c r="T7082" s="27">
        <v>53.22</v>
      </c>
      <c r="U7082" s="28">
        <v>54.75</v>
      </c>
    </row>
    <row r="7083" spans="1:21" x14ac:dyDescent="0.25">
      <c r="A7083" t="s">
        <v>25</v>
      </c>
      <c r="B7083" s="10" t="str">
        <f>VLOOKUP($E7083,'Overview Cluster Days'!$B:$G,3)</f>
        <v>B</v>
      </c>
      <c r="C7083" s="10" t="str">
        <f>VLOOKUP($E7083,'Overview Cluster Days'!$B:$G,5)</f>
        <v>Winter</v>
      </c>
      <c r="D7083" s="10" t="str">
        <f>VLOOKUP($E7083,'Overview Cluster Days'!$B:$G,6)</f>
        <v>Weekday</v>
      </c>
      <c r="E7083" s="10">
        <v>20181213</v>
      </c>
      <c r="F7083" s="11">
        <v>2</v>
      </c>
      <c r="G7083" s="79">
        <v>-1711.6</v>
      </c>
      <c r="H7083" s="79">
        <v>6237.5</v>
      </c>
      <c r="I7083" s="79">
        <v>334</v>
      </c>
      <c r="J7083" s="79">
        <v>251.9</v>
      </c>
      <c r="K7083" s="79">
        <v>-3790.4</v>
      </c>
      <c r="L7083" s="80">
        <v>-2068.9</v>
      </c>
      <c r="M7083" s="81">
        <v>7380.9</v>
      </c>
      <c r="N7083" s="81">
        <v>-1299.4000000000001</v>
      </c>
      <c r="O7083" s="81">
        <v>564.79999999999995</v>
      </c>
      <c r="P7083" s="81">
        <v>-4577.3999999999996</v>
      </c>
      <c r="Q7083" s="26">
        <v>58.16</v>
      </c>
      <c r="R7083" s="27">
        <v>50.55</v>
      </c>
      <c r="S7083" s="27">
        <v>54.26</v>
      </c>
      <c r="T7083" s="27">
        <v>50.7</v>
      </c>
      <c r="U7083" s="28">
        <v>51.03</v>
      </c>
    </row>
    <row r="7084" spans="1:21" x14ac:dyDescent="0.25">
      <c r="A7084" t="s">
        <v>25</v>
      </c>
      <c r="B7084" s="10" t="str">
        <f>VLOOKUP($E7084,'Overview Cluster Days'!$B:$G,3)</f>
        <v>B</v>
      </c>
      <c r="C7084" s="10" t="str">
        <f>VLOOKUP($E7084,'Overview Cluster Days'!$B:$G,5)</f>
        <v>Winter</v>
      </c>
      <c r="D7084" s="10" t="str">
        <f>VLOOKUP($E7084,'Overview Cluster Days'!$B:$G,6)</f>
        <v>Weekday</v>
      </c>
      <c r="E7084" s="10">
        <v>20181213</v>
      </c>
      <c r="F7084" s="11">
        <v>3</v>
      </c>
      <c r="G7084" s="79">
        <v>-1838.4</v>
      </c>
      <c r="H7084" s="79">
        <v>6260.4</v>
      </c>
      <c r="I7084" s="79">
        <v>570.5</v>
      </c>
      <c r="J7084" s="79">
        <v>284.8</v>
      </c>
      <c r="K7084" s="79">
        <v>-3867.8</v>
      </c>
      <c r="L7084" s="80">
        <v>-2170.8000000000002</v>
      </c>
      <c r="M7084" s="81">
        <v>7448.4</v>
      </c>
      <c r="N7084" s="81">
        <v>-1062.9000000000001</v>
      </c>
      <c r="O7084" s="81">
        <v>513.1</v>
      </c>
      <c r="P7084" s="81">
        <v>-4727.8</v>
      </c>
      <c r="Q7084" s="26">
        <v>54.86</v>
      </c>
      <c r="R7084" s="27">
        <v>48.52</v>
      </c>
      <c r="S7084" s="27">
        <v>51.89</v>
      </c>
      <c r="T7084" s="27">
        <v>49.79</v>
      </c>
      <c r="U7084" s="28">
        <v>51.03</v>
      </c>
    </row>
    <row r="7085" spans="1:21" x14ac:dyDescent="0.25">
      <c r="A7085" t="s">
        <v>25</v>
      </c>
      <c r="B7085" s="10" t="str">
        <f>VLOOKUP($E7085,'Overview Cluster Days'!$B:$G,3)</f>
        <v>B</v>
      </c>
      <c r="C7085" s="10" t="str">
        <f>VLOOKUP($E7085,'Overview Cluster Days'!$B:$G,5)</f>
        <v>Winter</v>
      </c>
      <c r="D7085" s="10" t="str">
        <f>VLOOKUP($E7085,'Overview Cluster Days'!$B:$G,6)</f>
        <v>Weekday</v>
      </c>
      <c r="E7085" s="10">
        <v>20181213</v>
      </c>
      <c r="F7085" s="11">
        <v>4</v>
      </c>
      <c r="G7085" s="79">
        <v>-2114.8000000000002</v>
      </c>
      <c r="H7085" s="79">
        <v>6035.8</v>
      </c>
      <c r="I7085" s="79">
        <v>1550.2</v>
      </c>
      <c r="J7085" s="79">
        <v>202.5</v>
      </c>
      <c r="K7085" s="79">
        <v>-3872.2</v>
      </c>
      <c r="L7085" s="80">
        <v>-2159.8000000000002</v>
      </c>
      <c r="M7085" s="81">
        <v>7482.6</v>
      </c>
      <c r="N7085" s="81">
        <v>-345.2</v>
      </c>
      <c r="O7085" s="81">
        <v>-168.4</v>
      </c>
      <c r="P7085" s="81">
        <v>-4809.2</v>
      </c>
      <c r="Q7085" s="26">
        <v>50.13</v>
      </c>
      <c r="R7085" s="27">
        <v>47.61</v>
      </c>
      <c r="S7085" s="27">
        <v>49.15</v>
      </c>
      <c r="T7085" s="27">
        <v>48.91</v>
      </c>
      <c r="U7085" s="28">
        <v>50.1</v>
      </c>
    </row>
    <row r="7086" spans="1:21" x14ac:dyDescent="0.25">
      <c r="A7086" t="s">
        <v>25</v>
      </c>
      <c r="B7086" s="10" t="str">
        <f>VLOOKUP($E7086,'Overview Cluster Days'!$B:$G,3)</f>
        <v>B</v>
      </c>
      <c r="C7086" s="10" t="str">
        <f>VLOOKUP($E7086,'Overview Cluster Days'!$B:$G,5)</f>
        <v>Winter</v>
      </c>
      <c r="D7086" s="10" t="str">
        <f>VLOOKUP($E7086,'Overview Cluster Days'!$B:$G,6)</f>
        <v>Weekday</v>
      </c>
      <c r="E7086" s="10">
        <v>20181213</v>
      </c>
      <c r="F7086" s="11">
        <v>5</v>
      </c>
      <c r="G7086" s="79">
        <v>-2105.4</v>
      </c>
      <c r="H7086" s="79">
        <v>5574.2</v>
      </c>
      <c r="I7086" s="79">
        <v>2353.9</v>
      </c>
      <c r="J7086" s="79">
        <v>120.6</v>
      </c>
      <c r="K7086" s="79">
        <v>-3906.7</v>
      </c>
      <c r="L7086" s="80">
        <v>-2175.6</v>
      </c>
      <c r="M7086" s="81">
        <v>6190.5</v>
      </c>
      <c r="N7086" s="81">
        <v>458.5</v>
      </c>
      <c r="O7086" s="81">
        <v>429.3</v>
      </c>
      <c r="P7086" s="81">
        <v>-4902.7</v>
      </c>
      <c r="Q7086" s="26">
        <v>48.1</v>
      </c>
      <c r="R7086" s="27">
        <v>47.91</v>
      </c>
      <c r="S7086" s="27">
        <v>48.1</v>
      </c>
      <c r="T7086" s="27">
        <v>47.91</v>
      </c>
      <c r="U7086" s="28">
        <v>51.06</v>
      </c>
    </row>
    <row r="7087" spans="1:21" x14ac:dyDescent="0.25">
      <c r="A7087" t="s">
        <v>25</v>
      </c>
      <c r="B7087" s="10" t="str">
        <f>VLOOKUP($E7087,'Overview Cluster Days'!$B:$G,3)</f>
        <v>B</v>
      </c>
      <c r="C7087" s="10" t="str">
        <f>VLOOKUP($E7087,'Overview Cluster Days'!$B:$G,5)</f>
        <v>Winter</v>
      </c>
      <c r="D7087" s="10" t="str">
        <f>VLOOKUP($E7087,'Overview Cluster Days'!$B:$G,6)</f>
        <v>Weekday</v>
      </c>
      <c r="E7087" s="10">
        <v>20181213</v>
      </c>
      <c r="F7087" s="11">
        <v>6</v>
      </c>
      <c r="G7087" s="79">
        <v>-2235</v>
      </c>
      <c r="H7087" s="79">
        <v>6153.9</v>
      </c>
      <c r="I7087" s="79">
        <v>390.1</v>
      </c>
      <c r="J7087" s="79">
        <v>287.7</v>
      </c>
      <c r="K7087" s="79">
        <v>-3892.9</v>
      </c>
      <c r="L7087" s="80">
        <v>-2235</v>
      </c>
      <c r="M7087" s="81">
        <v>7245.5</v>
      </c>
      <c r="N7087" s="81">
        <v>-1133</v>
      </c>
      <c r="O7087" s="81">
        <v>1011.4</v>
      </c>
      <c r="P7087" s="81">
        <v>-4888.8999999999996</v>
      </c>
      <c r="Q7087" s="26">
        <v>50.08</v>
      </c>
      <c r="R7087" s="27">
        <v>50.01</v>
      </c>
      <c r="S7087" s="27">
        <v>50.06</v>
      </c>
      <c r="T7087" s="27">
        <v>50.01</v>
      </c>
      <c r="U7087" s="28">
        <v>51.07</v>
      </c>
    </row>
    <row r="7088" spans="1:21" x14ac:dyDescent="0.25">
      <c r="A7088" t="s">
        <v>25</v>
      </c>
      <c r="B7088" s="10" t="str">
        <f>VLOOKUP($E7088,'Overview Cluster Days'!$B:$G,3)</f>
        <v>B</v>
      </c>
      <c r="C7088" s="10" t="str">
        <f>VLOOKUP($E7088,'Overview Cluster Days'!$B:$G,5)</f>
        <v>Winter</v>
      </c>
      <c r="D7088" s="10" t="str">
        <f>VLOOKUP($E7088,'Overview Cluster Days'!$B:$G,6)</f>
        <v>Weekday</v>
      </c>
      <c r="E7088" s="10">
        <v>20181213</v>
      </c>
      <c r="F7088" s="11">
        <v>7</v>
      </c>
      <c r="G7088" s="79">
        <v>-2816.6</v>
      </c>
      <c r="H7088" s="79">
        <v>5847.4</v>
      </c>
      <c r="I7088" s="79">
        <v>-605.5</v>
      </c>
      <c r="J7088" s="79">
        <v>441.8</v>
      </c>
      <c r="K7088" s="79">
        <v>-3767.2</v>
      </c>
      <c r="L7088" s="80">
        <v>-2243.9</v>
      </c>
      <c r="M7088" s="81">
        <v>8006.3</v>
      </c>
      <c r="N7088" s="81">
        <v>-1377.5</v>
      </c>
      <c r="O7088" s="81">
        <v>378.3</v>
      </c>
      <c r="P7088" s="81">
        <v>-4763.2</v>
      </c>
      <c r="Q7088" s="26">
        <v>66.680000000000007</v>
      </c>
      <c r="R7088" s="27">
        <v>61.56</v>
      </c>
      <c r="S7088" s="27">
        <v>64.010000000000005</v>
      </c>
      <c r="T7088" s="27">
        <v>59.08</v>
      </c>
      <c r="U7088" s="28">
        <v>64.959999999999994</v>
      </c>
    </row>
    <row r="7089" spans="1:21" x14ac:dyDescent="0.25">
      <c r="A7089" t="s">
        <v>25</v>
      </c>
      <c r="B7089" s="10" t="str">
        <f>VLOOKUP($E7089,'Overview Cluster Days'!$B:$G,3)</f>
        <v>B</v>
      </c>
      <c r="C7089" s="10" t="str">
        <f>VLOOKUP($E7089,'Overview Cluster Days'!$B:$G,5)</f>
        <v>Winter</v>
      </c>
      <c r="D7089" s="10" t="str">
        <f>VLOOKUP($E7089,'Overview Cluster Days'!$B:$G,6)</f>
        <v>Weekday</v>
      </c>
      <c r="E7089" s="10">
        <v>20181213</v>
      </c>
      <c r="F7089" s="11">
        <v>8</v>
      </c>
      <c r="G7089" s="79">
        <v>-3104.7</v>
      </c>
      <c r="H7089" s="79">
        <v>3592.2</v>
      </c>
      <c r="I7089" s="79">
        <v>-1304.5999999999999</v>
      </c>
      <c r="J7089" s="79">
        <v>-1213.5999999999999</v>
      </c>
      <c r="K7089" s="79">
        <v>-1682.2</v>
      </c>
      <c r="L7089" s="80">
        <v>-3104.7</v>
      </c>
      <c r="M7089" s="81">
        <v>5489.6</v>
      </c>
      <c r="N7089" s="81">
        <v>19.7</v>
      </c>
      <c r="O7089" s="81">
        <v>85.6</v>
      </c>
      <c r="P7089" s="81">
        <v>-2490.1999999999998</v>
      </c>
      <c r="Q7089" s="26">
        <v>75.680000000000007</v>
      </c>
      <c r="R7089" s="27">
        <v>75.680000000000007</v>
      </c>
      <c r="S7089" s="27">
        <v>75.680000000000007</v>
      </c>
      <c r="T7089" s="27">
        <v>75.680000000000007</v>
      </c>
      <c r="U7089" s="28">
        <v>75.680000000000007</v>
      </c>
    </row>
    <row r="7090" spans="1:21" x14ac:dyDescent="0.25">
      <c r="A7090" t="s">
        <v>25</v>
      </c>
      <c r="B7090" s="10" t="str">
        <f>VLOOKUP($E7090,'Overview Cluster Days'!$B:$G,3)</f>
        <v>B</v>
      </c>
      <c r="C7090" s="10" t="str">
        <f>VLOOKUP($E7090,'Overview Cluster Days'!$B:$G,5)</f>
        <v>Winter</v>
      </c>
      <c r="D7090" s="10" t="str">
        <f>VLOOKUP($E7090,'Overview Cluster Days'!$B:$G,6)</f>
        <v>Weekday</v>
      </c>
      <c r="E7090" s="10">
        <v>20181213</v>
      </c>
      <c r="F7090" s="11">
        <v>9</v>
      </c>
      <c r="G7090" s="79">
        <v>-2996.1</v>
      </c>
      <c r="H7090" s="79">
        <v>5388</v>
      </c>
      <c r="I7090" s="79">
        <v>-2813.3</v>
      </c>
      <c r="J7090" s="79">
        <v>-2423.9</v>
      </c>
      <c r="K7090" s="79">
        <v>-1704.9</v>
      </c>
      <c r="L7090" s="80">
        <v>-1996.7</v>
      </c>
      <c r="M7090" s="81">
        <v>7221</v>
      </c>
      <c r="N7090" s="81">
        <v>-1801.5</v>
      </c>
      <c r="O7090" s="81">
        <v>-948.9</v>
      </c>
      <c r="P7090" s="81">
        <v>-2473.9</v>
      </c>
      <c r="Q7090" s="26">
        <v>77.599999999999994</v>
      </c>
      <c r="R7090" s="27">
        <v>77.599999999999994</v>
      </c>
      <c r="S7090" s="27">
        <v>77.599999999999994</v>
      </c>
      <c r="T7090" s="27">
        <v>77.599999999999994</v>
      </c>
      <c r="U7090" s="28">
        <v>77.599999999999994</v>
      </c>
    </row>
    <row r="7091" spans="1:21" x14ac:dyDescent="0.25">
      <c r="A7091" t="s">
        <v>25</v>
      </c>
      <c r="B7091" s="10" t="str">
        <f>VLOOKUP($E7091,'Overview Cluster Days'!$B:$G,3)</f>
        <v>B</v>
      </c>
      <c r="C7091" s="10" t="str">
        <f>VLOOKUP($E7091,'Overview Cluster Days'!$B:$G,5)</f>
        <v>Winter</v>
      </c>
      <c r="D7091" s="10" t="str">
        <f>VLOOKUP($E7091,'Overview Cluster Days'!$B:$G,6)</f>
        <v>Weekday</v>
      </c>
      <c r="E7091" s="10">
        <v>20181213</v>
      </c>
      <c r="F7091" s="11">
        <v>10</v>
      </c>
      <c r="G7091" s="79">
        <v>-2767.4</v>
      </c>
      <c r="H7091" s="79">
        <v>5130.8999999999996</v>
      </c>
      <c r="I7091" s="79">
        <v>-2133.5</v>
      </c>
      <c r="J7091" s="79">
        <v>-2660.2</v>
      </c>
      <c r="K7091" s="79">
        <v>-1703.3</v>
      </c>
      <c r="L7091" s="80">
        <v>-1768</v>
      </c>
      <c r="M7091" s="81">
        <v>6839.2</v>
      </c>
      <c r="N7091" s="81">
        <v>-1524.7</v>
      </c>
      <c r="O7091" s="81">
        <v>-798.2</v>
      </c>
      <c r="P7091" s="81">
        <v>-2748.3</v>
      </c>
      <c r="Q7091" s="26">
        <v>76.260000000000005</v>
      </c>
      <c r="R7091" s="27">
        <v>75.88</v>
      </c>
      <c r="S7091" s="27">
        <v>76.08</v>
      </c>
      <c r="T7091" s="27">
        <v>76.5</v>
      </c>
      <c r="U7091" s="28">
        <v>75.95</v>
      </c>
    </row>
    <row r="7092" spans="1:21" x14ac:dyDescent="0.25">
      <c r="A7092" t="s">
        <v>25</v>
      </c>
      <c r="B7092" s="10" t="str">
        <f>VLOOKUP($E7092,'Overview Cluster Days'!$B:$G,3)</f>
        <v>B</v>
      </c>
      <c r="C7092" s="10" t="str">
        <f>VLOOKUP($E7092,'Overview Cluster Days'!$B:$G,5)</f>
        <v>Winter</v>
      </c>
      <c r="D7092" s="10" t="str">
        <f>VLOOKUP($E7092,'Overview Cluster Days'!$B:$G,6)</f>
        <v>Weekday</v>
      </c>
      <c r="E7092" s="10">
        <v>20181213</v>
      </c>
      <c r="F7092" s="11">
        <v>11</v>
      </c>
      <c r="G7092" s="79">
        <v>-2530.4</v>
      </c>
      <c r="H7092" s="79">
        <v>3832.2</v>
      </c>
      <c r="I7092" s="79">
        <v>-1471.8</v>
      </c>
      <c r="J7092" s="79">
        <v>-2368.6999999999998</v>
      </c>
      <c r="K7092" s="79">
        <v>-2856.1</v>
      </c>
      <c r="L7092" s="80">
        <v>-1531</v>
      </c>
      <c r="M7092" s="81">
        <v>5834.7</v>
      </c>
      <c r="N7092" s="81">
        <v>-1073</v>
      </c>
      <c r="O7092" s="81">
        <v>-134.6</v>
      </c>
      <c r="P7092" s="81">
        <v>-3096.1</v>
      </c>
      <c r="Q7092" s="26">
        <v>73.97</v>
      </c>
      <c r="R7092" s="27">
        <v>73.97</v>
      </c>
      <c r="S7092" s="27">
        <v>73.97</v>
      </c>
      <c r="T7092" s="27">
        <v>73.97</v>
      </c>
      <c r="U7092" s="28">
        <v>73.97</v>
      </c>
    </row>
    <row r="7093" spans="1:21" x14ac:dyDescent="0.25">
      <c r="A7093" t="s">
        <v>25</v>
      </c>
      <c r="B7093" s="10" t="str">
        <f>VLOOKUP($E7093,'Overview Cluster Days'!$B:$G,3)</f>
        <v>B</v>
      </c>
      <c r="C7093" s="10" t="str">
        <f>VLOOKUP($E7093,'Overview Cluster Days'!$B:$G,5)</f>
        <v>Winter</v>
      </c>
      <c r="D7093" s="10" t="str">
        <f>VLOOKUP($E7093,'Overview Cluster Days'!$B:$G,6)</f>
        <v>Weekday</v>
      </c>
      <c r="E7093" s="10">
        <v>20181213</v>
      </c>
      <c r="F7093" s="11">
        <v>12</v>
      </c>
      <c r="G7093" s="79">
        <v>-2294.8000000000002</v>
      </c>
      <c r="H7093" s="79">
        <v>4278.6000000000004</v>
      </c>
      <c r="I7093" s="79">
        <v>-2306.1999999999998</v>
      </c>
      <c r="J7093" s="79">
        <v>-2052.6999999999998</v>
      </c>
      <c r="K7093" s="79">
        <v>-3334.8</v>
      </c>
      <c r="L7093" s="80">
        <v>-1295.4000000000001</v>
      </c>
      <c r="M7093" s="81">
        <v>6314.2</v>
      </c>
      <c r="N7093" s="81">
        <v>-1315.4</v>
      </c>
      <c r="O7093" s="81">
        <v>181.4</v>
      </c>
      <c r="P7093" s="81">
        <v>-3884.8</v>
      </c>
      <c r="Q7093" s="26">
        <v>73.69</v>
      </c>
      <c r="R7093" s="27">
        <v>73.69</v>
      </c>
      <c r="S7093" s="27">
        <v>73.69</v>
      </c>
      <c r="T7093" s="27">
        <v>73.69</v>
      </c>
      <c r="U7093" s="28">
        <v>73.69</v>
      </c>
    </row>
    <row r="7094" spans="1:21" x14ac:dyDescent="0.25">
      <c r="A7094" t="s">
        <v>25</v>
      </c>
      <c r="B7094" s="10" t="str">
        <f>VLOOKUP($E7094,'Overview Cluster Days'!$B:$G,3)</f>
        <v>B</v>
      </c>
      <c r="C7094" s="10" t="str">
        <f>VLOOKUP($E7094,'Overview Cluster Days'!$B:$G,5)</f>
        <v>Winter</v>
      </c>
      <c r="D7094" s="10" t="str">
        <f>VLOOKUP($E7094,'Overview Cluster Days'!$B:$G,6)</f>
        <v>Weekday</v>
      </c>
      <c r="E7094" s="10">
        <v>20181213</v>
      </c>
      <c r="F7094" s="11">
        <v>13</v>
      </c>
      <c r="G7094" s="79">
        <v>-2303.6</v>
      </c>
      <c r="H7094" s="79">
        <v>4236.8999999999996</v>
      </c>
      <c r="I7094" s="79">
        <v>-2641.4</v>
      </c>
      <c r="J7094" s="79">
        <v>-1922.1</v>
      </c>
      <c r="K7094" s="79">
        <v>-3574.5</v>
      </c>
      <c r="L7094" s="80">
        <v>-1304.2</v>
      </c>
      <c r="M7094" s="81">
        <v>6164.6</v>
      </c>
      <c r="N7094" s="81">
        <v>-653.6</v>
      </c>
      <c r="O7094" s="81">
        <v>-7.3</v>
      </c>
      <c r="P7094" s="81">
        <v>-4199.5</v>
      </c>
      <c r="Q7094" s="26">
        <v>72.11</v>
      </c>
      <c r="R7094" s="27">
        <v>72.11</v>
      </c>
      <c r="S7094" s="27">
        <v>72.11</v>
      </c>
      <c r="T7094" s="27">
        <v>72.11</v>
      </c>
      <c r="U7094" s="28">
        <v>72.11</v>
      </c>
    </row>
    <row r="7095" spans="1:21" x14ac:dyDescent="0.25">
      <c r="A7095" t="s">
        <v>25</v>
      </c>
      <c r="B7095" s="10" t="str">
        <f>VLOOKUP($E7095,'Overview Cluster Days'!$B:$G,3)</f>
        <v>B</v>
      </c>
      <c r="C7095" s="10" t="str">
        <f>VLOOKUP($E7095,'Overview Cluster Days'!$B:$G,5)</f>
        <v>Winter</v>
      </c>
      <c r="D7095" s="10" t="str">
        <f>VLOOKUP($E7095,'Overview Cluster Days'!$B:$G,6)</f>
        <v>Weekday</v>
      </c>
      <c r="E7095" s="10">
        <v>20181213</v>
      </c>
      <c r="F7095" s="11">
        <v>14</v>
      </c>
      <c r="G7095" s="79">
        <v>-2552.4</v>
      </c>
      <c r="H7095" s="79">
        <v>3376.6</v>
      </c>
      <c r="I7095" s="79">
        <v>-1241.8</v>
      </c>
      <c r="J7095" s="79">
        <v>-2010.2</v>
      </c>
      <c r="K7095" s="79">
        <v>-3370.8</v>
      </c>
      <c r="L7095" s="80">
        <v>-1553</v>
      </c>
      <c r="M7095" s="81">
        <v>5299.9</v>
      </c>
      <c r="N7095" s="81">
        <v>598</v>
      </c>
      <c r="O7095" s="81">
        <v>-257.10000000000002</v>
      </c>
      <c r="P7095" s="81">
        <v>-4087.8</v>
      </c>
      <c r="Q7095" s="26">
        <v>72.28</v>
      </c>
      <c r="R7095" s="27">
        <v>72.28</v>
      </c>
      <c r="S7095" s="27">
        <v>72.28</v>
      </c>
      <c r="T7095" s="27">
        <v>72.28</v>
      </c>
      <c r="U7095" s="28">
        <v>72.28</v>
      </c>
    </row>
    <row r="7096" spans="1:21" x14ac:dyDescent="0.25">
      <c r="A7096" t="s">
        <v>25</v>
      </c>
      <c r="B7096" s="10" t="str">
        <f>VLOOKUP($E7096,'Overview Cluster Days'!$B:$G,3)</f>
        <v>B</v>
      </c>
      <c r="C7096" s="10" t="str">
        <f>VLOOKUP($E7096,'Overview Cluster Days'!$B:$G,5)</f>
        <v>Winter</v>
      </c>
      <c r="D7096" s="10" t="str">
        <f>VLOOKUP($E7096,'Overview Cluster Days'!$B:$G,6)</f>
        <v>Weekday</v>
      </c>
      <c r="E7096" s="10">
        <v>20181213</v>
      </c>
      <c r="F7096" s="11">
        <v>15</v>
      </c>
      <c r="G7096" s="79">
        <v>-2811.4</v>
      </c>
      <c r="H7096" s="79">
        <v>2739.9</v>
      </c>
      <c r="I7096" s="79">
        <v>-463.8</v>
      </c>
      <c r="J7096" s="79">
        <v>-2067.1</v>
      </c>
      <c r="K7096" s="79">
        <v>-2322.1999999999998</v>
      </c>
      <c r="L7096" s="80">
        <v>-1812</v>
      </c>
      <c r="M7096" s="81">
        <v>4772.3999999999996</v>
      </c>
      <c r="N7096" s="81">
        <v>521</v>
      </c>
      <c r="O7096" s="81">
        <v>-354.2</v>
      </c>
      <c r="P7096" s="81">
        <v>-3127.2</v>
      </c>
      <c r="Q7096" s="26">
        <v>73.959999999999994</v>
      </c>
      <c r="R7096" s="27">
        <v>73.959999999999994</v>
      </c>
      <c r="S7096" s="27">
        <v>73.959999999999994</v>
      </c>
      <c r="T7096" s="27">
        <v>73.959999999999994</v>
      </c>
      <c r="U7096" s="28">
        <v>73.959999999999994</v>
      </c>
    </row>
    <row r="7097" spans="1:21" x14ac:dyDescent="0.25">
      <c r="A7097" t="s">
        <v>25</v>
      </c>
      <c r="B7097" s="10" t="str">
        <f>VLOOKUP($E7097,'Overview Cluster Days'!$B:$G,3)</f>
        <v>B</v>
      </c>
      <c r="C7097" s="10" t="str">
        <f>VLOOKUP($E7097,'Overview Cluster Days'!$B:$G,5)</f>
        <v>Winter</v>
      </c>
      <c r="D7097" s="10" t="str">
        <f>VLOOKUP($E7097,'Overview Cluster Days'!$B:$G,6)</f>
        <v>Weekday</v>
      </c>
      <c r="E7097" s="10">
        <v>20181213</v>
      </c>
      <c r="F7097" s="11">
        <v>16</v>
      </c>
      <c r="G7097" s="79">
        <v>-3006.4</v>
      </c>
      <c r="H7097" s="79">
        <v>2816.7</v>
      </c>
      <c r="I7097" s="79">
        <v>1118.8</v>
      </c>
      <c r="J7097" s="79">
        <v>-2231.4</v>
      </c>
      <c r="K7097" s="79">
        <v>-2004.3</v>
      </c>
      <c r="L7097" s="80">
        <v>-2272.4</v>
      </c>
      <c r="M7097" s="81">
        <v>4860.8999999999996</v>
      </c>
      <c r="N7097" s="81">
        <v>1736.6</v>
      </c>
      <c r="O7097" s="81">
        <v>-1407.8</v>
      </c>
      <c r="P7097" s="81">
        <v>-2917.3</v>
      </c>
      <c r="Q7097" s="26">
        <v>77.22</v>
      </c>
      <c r="R7097" s="27">
        <v>77.22</v>
      </c>
      <c r="S7097" s="27">
        <v>77.22</v>
      </c>
      <c r="T7097" s="27">
        <v>77.22</v>
      </c>
      <c r="U7097" s="28">
        <v>77.22</v>
      </c>
    </row>
    <row r="7098" spans="1:21" x14ac:dyDescent="0.25">
      <c r="A7098" t="s">
        <v>25</v>
      </c>
      <c r="B7098" s="10" t="str">
        <f>VLOOKUP($E7098,'Overview Cluster Days'!$B:$G,3)</f>
        <v>B</v>
      </c>
      <c r="C7098" s="10" t="str">
        <f>VLOOKUP($E7098,'Overview Cluster Days'!$B:$G,5)</f>
        <v>Winter</v>
      </c>
      <c r="D7098" s="10" t="str">
        <f>VLOOKUP($E7098,'Overview Cluster Days'!$B:$G,6)</f>
        <v>Weekday</v>
      </c>
      <c r="E7098" s="10">
        <v>20181213</v>
      </c>
      <c r="F7098" s="11">
        <v>17</v>
      </c>
      <c r="G7098" s="79">
        <v>-2987.3</v>
      </c>
      <c r="H7098" s="79">
        <v>3839.8</v>
      </c>
      <c r="I7098" s="79">
        <v>1791.2</v>
      </c>
      <c r="J7098" s="79">
        <v>-2708</v>
      </c>
      <c r="K7098" s="79">
        <v>-2069.3000000000002</v>
      </c>
      <c r="L7098" s="80">
        <v>-2552.3000000000002</v>
      </c>
      <c r="M7098" s="81">
        <v>5582.3</v>
      </c>
      <c r="N7098" s="81">
        <v>1379.4</v>
      </c>
      <c r="O7098" s="81">
        <v>-1308.0999999999999</v>
      </c>
      <c r="P7098" s="81">
        <v>-3101.3</v>
      </c>
      <c r="Q7098" s="26">
        <v>78.36</v>
      </c>
      <c r="R7098" s="27">
        <v>77.86</v>
      </c>
      <c r="S7098" s="27">
        <v>78.13</v>
      </c>
      <c r="T7098" s="27">
        <v>78.66</v>
      </c>
      <c r="U7098" s="28">
        <v>77.959999999999994</v>
      </c>
    </row>
    <row r="7099" spans="1:21" x14ac:dyDescent="0.25">
      <c r="A7099" t="s">
        <v>25</v>
      </c>
      <c r="B7099" s="10" t="str">
        <f>VLOOKUP($E7099,'Overview Cluster Days'!$B:$G,3)</f>
        <v>B</v>
      </c>
      <c r="C7099" s="10" t="str">
        <f>VLOOKUP($E7099,'Overview Cluster Days'!$B:$G,5)</f>
        <v>Winter</v>
      </c>
      <c r="D7099" s="10" t="str">
        <f>VLOOKUP($E7099,'Overview Cluster Days'!$B:$G,6)</f>
        <v>Weekday</v>
      </c>
      <c r="E7099" s="10">
        <v>20181213</v>
      </c>
      <c r="F7099" s="11">
        <v>18</v>
      </c>
      <c r="G7099" s="79">
        <v>-2833.1</v>
      </c>
      <c r="H7099" s="79">
        <v>4296.2</v>
      </c>
      <c r="I7099" s="79">
        <v>1694.3</v>
      </c>
      <c r="J7099" s="79">
        <v>-2679.7</v>
      </c>
      <c r="K7099" s="79">
        <v>-1767.6</v>
      </c>
      <c r="L7099" s="80">
        <v>-1833.7</v>
      </c>
      <c r="M7099" s="81">
        <v>6116.9</v>
      </c>
      <c r="N7099" s="81">
        <v>-978.8</v>
      </c>
      <c r="O7099" s="81">
        <v>-504.8</v>
      </c>
      <c r="P7099" s="81">
        <v>-2799.6</v>
      </c>
      <c r="Q7099" s="26">
        <v>97.91</v>
      </c>
      <c r="R7099" s="27">
        <v>78.06</v>
      </c>
      <c r="S7099" s="27">
        <v>88.59</v>
      </c>
      <c r="T7099" s="27">
        <v>99.18</v>
      </c>
      <c r="U7099" s="28">
        <v>81.760000000000005</v>
      </c>
    </row>
    <row r="7100" spans="1:21" x14ac:dyDescent="0.25">
      <c r="A7100" t="s">
        <v>25</v>
      </c>
      <c r="B7100" s="10" t="str">
        <f>VLOOKUP($E7100,'Overview Cluster Days'!$B:$G,3)</f>
        <v>B</v>
      </c>
      <c r="C7100" s="10" t="str">
        <f>VLOOKUP($E7100,'Overview Cluster Days'!$B:$G,5)</f>
        <v>Winter</v>
      </c>
      <c r="D7100" s="10" t="str">
        <f>VLOOKUP($E7100,'Overview Cluster Days'!$B:$G,6)</f>
        <v>Weekday</v>
      </c>
      <c r="E7100" s="10">
        <v>20181213</v>
      </c>
      <c r="F7100" s="11">
        <v>19</v>
      </c>
      <c r="G7100" s="79">
        <v>-2525.4</v>
      </c>
      <c r="H7100" s="79">
        <v>4481</v>
      </c>
      <c r="I7100" s="79">
        <v>-607.4</v>
      </c>
      <c r="J7100" s="79">
        <v>-1688.6</v>
      </c>
      <c r="K7100" s="79">
        <v>-1361.8</v>
      </c>
      <c r="L7100" s="80">
        <v>-1526</v>
      </c>
      <c r="M7100" s="81">
        <v>6753</v>
      </c>
      <c r="N7100" s="81">
        <v>-2878</v>
      </c>
      <c r="O7100" s="81">
        <v>44.8</v>
      </c>
      <c r="P7100" s="81">
        <v>-2393.8000000000002</v>
      </c>
      <c r="Q7100" s="26">
        <v>99.95</v>
      </c>
      <c r="R7100" s="27">
        <v>74.03</v>
      </c>
      <c r="S7100" s="27">
        <v>89.37</v>
      </c>
      <c r="T7100" s="27">
        <v>94.32</v>
      </c>
      <c r="U7100" s="28">
        <v>79.31</v>
      </c>
    </row>
    <row r="7101" spans="1:21" x14ac:dyDescent="0.25">
      <c r="A7101" t="s">
        <v>25</v>
      </c>
      <c r="B7101" s="10" t="str">
        <f>VLOOKUP($E7101,'Overview Cluster Days'!$B:$G,3)</f>
        <v>B</v>
      </c>
      <c r="C7101" s="10" t="str">
        <f>VLOOKUP($E7101,'Overview Cluster Days'!$B:$G,5)</f>
        <v>Winter</v>
      </c>
      <c r="D7101" s="10" t="str">
        <f>VLOOKUP($E7101,'Overview Cluster Days'!$B:$G,6)</f>
        <v>Weekday</v>
      </c>
      <c r="E7101" s="10">
        <v>20181213</v>
      </c>
      <c r="F7101" s="11">
        <v>20</v>
      </c>
      <c r="G7101" s="79">
        <v>-2393</v>
      </c>
      <c r="H7101" s="79">
        <v>3701.8</v>
      </c>
      <c r="I7101" s="79">
        <v>-2187.9</v>
      </c>
      <c r="J7101" s="79">
        <v>-1361.7</v>
      </c>
      <c r="K7101" s="79">
        <v>-1071.9000000000001</v>
      </c>
      <c r="L7101" s="80">
        <v>-1925.6</v>
      </c>
      <c r="M7101" s="81">
        <v>6087</v>
      </c>
      <c r="N7101" s="81">
        <v>-2089.9</v>
      </c>
      <c r="O7101" s="81">
        <v>32.4</v>
      </c>
      <c r="P7101" s="81">
        <v>-2103.9</v>
      </c>
      <c r="Q7101" s="26">
        <v>86.31</v>
      </c>
      <c r="R7101" s="27">
        <v>75.569999999999993</v>
      </c>
      <c r="S7101" s="27">
        <v>82.18</v>
      </c>
      <c r="T7101" s="27">
        <v>81.540000000000006</v>
      </c>
      <c r="U7101" s="28">
        <v>77.23</v>
      </c>
    </row>
    <row r="7102" spans="1:21" x14ac:dyDescent="0.25">
      <c r="A7102" t="s">
        <v>25</v>
      </c>
      <c r="B7102" s="10" t="str">
        <f>VLOOKUP($E7102,'Overview Cluster Days'!$B:$G,3)</f>
        <v>B</v>
      </c>
      <c r="C7102" s="10" t="str">
        <f>VLOOKUP($E7102,'Overview Cluster Days'!$B:$G,5)</f>
        <v>Winter</v>
      </c>
      <c r="D7102" s="10" t="str">
        <f>VLOOKUP($E7102,'Overview Cluster Days'!$B:$G,6)</f>
        <v>Weekday</v>
      </c>
      <c r="E7102" s="10">
        <v>20181213</v>
      </c>
      <c r="F7102" s="11">
        <v>21</v>
      </c>
      <c r="G7102" s="79">
        <v>-2280.9</v>
      </c>
      <c r="H7102" s="79">
        <v>5710</v>
      </c>
      <c r="I7102" s="79">
        <v>-1800.6</v>
      </c>
      <c r="J7102" s="79">
        <v>-1019.6</v>
      </c>
      <c r="K7102" s="79">
        <v>-3865.3</v>
      </c>
      <c r="L7102" s="80">
        <v>-1281.5</v>
      </c>
      <c r="M7102" s="81">
        <v>8115.2</v>
      </c>
      <c r="N7102" s="81">
        <v>-1722.1</v>
      </c>
      <c r="O7102" s="81">
        <v>-214.3</v>
      </c>
      <c r="P7102" s="81">
        <v>-4897.3</v>
      </c>
      <c r="Q7102" s="26">
        <v>80.2</v>
      </c>
      <c r="R7102" s="27">
        <v>64.010000000000005</v>
      </c>
      <c r="S7102" s="27">
        <v>72.86</v>
      </c>
      <c r="T7102" s="27">
        <v>72.349999999999994</v>
      </c>
      <c r="U7102" s="28">
        <v>69.930000000000007</v>
      </c>
    </row>
    <row r="7103" spans="1:21" x14ac:dyDescent="0.25">
      <c r="A7103" t="s">
        <v>25</v>
      </c>
      <c r="B7103" s="10" t="str">
        <f>VLOOKUP($E7103,'Overview Cluster Days'!$B:$G,3)</f>
        <v>B</v>
      </c>
      <c r="C7103" s="10" t="str">
        <f>VLOOKUP($E7103,'Overview Cluster Days'!$B:$G,5)</f>
        <v>Winter</v>
      </c>
      <c r="D7103" s="10" t="str">
        <f>VLOOKUP($E7103,'Overview Cluster Days'!$B:$G,6)</f>
        <v>Weekday</v>
      </c>
      <c r="E7103" s="10">
        <v>20181213</v>
      </c>
      <c r="F7103" s="11">
        <v>22</v>
      </c>
      <c r="G7103" s="79">
        <v>-2353.1</v>
      </c>
      <c r="H7103" s="79">
        <v>5659.5</v>
      </c>
      <c r="I7103" s="79">
        <v>920.2</v>
      </c>
      <c r="J7103" s="79">
        <v>-472</v>
      </c>
      <c r="K7103" s="79">
        <v>-3988.1</v>
      </c>
      <c r="L7103" s="80">
        <v>-1353.7</v>
      </c>
      <c r="M7103" s="81">
        <v>7944</v>
      </c>
      <c r="N7103" s="81">
        <v>-1763.6</v>
      </c>
      <c r="O7103" s="81">
        <v>193.4</v>
      </c>
      <c r="P7103" s="81">
        <v>-5020.1000000000004</v>
      </c>
      <c r="Q7103" s="26">
        <v>74.53</v>
      </c>
      <c r="R7103" s="27">
        <v>54.56</v>
      </c>
      <c r="S7103" s="27">
        <v>67.040000000000006</v>
      </c>
      <c r="T7103" s="27">
        <v>66.569999999999993</v>
      </c>
      <c r="U7103" s="28">
        <v>67.36</v>
      </c>
    </row>
    <row r="7104" spans="1:21" x14ac:dyDescent="0.25">
      <c r="A7104" t="s">
        <v>25</v>
      </c>
      <c r="B7104" s="10" t="str">
        <f>VLOOKUP($E7104,'Overview Cluster Days'!$B:$G,3)</f>
        <v>B</v>
      </c>
      <c r="C7104" s="10" t="str">
        <f>VLOOKUP($E7104,'Overview Cluster Days'!$B:$G,5)</f>
        <v>Winter</v>
      </c>
      <c r="D7104" s="10" t="str">
        <f>VLOOKUP($E7104,'Overview Cluster Days'!$B:$G,6)</f>
        <v>Weekday</v>
      </c>
      <c r="E7104" s="10">
        <v>20181213</v>
      </c>
      <c r="F7104" s="11">
        <v>23</v>
      </c>
      <c r="G7104" s="79">
        <v>-2354.5</v>
      </c>
      <c r="H7104" s="79">
        <v>6746.5</v>
      </c>
      <c r="I7104" s="79">
        <v>288.89999999999998</v>
      </c>
      <c r="J7104" s="79">
        <v>-359.6</v>
      </c>
      <c r="K7104" s="79">
        <v>-4639.3999999999996</v>
      </c>
      <c r="L7104" s="80">
        <v>-1355.1</v>
      </c>
      <c r="M7104" s="81">
        <v>9171.7000000000007</v>
      </c>
      <c r="N7104" s="81">
        <v>-2159.5</v>
      </c>
      <c r="O7104" s="81">
        <v>14.3</v>
      </c>
      <c r="P7104" s="81">
        <v>-5671.4</v>
      </c>
      <c r="Q7104" s="26">
        <v>75</v>
      </c>
      <c r="R7104" s="27">
        <v>58.12</v>
      </c>
      <c r="S7104" s="27">
        <v>65.66</v>
      </c>
      <c r="T7104" s="27">
        <v>59</v>
      </c>
      <c r="U7104" s="28">
        <v>60.09</v>
      </c>
    </row>
    <row r="7105" spans="1:21" x14ac:dyDescent="0.25">
      <c r="A7105" t="s">
        <v>25</v>
      </c>
      <c r="B7105" s="10" t="str">
        <f>VLOOKUP($E7105,'Overview Cluster Days'!$B:$G,3)</f>
        <v>B</v>
      </c>
      <c r="C7105" s="10" t="str">
        <f>VLOOKUP($E7105,'Overview Cluster Days'!$B:$G,5)</f>
        <v>Winter</v>
      </c>
      <c r="D7105" s="10" t="str">
        <f>VLOOKUP($E7105,'Overview Cluster Days'!$B:$G,6)</f>
        <v>Weekday</v>
      </c>
      <c r="E7105" s="10">
        <v>20181213</v>
      </c>
      <c r="F7105" s="11">
        <v>24</v>
      </c>
      <c r="G7105" s="79">
        <v>-2479.5</v>
      </c>
      <c r="H7105" s="79">
        <v>6720.9</v>
      </c>
      <c r="I7105" s="79">
        <v>-869.9</v>
      </c>
      <c r="J7105" s="79">
        <v>-150.30000000000001</v>
      </c>
      <c r="K7105" s="79">
        <v>-4264.6000000000004</v>
      </c>
      <c r="L7105" s="80">
        <v>-1480.1</v>
      </c>
      <c r="M7105" s="81">
        <v>9176.1</v>
      </c>
      <c r="N7105" s="81">
        <v>-2643</v>
      </c>
      <c r="O7105" s="81">
        <v>223.6</v>
      </c>
      <c r="P7105" s="81">
        <v>-5276.6</v>
      </c>
      <c r="Q7105" s="26">
        <v>70</v>
      </c>
      <c r="R7105" s="27">
        <v>52.09</v>
      </c>
      <c r="S7105" s="27">
        <v>62.82</v>
      </c>
      <c r="T7105" s="27">
        <v>57.4</v>
      </c>
      <c r="U7105" s="28">
        <v>54.01</v>
      </c>
    </row>
    <row r="7106" spans="1:21" x14ac:dyDescent="0.25">
      <c r="A7106" t="s">
        <v>25</v>
      </c>
      <c r="B7106" s="10" t="str">
        <f>VLOOKUP($E7106,'Overview Cluster Days'!$B:$G,3)</f>
        <v>A</v>
      </c>
      <c r="C7106" s="10" t="str">
        <f>VLOOKUP($E7106,'Overview Cluster Days'!$B:$G,5)</f>
        <v>Winter</v>
      </c>
      <c r="D7106" s="10" t="str">
        <f>VLOOKUP($E7106,'Overview Cluster Days'!$B:$G,6)</f>
        <v>Weekday</v>
      </c>
      <c r="E7106" s="10">
        <v>20181214</v>
      </c>
      <c r="F7106" s="11">
        <v>1</v>
      </c>
      <c r="G7106" s="79">
        <v>-2359.6</v>
      </c>
      <c r="H7106" s="79">
        <v>9456.4</v>
      </c>
      <c r="I7106" s="79">
        <v>-610.9</v>
      </c>
      <c r="J7106" s="79">
        <v>-640.1</v>
      </c>
      <c r="K7106" s="79">
        <v>-3948.5</v>
      </c>
      <c r="L7106" s="80">
        <v>-1680.1</v>
      </c>
      <c r="M7106" s="81">
        <v>11120</v>
      </c>
      <c r="N7106" s="81">
        <v>-3675.3</v>
      </c>
      <c r="O7106" s="81">
        <v>-966.1</v>
      </c>
      <c r="P7106" s="81">
        <v>-4798.5</v>
      </c>
      <c r="Q7106" s="26">
        <v>65.290000000000006</v>
      </c>
      <c r="R7106" s="27">
        <v>51.05</v>
      </c>
      <c r="S7106" s="27">
        <v>60.19</v>
      </c>
      <c r="T7106" s="27">
        <v>51.07</v>
      </c>
      <c r="U7106" s="28">
        <v>54.07</v>
      </c>
    </row>
    <row r="7107" spans="1:21" x14ac:dyDescent="0.25">
      <c r="A7107" t="s">
        <v>25</v>
      </c>
      <c r="B7107" s="10" t="str">
        <f>VLOOKUP($E7107,'Overview Cluster Days'!$B:$G,3)</f>
        <v>A</v>
      </c>
      <c r="C7107" s="10" t="str">
        <f>VLOOKUP($E7107,'Overview Cluster Days'!$B:$G,5)</f>
        <v>Winter</v>
      </c>
      <c r="D7107" s="10" t="str">
        <f>VLOOKUP($E7107,'Overview Cluster Days'!$B:$G,6)</f>
        <v>Weekday</v>
      </c>
      <c r="E7107" s="10">
        <v>20181214</v>
      </c>
      <c r="F7107" s="11">
        <v>2</v>
      </c>
      <c r="G7107" s="79">
        <v>-1696.2</v>
      </c>
      <c r="H7107" s="79">
        <v>9823.9</v>
      </c>
      <c r="I7107" s="79">
        <v>-1681.4</v>
      </c>
      <c r="J7107" s="79">
        <v>-353.5</v>
      </c>
      <c r="K7107" s="79">
        <v>-3834.1</v>
      </c>
      <c r="L7107" s="80">
        <v>-2234</v>
      </c>
      <c r="M7107" s="81">
        <v>11624.4</v>
      </c>
      <c r="N7107" s="81">
        <v>-3995.8</v>
      </c>
      <c r="O7107" s="81">
        <v>-740.5</v>
      </c>
      <c r="P7107" s="81">
        <v>-4654.1000000000004</v>
      </c>
      <c r="Q7107" s="26">
        <v>58.45</v>
      </c>
      <c r="R7107" s="27">
        <v>49.94</v>
      </c>
      <c r="S7107" s="27">
        <v>55.32</v>
      </c>
      <c r="T7107" s="27">
        <v>50</v>
      </c>
      <c r="U7107" s="28">
        <v>53.51</v>
      </c>
    </row>
    <row r="7108" spans="1:21" x14ac:dyDescent="0.25">
      <c r="A7108" t="s">
        <v>25</v>
      </c>
      <c r="B7108" s="10" t="str">
        <f>VLOOKUP($E7108,'Overview Cluster Days'!$B:$G,3)</f>
        <v>A</v>
      </c>
      <c r="C7108" s="10" t="str">
        <f>VLOOKUP($E7108,'Overview Cluster Days'!$B:$G,5)</f>
        <v>Winter</v>
      </c>
      <c r="D7108" s="10" t="str">
        <f>VLOOKUP($E7108,'Overview Cluster Days'!$B:$G,6)</f>
        <v>Weekday</v>
      </c>
      <c r="E7108" s="10">
        <v>20181214</v>
      </c>
      <c r="F7108" s="11">
        <v>3</v>
      </c>
      <c r="G7108" s="79">
        <v>-1499.9</v>
      </c>
      <c r="H7108" s="79">
        <v>9378.2999999999993</v>
      </c>
      <c r="I7108" s="79">
        <v>-1290</v>
      </c>
      <c r="J7108" s="79">
        <v>-469.5</v>
      </c>
      <c r="K7108" s="79">
        <v>-3632.6</v>
      </c>
      <c r="L7108" s="80">
        <v>-2185.9</v>
      </c>
      <c r="M7108" s="81">
        <v>10948.4</v>
      </c>
      <c r="N7108" s="81">
        <v>-3604.4</v>
      </c>
      <c r="O7108" s="81">
        <v>-856.5</v>
      </c>
      <c r="P7108" s="81">
        <v>-4301.6000000000004</v>
      </c>
      <c r="Q7108" s="26">
        <v>58.31</v>
      </c>
      <c r="R7108" s="27">
        <v>48.54</v>
      </c>
      <c r="S7108" s="27">
        <v>53.86</v>
      </c>
      <c r="T7108" s="27">
        <v>48.54</v>
      </c>
      <c r="U7108" s="28">
        <v>54.06</v>
      </c>
    </row>
    <row r="7109" spans="1:21" x14ac:dyDescent="0.25">
      <c r="A7109" t="s">
        <v>25</v>
      </c>
      <c r="B7109" s="10" t="str">
        <f>VLOOKUP($E7109,'Overview Cluster Days'!$B:$G,3)</f>
        <v>A</v>
      </c>
      <c r="C7109" s="10" t="str">
        <f>VLOOKUP($E7109,'Overview Cluster Days'!$B:$G,5)</f>
        <v>Winter</v>
      </c>
      <c r="D7109" s="10" t="str">
        <f>VLOOKUP($E7109,'Overview Cluster Days'!$B:$G,6)</f>
        <v>Weekday</v>
      </c>
      <c r="E7109" s="10">
        <v>20181214</v>
      </c>
      <c r="F7109" s="11">
        <v>4</v>
      </c>
      <c r="G7109" s="79">
        <v>-2563.3000000000002</v>
      </c>
      <c r="H7109" s="79">
        <v>8969.5</v>
      </c>
      <c r="I7109" s="79">
        <v>-87.7</v>
      </c>
      <c r="J7109" s="79">
        <v>-194.3</v>
      </c>
      <c r="K7109" s="79">
        <v>-3751.7</v>
      </c>
      <c r="L7109" s="80">
        <v>-3589.4</v>
      </c>
      <c r="M7109" s="81">
        <v>10804.5</v>
      </c>
      <c r="N7109" s="81">
        <v>-2154.1</v>
      </c>
      <c r="O7109" s="81">
        <v>-581.29999999999995</v>
      </c>
      <c r="P7109" s="81">
        <v>-4479.7</v>
      </c>
      <c r="Q7109" s="26">
        <v>50.5</v>
      </c>
      <c r="R7109" s="27">
        <v>49.04</v>
      </c>
      <c r="S7109" s="27">
        <v>50.01</v>
      </c>
      <c r="T7109" s="27">
        <v>49.92</v>
      </c>
      <c r="U7109" s="28">
        <v>52.09</v>
      </c>
    </row>
    <row r="7110" spans="1:21" x14ac:dyDescent="0.25">
      <c r="A7110" t="s">
        <v>25</v>
      </c>
      <c r="B7110" s="10" t="str">
        <f>VLOOKUP($E7110,'Overview Cluster Days'!$B:$G,3)</f>
        <v>A</v>
      </c>
      <c r="C7110" s="10" t="str">
        <f>VLOOKUP($E7110,'Overview Cluster Days'!$B:$G,5)</f>
        <v>Winter</v>
      </c>
      <c r="D7110" s="10" t="str">
        <f>VLOOKUP($E7110,'Overview Cluster Days'!$B:$G,6)</f>
        <v>Weekday</v>
      </c>
      <c r="E7110" s="10">
        <v>20181214</v>
      </c>
      <c r="F7110" s="11">
        <v>5</v>
      </c>
      <c r="G7110" s="79">
        <v>-2557.6999999999998</v>
      </c>
      <c r="H7110" s="79">
        <v>8163.4</v>
      </c>
      <c r="I7110" s="79">
        <v>987.5</v>
      </c>
      <c r="J7110" s="79">
        <v>-79.8</v>
      </c>
      <c r="K7110" s="79">
        <v>-3932.4</v>
      </c>
      <c r="L7110" s="80">
        <v>-3583.8</v>
      </c>
      <c r="M7110" s="81">
        <v>9933.9</v>
      </c>
      <c r="N7110" s="81">
        <v>-1078.9000000000001</v>
      </c>
      <c r="O7110" s="81">
        <v>-466.8</v>
      </c>
      <c r="P7110" s="81">
        <v>-4804.3999999999996</v>
      </c>
      <c r="Q7110" s="26">
        <v>50.5</v>
      </c>
      <c r="R7110" s="27">
        <v>49.89</v>
      </c>
      <c r="S7110" s="27">
        <v>50.27</v>
      </c>
      <c r="T7110" s="27">
        <v>50.73</v>
      </c>
      <c r="U7110" s="28">
        <v>52.08</v>
      </c>
    </row>
    <row r="7111" spans="1:21" x14ac:dyDescent="0.25">
      <c r="A7111" t="s">
        <v>25</v>
      </c>
      <c r="B7111" s="10" t="str">
        <f>VLOOKUP($E7111,'Overview Cluster Days'!$B:$G,3)</f>
        <v>A</v>
      </c>
      <c r="C7111" s="10" t="str">
        <f>VLOOKUP($E7111,'Overview Cluster Days'!$B:$G,5)</f>
        <v>Winter</v>
      </c>
      <c r="D7111" s="10" t="str">
        <f>VLOOKUP($E7111,'Overview Cluster Days'!$B:$G,6)</f>
        <v>Weekday</v>
      </c>
      <c r="E7111" s="10">
        <v>20181214</v>
      </c>
      <c r="F7111" s="11">
        <v>6</v>
      </c>
      <c r="G7111" s="79">
        <v>-2177.6999999999998</v>
      </c>
      <c r="H7111" s="79">
        <v>8236.1</v>
      </c>
      <c r="I7111" s="79">
        <v>-529.1</v>
      </c>
      <c r="J7111" s="79">
        <v>-125.6</v>
      </c>
      <c r="K7111" s="79">
        <v>-3956.6</v>
      </c>
      <c r="L7111" s="80">
        <v>-3088.7</v>
      </c>
      <c r="M7111" s="81">
        <v>10500</v>
      </c>
      <c r="N7111" s="81">
        <v>-2595.5</v>
      </c>
      <c r="O7111" s="81">
        <v>11.8</v>
      </c>
      <c r="P7111" s="81">
        <v>-4827.6000000000004</v>
      </c>
      <c r="Q7111" s="26">
        <v>55.05</v>
      </c>
      <c r="R7111" s="27">
        <v>54.71</v>
      </c>
      <c r="S7111" s="27">
        <v>55.03</v>
      </c>
      <c r="T7111" s="27">
        <v>54.83</v>
      </c>
      <c r="U7111" s="28">
        <v>61.13</v>
      </c>
    </row>
    <row r="7112" spans="1:21" x14ac:dyDescent="0.25">
      <c r="A7112" t="s">
        <v>25</v>
      </c>
      <c r="B7112" s="10" t="str">
        <f>VLOOKUP($E7112,'Overview Cluster Days'!$B:$G,3)</f>
        <v>A</v>
      </c>
      <c r="C7112" s="10" t="str">
        <f>VLOOKUP($E7112,'Overview Cluster Days'!$B:$G,5)</f>
        <v>Winter</v>
      </c>
      <c r="D7112" s="10" t="str">
        <f>VLOOKUP($E7112,'Overview Cluster Days'!$B:$G,6)</f>
        <v>Weekday</v>
      </c>
      <c r="E7112" s="10">
        <v>20181214</v>
      </c>
      <c r="F7112" s="11">
        <v>7</v>
      </c>
      <c r="G7112" s="79">
        <v>-2778.7</v>
      </c>
      <c r="H7112" s="79">
        <v>6920.7</v>
      </c>
      <c r="I7112" s="79">
        <v>-1279</v>
      </c>
      <c r="J7112" s="79">
        <v>-87.8</v>
      </c>
      <c r="K7112" s="79">
        <v>-3707.4</v>
      </c>
      <c r="L7112" s="80">
        <v>-2778.7</v>
      </c>
      <c r="M7112" s="81">
        <v>9098.7999999999993</v>
      </c>
      <c r="N7112" s="81">
        <v>-2222</v>
      </c>
      <c r="O7112" s="81">
        <v>617.29999999999995</v>
      </c>
      <c r="P7112" s="81">
        <v>-4715.3999999999996</v>
      </c>
      <c r="Q7112" s="26">
        <v>69.430000000000007</v>
      </c>
      <c r="R7112" s="27">
        <v>67.459999999999994</v>
      </c>
      <c r="S7112" s="27">
        <v>68.67</v>
      </c>
      <c r="T7112" s="27">
        <v>65.84</v>
      </c>
      <c r="U7112" s="28">
        <v>69.95</v>
      </c>
    </row>
    <row r="7113" spans="1:21" x14ac:dyDescent="0.25">
      <c r="A7113" t="s">
        <v>25</v>
      </c>
      <c r="B7113" s="10" t="str">
        <f>VLOOKUP($E7113,'Overview Cluster Days'!$B:$G,3)</f>
        <v>A</v>
      </c>
      <c r="C7113" s="10" t="str">
        <f>VLOOKUP($E7113,'Overview Cluster Days'!$B:$G,5)</f>
        <v>Winter</v>
      </c>
      <c r="D7113" s="10" t="str">
        <f>VLOOKUP($E7113,'Overview Cluster Days'!$B:$G,6)</f>
        <v>Weekday</v>
      </c>
      <c r="E7113" s="10">
        <v>20181214</v>
      </c>
      <c r="F7113" s="11">
        <v>8</v>
      </c>
      <c r="G7113" s="79">
        <v>-3700.3</v>
      </c>
      <c r="H7113" s="79">
        <v>3160.1</v>
      </c>
      <c r="I7113" s="79">
        <v>-3027.2</v>
      </c>
      <c r="J7113" s="79">
        <v>-1681.7</v>
      </c>
      <c r="K7113" s="79">
        <v>-1691.8</v>
      </c>
      <c r="L7113" s="80">
        <v>-2700.9</v>
      </c>
      <c r="M7113" s="81">
        <v>5301.9</v>
      </c>
      <c r="N7113" s="81">
        <v>-146.30000000000001</v>
      </c>
      <c r="O7113" s="81">
        <v>-32.9</v>
      </c>
      <c r="P7113" s="81">
        <v>-2421.8000000000002</v>
      </c>
      <c r="Q7113" s="26">
        <v>78.89</v>
      </c>
      <c r="R7113" s="27">
        <v>78.89</v>
      </c>
      <c r="S7113" s="27">
        <v>78.89</v>
      </c>
      <c r="T7113" s="27">
        <v>78.89</v>
      </c>
      <c r="U7113" s="28">
        <v>78.89</v>
      </c>
    </row>
    <row r="7114" spans="1:21" x14ac:dyDescent="0.25">
      <c r="A7114" t="s">
        <v>25</v>
      </c>
      <c r="B7114" s="10" t="str">
        <f>VLOOKUP($E7114,'Overview Cluster Days'!$B:$G,3)</f>
        <v>A</v>
      </c>
      <c r="C7114" s="10" t="str">
        <f>VLOOKUP($E7114,'Overview Cluster Days'!$B:$G,5)</f>
        <v>Winter</v>
      </c>
      <c r="D7114" s="10" t="str">
        <f>VLOOKUP($E7114,'Overview Cluster Days'!$B:$G,6)</f>
        <v>Weekday</v>
      </c>
      <c r="E7114" s="10">
        <v>20181214</v>
      </c>
      <c r="F7114" s="11">
        <v>9</v>
      </c>
      <c r="G7114" s="79">
        <v>-3256.6</v>
      </c>
      <c r="H7114" s="79">
        <v>3984.2</v>
      </c>
      <c r="I7114" s="79">
        <v>-3599.9</v>
      </c>
      <c r="J7114" s="79">
        <v>-2432.6</v>
      </c>
      <c r="K7114" s="79">
        <v>-1574</v>
      </c>
      <c r="L7114" s="80">
        <v>-2257.1999999999998</v>
      </c>
      <c r="M7114" s="81">
        <v>5785.5</v>
      </c>
      <c r="N7114" s="81">
        <v>-1107.0999999999999</v>
      </c>
      <c r="O7114" s="81">
        <v>-320.2</v>
      </c>
      <c r="P7114" s="81">
        <v>-2101</v>
      </c>
      <c r="Q7114" s="26">
        <v>88</v>
      </c>
      <c r="R7114" s="27">
        <v>88</v>
      </c>
      <c r="S7114" s="27">
        <v>88</v>
      </c>
      <c r="T7114" s="27">
        <v>88</v>
      </c>
      <c r="U7114" s="28">
        <v>88</v>
      </c>
    </row>
    <row r="7115" spans="1:21" x14ac:dyDescent="0.25">
      <c r="A7115" t="s">
        <v>25</v>
      </c>
      <c r="B7115" s="10" t="str">
        <f>VLOOKUP($E7115,'Overview Cluster Days'!$B:$G,3)</f>
        <v>A</v>
      </c>
      <c r="C7115" s="10" t="str">
        <f>VLOOKUP($E7115,'Overview Cluster Days'!$B:$G,5)</f>
        <v>Winter</v>
      </c>
      <c r="D7115" s="10" t="str">
        <f>VLOOKUP($E7115,'Overview Cluster Days'!$B:$G,6)</f>
        <v>Weekday</v>
      </c>
      <c r="E7115" s="10">
        <v>20181214</v>
      </c>
      <c r="F7115" s="11">
        <v>10</v>
      </c>
      <c r="G7115" s="79">
        <v>-2845.5</v>
      </c>
      <c r="H7115" s="79">
        <v>4483.2</v>
      </c>
      <c r="I7115" s="79">
        <v>-3068.7</v>
      </c>
      <c r="J7115" s="79">
        <v>-2693.6</v>
      </c>
      <c r="K7115" s="79">
        <v>-1533.6</v>
      </c>
      <c r="L7115" s="80">
        <v>-1846.1</v>
      </c>
      <c r="M7115" s="81">
        <v>6206</v>
      </c>
      <c r="N7115" s="81">
        <v>-1334.8</v>
      </c>
      <c r="O7115" s="81">
        <v>-459.5</v>
      </c>
      <c r="P7115" s="81">
        <v>-2565.6</v>
      </c>
      <c r="Q7115" s="26">
        <v>93.66</v>
      </c>
      <c r="R7115" s="27">
        <v>82.32</v>
      </c>
      <c r="S7115" s="27">
        <v>88.89</v>
      </c>
      <c r="T7115" s="27">
        <v>96</v>
      </c>
      <c r="U7115" s="28">
        <v>84.41</v>
      </c>
    </row>
    <row r="7116" spans="1:21" x14ac:dyDescent="0.25">
      <c r="A7116" t="s">
        <v>25</v>
      </c>
      <c r="B7116" s="10" t="str">
        <f>VLOOKUP($E7116,'Overview Cluster Days'!$B:$G,3)</f>
        <v>A</v>
      </c>
      <c r="C7116" s="10" t="str">
        <f>VLOOKUP($E7116,'Overview Cluster Days'!$B:$G,5)</f>
        <v>Winter</v>
      </c>
      <c r="D7116" s="10" t="str">
        <f>VLOOKUP($E7116,'Overview Cluster Days'!$B:$G,6)</f>
        <v>Weekday</v>
      </c>
      <c r="E7116" s="10">
        <v>20181214</v>
      </c>
      <c r="F7116" s="11">
        <v>11</v>
      </c>
      <c r="G7116" s="79">
        <v>-2616</v>
      </c>
      <c r="H7116" s="79">
        <v>4299</v>
      </c>
      <c r="I7116" s="79">
        <v>-2277.4</v>
      </c>
      <c r="J7116" s="79">
        <v>-2549.9</v>
      </c>
      <c r="K7116" s="79">
        <v>-1956</v>
      </c>
      <c r="L7116" s="80">
        <v>-1616.6</v>
      </c>
      <c r="M7116" s="81">
        <v>6416.1</v>
      </c>
      <c r="N7116" s="81">
        <v>-1495.7</v>
      </c>
      <c r="O7116" s="81">
        <v>-315.8</v>
      </c>
      <c r="P7116" s="81">
        <v>-2988</v>
      </c>
      <c r="Q7116" s="26">
        <v>92.47</v>
      </c>
      <c r="R7116" s="27">
        <v>74.930000000000007</v>
      </c>
      <c r="S7116" s="27">
        <v>85.1</v>
      </c>
      <c r="T7116" s="27">
        <v>93.15</v>
      </c>
      <c r="U7116" s="28">
        <v>78.17</v>
      </c>
    </row>
    <row r="7117" spans="1:21" x14ac:dyDescent="0.25">
      <c r="A7117" t="s">
        <v>25</v>
      </c>
      <c r="B7117" s="10" t="str">
        <f>VLOOKUP($E7117,'Overview Cluster Days'!$B:$G,3)</f>
        <v>A</v>
      </c>
      <c r="C7117" s="10" t="str">
        <f>VLOOKUP($E7117,'Overview Cluster Days'!$B:$G,5)</f>
        <v>Winter</v>
      </c>
      <c r="D7117" s="10" t="str">
        <f>VLOOKUP($E7117,'Overview Cluster Days'!$B:$G,6)</f>
        <v>Weekday</v>
      </c>
      <c r="E7117" s="10">
        <v>20181214</v>
      </c>
      <c r="F7117" s="11">
        <v>12</v>
      </c>
      <c r="G7117" s="79">
        <v>-3056.6</v>
      </c>
      <c r="H7117" s="79">
        <v>4606.5</v>
      </c>
      <c r="I7117" s="79">
        <v>-2666.9</v>
      </c>
      <c r="J7117" s="79">
        <v>-2394</v>
      </c>
      <c r="K7117" s="79">
        <v>-1948.3</v>
      </c>
      <c r="L7117" s="80">
        <v>-2057.1999999999998</v>
      </c>
      <c r="M7117" s="81">
        <v>6685</v>
      </c>
      <c r="N7117" s="81">
        <v>-1487.6</v>
      </c>
      <c r="O7117" s="81">
        <v>-159.9</v>
      </c>
      <c r="P7117" s="81">
        <v>-2980.3</v>
      </c>
      <c r="Q7117" s="26">
        <v>84.11</v>
      </c>
      <c r="R7117" s="27">
        <v>80.02</v>
      </c>
      <c r="S7117" s="27">
        <v>82.4</v>
      </c>
      <c r="T7117" s="27">
        <v>85</v>
      </c>
      <c r="U7117" s="28">
        <v>80.78</v>
      </c>
    </row>
    <row r="7118" spans="1:21" x14ac:dyDescent="0.25">
      <c r="A7118" t="s">
        <v>25</v>
      </c>
      <c r="B7118" s="10" t="str">
        <f>VLOOKUP($E7118,'Overview Cluster Days'!$B:$G,3)</f>
        <v>A</v>
      </c>
      <c r="C7118" s="10" t="str">
        <f>VLOOKUP($E7118,'Overview Cluster Days'!$B:$G,5)</f>
        <v>Winter</v>
      </c>
      <c r="D7118" s="10" t="str">
        <f>VLOOKUP($E7118,'Overview Cluster Days'!$B:$G,6)</f>
        <v>Weekday</v>
      </c>
      <c r="E7118" s="10">
        <v>20181214</v>
      </c>
      <c r="F7118" s="11">
        <v>13</v>
      </c>
      <c r="G7118" s="79">
        <v>-3320.9</v>
      </c>
      <c r="H7118" s="79">
        <v>4894.3999999999996</v>
      </c>
      <c r="I7118" s="79">
        <v>-3376</v>
      </c>
      <c r="J7118" s="79">
        <v>-2186.9</v>
      </c>
      <c r="K7118" s="79">
        <v>-2618</v>
      </c>
      <c r="L7118" s="80">
        <v>-2321.5</v>
      </c>
      <c r="M7118" s="81">
        <v>6695.7</v>
      </c>
      <c r="N7118" s="81">
        <v>-268.10000000000002</v>
      </c>
      <c r="O7118" s="81">
        <v>-456.1</v>
      </c>
      <c r="P7118" s="81">
        <v>-3650</v>
      </c>
      <c r="Q7118" s="26">
        <v>80.739999999999995</v>
      </c>
      <c r="R7118" s="27">
        <v>79.89</v>
      </c>
      <c r="S7118" s="27">
        <v>80.38</v>
      </c>
      <c r="T7118" s="27">
        <v>80.95</v>
      </c>
      <c r="U7118" s="28">
        <v>80.05</v>
      </c>
    </row>
    <row r="7119" spans="1:21" x14ac:dyDescent="0.25">
      <c r="A7119" t="s">
        <v>25</v>
      </c>
      <c r="B7119" s="10" t="str">
        <f>VLOOKUP($E7119,'Overview Cluster Days'!$B:$G,3)</f>
        <v>A</v>
      </c>
      <c r="C7119" s="10" t="str">
        <f>VLOOKUP($E7119,'Overview Cluster Days'!$B:$G,5)</f>
        <v>Winter</v>
      </c>
      <c r="D7119" s="10" t="str">
        <f>VLOOKUP($E7119,'Overview Cluster Days'!$B:$G,6)</f>
        <v>Weekday</v>
      </c>
      <c r="E7119" s="10">
        <v>20181214</v>
      </c>
      <c r="F7119" s="11">
        <v>14</v>
      </c>
      <c r="G7119" s="79">
        <v>-3492</v>
      </c>
      <c r="H7119" s="79">
        <v>4488</v>
      </c>
      <c r="I7119" s="79">
        <v>-2606.3000000000002</v>
      </c>
      <c r="J7119" s="79">
        <v>-2349.6</v>
      </c>
      <c r="K7119" s="79">
        <v>-2407.9</v>
      </c>
      <c r="L7119" s="80">
        <v>-2492.6</v>
      </c>
      <c r="M7119" s="81">
        <v>6389.8</v>
      </c>
      <c r="N7119" s="81">
        <v>360.5</v>
      </c>
      <c r="O7119" s="81">
        <v>-817.8</v>
      </c>
      <c r="P7119" s="81">
        <v>-3439.9</v>
      </c>
      <c r="Q7119" s="26">
        <v>78.010000000000005</v>
      </c>
      <c r="R7119" s="27">
        <v>77.98</v>
      </c>
      <c r="S7119" s="27">
        <v>78</v>
      </c>
      <c r="T7119" s="27">
        <v>78.02</v>
      </c>
      <c r="U7119" s="28">
        <v>77.989999999999995</v>
      </c>
    </row>
    <row r="7120" spans="1:21" x14ac:dyDescent="0.25">
      <c r="A7120" t="s">
        <v>25</v>
      </c>
      <c r="B7120" s="10" t="str">
        <f>VLOOKUP($E7120,'Overview Cluster Days'!$B:$G,3)</f>
        <v>A</v>
      </c>
      <c r="C7120" s="10" t="str">
        <f>VLOOKUP($E7120,'Overview Cluster Days'!$B:$G,5)</f>
        <v>Winter</v>
      </c>
      <c r="D7120" s="10" t="str">
        <f>VLOOKUP($E7120,'Overview Cluster Days'!$B:$G,6)</f>
        <v>Weekday</v>
      </c>
      <c r="E7120" s="10">
        <v>20181214</v>
      </c>
      <c r="F7120" s="11">
        <v>15</v>
      </c>
      <c r="G7120" s="79">
        <v>-3557.6</v>
      </c>
      <c r="H7120" s="79">
        <v>3983.8</v>
      </c>
      <c r="I7120" s="79">
        <v>-1329.3</v>
      </c>
      <c r="J7120" s="79">
        <v>-2277.1999999999998</v>
      </c>
      <c r="K7120" s="79">
        <v>-2023.2</v>
      </c>
      <c r="L7120" s="80">
        <v>-2558.1999999999998</v>
      </c>
      <c r="M7120" s="81">
        <v>5895.8</v>
      </c>
      <c r="N7120" s="81">
        <v>593.5</v>
      </c>
      <c r="O7120" s="81">
        <v>-875.9</v>
      </c>
      <c r="P7120" s="81">
        <v>-3055.2</v>
      </c>
      <c r="Q7120" s="26">
        <v>80.12</v>
      </c>
      <c r="R7120" s="27">
        <v>79.72</v>
      </c>
      <c r="S7120" s="27">
        <v>79.97</v>
      </c>
      <c r="T7120" s="27">
        <v>80.319999999999993</v>
      </c>
      <c r="U7120" s="28">
        <v>79.790000000000006</v>
      </c>
    </row>
    <row r="7121" spans="1:21" x14ac:dyDescent="0.25">
      <c r="A7121" t="s">
        <v>25</v>
      </c>
      <c r="B7121" s="10" t="str">
        <f>VLOOKUP($E7121,'Overview Cluster Days'!$B:$G,3)</f>
        <v>A</v>
      </c>
      <c r="C7121" s="10" t="str">
        <f>VLOOKUP($E7121,'Overview Cluster Days'!$B:$G,5)</f>
        <v>Winter</v>
      </c>
      <c r="D7121" s="10" t="str">
        <f>VLOOKUP($E7121,'Overview Cluster Days'!$B:$G,6)</f>
        <v>Weekday</v>
      </c>
      <c r="E7121" s="10">
        <v>20181214</v>
      </c>
      <c r="F7121" s="11">
        <v>16</v>
      </c>
      <c r="G7121" s="79">
        <v>-3842.6</v>
      </c>
      <c r="H7121" s="79">
        <v>3202.8</v>
      </c>
      <c r="I7121" s="79">
        <v>-331.8</v>
      </c>
      <c r="J7121" s="79">
        <v>-2282.3000000000002</v>
      </c>
      <c r="K7121" s="79">
        <v>-1834</v>
      </c>
      <c r="L7121" s="80">
        <v>-2913.2</v>
      </c>
      <c r="M7121" s="81">
        <v>4931.6000000000004</v>
      </c>
      <c r="N7121" s="81">
        <v>1272</v>
      </c>
      <c r="O7121" s="81">
        <v>-882.4</v>
      </c>
      <c r="P7121" s="81">
        <v>-2408</v>
      </c>
      <c r="Q7121" s="26">
        <v>80.55</v>
      </c>
      <c r="R7121" s="27">
        <v>80.55</v>
      </c>
      <c r="S7121" s="27">
        <v>80.55</v>
      </c>
      <c r="T7121" s="27">
        <v>80.55</v>
      </c>
      <c r="U7121" s="28">
        <v>80.55</v>
      </c>
    </row>
    <row r="7122" spans="1:21" x14ac:dyDescent="0.25">
      <c r="A7122" t="s">
        <v>25</v>
      </c>
      <c r="B7122" s="10" t="str">
        <f>VLOOKUP($E7122,'Overview Cluster Days'!$B:$G,3)</f>
        <v>A</v>
      </c>
      <c r="C7122" s="10" t="str">
        <f>VLOOKUP($E7122,'Overview Cluster Days'!$B:$G,5)</f>
        <v>Winter</v>
      </c>
      <c r="D7122" s="10" t="str">
        <f>VLOOKUP($E7122,'Overview Cluster Days'!$B:$G,6)</f>
        <v>Weekday</v>
      </c>
      <c r="E7122" s="10">
        <v>20181214</v>
      </c>
      <c r="F7122" s="11">
        <v>17</v>
      </c>
      <c r="G7122" s="79">
        <v>-3338.5</v>
      </c>
      <c r="H7122" s="79">
        <v>4296</v>
      </c>
      <c r="I7122" s="79">
        <v>-280.5</v>
      </c>
      <c r="J7122" s="79">
        <v>-2875.2</v>
      </c>
      <c r="K7122" s="79">
        <v>-1698.1</v>
      </c>
      <c r="L7122" s="80">
        <v>-3338.5</v>
      </c>
      <c r="M7122" s="81">
        <v>6011.5</v>
      </c>
      <c r="N7122" s="81">
        <v>1484.1</v>
      </c>
      <c r="O7122" s="81">
        <v>-1427</v>
      </c>
      <c r="P7122" s="81">
        <v>-2730.1</v>
      </c>
      <c r="Q7122" s="26">
        <v>83.89</v>
      </c>
      <c r="R7122" s="27">
        <v>83.57</v>
      </c>
      <c r="S7122" s="27">
        <v>83.77</v>
      </c>
      <c r="T7122" s="27">
        <v>84.36</v>
      </c>
      <c r="U7122" s="28">
        <v>83.61</v>
      </c>
    </row>
    <row r="7123" spans="1:21" x14ac:dyDescent="0.25">
      <c r="A7123" t="s">
        <v>25</v>
      </c>
      <c r="B7123" s="10" t="str">
        <f>VLOOKUP($E7123,'Overview Cluster Days'!$B:$G,3)</f>
        <v>A</v>
      </c>
      <c r="C7123" s="10" t="str">
        <f>VLOOKUP($E7123,'Overview Cluster Days'!$B:$G,5)</f>
        <v>Winter</v>
      </c>
      <c r="D7123" s="10" t="str">
        <f>VLOOKUP($E7123,'Overview Cluster Days'!$B:$G,6)</f>
        <v>Weekday</v>
      </c>
      <c r="E7123" s="10">
        <v>20181214</v>
      </c>
      <c r="F7123" s="11">
        <v>18</v>
      </c>
      <c r="G7123" s="79">
        <v>-3464.9</v>
      </c>
      <c r="H7123" s="79">
        <v>5390</v>
      </c>
      <c r="I7123" s="79">
        <v>-1752.6</v>
      </c>
      <c r="J7123" s="79">
        <v>-2963.7</v>
      </c>
      <c r="K7123" s="79">
        <v>-1408.4</v>
      </c>
      <c r="L7123" s="80">
        <v>-3464.9</v>
      </c>
      <c r="M7123" s="81">
        <v>7120</v>
      </c>
      <c r="N7123" s="81">
        <v>-98.9</v>
      </c>
      <c r="O7123" s="81">
        <v>-1563.8</v>
      </c>
      <c r="P7123" s="81">
        <v>-1992.4</v>
      </c>
      <c r="Q7123" s="26">
        <v>96.2</v>
      </c>
      <c r="R7123" s="27">
        <v>96.2</v>
      </c>
      <c r="S7123" s="27">
        <v>96.2</v>
      </c>
      <c r="T7123" s="27">
        <v>96.2</v>
      </c>
      <c r="U7123" s="28">
        <v>96.2</v>
      </c>
    </row>
    <row r="7124" spans="1:21" x14ac:dyDescent="0.25">
      <c r="A7124" t="s">
        <v>25</v>
      </c>
      <c r="B7124" s="10" t="str">
        <f>VLOOKUP($E7124,'Overview Cluster Days'!$B:$G,3)</f>
        <v>A</v>
      </c>
      <c r="C7124" s="10" t="str">
        <f>VLOOKUP($E7124,'Overview Cluster Days'!$B:$G,5)</f>
        <v>Winter</v>
      </c>
      <c r="D7124" s="10" t="str">
        <f>VLOOKUP($E7124,'Overview Cluster Days'!$B:$G,6)</f>
        <v>Weekday</v>
      </c>
      <c r="E7124" s="10">
        <v>20181214</v>
      </c>
      <c r="F7124" s="11">
        <v>19</v>
      </c>
      <c r="G7124" s="79">
        <v>-3267.1</v>
      </c>
      <c r="H7124" s="79">
        <v>6298.1</v>
      </c>
      <c r="I7124" s="79">
        <v>-4313.6000000000004</v>
      </c>
      <c r="J7124" s="79">
        <v>-1921.8</v>
      </c>
      <c r="K7124" s="79">
        <v>-1038.5999999999999</v>
      </c>
      <c r="L7124" s="80">
        <v>-2437.1999999999998</v>
      </c>
      <c r="M7124" s="81">
        <v>8186.6</v>
      </c>
      <c r="N7124" s="81">
        <v>-2716.6</v>
      </c>
      <c r="O7124" s="81">
        <v>-962.2</v>
      </c>
      <c r="P7124" s="81">
        <v>-2070.6</v>
      </c>
      <c r="Q7124" s="26">
        <v>90.27</v>
      </c>
      <c r="R7124" s="27">
        <v>85.29</v>
      </c>
      <c r="S7124" s="27">
        <v>87.78</v>
      </c>
      <c r="T7124" s="27">
        <v>85.29</v>
      </c>
      <c r="U7124" s="28">
        <v>85.93</v>
      </c>
    </row>
    <row r="7125" spans="1:21" x14ac:dyDescent="0.25">
      <c r="A7125" t="s">
        <v>25</v>
      </c>
      <c r="B7125" s="10" t="str">
        <f>VLOOKUP($E7125,'Overview Cluster Days'!$B:$G,3)</f>
        <v>A</v>
      </c>
      <c r="C7125" s="10" t="str">
        <f>VLOOKUP($E7125,'Overview Cluster Days'!$B:$G,5)</f>
        <v>Winter</v>
      </c>
      <c r="D7125" s="10" t="str">
        <f>VLOOKUP($E7125,'Overview Cluster Days'!$B:$G,6)</f>
        <v>Weekday</v>
      </c>
      <c r="E7125" s="10">
        <v>20181214</v>
      </c>
      <c r="F7125" s="11">
        <v>20</v>
      </c>
      <c r="G7125" s="79">
        <v>-3259.4</v>
      </c>
      <c r="H7125" s="79">
        <v>5012</v>
      </c>
      <c r="I7125" s="79">
        <v>-4878.2</v>
      </c>
      <c r="J7125" s="79">
        <v>-1569</v>
      </c>
      <c r="K7125" s="79">
        <v>-877.9</v>
      </c>
      <c r="L7125" s="80">
        <v>-2615.8000000000002</v>
      </c>
      <c r="M7125" s="81">
        <v>7043.2</v>
      </c>
      <c r="N7125" s="81">
        <v>-2157.6999999999998</v>
      </c>
      <c r="O7125" s="81">
        <v>-359.8</v>
      </c>
      <c r="P7125" s="81">
        <v>-1909.9</v>
      </c>
      <c r="Q7125" s="26">
        <v>81.790000000000006</v>
      </c>
      <c r="R7125" s="27">
        <v>77.27</v>
      </c>
      <c r="S7125" s="27">
        <v>81.55</v>
      </c>
      <c r="T7125" s="27">
        <v>77.27</v>
      </c>
      <c r="U7125" s="28">
        <v>78.31</v>
      </c>
    </row>
    <row r="7126" spans="1:21" x14ac:dyDescent="0.25">
      <c r="A7126" t="s">
        <v>25</v>
      </c>
      <c r="B7126" s="10" t="str">
        <f>VLOOKUP($E7126,'Overview Cluster Days'!$B:$G,3)</f>
        <v>A</v>
      </c>
      <c r="C7126" s="10" t="str">
        <f>VLOOKUP($E7126,'Overview Cluster Days'!$B:$G,5)</f>
        <v>Winter</v>
      </c>
      <c r="D7126" s="10" t="str">
        <f>VLOOKUP($E7126,'Overview Cluster Days'!$B:$G,6)</f>
        <v>Weekday</v>
      </c>
      <c r="E7126" s="10">
        <v>20181214</v>
      </c>
      <c r="F7126" s="11">
        <v>21</v>
      </c>
      <c r="G7126" s="79">
        <v>-2685.7</v>
      </c>
      <c r="H7126" s="79">
        <v>5037.6000000000004</v>
      </c>
      <c r="I7126" s="79">
        <v>-4145.6000000000004</v>
      </c>
      <c r="J7126" s="79">
        <v>-970.7</v>
      </c>
      <c r="K7126" s="79">
        <v>-2949.6</v>
      </c>
      <c r="L7126" s="80">
        <v>-2550.1</v>
      </c>
      <c r="M7126" s="81">
        <v>7482.8</v>
      </c>
      <c r="N7126" s="81">
        <v>-1228</v>
      </c>
      <c r="O7126" s="81">
        <v>276.89999999999998</v>
      </c>
      <c r="P7126" s="81">
        <v>-3981.6</v>
      </c>
      <c r="Q7126" s="26">
        <v>74.430000000000007</v>
      </c>
      <c r="R7126" s="27">
        <v>72.239999999999995</v>
      </c>
      <c r="S7126" s="27">
        <v>74.209999999999994</v>
      </c>
      <c r="T7126" s="27">
        <v>70.319999999999993</v>
      </c>
      <c r="U7126" s="28">
        <v>72.72</v>
      </c>
    </row>
    <row r="7127" spans="1:21" x14ac:dyDescent="0.25">
      <c r="A7127" t="s">
        <v>25</v>
      </c>
      <c r="B7127" s="10" t="str">
        <f>VLOOKUP($E7127,'Overview Cluster Days'!$B:$G,3)</f>
        <v>A</v>
      </c>
      <c r="C7127" s="10" t="str">
        <f>VLOOKUP($E7127,'Overview Cluster Days'!$B:$G,5)</f>
        <v>Winter</v>
      </c>
      <c r="D7127" s="10" t="str">
        <f>VLOOKUP($E7127,'Overview Cluster Days'!$B:$G,6)</f>
        <v>Weekday</v>
      </c>
      <c r="E7127" s="10">
        <v>20181214</v>
      </c>
      <c r="F7127" s="11">
        <v>22</v>
      </c>
      <c r="G7127" s="79">
        <v>-2742.8</v>
      </c>
      <c r="H7127" s="79">
        <v>6482.1</v>
      </c>
      <c r="I7127" s="79">
        <v>-2213.3000000000002</v>
      </c>
      <c r="J7127" s="79">
        <v>-440.3</v>
      </c>
      <c r="K7127" s="79">
        <v>-3769.7</v>
      </c>
      <c r="L7127" s="80">
        <v>-1743.4</v>
      </c>
      <c r="M7127" s="81">
        <v>8937.2999999999993</v>
      </c>
      <c r="N7127" s="81">
        <v>-2689.3</v>
      </c>
      <c r="O7127" s="81">
        <v>297.10000000000002</v>
      </c>
      <c r="P7127" s="81">
        <v>-4801.7</v>
      </c>
      <c r="Q7127" s="26">
        <v>75.33</v>
      </c>
      <c r="R7127" s="27">
        <v>59.96</v>
      </c>
      <c r="S7127" s="27">
        <v>70.02</v>
      </c>
      <c r="T7127" s="27">
        <v>69.53</v>
      </c>
      <c r="U7127" s="28">
        <v>62.79</v>
      </c>
    </row>
    <row r="7128" spans="1:21" x14ac:dyDescent="0.25">
      <c r="A7128" t="s">
        <v>25</v>
      </c>
      <c r="B7128" s="10" t="str">
        <f>VLOOKUP($E7128,'Overview Cluster Days'!$B:$G,3)</f>
        <v>A</v>
      </c>
      <c r="C7128" s="10" t="str">
        <f>VLOOKUP($E7128,'Overview Cluster Days'!$B:$G,5)</f>
        <v>Winter</v>
      </c>
      <c r="D7128" s="10" t="str">
        <f>VLOOKUP($E7128,'Overview Cluster Days'!$B:$G,6)</f>
        <v>Weekday</v>
      </c>
      <c r="E7128" s="10">
        <v>20181214</v>
      </c>
      <c r="F7128" s="11">
        <v>23</v>
      </c>
      <c r="G7128" s="79">
        <v>-2985.5</v>
      </c>
      <c r="H7128" s="79">
        <v>7557.1</v>
      </c>
      <c r="I7128" s="79">
        <v>-3186.6</v>
      </c>
      <c r="J7128" s="79">
        <v>-473.4</v>
      </c>
      <c r="K7128" s="79">
        <v>-3725.1</v>
      </c>
      <c r="L7128" s="80">
        <v>-1986.1</v>
      </c>
      <c r="M7128" s="81">
        <v>10002.299999999999</v>
      </c>
      <c r="N7128" s="81">
        <v>-3159.6</v>
      </c>
      <c r="O7128" s="81">
        <v>-99.5</v>
      </c>
      <c r="P7128" s="81">
        <v>-4757.1000000000004</v>
      </c>
      <c r="Q7128" s="26">
        <v>70.8</v>
      </c>
      <c r="R7128" s="27">
        <v>60.72</v>
      </c>
      <c r="S7128" s="27">
        <v>67.989999999999995</v>
      </c>
      <c r="T7128" s="27">
        <v>60.72</v>
      </c>
      <c r="U7128" s="28">
        <v>62.43</v>
      </c>
    </row>
    <row r="7129" spans="1:21" x14ac:dyDescent="0.25">
      <c r="A7129" t="s">
        <v>25</v>
      </c>
      <c r="B7129" s="10" t="str">
        <f>VLOOKUP($E7129,'Overview Cluster Days'!$B:$G,3)</f>
        <v>A</v>
      </c>
      <c r="C7129" s="10" t="str">
        <f>VLOOKUP($E7129,'Overview Cluster Days'!$B:$G,5)</f>
        <v>Winter</v>
      </c>
      <c r="D7129" s="10" t="str">
        <f>VLOOKUP($E7129,'Overview Cluster Days'!$B:$G,6)</f>
        <v>Weekday</v>
      </c>
      <c r="E7129" s="10">
        <v>20181214</v>
      </c>
      <c r="F7129" s="11">
        <v>24</v>
      </c>
      <c r="G7129" s="79">
        <v>-3194.5</v>
      </c>
      <c r="H7129" s="79">
        <v>7856.7</v>
      </c>
      <c r="I7129" s="79">
        <v>-4751.1000000000004</v>
      </c>
      <c r="J7129" s="79">
        <v>-473.6</v>
      </c>
      <c r="K7129" s="79">
        <v>-3148.6</v>
      </c>
      <c r="L7129" s="80">
        <v>-2195.1</v>
      </c>
      <c r="M7129" s="81">
        <v>9795.1</v>
      </c>
      <c r="N7129" s="81">
        <v>-3355.3</v>
      </c>
      <c r="O7129" s="81">
        <v>-241.1</v>
      </c>
      <c r="P7129" s="81">
        <v>-4003.6</v>
      </c>
      <c r="Q7129" s="26">
        <v>69.05</v>
      </c>
      <c r="R7129" s="27">
        <v>53.23</v>
      </c>
      <c r="S7129" s="27">
        <v>67</v>
      </c>
      <c r="T7129" s="27">
        <v>53.67</v>
      </c>
      <c r="U7129" s="28">
        <v>59.63</v>
      </c>
    </row>
    <row r="7130" spans="1:21" x14ac:dyDescent="0.25">
      <c r="A7130" t="s">
        <v>25</v>
      </c>
      <c r="B7130" s="10" t="str">
        <f>VLOOKUP($E7130,'Overview Cluster Days'!$B:$G,3)</f>
        <v>D</v>
      </c>
      <c r="C7130" s="10" t="str">
        <f>VLOOKUP($E7130,'Overview Cluster Days'!$B:$G,5)</f>
        <v>Winter</v>
      </c>
      <c r="D7130" s="10" t="str">
        <f>VLOOKUP($E7130,'Overview Cluster Days'!$B:$G,6)</f>
        <v>Weekend</v>
      </c>
      <c r="E7130" s="10">
        <v>20181215</v>
      </c>
      <c r="F7130" s="11">
        <v>1</v>
      </c>
      <c r="G7130" s="79">
        <v>-1981</v>
      </c>
      <c r="H7130" s="79">
        <v>7392.6</v>
      </c>
      <c r="I7130" s="79">
        <v>-3707.2</v>
      </c>
      <c r="J7130" s="79">
        <v>-153.5</v>
      </c>
      <c r="K7130" s="79">
        <v>-3154.8</v>
      </c>
      <c r="L7130" s="80">
        <v>-1337.9</v>
      </c>
      <c r="M7130" s="81">
        <v>9198.6</v>
      </c>
      <c r="N7130" s="81">
        <v>-3997.6</v>
      </c>
      <c r="O7130" s="81">
        <v>119.7</v>
      </c>
      <c r="P7130" s="81">
        <v>-3982.8</v>
      </c>
      <c r="Q7130" s="26">
        <v>84.02</v>
      </c>
      <c r="R7130" s="27">
        <v>56.21</v>
      </c>
      <c r="S7130" s="27">
        <v>70.55</v>
      </c>
      <c r="T7130" s="27">
        <v>75</v>
      </c>
      <c r="U7130" s="28">
        <v>60.02</v>
      </c>
    </row>
    <row r="7131" spans="1:21" x14ac:dyDescent="0.25">
      <c r="A7131" t="s">
        <v>25</v>
      </c>
      <c r="B7131" s="10" t="str">
        <f>VLOOKUP($E7131,'Overview Cluster Days'!$B:$G,3)</f>
        <v>D</v>
      </c>
      <c r="C7131" s="10" t="str">
        <f>VLOOKUP($E7131,'Overview Cluster Days'!$B:$G,5)</f>
        <v>Winter</v>
      </c>
      <c r="D7131" s="10" t="str">
        <f>VLOOKUP($E7131,'Overview Cluster Days'!$B:$G,6)</f>
        <v>Weekend</v>
      </c>
      <c r="E7131" s="10">
        <v>20181215</v>
      </c>
      <c r="F7131" s="11">
        <v>2</v>
      </c>
      <c r="G7131" s="79">
        <v>-1264.2</v>
      </c>
      <c r="H7131" s="79">
        <v>8510.2000000000007</v>
      </c>
      <c r="I7131" s="79">
        <v>-2610.1</v>
      </c>
      <c r="J7131" s="79">
        <v>-19.399999999999999</v>
      </c>
      <c r="K7131" s="79">
        <v>-2363.8000000000002</v>
      </c>
      <c r="L7131" s="80">
        <v>-2290.3000000000002</v>
      </c>
      <c r="M7131" s="81">
        <v>8250.4</v>
      </c>
      <c r="N7131" s="81">
        <v>-3533.1</v>
      </c>
      <c r="O7131" s="81">
        <v>256.8</v>
      </c>
      <c r="P7131" s="81">
        <v>-2683.8</v>
      </c>
      <c r="Q7131" s="26">
        <v>64.89</v>
      </c>
      <c r="R7131" s="27">
        <v>49.51</v>
      </c>
      <c r="S7131" s="27">
        <v>66.09</v>
      </c>
      <c r="T7131" s="27">
        <v>52.44</v>
      </c>
      <c r="U7131" s="28">
        <v>66.09</v>
      </c>
    </row>
    <row r="7132" spans="1:21" x14ac:dyDescent="0.25">
      <c r="A7132" t="s">
        <v>25</v>
      </c>
      <c r="B7132" s="10" t="str">
        <f>VLOOKUP($E7132,'Overview Cluster Days'!$B:$G,3)</f>
        <v>D</v>
      </c>
      <c r="C7132" s="10" t="str">
        <f>VLOOKUP($E7132,'Overview Cluster Days'!$B:$G,5)</f>
        <v>Winter</v>
      </c>
      <c r="D7132" s="10" t="str">
        <f>VLOOKUP($E7132,'Overview Cluster Days'!$B:$G,6)</f>
        <v>Weekend</v>
      </c>
      <c r="E7132" s="10">
        <v>20181215</v>
      </c>
      <c r="F7132" s="11">
        <v>3</v>
      </c>
      <c r="G7132" s="79">
        <v>-704.6</v>
      </c>
      <c r="H7132" s="79">
        <v>9559.9</v>
      </c>
      <c r="I7132" s="79">
        <v>-3705.8</v>
      </c>
      <c r="J7132" s="79">
        <v>458.8</v>
      </c>
      <c r="K7132" s="79">
        <v>-3345.9</v>
      </c>
      <c r="L7132" s="80">
        <v>-1562.8</v>
      </c>
      <c r="M7132" s="81">
        <v>11116.3</v>
      </c>
      <c r="N7132" s="81">
        <v>-6188.6</v>
      </c>
      <c r="O7132" s="81">
        <v>442</v>
      </c>
      <c r="P7132" s="81">
        <v>-3806.9</v>
      </c>
      <c r="Q7132" s="26">
        <v>63.25</v>
      </c>
      <c r="R7132" s="27">
        <v>52.33</v>
      </c>
      <c r="S7132" s="27">
        <v>57.77</v>
      </c>
      <c r="T7132" s="27">
        <v>52.76</v>
      </c>
      <c r="U7132" s="28">
        <v>53.73</v>
      </c>
    </row>
    <row r="7133" spans="1:21" x14ac:dyDescent="0.25">
      <c r="A7133" t="s">
        <v>25</v>
      </c>
      <c r="B7133" s="10" t="str">
        <f>VLOOKUP($E7133,'Overview Cluster Days'!$B:$G,3)</f>
        <v>D</v>
      </c>
      <c r="C7133" s="10" t="str">
        <f>VLOOKUP($E7133,'Overview Cluster Days'!$B:$G,5)</f>
        <v>Winter</v>
      </c>
      <c r="D7133" s="10" t="str">
        <f>VLOOKUP($E7133,'Overview Cluster Days'!$B:$G,6)</f>
        <v>Weekend</v>
      </c>
      <c r="E7133" s="10">
        <v>20181215</v>
      </c>
      <c r="F7133" s="11">
        <v>4</v>
      </c>
      <c r="G7133" s="79">
        <v>-1450.5</v>
      </c>
      <c r="H7133" s="79">
        <v>8801.7999999999993</v>
      </c>
      <c r="I7133" s="79">
        <v>-2646.8</v>
      </c>
      <c r="J7133" s="79">
        <v>413.1</v>
      </c>
      <c r="K7133" s="79">
        <v>-2757</v>
      </c>
      <c r="L7133" s="80">
        <v>-2476.6</v>
      </c>
      <c r="M7133" s="81">
        <v>9646.9</v>
      </c>
      <c r="N7133" s="81">
        <v>-3805.4</v>
      </c>
      <c r="O7133" s="81">
        <v>26.1</v>
      </c>
      <c r="P7133" s="81">
        <v>-3391</v>
      </c>
      <c r="Q7133" s="26">
        <v>52.18</v>
      </c>
      <c r="R7133" s="27">
        <v>50</v>
      </c>
      <c r="S7133" s="27">
        <v>54.43</v>
      </c>
      <c r="T7133" s="27">
        <v>51.58</v>
      </c>
      <c r="U7133" s="28">
        <v>56.14</v>
      </c>
    </row>
    <row r="7134" spans="1:21" x14ac:dyDescent="0.25">
      <c r="A7134" t="s">
        <v>25</v>
      </c>
      <c r="B7134" s="10" t="str">
        <f>VLOOKUP($E7134,'Overview Cluster Days'!$B:$G,3)</f>
        <v>D</v>
      </c>
      <c r="C7134" s="10" t="str">
        <f>VLOOKUP($E7134,'Overview Cluster Days'!$B:$G,5)</f>
        <v>Winter</v>
      </c>
      <c r="D7134" s="10" t="str">
        <f>VLOOKUP($E7134,'Overview Cluster Days'!$B:$G,6)</f>
        <v>Weekend</v>
      </c>
      <c r="E7134" s="10">
        <v>20181215</v>
      </c>
      <c r="F7134" s="11">
        <v>5</v>
      </c>
      <c r="G7134" s="79">
        <v>-1966.5</v>
      </c>
      <c r="H7134" s="79">
        <v>9941.2999999999993</v>
      </c>
      <c r="I7134" s="79">
        <v>-1844.5</v>
      </c>
      <c r="J7134" s="79">
        <v>396.2</v>
      </c>
      <c r="K7134" s="79">
        <v>-3780.5</v>
      </c>
      <c r="L7134" s="80">
        <v>-2254.5</v>
      </c>
      <c r="M7134" s="81">
        <v>11025.4</v>
      </c>
      <c r="N7134" s="81">
        <v>-4478.5</v>
      </c>
      <c r="O7134" s="81">
        <v>124.1</v>
      </c>
      <c r="P7134" s="81">
        <v>-4416.5</v>
      </c>
      <c r="Q7134" s="26">
        <v>51.62</v>
      </c>
      <c r="R7134" s="27">
        <v>51.27</v>
      </c>
      <c r="S7134" s="27">
        <v>51.78</v>
      </c>
      <c r="T7134" s="27">
        <v>51.41</v>
      </c>
      <c r="U7134" s="28">
        <v>53.02</v>
      </c>
    </row>
    <row r="7135" spans="1:21" x14ac:dyDescent="0.25">
      <c r="A7135" t="s">
        <v>25</v>
      </c>
      <c r="B7135" s="10" t="str">
        <f>VLOOKUP($E7135,'Overview Cluster Days'!$B:$G,3)</f>
        <v>D</v>
      </c>
      <c r="C7135" s="10" t="str">
        <f>VLOOKUP($E7135,'Overview Cluster Days'!$B:$G,5)</f>
        <v>Winter</v>
      </c>
      <c r="D7135" s="10" t="str">
        <f>VLOOKUP($E7135,'Overview Cluster Days'!$B:$G,6)</f>
        <v>Weekend</v>
      </c>
      <c r="E7135" s="10">
        <v>20181215</v>
      </c>
      <c r="F7135" s="11">
        <v>6</v>
      </c>
      <c r="G7135" s="79">
        <v>-1518.5</v>
      </c>
      <c r="H7135" s="79">
        <v>8909.1</v>
      </c>
      <c r="I7135" s="79">
        <v>-1489.3</v>
      </c>
      <c r="J7135" s="79">
        <v>414.5</v>
      </c>
      <c r="K7135" s="79">
        <v>-3169.8</v>
      </c>
      <c r="L7135" s="80">
        <v>-2544.6</v>
      </c>
      <c r="M7135" s="81">
        <v>8185.2</v>
      </c>
      <c r="N7135" s="81">
        <v>-1926.3</v>
      </c>
      <c r="O7135" s="81">
        <v>88.5</v>
      </c>
      <c r="P7135" s="81">
        <v>-3802.8</v>
      </c>
      <c r="Q7135" s="26">
        <v>51.26</v>
      </c>
      <c r="R7135" s="27">
        <v>48.69</v>
      </c>
      <c r="S7135" s="27">
        <v>53.87</v>
      </c>
      <c r="T7135" s="27">
        <v>50.46</v>
      </c>
      <c r="U7135" s="28">
        <v>55.48</v>
      </c>
    </row>
    <row r="7136" spans="1:21" x14ac:dyDescent="0.25">
      <c r="A7136" t="s">
        <v>25</v>
      </c>
      <c r="B7136" s="10" t="str">
        <f>VLOOKUP($E7136,'Overview Cluster Days'!$B:$G,3)</f>
        <v>D</v>
      </c>
      <c r="C7136" s="10" t="str">
        <f>VLOOKUP($E7136,'Overview Cluster Days'!$B:$G,5)</f>
        <v>Winter</v>
      </c>
      <c r="D7136" s="10" t="str">
        <f>VLOOKUP($E7136,'Overview Cluster Days'!$B:$G,6)</f>
        <v>Weekend</v>
      </c>
      <c r="E7136" s="10">
        <v>20181215</v>
      </c>
      <c r="F7136" s="11">
        <v>7</v>
      </c>
      <c r="G7136" s="79">
        <v>-1063.8</v>
      </c>
      <c r="H7136" s="79">
        <v>10493.3</v>
      </c>
      <c r="I7136" s="79">
        <v>-3072.9</v>
      </c>
      <c r="J7136" s="79">
        <v>84.7</v>
      </c>
      <c r="K7136" s="79">
        <v>-3256.1</v>
      </c>
      <c r="L7136" s="80">
        <v>-1967.9</v>
      </c>
      <c r="M7136" s="81">
        <v>10025.5</v>
      </c>
      <c r="N7136" s="81">
        <v>-3648.9</v>
      </c>
      <c r="O7136" s="81">
        <v>-140.6</v>
      </c>
      <c r="P7136" s="81">
        <v>-4268.1000000000004</v>
      </c>
      <c r="Q7136" s="26">
        <v>52.05</v>
      </c>
      <c r="R7136" s="27">
        <v>50.6</v>
      </c>
      <c r="S7136" s="27">
        <v>53.47</v>
      </c>
      <c r="T7136" s="27">
        <v>51.66</v>
      </c>
      <c r="U7136" s="28">
        <v>54.64</v>
      </c>
    </row>
    <row r="7137" spans="1:21" x14ac:dyDescent="0.25">
      <c r="A7137" t="s">
        <v>25</v>
      </c>
      <c r="B7137" s="10" t="str">
        <f>VLOOKUP($E7137,'Overview Cluster Days'!$B:$G,3)</f>
        <v>D</v>
      </c>
      <c r="C7137" s="10" t="str">
        <f>VLOOKUP($E7137,'Overview Cluster Days'!$B:$G,5)</f>
        <v>Winter</v>
      </c>
      <c r="D7137" s="10" t="str">
        <f>VLOOKUP($E7137,'Overview Cluster Days'!$B:$G,6)</f>
        <v>Weekend</v>
      </c>
      <c r="E7137" s="10">
        <v>20181215</v>
      </c>
      <c r="F7137" s="11">
        <v>8</v>
      </c>
      <c r="G7137" s="79">
        <v>-1257.5999999999999</v>
      </c>
      <c r="H7137" s="79">
        <v>9921.2999999999993</v>
      </c>
      <c r="I7137" s="79">
        <v>-3174.3</v>
      </c>
      <c r="J7137" s="79">
        <v>-1000.5</v>
      </c>
      <c r="K7137" s="79">
        <v>-3316.7</v>
      </c>
      <c r="L7137" s="80">
        <v>-1257.5999999999999</v>
      </c>
      <c r="M7137" s="81">
        <v>10848.1</v>
      </c>
      <c r="N7137" s="81">
        <v>-4760.2</v>
      </c>
      <c r="O7137" s="81">
        <v>-481.6</v>
      </c>
      <c r="P7137" s="81">
        <v>-4348.7</v>
      </c>
      <c r="Q7137" s="26">
        <v>56.99</v>
      </c>
      <c r="R7137" s="27">
        <v>52.46</v>
      </c>
      <c r="S7137" s="27">
        <v>57.04</v>
      </c>
      <c r="T7137" s="27">
        <v>56.64</v>
      </c>
      <c r="U7137" s="28">
        <v>65.11</v>
      </c>
    </row>
    <row r="7138" spans="1:21" x14ac:dyDescent="0.25">
      <c r="A7138" t="s">
        <v>25</v>
      </c>
      <c r="B7138" s="10" t="str">
        <f>VLOOKUP($E7138,'Overview Cluster Days'!$B:$G,3)</f>
        <v>D</v>
      </c>
      <c r="C7138" s="10" t="str">
        <f>VLOOKUP($E7138,'Overview Cluster Days'!$B:$G,5)</f>
        <v>Winter</v>
      </c>
      <c r="D7138" s="10" t="str">
        <f>VLOOKUP($E7138,'Overview Cluster Days'!$B:$G,6)</f>
        <v>Weekend</v>
      </c>
      <c r="E7138" s="10">
        <v>20181215</v>
      </c>
      <c r="F7138" s="11">
        <v>9</v>
      </c>
      <c r="G7138" s="79">
        <v>-1346.9</v>
      </c>
      <c r="H7138" s="79">
        <v>7726.1</v>
      </c>
      <c r="I7138" s="79">
        <v>-3486.7</v>
      </c>
      <c r="J7138" s="79">
        <v>-1282.7</v>
      </c>
      <c r="K7138" s="79">
        <v>-3156.8</v>
      </c>
      <c r="L7138" s="80">
        <v>-1346.9</v>
      </c>
      <c r="M7138" s="81">
        <v>10276.700000000001</v>
      </c>
      <c r="N7138" s="81">
        <v>-4472.8</v>
      </c>
      <c r="O7138" s="81">
        <v>-268.2</v>
      </c>
      <c r="P7138" s="81">
        <v>-4188.8</v>
      </c>
      <c r="Q7138" s="26">
        <v>61.34</v>
      </c>
      <c r="R7138" s="27">
        <v>58.69</v>
      </c>
      <c r="S7138" s="27">
        <v>63.99</v>
      </c>
      <c r="T7138" s="27">
        <v>60.63</v>
      </c>
      <c r="U7138" s="28">
        <v>66.069999999999993</v>
      </c>
    </row>
    <row r="7139" spans="1:21" x14ac:dyDescent="0.25">
      <c r="A7139" t="s">
        <v>25</v>
      </c>
      <c r="B7139" s="10" t="str">
        <f>VLOOKUP($E7139,'Overview Cluster Days'!$B:$G,3)</f>
        <v>D</v>
      </c>
      <c r="C7139" s="10" t="str">
        <f>VLOOKUP($E7139,'Overview Cluster Days'!$B:$G,5)</f>
        <v>Winter</v>
      </c>
      <c r="D7139" s="10" t="str">
        <f>VLOOKUP($E7139,'Overview Cluster Days'!$B:$G,6)</f>
        <v>Weekend</v>
      </c>
      <c r="E7139" s="10">
        <v>20181215</v>
      </c>
      <c r="F7139" s="11">
        <v>10</v>
      </c>
      <c r="G7139" s="79">
        <v>-1159</v>
      </c>
      <c r="H7139" s="79">
        <v>7022.7</v>
      </c>
      <c r="I7139" s="79">
        <v>-2383.1</v>
      </c>
      <c r="J7139" s="79">
        <v>-1712.2</v>
      </c>
      <c r="K7139" s="79">
        <v>-3107.5</v>
      </c>
      <c r="L7139" s="80">
        <v>-1159</v>
      </c>
      <c r="M7139" s="81">
        <v>9195.7000000000007</v>
      </c>
      <c r="N7139" s="81">
        <v>-3897.2</v>
      </c>
      <c r="O7139" s="81">
        <v>0</v>
      </c>
      <c r="P7139" s="81">
        <v>-4139.5</v>
      </c>
      <c r="Q7139" s="26">
        <v>72.09</v>
      </c>
      <c r="R7139" s="27">
        <v>65.48</v>
      </c>
      <c r="S7139" s="27">
        <v>69</v>
      </c>
      <c r="T7139" s="27">
        <v>72.81</v>
      </c>
      <c r="U7139" s="28">
        <v>66.41</v>
      </c>
    </row>
    <row r="7140" spans="1:21" x14ac:dyDescent="0.25">
      <c r="A7140" t="s">
        <v>25</v>
      </c>
      <c r="B7140" s="10" t="str">
        <f>VLOOKUP($E7140,'Overview Cluster Days'!$B:$G,3)</f>
        <v>D</v>
      </c>
      <c r="C7140" s="10" t="str">
        <f>VLOOKUP($E7140,'Overview Cluster Days'!$B:$G,5)</f>
        <v>Winter</v>
      </c>
      <c r="D7140" s="10" t="str">
        <f>VLOOKUP($E7140,'Overview Cluster Days'!$B:$G,6)</f>
        <v>Weekend</v>
      </c>
      <c r="E7140" s="10">
        <v>20181215</v>
      </c>
      <c r="F7140" s="11">
        <v>11</v>
      </c>
      <c r="G7140" s="79">
        <v>-800.7</v>
      </c>
      <c r="H7140" s="79">
        <v>7470.4</v>
      </c>
      <c r="I7140" s="79">
        <v>-1713.4</v>
      </c>
      <c r="J7140" s="79">
        <v>-1636.3</v>
      </c>
      <c r="K7140" s="79">
        <v>-3144.5</v>
      </c>
      <c r="L7140" s="80">
        <v>-623.20000000000005</v>
      </c>
      <c r="M7140" s="81">
        <v>9585.1</v>
      </c>
      <c r="N7140" s="81">
        <v>-4785.3999999999996</v>
      </c>
      <c r="O7140" s="81">
        <v>0</v>
      </c>
      <c r="P7140" s="81">
        <v>-4176.5</v>
      </c>
      <c r="Q7140" s="26">
        <v>74.14</v>
      </c>
      <c r="R7140" s="27">
        <v>66.42</v>
      </c>
      <c r="S7140" s="27">
        <v>70.540000000000006</v>
      </c>
      <c r="T7140" s="27">
        <v>74.45</v>
      </c>
      <c r="U7140" s="28">
        <v>67.510000000000005</v>
      </c>
    </row>
    <row r="7141" spans="1:21" x14ac:dyDescent="0.25">
      <c r="A7141" t="s">
        <v>25</v>
      </c>
      <c r="B7141" s="10" t="str">
        <f>VLOOKUP($E7141,'Overview Cluster Days'!$B:$G,3)</f>
        <v>D</v>
      </c>
      <c r="C7141" s="10" t="str">
        <f>VLOOKUP($E7141,'Overview Cluster Days'!$B:$G,5)</f>
        <v>Winter</v>
      </c>
      <c r="D7141" s="10" t="str">
        <f>VLOOKUP($E7141,'Overview Cluster Days'!$B:$G,6)</f>
        <v>Weekend</v>
      </c>
      <c r="E7141" s="10">
        <v>20181215</v>
      </c>
      <c r="F7141" s="11">
        <v>12</v>
      </c>
      <c r="G7141" s="79">
        <v>-626.79999999999995</v>
      </c>
      <c r="H7141" s="79">
        <v>7662.3</v>
      </c>
      <c r="I7141" s="79">
        <v>-2162.1999999999998</v>
      </c>
      <c r="J7141" s="79">
        <v>-1393.6</v>
      </c>
      <c r="K7141" s="79">
        <v>-3312.9</v>
      </c>
      <c r="L7141" s="80">
        <v>-700.4</v>
      </c>
      <c r="M7141" s="81">
        <v>9559.6</v>
      </c>
      <c r="N7141" s="81">
        <v>-4520.6000000000004</v>
      </c>
      <c r="O7141" s="81">
        <v>6.3</v>
      </c>
      <c r="P7141" s="81">
        <v>-4344.8999999999996</v>
      </c>
      <c r="Q7141" s="26">
        <v>73.73</v>
      </c>
      <c r="R7141" s="27">
        <v>64.62</v>
      </c>
      <c r="S7141" s="27">
        <v>69.52</v>
      </c>
      <c r="T7141" s="27">
        <v>73.73</v>
      </c>
      <c r="U7141" s="28">
        <v>66.05</v>
      </c>
    </row>
    <row r="7142" spans="1:21" x14ac:dyDescent="0.25">
      <c r="A7142" t="s">
        <v>25</v>
      </c>
      <c r="B7142" s="10" t="str">
        <f>VLOOKUP($E7142,'Overview Cluster Days'!$B:$G,3)</f>
        <v>D</v>
      </c>
      <c r="C7142" s="10" t="str">
        <f>VLOOKUP($E7142,'Overview Cluster Days'!$B:$G,5)</f>
        <v>Winter</v>
      </c>
      <c r="D7142" s="10" t="str">
        <f>VLOOKUP($E7142,'Overview Cluster Days'!$B:$G,6)</f>
        <v>Weekend</v>
      </c>
      <c r="E7142" s="10">
        <v>20181215</v>
      </c>
      <c r="F7142" s="11">
        <v>13</v>
      </c>
      <c r="G7142" s="79">
        <v>-496.1</v>
      </c>
      <c r="H7142" s="79">
        <v>8849.7000000000007</v>
      </c>
      <c r="I7142" s="79">
        <v>-3567.8</v>
      </c>
      <c r="J7142" s="79">
        <v>-1111.5</v>
      </c>
      <c r="K7142" s="79">
        <v>-3249.4</v>
      </c>
      <c r="L7142" s="80">
        <v>-774</v>
      </c>
      <c r="M7142" s="81">
        <v>10726.7</v>
      </c>
      <c r="N7142" s="81">
        <v>-5950.2</v>
      </c>
      <c r="O7142" s="81">
        <v>278.89999999999998</v>
      </c>
      <c r="P7142" s="81">
        <v>-4281.3999999999996</v>
      </c>
      <c r="Q7142" s="26">
        <v>70.55</v>
      </c>
      <c r="R7142" s="27">
        <v>61.9</v>
      </c>
      <c r="S7142" s="27">
        <v>66.78</v>
      </c>
      <c r="T7142" s="27">
        <v>70.260000000000005</v>
      </c>
      <c r="U7142" s="28">
        <v>66.06</v>
      </c>
    </row>
    <row r="7143" spans="1:21" x14ac:dyDescent="0.25">
      <c r="A7143" t="s">
        <v>25</v>
      </c>
      <c r="B7143" s="10" t="str">
        <f>VLOOKUP($E7143,'Overview Cluster Days'!$B:$G,3)</f>
        <v>D</v>
      </c>
      <c r="C7143" s="10" t="str">
        <f>VLOOKUP($E7143,'Overview Cluster Days'!$B:$G,5)</f>
        <v>Winter</v>
      </c>
      <c r="D7143" s="10" t="str">
        <f>VLOOKUP($E7143,'Overview Cluster Days'!$B:$G,6)</f>
        <v>Weekend</v>
      </c>
      <c r="E7143" s="10">
        <v>20181215</v>
      </c>
      <c r="F7143" s="11">
        <v>14</v>
      </c>
      <c r="G7143" s="79">
        <v>-614.29999999999995</v>
      </c>
      <c r="H7143" s="79">
        <v>9009.1</v>
      </c>
      <c r="I7143" s="79">
        <v>-2767.8</v>
      </c>
      <c r="J7143" s="79">
        <v>-937.9</v>
      </c>
      <c r="K7143" s="79">
        <v>-3473.3</v>
      </c>
      <c r="L7143" s="80">
        <v>-1155.9000000000001</v>
      </c>
      <c r="M7143" s="81">
        <v>10428.200000000001</v>
      </c>
      <c r="N7143" s="81">
        <v>-4912.2</v>
      </c>
      <c r="O7143" s="81">
        <v>145.19999999999999</v>
      </c>
      <c r="P7143" s="81">
        <v>-4505.3</v>
      </c>
      <c r="Q7143" s="26">
        <v>64.05</v>
      </c>
      <c r="R7143" s="27">
        <v>54.13</v>
      </c>
      <c r="S7143" s="27">
        <v>63.7</v>
      </c>
      <c r="T7143" s="27">
        <v>63.79</v>
      </c>
      <c r="U7143" s="28">
        <v>56.48</v>
      </c>
    </row>
    <row r="7144" spans="1:21" x14ac:dyDescent="0.25">
      <c r="A7144" t="s">
        <v>25</v>
      </c>
      <c r="B7144" s="10" t="str">
        <f>VLOOKUP($E7144,'Overview Cluster Days'!$B:$G,3)</f>
        <v>D</v>
      </c>
      <c r="C7144" s="10" t="str">
        <f>VLOOKUP($E7144,'Overview Cluster Days'!$B:$G,5)</f>
        <v>Winter</v>
      </c>
      <c r="D7144" s="10" t="str">
        <f>VLOOKUP($E7144,'Overview Cluster Days'!$B:$G,6)</f>
        <v>Weekend</v>
      </c>
      <c r="E7144" s="10">
        <v>20181215</v>
      </c>
      <c r="F7144" s="11">
        <v>15</v>
      </c>
      <c r="G7144" s="79">
        <v>-456.7</v>
      </c>
      <c r="H7144" s="79">
        <v>9496.9</v>
      </c>
      <c r="I7144" s="79">
        <v>-517.29999999999995</v>
      </c>
      <c r="J7144" s="79">
        <v>-682.4</v>
      </c>
      <c r="K7144" s="79">
        <v>-3410.1</v>
      </c>
      <c r="L7144" s="80">
        <v>-1278.7</v>
      </c>
      <c r="M7144" s="81">
        <v>9608.2000000000007</v>
      </c>
      <c r="N7144" s="81">
        <v>-3887.4</v>
      </c>
      <c r="O7144" s="81">
        <v>0</v>
      </c>
      <c r="P7144" s="81">
        <v>-4442.1000000000004</v>
      </c>
      <c r="Q7144" s="26">
        <v>63.59</v>
      </c>
      <c r="R7144" s="27">
        <v>53.06</v>
      </c>
      <c r="S7144" s="27">
        <v>61.79</v>
      </c>
      <c r="T7144" s="27">
        <v>63.33</v>
      </c>
      <c r="U7144" s="28">
        <v>56.09</v>
      </c>
    </row>
    <row r="7145" spans="1:21" x14ac:dyDescent="0.25">
      <c r="A7145" t="s">
        <v>25</v>
      </c>
      <c r="B7145" s="10" t="str">
        <f>VLOOKUP($E7145,'Overview Cluster Days'!$B:$G,3)</f>
        <v>D</v>
      </c>
      <c r="C7145" s="10" t="str">
        <f>VLOOKUP($E7145,'Overview Cluster Days'!$B:$G,5)</f>
        <v>Winter</v>
      </c>
      <c r="D7145" s="10" t="str">
        <f>VLOOKUP($E7145,'Overview Cluster Days'!$B:$G,6)</f>
        <v>Weekend</v>
      </c>
      <c r="E7145" s="10">
        <v>20181215</v>
      </c>
      <c r="F7145" s="11">
        <v>16</v>
      </c>
      <c r="G7145" s="79">
        <v>-785.9</v>
      </c>
      <c r="H7145" s="79">
        <v>8282.2999999999993</v>
      </c>
      <c r="I7145" s="79">
        <v>357.7</v>
      </c>
      <c r="J7145" s="79">
        <v>-652.1</v>
      </c>
      <c r="K7145" s="79">
        <v>-3626.8</v>
      </c>
      <c r="L7145" s="80">
        <v>-1812</v>
      </c>
      <c r="M7145" s="81">
        <v>9186</v>
      </c>
      <c r="N7145" s="81">
        <v>-3409.4</v>
      </c>
      <c r="O7145" s="81">
        <v>293.2</v>
      </c>
      <c r="P7145" s="81">
        <v>-4257.8</v>
      </c>
      <c r="Q7145" s="26">
        <v>61.05</v>
      </c>
      <c r="R7145" s="27">
        <v>54.43</v>
      </c>
      <c r="S7145" s="27">
        <v>58.76</v>
      </c>
      <c r="T7145" s="27">
        <v>61.05</v>
      </c>
      <c r="U7145" s="28">
        <v>63.44</v>
      </c>
    </row>
    <row r="7146" spans="1:21" x14ac:dyDescent="0.25">
      <c r="A7146" t="s">
        <v>25</v>
      </c>
      <c r="B7146" s="10" t="str">
        <f>VLOOKUP($E7146,'Overview Cluster Days'!$B:$G,3)</f>
        <v>D</v>
      </c>
      <c r="C7146" s="10" t="str">
        <f>VLOOKUP($E7146,'Overview Cluster Days'!$B:$G,5)</f>
        <v>Winter</v>
      </c>
      <c r="D7146" s="10" t="str">
        <f>VLOOKUP($E7146,'Overview Cluster Days'!$B:$G,6)</f>
        <v>Weekend</v>
      </c>
      <c r="E7146" s="10">
        <v>20181215</v>
      </c>
      <c r="F7146" s="11">
        <v>17</v>
      </c>
      <c r="G7146" s="79">
        <v>-852.9</v>
      </c>
      <c r="H7146" s="79">
        <v>7878</v>
      </c>
      <c r="I7146" s="79">
        <v>1218.2</v>
      </c>
      <c r="J7146" s="79">
        <v>-879.7</v>
      </c>
      <c r="K7146" s="79">
        <v>-3451.6</v>
      </c>
      <c r="L7146" s="80">
        <v>-1879</v>
      </c>
      <c r="M7146" s="81">
        <v>8591.7999999999993</v>
      </c>
      <c r="N7146" s="81">
        <v>-2027.9</v>
      </c>
      <c r="O7146" s="81">
        <v>-201.3</v>
      </c>
      <c r="P7146" s="81">
        <v>-4483.6000000000004</v>
      </c>
      <c r="Q7146" s="26">
        <v>60.29</v>
      </c>
      <c r="R7146" s="27">
        <v>55.26</v>
      </c>
      <c r="S7146" s="27">
        <v>59.03</v>
      </c>
      <c r="T7146" s="27">
        <v>61.56</v>
      </c>
      <c r="U7146" s="28">
        <v>66.92</v>
      </c>
    </row>
    <row r="7147" spans="1:21" x14ac:dyDescent="0.25">
      <c r="A7147" t="s">
        <v>25</v>
      </c>
      <c r="B7147" s="10" t="str">
        <f>VLOOKUP($E7147,'Overview Cluster Days'!$B:$G,3)</f>
        <v>D</v>
      </c>
      <c r="C7147" s="10" t="str">
        <f>VLOOKUP($E7147,'Overview Cluster Days'!$B:$G,5)</f>
        <v>Winter</v>
      </c>
      <c r="D7147" s="10" t="str">
        <f>VLOOKUP($E7147,'Overview Cluster Days'!$B:$G,6)</f>
        <v>Weekend</v>
      </c>
      <c r="E7147" s="10">
        <v>20181215</v>
      </c>
      <c r="F7147" s="11">
        <v>18</v>
      </c>
      <c r="G7147" s="79">
        <v>-509.2</v>
      </c>
      <c r="H7147" s="79">
        <v>8087.9</v>
      </c>
      <c r="I7147" s="79">
        <v>788</v>
      </c>
      <c r="J7147" s="79">
        <v>-843.3</v>
      </c>
      <c r="K7147" s="79">
        <v>-3339</v>
      </c>
      <c r="L7147" s="80">
        <v>-1535.3</v>
      </c>
      <c r="M7147" s="81">
        <v>8714.4</v>
      </c>
      <c r="N7147" s="81">
        <v>-2505.4</v>
      </c>
      <c r="O7147" s="81">
        <v>-302.7</v>
      </c>
      <c r="P7147" s="81">
        <v>-4371</v>
      </c>
      <c r="Q7147" s="26">
        <v>74.12</v>
      </c>
      <c r="R7147" s="27">
        <v>57.75</v>
      </c>
      <c r="S7147" s="27">
        <v>67.13</v>
      </c>
      <c r="T7147" s="27">
        <v>81.63</v>
      </c>
      <c r="U7147" s="28">
        <v>66.040000000000006</v>
      </c>
    </row>
    <row r="7148" spans="1:21" x14ac:dyDescent="0.25">
      <c r="A7148" t="s">
        <v>25</v>
      </c>
      <c r="B7148" s="10" t="str">
        <f>VLOOKUP($E7148,'Overview Cluster Days'!$B:$G,3)</f>
        <v>D</v>
      </c>
      <c r="C7148" s="10" t="str">
        <f>VLOOKUP($E7148,'Overview Cluster Days'!$B:$G,5)</f>
        <v>Winter</v>
      </c>
      <c r="D7148" s="10" t="str">
        <f>VLOOKUP($E7148,'Overview Cluster Days'!$B:$G,6)</f>
        <v>Weekend</v>
      </c>
      <c r="E7148" s="10">
        <v>20181215</v>
      </c>
      <c r="F7148" s="11">
        <v>19</v>
      </c>
      <c r="G7148" s="79">
        <v>-234.3</v>
      </c>
      <c r="H7148" s="79">
        <v>9190.1</v>
      </c>
      <c r="I7148" s="79">
        <v>-304.2</v>
      </c>
      <c r="J7148" s="79">
        <v>-101.6</v>
      </c>
      <c r="K7148" s="79">
        <v>-3076.3</v>
      </c>
      <c r="L7148" s="80">
        <v>-1260.4000000000001</v>
      </c>
      <c r="M7148" s="81">
        <v>9334.7000000000007</v>
      </c>
      <c r="N7148" s="81">
        <v>-4177.3</v>
      </c>
      <c r="O7148" s="81">
        <v>211.3</v>
      </c>
      <c r="P7148" s="81">
        <v>-4108.3</v>
      </c>
      <c r="Q7148" s="26">
        <v>73.73</v>
      </c>
      <c r="R7148" s="27">
        <v>53.97</v>
      </c>
      <c r="S7148" s="27">
        <v>65.989999999999995</v>
      </c>
      <c r="T7148" s="27">
        <v>73.73</v>
      </c>
      <c r="U7148" s="28">
        <v>70</v>
      </c>
    </row>
    <row r="7149" spans="1:21" x14ac:dyDescent="0.25">
      <c r="A7149" t="s">
        <v>25</v>
      </c>
      <c r="B7149" s="10" t="str">
        <f>VLOOKUP($E7149,'Overview Cluster Days'!$B:$G,3)</f>
        <v>D</v>
      </c>
      <c r="C7149" s="10" t="str">
        <f>VLOOKUP($E7149,'Overview Cluster Days'!$B:$G,5)</f>
        <v>Winter</v>
      </c>
      <c r="D7149" s="10" t="str">
        <f>VLOOKUP($E7149,'Overview Cluster Days'!$B:$G,6)</f>
        <v>Weekend</v>
      </c>
      <c r="E7149" s="10">
        <v>20181215</v>
      </c>
      <c r="F7149" s="11">
        <v>20</v>
      </c>
      <c r="G7149" s="79">
        <v>-68.5</v>
      </c>
      <c r="H7149" s="79">
        <v>10442</v>
      </c>
      <c r="I7149" s="79">
        <v>386.4</v>
      </c>
      <c r="J7149" s="79">
        <v>-308</v>
      </c>
      <c r="K7149" s="79">
        <v>-3237.6</v>
      </c>
      <c r="L7149" s="80">
        <v>-1094.5999999999999</v>
      </c>
      <c r="M7149" s="81">
        <v>9318.5</v>
      </c>
      <c r="N7149" s="81">
        <v>-3775.3</v>
      </c>
      <c r="O7149" s="81">
        <v>-231</v>
      </c>
      <c r="P7149" s="81">
        <v>-4217.6000000000004</v>
      </c>
      <c r="Q7149" s="26">
        <v>56.7</v>
      </c>
      <c r="R7149" s="27">
        <v>51.5</v>
      </c>
      <c r="S7149" s="27">
        <v>66.91</v>
      </c>
      <c r="T7149" s="27">
        <v>53.2</v>
      </c>
      <c r="U7149" s="28">
        <v>69.430000000000007</v>
      </c>
    </row>
    <row r="7150" spans="1:21" x14ac:dyDescent="0.25">
      <c r="A7150" t="s">
        <v>25</v>
      </c>
      <c r="B7150" s="10" t="str">
        <f>VLOOKUP($E7150,'Overview Cluster Days'!$B:$G,3)</f>
        <v>D</v>
      </c>
      <c r="C7150" s="10" t="str">
        <f>VLOOKUP($E7150,'Overview Cluster Days'!$B:$G,5)</f>
        <v>Winter</v>
      </c>
      <c r="D7150" s="10" t="str">
        <f>VLOOKUP($E7150,'Overview Cluster Days'!$B:$G,6)</f>
        <v>Weekend</v>
      </c>
      <c r="E7150" s="10">
        <v>20181215</v>
      </c>
      <c r="F7150" s="11">
        <v>21</v>
      </c>
      <c r="G7150" s="79">
        <v>245.4</v>
      </c>
      <c r="H7150" s="79">
        <v>11634.1</v>
      </c>
      <c r="I7150" s="79">
        <v>1820.1</v>
      </c>
      <c r="J7150" s="79">
        <v>-319.5</v>
      </c>
      <c r="K7150" s="79">
        <v>-3019.5</v>
      </c>
      <c r="L7150" s="80">
        <v>-780.7</v>
      </c>
      <c r="M7150" s="81">
        <v>10120.700000000001</v>
      </c>
      <c r="N7150" s="81">
        <v>-5656.9</v>
      </c>
      <c r="O7150" s="81">
        <v>-6.6</v>
      </c>
      <c r="P7150" s="81">
        <v>-3676.5</v>
      </c>
      <c r="Q7150" s="26">
        <v>55.71</v>
      </c>
      <c r="R7150" s="27">
        <v>48.98</v>
      </c>
      <c r="S7150" s="27">
        <v>63.93</v>
      </c>
      <c r="T7150" s="27">
        <v>53.2</v>
      </c>
      <c r="U7150" s="28">
        <v>67</v>
      </c>
    </row>
    <row r="7151" spans="1:21" x14ac:dyDescent="0.25">
      <c r="A7151" t="s">
        <v>25</v>
      </c>
      <c r="B7151" s="10" t="str">
        <f>VLOOKUP($E7151,'Overview Cluster Days'!$B:$G,3)</f>
        <v>D</v>
      </c>
      <c r="C7151" s="10" t="str">
        <f>VLOOKUP($E7151,'Overview Cluster Days'!$B:$G,5)</f>
        <v>Winter</v>
      </c>
      <c r="D7151" s="10" t="str">
        <f>VLOOKUP($E7151,'Overview Cluster Days'!$B:$G,6)</f>
        <v>Weekend</v>
      </c>
      <c r="E7151" s="10">
        <v>20181215</v>
      </c>
      <c r="F7151" s="11">
        <v>22</v>
      </c>
      <c r="G7151" s="79">
        <v>-135.1</v>
      </c>
      <c r="H7151" s="79">
        <v>13040</v>
      </c>
      <c r="I7151" s="79">
        <v>3053.9</v>
      </c>
      <c r="J7151" s="79">
        <v>-608</v>
      </c>
      <c r="K7151" s="79">
        <v>-3110.8</v>
      </c>
      <c r="L7151" s="80">
        <v>-1161.2</v>
      </c>
      <c r="M7151" s="81">
        <v>11247.9</v>
      </c>
      <c r="N7151" s="81">
        <v>-5531</v>
      </c>
      <c r="O7151" s="81">
        <v>-565.9</v>
      </c>
      <c r="P7151" s="81">
        <v>-3989.8</v>
      </c>
      <c r="Q7151" s="26">
        <v>52.9</v>
      </c>
      <c r="R7151" s="27">
        <v>46.94</v>
      </c>
      <c r="S7151" s="27">
        <v>59.79</v>
      </c>
      <c r="T7151" s="27">
        <v>50.91</v>
      </c>
      <c r="U7151" s="28">
        <v>61.04</v>
      </c>
    </row>
    <row r="7152" spans="1:21" x14ac:dyDescent="0.25">
      <c r="A7152" t="s">
        <v>25</v>
      </c>
      <c r="B7152" s="10" t="str">
        <f>VLOOKUP($E7152,'Overview Cluster Days'!$B:$G,3)</f>
        <v>D</v>
      </c>
      <c r="C7152" s="10" t="str">
        <f>VLOOKUP($E7152,'Overview Cluster Days'!$B:$G,5)</f>
        <v>Winter</v>
      </c>
      <c r="D7152" s="10" t="str">
        <f>VLOOKUP($E7152,'Overview Cluster Days'!$B:$G,6)</f>
        <v>Weekend</v>
      </c>
      <c r="E7152" s="10">
        <v>20181215</v>
      </c>
      <c r="F7152" s="11">
        <v>23</v>
      </c>
      <c r="G7152" s="79">
        <v>-98</v>
      </c>
      <c r="H7152" s="79">
        <v>13475.6</v>
      </c>
      <c r="I7152" s="79">
        <v>1364.3</v>
      </c>
      <c r="J7152" s="79">
        <v>-848</v>
      </c>
      <c r="K7152" s="79">
        <v>-3291.8</v>
      </c>
      <c r="L7152" s="80">
        <v>-1124.0999999999999</v>
      </c>
      <c r="M7152" s="81">
        <v>12907.4</v>
      </c>
      <c r="N7152" s="81">
        <v>-7062.7</v>
      </c>
      <c r="O7152" s="81">
        <v>-605.79999999999995</v>
      </c>
      <c r="P7152" s="81">
        <v>-4114.8</v>
      </c>
      <c r="Q7152" s="26">
        <v>63.1</v>
      </c>
      <c r="R7152" s="27">
        <v>48.79</v>
      </c>
      <c r="S7152" s="27">
        <v>58.2</v>
      </c>
      <c r="T7152" s="27">
        <v>50.4</v>
      </c>
      <c r="U7152" s="28">
        <v>59.15</v>
      </c>
    </row>
    <row r="7153" spans="1:21" x14ac:dyDescent="0.25">
      <c r="A7153" t="s">
        <v>25</v>
      </c>
      <c r="B7153" s="10" t="str">
        <f>VLOOKUP($E7153,'Overview Cluster Days'!$B:$G,3)</f>
        <v>D</v>
      </c>
      <c r="C7153" s="10" t="str">
        <f>VLOOKUP($E7153,'Overview Cluster Days'!$B:$G,5)</f>
        <v>Winter</v>
      </c>
      <c r="D7153" s="10" t="str">
        <f>VLOOKUP($E7153,'Overview Cluster Days'!$B:$G,6)</f>
        <v>Weekend</v>
      </c>
      <c r="E7153" s="10">
        <v>20181215</v>
      </c>
      <c r="F7153" s="11">
        <v>24</v>
      </c>
      <c r="G7153" s="79">
        <v>-536.9</v>
      </c>
      <c r="H7153" s="79">
        <v>12686.4</v>
      </c>
      <c r="I7153" s="79">
        <v>171.5</v>
      </c>
      <c r="J7153" s="79">
        <v>-407.4</v>
      </c>
      <c r="K7153" s="79">
        <v>-2735.3</v>
      </c>
      <c r="L7153" s="80">
        <v>-1563</v>
      </c>
      <c r="M7153" s="81">
        <v>10565.7</v>
      </c>
      <c r="N7153" s="81">
        <v>-6045.9</v>
      </c>
      <c r="O7153" s="81">
        <v>-33.5</v>
      </c>
      <c r="P7153" s="81">
        <v>-2923.3</v>
      </c>
      <c r="Q7153" s="26">
        <v>57.75</v>
      </c>
      <c r="R7153" s="27">
        <v>40.99</v>
      </c>
      <c r="S7153" s="27">
        <v>57.93</v>
      </c>
      <c r="T7153" s="27">
        <v>54.9</v>
      </c>
      <c r="U7153" s="28">
        <v>58.24</v>
      </c>
    </row>
    <row r="7154" spans="1:21" x14ac:dyDescent="0.25">
      <c r="A7154" t="s">
        <v>25</v>
      </c>
      <c r="B7154" s="10" t="str">
        <f>VLOOKUP($E7154,'Overview Cluster Days'!$B:$G,3)</f>
        <v>D</v>
      </c>
      <c r="C7154" s="10" t="str">
        <f>VLOOKUP($E7154,'Overview Cluster Days'!$B:$G,5)</f>
        <v>Winter</v>
      </c>
      <c r="D7154" s="10" t="str">
        <f>VLOOKUP($E7154,'Overview Cluster Days'!$B:$G,6)</f>
        <v>Weekend</v>
      </c>
      <c r="E7154" s="10">
        <v>20181216</v>
      </c>
      <c r="F7154" s="11">
        <v>1</v>
      </c>
      <c r="G7154" s="79">
        <v>-1688.6</v>
      </c>
      <c r="H7154" s="79">
        <v>10543.9</v>
      </c>
      <c r="I7154" s="79">
        <v>-48.2</v>
      </c>
      <c r="J7154" s="79">
        <v>92.5</v>
      </c>
      <c r="K7154" s="79">
        <v>-3639.5</v>
      </c>
      <c r="L7154" s="80">
        <v>-1269.3</v>
      </c>
      <c r="M7154" s="81">
        <v>9474.2000000000007</v>
      </c>
      <c r="N7154" s="81">
        <v>-4063.6</v>
      </c>
      <c r="O7154" s="81">
        <v>126.2</v>
      </c>
      <c r="P7154" s="81">
        <v>-4267.5</v>
      </c>
      <c r="Q7154" s="26">
        <v>64.069999999999993</v>
      </c>
      <c r="R7154" s="27">
        <v>32.72</v>
      </c>
      <c r="S7154" s="27">
        <v>57.54</v>
      </c>
      <c r="T7154" s="27">
        <v>49.95</v>
      </c>
      <c r="U7154" s="28">
        <v>50.36</v>
      </c>
    </row>
    <row r="7155" spans="1:21" x14ac:dyDescent="0.25">
      <c r="A7155" t="s">
        <v>25</v>
      </c>
      <c r="B7155" s="10" t="str">
        <f>VLOOKUP($E7155,'Overview Cluster Days'!$B:$G,3)</f>
        <v>D</v>
      </c>
      <c r="C7155" s="10" t="str">
        <f>VLOOKUP($E7155,'Overview Cluster Days'!$B:$G,5)</f>
        <v>Winter</v>
      </c>
      <c r="D7155" s="10" t="str">
        <f>VLOOKUP($E7155,'Overview Cluster Days'!$B:$G,6)</f>
        <v>Weekend</v>
      </c>
      <c r="E7155" s="10">
        <v>20181216</v>
      </c>
      <c r="F7155" s="11">
        <v>2</v>
      </c>
      <c r="G7155" s="79">
        <v>-852.1</v>
      </c>
      <c r="H7155" s="79">
        <v>9951.4</v>
      </c>
      <c r="I7155" s="79">
        <v>-809.3</v>
      </c>
      <c r="J7155" s="79">
        <v>-66.7</v>
      </c>
      <c r="K7155" s="79">
        <v>-3198.2</v>
      </c>
      <c r="L7155" s="80">
        <v>-1878.2</v>
      </c>
      <c r="M7155" s="81">
        <v>8148.1</v>
      </c>
      <c r="N7155" s="81">
        <v>-2531.3000000000002</v>
      </c>
      <c r="O7155" s="81">
        <v>-256.39999999999998</v>
      </c>
      <c r="P7155" s="81">
        <v>-3482.2</v>
      </c>
      <c r="Q7155" s="26">
        <v>49.45</v>
      </c>
      <c r="R7155" s="27">
        <v>30.21</v>
      </c>
      <c r="S7155" s="27">
        <v>56.32</v>
      </c>
      <c r="T7155" s="27">
        <v>48.75</v>
      </c>
      <c r="U7155" s="28">
        <v>53.01</v>
      </c>
    </row>
    <row r="7156" spans="1:21" x14ac:dyDescent="0.25">
      <c r="A7156" t="s">
        <v>25</v>
      </c>
      <c r="B7156" s="10" t="str">
        <f>VLOOKUP($E7156,'Overview Cluster Days'!$B:$G,3)</f>
        <v>D</v>
      </c>
      <c r="C7156" s="10" t="str">
        <f>VLOOKUP($E7156,'Overview Cluster Days'!$B:$G,5)</f>
        <v>Winter</v>
      </c>
      <c r="D7156" s="10" t="str">
        <f>VLOOKUP($E7156,'Overview Cluster Days'!$B:$G,6)</f>
        <v>Weekend</v>
      </c>
      <c r="E7156" s="10">
        <v>20181216</v>
      </c>
      <c r="F7156" s="11">
        <v>3</v>
      </c>
      <c r="G7156" s="79">
        <v>-1615.6</v>
      </c>
      <c r="H7156" s="79">
        <v>13364.8</v>
      </c>
      <c r="I7156" s="79">
        <v>-962.3</v>
      </c>
      <c r="J7156" s="79">
        <v>-48.2</v>
      </c>
      <c r="K7156" s="79">
        <v>-3853.9</v>
      </c>
      <c r="L7156" s="80">
        <v>-1666.6</v>
      </c>
      <c r="M7156" s="81">
        <v>11264.8</v>
      </c>
      <c r="N7156" s="81">
        <v>-5893.5</v>
      </c>
      <c r="O7156" s="81">
        <v>438.2</v>
      </c>
      <c r="P7156" s="81">
        <v>-4142.8999999999996</v>
      </c>
      <c r="Q7156" s="26">
        <v>58.5</v>
      </c>
      <c r="R7156" s="27">
        <v>39.53</v>
      </c>
      <c r="S7156" s="27">
        <v>49.52</v>
      </c>
      <c r="T7156" s="27">
        <v>58.26</v>
      </c>
      <c r="U7156" s="28">
        <v>42.23</v>
      </c>
    </row>
    <row r="7157" spans="1:21" x14ac:dyDescent="0.25">
      <c r="A7157" t="s">
        <v>25</v>
      </c>
      <c r="B7157" s="10" t="str">
        <f>VLOOKUP($E7157,'Overview Cluster Days'!$B:$G,3)</f>
        <v>D</v>
      </c>
      <c r="C7157" s="10" t="str">
        <f>VLOOKUP($E7157,'Overview Cluster Days'!$B:$G,5)</f>
        <v>Winter</v>
      </c>
      <c r="D7157" s="10" t="str">
        <f>VLOOKUP($E7157,'Overview Cluster Days'!$B:$G,6)</f>
        <v>Weekend</v>
      </c>
      <c r="E7157" s="10">
        <v>20181216</v>
      </c>
      <c r="F7157" s="11">
        <v>4</v>
      </c>
      <c r="G7157" s="79">
        <v>-1822.6</v>
      </c>
      <c r="H7157" s="79">
        <v>12101.1</v>
      </c>
      <c r="I7157" s="79">
        <v>1672.9</v>
      </c>
      <c r="J7157" s="79">
        <v>-401.7</v>
      </c>
      <c r="K7157" s="79">
        <v>-4013</v>
      </c>
      <c r="L7157" s="80">
        <v>-2848.7</v>
      </c>
      <c r="M7157" s="81">
        <v>10001.1</v>
      </c>
      <c r="N7157" s="81">
        <v>-3628.9</v>
      </c>
      <c r="O7157" s="81">
        <v>-193.5</v>
      </c>
      <c r="P7157" s="81">
        <v>-3330</v>
      </c>
      <c r="Q7157" s="26">
        <v>48.4</v>
      </c>
      <c r="R7157" s="27">
        <v>36.07</v>
      </c>
      <c r="S7157" s="27">
        <v>48.55</v>
      </c>
      <c r="T7157" s="27">
        <v>47.89</v>
      </c>
      <c r="U7157" s="28">
        <v>48.55</v>
      </c>
    </row>
    <row r="7158" spans="1:21" x14ac:dyDescent="0.25">
      <c r="A7158" t="s">
        <v>25</v>
      </c>
      <c r="B7158" s="10" t="str">
        <f>VLOOKUP($E7158,'Overview Cluster Days'!$B:$G,3)</f>
        <v>D</v>
      </c>
      <c r="C7158" s="10" t="str">
        <f>VLOOKUP($E7158,'Overview Cluster Days'!$B:$G,5)</f>
        <v>Winter</v>
      </c>
      <c r="D7158" s="10" t="str">
        <f>VLOOKUP($E7158,'Overview Cluster Days'!$B:$G,6)</f>
        <v>Weekend</v>
      </c>
      <c r="E7158" s="10">
        <v>20181216</v>
      </c>
      <c r="F7158" s="11">
        <v>5</v>
      </c>
      <c r="G7158" s="79">
        <v>-1960</v>
      </c>
      <c r="H7158" s="79">
        <v>14078.8</v>
      </c>
      <c r="I7158" s="79">
        <v>1666.4</v>
      </c>
      <c r="J7158" s="79">
        <v>-511.9</v>
      </c>
      <c r="K7158" s="79">
        <v>-4252.2</v>
      </c>
      <c r="L7158" s="80">
        <v>-2557.8000000000002</v>
      </c>
      <c r="M7158" s="81">
        <v>11978.8</v>
      </c>
      <c r="N7158" s="81">
        <v>-4256.5</v>
      </c>
      <c r="O7158" s="81">
        <v>-981.3</v>
      </c>
      <c r="P7158" s="81">
        <v>-4183.2</v>
      </c>
      <c r="Q7158" s="26">
        <v>49.84</v>
      </c>
      <c r="R7158" s="27">
        <v>42.32</v>
      </c>
      <c r="S7158" s="27">
        <v>46.73</v>
      </c>
      <c r="T7158" s="27">
        <v>45.38</v>
      </c>
      <c r="U7158" s="28">
        <v>46.73</v>
      </c>
    </row>
    <row r="7159" spans="1:21" x14ac:dyDescent="0.25">
      <c r="A7159" t="s">
        <v>25</v>
      </c>
      <c r="B7159" s="10" t="str">
        <f>VLOOKUP($E7159,'Overview Cluster Days'!$B:$G,3)</f>
        <v>D</v>
      </c>
      <c r="C7159" s="10" t="str">
        <f>VLOOKUP($E7159,'Overview Cluster Days'!$B:$G,5)</f>
        <v>Winter</v>
      </c>
      <c r="D7159" s="10" t="str">
        <f>VLOOKUP($E7159,'Overview Cluster Days'!$B:$G,6)</f>
        <v>Weekend</v>
      </c>
      <c r="E7159" s="10">
        <v>20181216</v>
      </c>
      <c r="F7159" s="11">
        <v>6</v>
      </c>
      <c r="G7159" s="79">
        <v>-1618.7</v>
      </c>
      <c r="H7159" s="79">
        <v>10878.1</v>
      </c>
      <c r="I7159" s="79">
        <v>2336.6999999999998</v>
      </c>
      <c r="J7159" s="79">
        <v>-696.5</v>
      </c>
      <c r="K7159" s="79">
        <v>-4221.3999999999996</v>
      </c>
      <c r="L7159" s="80">
        <v>-2108.6999999999998</v>
      </c>
      <c r="M7159" s="81">
        <v>8778.1</v>
      </c>
      <c r="N7159" s="81">
        <v>-2445.3000000000002</v>
      </c>
      <c r="O7159" s="81">
        <v>-913.7</v>
      </c>
      <c r="P7159" s="81">
        <v>-3310.4</v>
      </c>
      <c r="Q7159" s="26">
        <v>49.37</v>
      </c>
      <c r="R7159" s="27">
        <v>32.380000000000003</v>
      </c>
      <c r="S7159" s="27">
        <v>49.1</v>
      </c>
      <c r="T7159" s="27">
        <v>47.3</v>
      </c>
      <c r="U7159" s="28">
        <v>50.87</v>
      </c>
    </row>
    <row r="7160" spans="1:21" x14ac:dyDescent="0.25">
      <c r="A7160" t="s">
        <v>25</v>
      </c>
      <c r="B7160" s="10" t="str">
        <f>VLOOKUP($E7160,'Overview Cluster Days'!$B:$G,3)</f>
        <v>D</v>
      </c>
      <c r="C7160" s="10" t="str">
        <f>VLOOKUP($E7160,'Overview Cluster Days'!$B:$G,5)</f>
        <v>Winter</v>
      </c>
      <c r="D7160" s="10" t="str">
        <f>VLOOKUP($E7160,'Overview Cluster Days'!$B:$G,6)</f>
        <v>Weekend</v>
      </c>
      <c r="E7160" s="10">
        <v>20181216</v>
      </c>
      <c r="F7160" s="11">
        <v>7</v>
      </c>
      <c r="G7160" s="79">
        <v>-1696.4</v>
      </c>
      <c r="H7160" s="79">
        <v>12442.5</v>
      </c>
      <c r="I7160" s="79">
        <v>421.4</v>
      </c>
      <c r="J7160" s="79">
        <v>-908.3</v>
      </c>
      <c r="K7160" s="79">
        <v>-4227.8999999999996</v>
      </c>
      <c r="L7160" s="80">
        <v>-2699.1</v>
      </c>
      <c r="M7160" s="81">
        <v>10342.5</v>
      </c>
      <c r="N7160" s="81">
        <v>-2830.5</v>
      </c>
      <c r="O7160" s="81">
        <v>-257</v>
      </c>
      <c r="P7160" s="81">
        <v>-4555.8999999999996</v>
      </c>
      <c r="Q7160" s="26">
        <v>50.7</v>
      </c>
      <c r="R7160" s="27">
        <v>39.01</v>
      </c>
      <c r="S7160" s="27">
        <v>50.39</v>
      </c>
      <c r="T7160" s="27">
        <v>50.49</v>
      </c>
      <c r="U7160" s="28">
        <v>51.02</v>
      </c>
    </row>
    <row r="7161" spans="1:21" x14ac:dyDescent="0.25">
      <c r="A7161" t="s">
        <v>25</v>
      </c>
      <c r="B7161" s="10" t="str">
        <f>VLOOKUP($E7161,'Overview Cluster Days'!$B:$G,3)</f>
        <v>D</v>
      </c>
      <c r="C7161" s="10" t="str">
        <f>VLOOKUP($E7161,'Overview Cluster Days'!$B:$G,5)</f>
        <v>Winter</v>
      </c>
      <c r="D7161" s="10" t="str">
        <f>VLOOKUP($E7161,'Overview Cluster Days'!$B:$G,6)</f>
        <v>Weekend</v>
      </c>
      <c r="E7161" s="10">
        <v>20181216</v>
      </c>
      <c r="F7161" s="11">
        <v>8</v>
      </c>
      <c r="G7161" s="79">
        <v>-1877.8</v>
      </c>
      <c r="H7161" s="79">
        <v>13050.5</v>
      </c>
      <c r="I7161" s="79">
        <v>-634.6</v>
      </c>
      <c r="J7161" s="79">
        <v>-1128.9000000000001</v>
      </c>
      <c r="K7161" s="79">
        <v>-3690.1</v>
      </c>
      <c r="L7161" s="80">
        <v>-2832.1</v>
      </c>
      <c r="M7161" s="81">
        <v>10950.5</v>
      </c>
      <c r="N7161" s="81">
        <v>-3239.3</v>
      </c>
      <c r="O7161" s="81">
        <v>-481</v>
      </c>
      <c r="P7161" s="81">
        <v>-4398.1000000000004</v>
      </c>
      <c r="Q7161" s="26">
        <v>63.55</v>
      </c>
      <c r="R7161" s="27">
        <v>37.99</v>
      </c>
      <c r="S7161" s="27">
        <v>52.33</v>
      </c>
      <c r="T7161" s="27">
        <v>63.29</v>
      </c>
      <c r="U7161" s="28">
        <v>55.35</v>
      </c>
    </row>
    <row r="7162" spans="1:21" x14ac:dyDescent="0.25">
      <c r="A7162" t="s">
        <v>25</v>
      </c>
      <c r="B7162" s="10" t="str">
        <f>VLOOKUP($E7162,'Overview Cluster Days'!$B:$G,3)</f>
        <v>D</v>
      </c>
      <c r="C7162" s="10" t="str">
        <f>VLOOKUP($E7162,'Overview Cluster Days'!$B:$G,5)</f>
        <v>Winter</v>
      </c>
      <c r="D7162" s="10" t="str">
        <f>VLOOKUP($E7162,'Overview Cluster Days'!$B:$G,6)</f>
        <v>Weekend</v>
      </c>
      <c r="E7162" s="10">
        <v>20181216</v>
      </c>
      <c r="F7162" s="11">
        <v>9</v>
      </c>
      <c r="G7162" s="79">
        <v>-2125.5</v>
      </c>
      <c r="H7162" s="79">
        <v>12616.7</v>
      </c>
      <c r="I7162" s="79">
        <v>-2034.3</v>
      </c>
      <c r="J7162" s="79">
        <v>-1225</v>
      </c>
      <c r="K7162" s="79">
        <v>-3474.6</v>
      </c>
      <c r="L7162" s="80">
        <v>-2082.6999999999998</v>
      </c>
      <c r="M7162" s="81">
        <v>10516.7</v>
      </c>
      <c r="N7162" s="81">
        <v>-4084.2</v>
      </c>
      <c r="O7162" s="81">
        <v>-103.2</v>
      </c>
      <c r="P7162" s="81">
        <v>-4246.6000000000004</v>
      </c>
      <c r="Q7162" s="26">
        <v>55.14</v>
      </c>
      <c r="R7162" s="27">
        <v>42.49</v>
      </c>
      <c r="S7162" s="27">
        <v>52.46</v>
      </c>
      <c r="T7162" s="27">
        <v>52.09</v>
      </c>
      <c r="U7162" s="28">
        <v>59.25</v>
      </c>
    </row>
    <row r="7163" spans="1:21" x14ac:dyDescent="0.25">
      <c r="A7163" t="s">
        <v>25</v>
      </c>
      <c r="B7163" s="10" t="str">
        <f>VLOOKUP($E7163,'Overview Cluster Days'!$B:$G,3)</f>
        <v>D</v>
      </c>
      <c r="C7163" s="10" t="str">
        <f>VLOOKUP($E7163,'Overview Cluster Days'!$B:$G,5)</f>
        <v>Winter</v>
      </c>
      <c r="D7163" s="10" t="str">
        <f>VLOOKUP($E7163,'Overview Cluster Days'!$B:$G,6)</f>
        <v>Weekend</v>
      </c>
      <c r="E7163" s="10">
        <v>20181216</v>
      </c>
      <c r="F7163" s="11">
        <v>10</v>
      </c>
      <c r="G7163" s="79">
        <v>-2124.5</v>
      </c>
      <c r="H7163" s="79">
        <v>11282</v>
      </c>
      <c r="I7163" s="79">
        <v>-664.5</v>
      </c>
      <c r="J7163" s="79">
        <v>-909.7</v>
      </c>
      <c r="K7163" s="79">
        <v>-3730.9</v>
      </c>
      <c r="L7163" s="80">
        <v>-2080.6</v>
      </c>
      <c r="M7163" s="81">
        <v>9182</v>
      </c>
      <c r="N7163" s="81">
        <v>-2983.1</v>
      </c>
      <c r="O7163" s="81">
        <v>334.6</v>
      </c>
      <c r="P7163" s="81">
        <v>-4452.8999999999996</v>
      </c>
      <c r="Q7163" s="26">
        <v>62.87</v>
      </c>
      <c r="R7163" s="27">
        <v>47.62</v>
      </c>
      <c r="S7163" s="27">
        <v>56.78</v>
      </c>
      <c r="T7163" s="27">
        <v>59.4</v>
      </c>
      <c r="U7163" s="28">
        <v>64</v>
      </c>
    </row>
    <row r="7164" spans="1:21" x14ac:dyDescent="0.25">
      <c r="A7164" t="s">
        <v>25</v>
      </c>
      <c r="B7164" s="10" t="str">
        <f>VLOOKUP($E7164,'Overview Cluster Days'!$B:$G,3)</f>
        <v>D</v>
      </c>
      <c r="C7164" s="10" t="str">
        <f>VLOOKUP($E7164,'Overview Cluster Days'!$B:$G,5)</f>
        <v>Winter</v>
      </c>
      <c r="D7164" s="10" t="str">
        <f>VLOOKUP($E7164,'Overview Cluster Days'!$B:$G,6)</f>
        <v>Weekend</v>
      </c>
      <c r="E7164" s="10">
        <v>20181216</v>
      </c>
      <c r="F7164" s="11">
        <v>11</v>
      </c>
      <c r="G7164" s="79">
        <v>-2187.1999999999998</v>
      </c>
      <c r="H7164" s="79">
        <v>10417.6</v>
      </c>
      <c r="I7164" s="79">
        <v>694.3</v>
      </c>
      <c r="J7164" s="79">
        <v>-893.5</v>
      </c>
      <c r="K7164" s="79">
        <v>-4006</v>
      </c>
      <c r="L7164" s="80">
        <v>-2942.6</v>
      </c>
      <c r="M7164" s="81">
        <v>8317.6</v>
      </c>
      <c r="N7164" s="81">
        <v>-909.3</v>
      </c>
      <c r="O7164" s="81">
        <v>230.3</v>
      </c>
      <c r="P7164" s="81">
        <v>-4696</v>
      </c>
      <c r="Q7164" s="26">
        <v>69.61</v>
      </c>
      <c r="R7164" s="27">
        <v>46.64</v>
      </c>
      <c r="S7164" s="27">
        <v>59.65</v>
      </c>
      <c r="T7164" s="27">
        <v>69.33</v>
      </c>
      <c r="U7164" s="28">
        <v>65.05</v>
      </c>
    </row>
    <row r="7165" spans="1:21" x14ac:dyDescent="0.25">
      <c r="A7165" t="s">
        <v>25</v>
      </c>
      <c r="B7165" s="10" t="str">
        <f>VLOOKUP($E7165,'Overview Cluster Days'!$B:$G,3)</f>
        <v>D</v>
      </c>
      <c r="C7165" s="10" t="str">
        <f>VLOOKUP($E7165,'Overview Cluster Days'!$B:$G,5)</f>
        <v>Winter</v>
      </c>
      <c r="D7165" s="10" t="str">
        <f>VLOOKUP($E7165,'Overview Cluster Days'!$B:$G,6)</f>
        <v>Weekend</v>
      </c>
      <c r="E7165" s="10">
        <v>20181216</v>
      </c>
      <c r="F7165" s="11">
        <v>12</v>
      </c>
      <c r="G7165" s="79">
        <v>-1995.9</v>
      </c>
      <c r="H7165" s="79">
        <v>9520</v>
      </c>
      <c r="I7165" s="79">
        <v>1025.7</v>
      </c>
      <c r="J7165" s="79">
        <v>-1146.7</v>
      </c>
      <c r="K7165" s="79">
        <v>-4021.8</v>
      </c>
      <c r="L7165" s="80">
        <v>-2989.6</v>
      </c>
      <c r="M7165" s="81">
        <v>8068.9</v>
      </c>
      <c r="N7165" s="81">
        <v>-610.70000000000005</v>
      </c>
      <c r="O7165" s="81">
        <v>253.2</v>
      </c>
      <c r="P7165" s="81">
        <v>-4721.8</v>
      </c>
      <c r="Q7165" s="26">
        <v>74.03</v>
      </c>
      <c r="R7165" s="27">
        <v>49.09</v>
      </c>
      <c r="S7165" s="27">
        <v>63.38</v>
      </c>
      <c r="T7165" s="27">
        <v>74.03</v>
      </c>
      <c r="U7165" s="28">
        <v>66</v>
      </c>
    </row>
    <row r="7166" spans="1:21" x14ac:dyDescent="0.25">
      <c r="A7166" t="s">
        <v>25</v>
      </c>
      <c r="B7166" s="10" t="str">
        <f>VLOOKUP($E7166,'Overview Cluster Days'!$B:$G,3)</f>
        <v>D</v>
      </c>
      <c r="C7166" s="10" t="str">
        <f>VLOOKUP($E7166,'Overview Cluster Days'!$B:$G,5)</f>
        <v>Winter</v>
      </c>
      <c r="D7166" s="10" t="str">
        <f>VLOOKUP($E7166,'Overview Cluster Days'!$B:$G,6)</f>
        <v>Weekend</v>
      </c>
      <c r="E7166" s="10">
        <v>20181216</v>
      </c>
      <c r="F7166" s="11">
        <v>13</v>
      </c>
      <c r="G7166" s="79">
        <v>-1895.4</v>
      </c>
      <c r="H7166" s="79">
        <v>8767.5</v>
      </c>
      <c r="I7166" s="79">
        <v>-257.2</v>
      </c>
      <c r="J7166" s="79">
        <v>-1319</v>
      </c>
      <c r="K7166" s="79">
        <v>-3693.5</v>
      </c>
      <c r="L7166" s="80">
        <v>-2550.6</v>
      </c>
      <c r="M7166" s="81">
        <v>9005.7999999999993</v>
      </c>
      <c r="N7166" s="81">
        <v>-1893.6</v>
      </c>
      <c r="O7166" s="81">
        <v>80.900000000000006</v>
      </c>
      <c r="P7166" s="81">
        <v>-4642.5</v>
      </c>
      <c r="Q7166" s="26">
        <v>75.98</v>
      </c>
      <c r="R7166" s="27">
        <v>52.14</v>
      </c>
      <c r="S7166" s="27">
        <v>65.77</v>
      </c>
      <c r="T7166" s="27">
        <v>75.98</v>
      </c>
      <c r="U7166" s="28">
        <v>66.08</v>
      </c>
    </row>
    <row r="7167" spans="1:21" x14ac:dyDescent="0.25">
      <c r="A7167" t="s">
        <v>25</v>
      </c>
      <c r="B7167" s="10" t="str">
        <f>VLOOKUP($E7167,'Overview Cluster Days'!$B:$G,3)</f>
        <v>D</v>
      </c>
      <c r="C7167" s="10" t="str">
        <f>VLOOKUP($E7167,'Overview Cluster Days'!$B:$G,5)</f>
        <v>Winter</v>
      </c>
      <c r="D7167" s="10" t="str">
        <f>VLOOKUP($E7167,'Overview Cluster Days'!$B:$G,6)</f>
        <v>Weekend</v>
      </c>
      <c r="E7167" s="10">
        <v>20181216</v>
      </c>
      <c r="F7167" s="11">
        <v>14</v>
      </c>
      <c r="G7167" s="79">
        <v>-1818.2</v>
      </c>
      <c r="H7167" s="79">
        <v>8373</v>
      </c>
      <c r="I7167" s="79">
        <v>616.6</v>
      </c>
      <c r="J7167" s="79">
        <v>-1246.7</v>
      </c>
      <c r="K7167" s="79">
        <v>-3822.6</v>
      </c>
      <c r="L7167" s="80">
        <v>-2844.3</v>
      </c>
      <c r="M7167" s="81">
        <v>8692.7000000000007</v>
      </c>
      <c r="N7167" s="81">
        <v>-969.8</v>
      </c>
      <c r="O7167" s="81">
        <v>-107</v>
      </c>
      <c r="P7167" s="81">
        <v>-4771.6000000000004</v>
      </c>
      <c r="Q7167" s="26">
        <v>68.459999999999994</v>
      </c>
      <c r="R7167" s="27">
        <v>51.26</v>
      </c>
      <c r="S7167" s="27">
        <v>60.89</v>
      </c>
      <c r="T7167" s="27">
        <v>79.84</v>
      </c>
      <c r="U7167" s="28">
        <v>58.04</v>
      </c>
    </row>
    <row r="7168" spans="1:21" x14ac:dyDescent="0.25">
      <c r="A7168" t="s">
        <v>25</v>
      </c>
      <c r="B7168" s="10" t="str">
        <f>VLOOKUP($E7168,'Overview Cluster Days'!$B:$G,3)</f>
        <v>D</v>
      </c>
      <c r="C7168" s="10" t="str">
        <f>VLOOKUP($E7168,'Overview Cluster Days'!$B:$G,5)</f>
        <v>Winter</v>
      </c>
      <c r="D7168" s="10" t="str">
        <f>VLOOKUP($E7168,'Overview Cluster Days'!$B:$G,6)</f>
        <v>Weekend</v>
      </c>
      <c r="E7168" s="10">
        <v>20181216</v>
      </c>
      <c r="F7168" s="11">
        <v>15</v>
      </c>
      <c r="G7168" s="79">
        <v>-1689.9</v>
      </c>
      <c r="H7168" s="79">
        <v>7635.6</v>
      </c>
      <c r="I7168" s="79">
        <v>2368.1999999999998</v>
      </c>
      <c r="J7168" s="79">
        <v>-1390.2</v>
      </c>
      <c r="K7168" s="79">
        <v>-3950.2</v>
      </c>
      <c r="L7168" s="80">
        <v>-2716</v>
      </c>
      <c r="M7168" s="81">
        <v>7467.3</v>
      </c>
      <c r="N7168" s="81">
        <v>781.8</v>
      </c>
      <c r="O7168" s="81">
        <v>-652.9</v>
      </c>
      <c r="P7168" s="81">
        <v>-4880.2</v>
      </c>
      <c r="Q7168" s="26">
        <v>68.59</v>
      </c>
      <c r="R7168" s="27">
        <v>50.87</v>
      </c>
      <c r="S7168" s="27">
        <v>60.6</v>
      </c>
      <c r="T7168" s="27">
        <v>77.83</v>
      </c>
      <c r="U7168" s="28">
        <v>57.03</v>
      </c>
    </row>
    <row r="7169" spans="1:21" x14ac:dyDescent="0.25">
      <c r="A7169" t="s">
        <v>25</v>
      </c>
      <c r="B7169" s="10" t="str">
        <f>VLOOKUP($E7169,'Overview Cluster Days'!$B:$G,3)</f>
        <v>D</v>
      </c>
      <c r="C7169" s="10" t="str">
        <f>VLOOKUP($E7169,'Overview Cluster Days'!$B:$G,5)</f>
        <v>Winter</v>
      </c>
      <c r="D7169" s="10" t="str">
        <f>VLOOKUP($E7169,'Overview Cluster Days'!$B:$G,6)</f>
        <v>Weekend</v>
      </c>
      <c r="E7169" s="10">
        <v>20181216</v>
      </c>
      <c r="F7169" s="11">
        <v>16</v>
      </c>
      <c r="G7169" s="79">
        <v>-1995.2</v>
      </c>
      <c r="H7169" s="79">
        <v>6506.5</v>
      </c>
      <c r="I7169" s="79">
        <v>3021.3</v>
      </c>
      <c r="J7169" s="79">
        <v>-1427.5</v>
      </c>
      <c r="K7169" s="79">
        <v>-3902.1</v>
      </c>
      <c r="L7169" s="80">
        <v>-3021.3</v>
      </c>
      <c r="M7169" s="81">
        <v>7092.9</v>
      </c>
      <c r="N7169" s="81">
        <v>1434.9</v>
      </c>
      <c r="O7169" s="81">
        <v>-655.4</v>
      </c>
      <c r="P7169" s="81">
        <v>-4851.1000000000004</v>
      </c>
      <c r="Q7169" s="26">
        <v>65.42</v>
      </c>
      <c r="R7169" s="27">
        <v>52.23</v>
      </c>
      <c r="S7169" s="27">
        <v>59.11</v>
      </c>
      <c r="T7169" s="27">
        <v>72.05</v>
      </c>
      <c r="U7169" s="28">
        <v>54.03</v>
      </c>
    </row>
    <row r="7170" spans="1:21" x14ac:dyDescent="0.25">
      <c r="A7170" t="s">
        <v>25</v>
      </c>
      <c r="B7170" s="10" t="str">
        <f>VLOOKUP($E7170,'Overview Cluster Days'!$B:$G,3)</f>
        <v>D</v>
      </c>
      <c r="C7170" s="10" t="str">
        <f>VLOOKUP($E7170,'Overview Cluster Days'!$B:$G,5)</f>
        <v>Winter</v>
      </c>
      <c r="D7170" s="10" t="str">
        <f>VLOOKUP($E7170,'Overview Cluster Days'!$B:$G,6)</f>
        <v>Weekend</v>
      </c>
      <c r="E7170" s="10">
        <v>20181216</v>
      </c>
      <c r="F7170" s="11">
        <v>17</v>
      </c>
      <c r="G7170" s="79">
        <v>-2265.8000000000002</v>
      </c>
      <c r="H7170" s="79">
        <v>4989</v>
      </c>
      <c r="I7170" s="79">
        <v>3816.3</v>
      </c>
      <c r="J7170" s="79">
        <v>-1627.7</v>
      </c>
      <c r="K7170" s="79">
        <v>-3915.6</v>
      </c>
      <c r="L7170" s="80">
        <v>-3291.9</v>
      </c>
      <c r="M7170" s="81">
        <v>6661.4</v>
      </c>
      <c r="N7170" s="81">
        <v>2229.9</v>
      </c>
      <c r="O7170" s="81">
        <v>-734.8</v>
      </c>
      <c r="P7170" s="81">
        <v>-4864.6000000000004</v>
      </c>
      <c r="Q7170" s="26">
        <v>64.75</v>
      </c>
      <c r="R7170" s="27">
        <v>54.8</v>
      </c>
      <c r="S7170" s="27">
        <v>59.67</v>
      </c>
      <c r="T7170" s="27">
        <v>70</v>
      </c>
      <c r="U7170" s="28">
        <v>57.11</v>
      </c>
    </row>
    <row r="7171" spans="1:21" x14ac:dyDescent="0.25">
      <c r="A7171" t="s">
        <v>25</v>
      </c>
      <c r="B7171" s="10" t="str">
        <f>VLOOKUP($E7171,'Overview Cluster Days'!$B:$G,3)</f>
        <v>D</v>
      </c>
      <c r="C7171" s="10" t="str">
        <f>VLOOKUP($E7171,'Overview Cluster Days'!$B:$G,5)</f>
        <v>Winter</v>
      </c>
      <c r="D7171" s="10" t="str">
        <f>VLOOKUP($E7171,'Overview Cluster Days'!$B:$G,6)</f>
        <v>Weekend</v>
      </c>
      <c r="E7171" s="10">
        <v>20181216</v>
      </c>
      <c r="F7171" s="11">
        <v>18</v>
      </c>
      <c r="G7171" s="79">
        <v>-1715.8</v>
      </c>
      <c r="H7171" s="79">
        <v>4186.3999999999996</v>
      </c>
      <c r="I7171" s="79">
        <v>4317.3</v>
      </c>
      <c r="J7171" s="79">
        <v>-1900</v>
      </c>
      <c r="K7171" s="79">
        <v>-3546.3</v>
      </c>
      <c r="L7171" s="80">
        <v>-2741.9</v>
      </c>
      <c r="M7171" s="81">
        <v>6161.4</v>
      </c>
      <c r="N7171" s="81">
        <v>2291.9</v>
      </c>
      <c r="O7171" s="81">
        <v>-1164.0999999999999</v>
      </c>
      <c r="P7171" s="81">
        <v>-4547.3</v>
      </c>
      <c r="Q7171" s="26">
        <v>80.02</v>
      </c>
      <c r="R7171" s="27">
        <v>60.8</v>
      </c>
      <c r="S7171" s="27">
        <v>70.290000000000006</v>
      </c>
      <c r="T7171" s="27">
        <v>91.26</v>
      </c>
      <c r="U7171" s="28">
        <v>63.32</v>
      </c>
    </row>
    <row r="7172" spans="1:21" x14ac:dyDescent="0.25">
      <c r="A7172" t="s">
        <v>25</v>
      </c>
      <c r="B7172" s="10" t="str">
        <f>VLOOKUP($E7172,'Overview Cluster Days'!$B:$G,3)</f>
        <v>D</v>
      </c>
      <c r="C7172" s="10" t="str">
        <f>VLOOKUP($E7172,'Overview Cluster Days'!$B:$G,5)</f>
        <v>Winter</v>
      </c>
      <c r="D7172" s="10" t="str">
        <f>VLOOKUP($E7172,'Overview Cluster Days'!$B:$G,6)</f>
        <v>Weekend</v>
      </c>
      <c r="E7172" s="10">
        <v>20181216</v>
      </c>
      <c r="F7172" s="11">
        <v>19</v>
      </c>
      <c r="G7172" s="79">
        <v>-1723</v>
      </c>
      <c r="H7172" s="79">
        <v>4882.2</v>
      </c>
      <c r="I7172" s="79">
        <v>3671.7</v>
      </c>
      <c r="J7172" s="79">
        <v>-1211.5</v>
      </c>
      <c r="K7172" s="79">
        <v>-3189</v>
      </c>
      <c r="L7172" s="80">
        <v>-2749.1</v>
      </c>
      <c r="M7172" s="81">
        <v>6847.2</v>
      </c>
      <c r="N7172" s="81">
        <v>707.3</v>
      </c>
      <c r="O7172" s="81">
        <v>-604.4</v>
      </c>
      <c r="P7172" s="81">
        <v>-4201</v>
      </c>
      <c r="Q7172" s="26">
        <v>89.84</v>
      </c>
      <c r="R7172" s="27">
        <v>62.23</v>
      </c>
      <c r="S7172" s="27">
        <v>76.849999999999994</v>
      </c>
      <c r="T7172" s="27">
        <v>102.12</v>
      </c>
      <c r="U7172" s="28">
        <v>66.09</v>
      </c>
    </row>
    <row r="7173" spans="1:21" x14ac:dyDescent="0.25">
      <c r="A7173" t="s">
        <v>25</v>
      </c>
      <c r="B7173" s="10" t="str">
        <f>VLOOKUP($E7173,'Overview Cluster Days'!$B:$G,3)</f>
        <v>D</v>
      </c>
      <c r="C7173" s="10" t="str">
        <f>VLOOKUP($E7173,'Overview Cluster Days'!$B:$G,5)</f>
        <v>Winter</v>
      </c>
      <c r="D7173" s="10" t="str">
        <f>VLOOKUP($E7173,'Overview Cluster Days'!$B:$G,6)</f>
        <v>Weekend</v>
      </c>
      <c r="E7173" s="10">
        <v>20181216</v>
      </c>
      <c r="F7173" s="11">
        <v>20</v>
      </c>
      <c r="G7173" s="79">
        <v>-1728.7</v>
      </c>
      <c r="H7173" s="79">
        <v>5351.5</v>
      </c>
      <c r="I7173" s="79">
        <v>2720.4</v>
      </c>
      <c r="J7173" s="79">
        <v>-932.2</v>
      </c>
      <c r="K7173" s="79">
        <v>-2869.9</v>
      </c>
      <c r="L7173" s="80">
        <v>-2754.8</v>
      </c>
      <c r="M7173" s="81">
        <v>7306.5</v>
      </c>
      <c r="N7173" s="81">
        <v>-244</v>
      </c>
      <c r="O7173" s="81">
        <v>-425.8</v>
      </c>
      <c r="P7173" s="81">
        <v>-3881.9</v>
      </c>
      <c r="Q7173" s="26">
        <v>77.489999999999995</v>
      </c>
      <c r="R7173" s="27">
        <v>62.84</v>
      </c>
      <c r="S7173" s="27">
        <v>70.83</v>
      </c>
      <c r="T7173" s="27">
        <v>86.49</v>
      </c>
      <c r="U7173" s="28">
        <v>64.989999999999995</v>
      </c>
    </row>
    <row r="7174" spans="1:21" x14ac:dyDescent="0.25">
      <c r="A7174" t="s">
        <v>25</v>
      </c>
      <c r="B7174" s="10" t="str">
        <f>VLOOKUP($E7174,'Overview Cluster Days'!$B:$G,3)</f>
        <v>D</v>
      </c>
      <c r="C7174" s="10" t="str">
        <f>VLOOKUP($E7174,'Overview Cluster Days'!$B:$G,5)</f>
        <v>Winter</v>
      </c>
      <c r="D7174" s="10" t="str">
        <f>VLOOKUP($E7174,'Overview Cluster Days'!$B:$G,6)</f>
        <v>Weekend</v>
      </c>
      <c r="E7174" s="10">
        <v>20181216</v>
      </c>
      <c r="F7174" s="11">
        <v>21</v>
      </c>
      <c r="G7174" s="79">
        <v>-1800.9</v>
      </c>
      <c r="H7174" s="79">
        <v>6525.6</v>
      </c>
      <c r="I7174" s="79">
        <v>3285.1</v>
      </c>
      <c r="J7174" s="79">
        <v>-643.29999999999995</v>
      </c>
      <c r="K7174" s="79">
        <v>-2846.9</v>
      </c>
      <c r="L7174" s="80">
        <v>-2827</v>
      </c>
      <c r="M7174" s="81">
        <v>8480.6</v>
      </c>
      <c r="N7174" s="81">
        <v>-1753.1</v>
      </c>
      <c r="O7174" s="81">
        <v>-41.6</v>
      </c>
      <c r="P7174" s="81">
        <v>-3858.9</v>
      </c>
      <c r="Q7174" s="26">
        <v>72.36</v>
      </c>
      <c r="R7174" s="27">
        <v>62.92</v>
      </c>
      <c r="S7174" s="27">
        <v>68.03</v>
      </c>
      <c r="T7174" s="27">
        <v>77.099999999999994</v>
      </c>
      <c r="U7174" s="28">
        <v>64.290000000000006</v>
      </c>
    </row>
    <row r="7175" spans="1:21" x14ac:dyDescent="0.25">
      <c r="A7175" t="s">
        <v>25</v>
      </c>
      <c r="B7175" s="10" t="str">
        <f>VLOOKUP($E7175,'Overview Cluster Days'!$B:$G,3)</f>
        <v>D</v>
      </c>
      <c r="C7175" s="10" t="str">
        <f>VLOOKUP($E7175,'Overview Cluster Days'!$B:$G,5)</f>
        <v>Winter</v>
      </c>
      <c r="D7175" s="10" t="str">
        <f>VLOOKUP($E7175,'Overview Cluster Days'!$B:$G,6)</f>
        <v>Weekend</v>
      </c>
      <c r="E7175" s="10">
        <v>20181216</v>
      </c>
      <c r="F7175" s="11">
        <v>22</v>
      </c>
      <c r="G7175" s="79">
        <v>-1370.2</v>
      </c>
      <c r="H7175" s="79">
        <v>6990.5</v>
      </c>
      <c r="I7175" s="79">
        <v>5031.3999999999996</v>
      </c>
      <c r="J7175" s="79">
        <v>-254.9</v>
      </c>
      <c r="K7175" s="79">
        <v>-2903.2</v>
      </c>
      <c r="L7175" s="80">
        <v>-2396.3000000000002</v>
      </c>
      <c r="M7175" s="81">
        <v>8935.5</v>
      </c>
      <c r="N7175" s="81">
        <v>-2689</v>
      </c>
      <c r="O7175" s="81">
        <v>58</v>
      </c>
      <c r="P7175" s="81">
        <v>-3908.2</v>
      </c>
      <c r="Q7175" s="26">
        <v>62.71</v>
      </c>
      <c r="R7175" s="27">
        <v>62.71</v>
      </c>
      <c r="S7175" s="27">
        <v>62.71</v>
      </c>
      <c r="T7175" s="27">
        <v>62.71</v>
      </c>
      <c r="U7175" s="28">
        <v>62.71</v>
      </c>
    </row>
    <row r="7176" spans="1:21" x14ac:dyDescent="0.25">
      <c r="A7176" t="s">
        <v>25</v>
      </c>
      <c r="B7176" s="10" t="str">
        <f>VLOOKUP($E7176,'Overview Cluster Days'!$B:$G,3)</f>
        <v>D</v>
      </c>
      <c r="C7176" s="10" t="str">
        <f>VLOOKUP($E7176,'Overview Cluster Days'!$B:$G,5)</f>
        <v>Winter</v>
      </c>
      <c r="D7176" s="10" t="str">
        <f>VLOOKUP($E7176,'Overview Cluster Days'!$B:$G,6)</f>
        <v>Weekend</v>
      </c>
      <c r="E7176" s="10">
        <v>20181216</v>
      </c>
      <c r="F7176" s="11">
        <v>23</v>
      </c>
      <c r="G7176" s="79">
        <v>-1352</v>
      </c>
      <c r="H7176" s="79">
        <v>6864.3</v>
      </c>
      <c r="I7176" s="79">
        <v>4399.3999999999996</v>
      </c>
      <c r="J7176" s="79">
        <v>180.9</v>
      </c>
      <c r="K7176" s="79">
        <v>-3333.6</v>
      </c>
      <c r="L7176" s="80">
        <v>-2378.1</v>
      </c>
      <c r="M7176" s="81">
        <v>8809.2999999999993</v>
      </c>
      <c r="N7176" s="81">
        <v>-2647.4</v>
      </c>
      <c r="O7176" s="81">
        <v>554.79999999999995</v>
      </c>
      <c r="P7176" s="81">
        <v>-4338.6000000000004</v>
      </c>
      <c r="Q7176" s="26">
        <v>63.93</v>
      </c>
      <c r="R7176" s="27">
        <v>63.93</v>
      </c>
      <c r="S7176" s="27">
        <v>63.93</v>
      </c>
      <c r="T7176" s="27">
        <v>63.93</v>
      </c>
      <c r="U7176" s="28">
        <v>63.93</v>
      </c>
    </row>
    <row r="7177" spans="1:21" x14ac:dyDescent="0.25">
      <c r="A7177" t="s">
        <v>25</v>
      </c>
      <c r="B7177" s="10" t="str">
        <f>VLOOKUP($E7177,'Overview Cluster Days'!$B:$G,3)</f>
        <v>D</v>
      </c>
      <c r="C7177" s="10" t="str">
        <f>VLOOKUP($E7177,'Overview Cluster Days'!$B:$G,5)</f>
        <v>Winter</v>
      </c>
      <c r="D7177" s="10" t="str">
        <f>VLOOKUP($E7177,'Overview Cluster Days'!$B:$G,6)</f>
        <v>Weekend</v>
      </c>
      <c r="E7177" s="10">
        <v>20181216</v>
      </c>
      <c r="F7177" s="11">
        <v>24</v>
      </c>
      <c r="G7177" s="79">
        <v>-1560.7</v>
      </c>
      <c r="H7177" s="79">
        <v>8504.2000000000007</v>
      </c>
      <c r="I7177" s="79">
        <v>3365.9</v>
      </c>
      <c r="J7177" s="79">
        <v>-250.7</v>
      </c>
      <c r="K7177" s="79">
        <v>-3549.6</v>
      </c>
      <c r="L7177" s="80">
        <v>-2586.8000000000002</v>
      </c>
      <c r="M7177" s="81">
        <v>10449.200000000001</v>
      </c>
      <c r="N7177" s="81">
        <v>-3498.8</v>
      </c>
      <c r="O7177" s="81">
        <v>5.6843420000000003E-14</v>
      </c>
      <c r="P7177" s="81">
        <v>-4363.6000000000004</v>
      </c>
      <c r="Q7177" s="26">
        <v>58.65</v>
      </c>
      <c r="R7177" s="27">
        <v>53.28</v>
      </c>
      <c r="S7177" s="27">
        <v>57.58</v>
      </c>
      <c r="T7177" s="27">
        <v>52.22</v>
      </c>
      <c r="U7177" s="28">
        <v>57.02</v>
      </c>
    </row>
    <row r="7178" spans="1:21" x14ac:dyDescent="0.25">
      <c r="A7178" t="s">
        <v>25</v>
      </c>
      <c r="B7178" s="10" t="str">
        <f>VLOOKUP($E7178,'Overview Cluster Days'!$B:$G,3)</f>
        <v>A</v>
      </c>
      <c r="C7178" s="10" t="str">
        <f>VLOOKUP($E7178,'Overview Cluster Days'!$B:$G,5)</f>
        <v>Winter</v>
      </c>
      <c r="D7178" s="10" t="str">
        <f>VLOOKUP($E7178,'Overview Cluster Days'!$B:$G,6)</f>
        <v>Weekday</v>
      </c>
      <c r="E7178" s="10">
        <v>20181217</v>
      </c>
      <c r="F7178" s="11">
        <v>1</v>
      </c>
      <c r="G7178" s="79">
        <v>-1623.7</v>
      </c>
      <c r="H7178" s="79">
        <v>8510.2000000000007</v>
      </c>
      <c r="I7178" s="79">
        <v>2043.5</v>
      </c>
      <c r="J7178" s="79">
        <v>242.1</v>
      </c>
      <c r="K7178" s="79">
        <v>-3555</v>
      </c>
      <c r="L7178" s="80">
        <v>-2557</v>
      </c>
      <c r="M7178" s="81">
        <v>9383.4</v>
      </c>
      <c r="N7178" s="81">
        <v>-2434.1999999999998</v>
      </c>
      <c r="O7178" s="81">
        <v>-18.2</v>
      </c>
      <c r="P7178" s="81">
        <v>-4374</v>
      </c>
      <c r="Q7178" s="26">
        <v>59.49</v>
      </c>
      <c r="R7178" s="27">
        <v>51.49</v>
      </c>
      <c r="S7178" s="27">
        <v>55.53</v>
      </c>
      <c r="T7178" s="27">
        <v>51.49</v>
      </c>
      <c r="U7178" s="28">
        <v>52.47</v>
      </c>
    </row>
    <row r="7179" spans="1:21" x14ac:dyDescent="0.25">
      <c r="A7179" t="s">
        <v>25</v>
      </c>
      <c r="B7179" s="10" t="str">
        <f>VLOOKUP($E7179,'Overview Cluster Days'!$B:$G,3)</f>
        <v>A</v>
      </c>
      <c r="C7179" s="10" t="str">
        <f>VLOOKUP($E7179,'Overview Cluster Days'!$B:$G,5)</f>
        <v>Winter</v>
      </c>
      <c r="D7179" s="10" t="str">
        <f>VLOOKUP($E7179,'Overview Cluster Days'!$B:$G,6)</f>
        <v>Weekday</v>
      </c>
      <c r="E7179" s="10">
        <v>20181217</v>
      </c>
      <c r="F7179" s="11">
        <v>2</v>
      </c>
      <c r="G7179" s="79">
        <v>-1445.6</v>
      </c>
      <c r="H7179" s="79">
        <v>9306.5</v>
      </c>
      <c r="I7179" s="79">
        <v>2356.8000000000002</v>
      </c>
      <c r="J7179" s="79">
        <v>398.6</v>
      </c>
      <c r="K7179" s="79">
        <v>-4016.8</v>
      </c>
      <c r="L7179" s="80">
        <v>-2471.6999999999998</v>
      </c>
      <c r="M7179" s="81">
        <v>10621.8</v>
      </c>
      <c r="N7179" s="81">
        <v>-3052.8</v>
      </c>
      <c r="O7179" s="81">
        <v>-368.5</v>
      </c>
      <c r="P7179" s="81">
        <v>-4728.8</v>
      </c>
      <c r="Q7179" s="26">
        <v>50.78</v>
      </c>
      <c r="R7179" s="27">
        <v>50.78</v>
      </c>
      <c r="S7179" s="27">
        <v>50.8</v>
      </c>
      <c r="T7179" s="27">
        <v>50.78</v>
      </c>
      <c r="U7179" s="28">
        <v>51.05</v>
      </c>
    </row>
    <row r="7180" spans="1:21" x14ac:dyDescent="0.25">
      <c r="A7180" t="s">
        <v>25</v>
      </c>
      <c r="B7180" s="10" t="str">
        <f>VLOOKUP($E7180,'Overview Cluster Days'!$B:$G,3)</f>
        <v>A</v>
      </c>
      <c r="C7180" s="10" t="str">
        <f>VLOOKUP($E7180,'Overview Cluster Days'!$B:$G,5)</f>
        <v>Winter</v>
      </c>
      <c r="D7180" s="10" t="str">
        <f>VLOOKUP($E7180,'Overview Cluster Days'!$B:$G,6)</f>
        <v>Weekday</v>
      </c>
      <c r="E7180" s="10">
        <v>20181217</v>
      </c>
      <c r="F7180" s="11">
        <v>3</v>
      </c>
      <c r="G7180" s="79">
        <v>-1693.3</v>
      </c>
      <c r="H7180" s="79">
        <v>8436.5</v>
      </c>
      <c r="I7180" s="79">
        <v>3071.9</v>
      </c>
      <c r="J7180" s="79">
        <v>371</v>
      </c>
      <c r="K7180" s="79">
        <v>-4003.7</v>
      </c>
      <c r="L7180" s="80">
        <v>-2719.4</v>
      </c>
      <c r="M7180" s="81">
        <v>10025.299999999999</v>
      </c>
      <c r="N7180" s="81">
        <v>-2560</v>
      </c>
      <c r="O7180" s="81">
        <v>-53.2</v>
      </c>
      <c r="P7180" s="81">
        <v>-4692.7</v>
      </c>
      <c r="Q7180" s="26">
        <v>50</v>
      </c>
      <c r="R7180" s="27">
        <v>50</v>
      </c>
      <c r="S7180" s="27">
        <v>50</v>
      </c>
      <c r="T7180" s="27">
        <v>50</v>
      </c>
      <c r="U7180" s="28">
        <v>50</v>
      </c>
    </row>
    <row r="7181" spans="1:21" x14ac:dyDescent="0.25">
      <c r="A7181" t="s">
        <v>25</v>
      </c>
      <c r="B7181" s="10" t="str">
        <f>VLOOKUP($E7181,'Overview Cluster Days'!$B:$G,3)</f>
        <v>A</v>
      </c>
      <c r="C7181" s="10" t="str">
        <f>VLOOKUP($E7181,'Overview Cluster Days'!$B:$G,5)</f>
        <v>Winter</v>
      </c>
      <c r="D7181" s="10" t="str">
        <f>VLOOKUP($E7181,'Overview Cluster Days'!$B:$G,6)</f>
        <v>Weekday</v>
      </c>
      <c r="E7181" s="10">
        <v>20181217</v>
      </c>
      <c r="F7181" s="11">
        <v>4</v>
      </c>
      <c r="G7181" s="79">
        <v>-1727.5</v>
      </c>
      <c r="H7181" s="79">
        <v>8041.9</v>
      </c>
      <c r="I7181" s="79">
        <v>5024.6000000000004</v>
      </c>
      <c r="J7181" s="79">
        <v>549</v>
      </c>
      <c r="K7181" s="79">
        <v>-3943.9</v>
      </c>
      <c r="L7181" s="80">
        <v>-2753.6</v>
      </c>
      <c r="M7181" s="81">
        <v>8263.6</v>
      </c>
      <c r="N7181" s="81">
        <v>-1008.1</v>
      </c>
      <c r="O7181" s="81">
        <v>162</v>
      </c>
      <c r="P7181" s="81">
        <v>-4663.8999999999996</v>
      </c>
      <c r="Q7181" s="26">
        <v>49</v>
      </c>
      <c r="R7181" s="27">
        <v>49</v>
      </c>
      <c r="S7181" s="27">
        <v>49</v>
      </c>
      <c r="T7181" s="27">
        <v>49</v>
      </c>
      <c r="U7181" s="28">
        <v>49</v>
      </c>
    </row>
    <row r="7182" spans="1:21" x14ac:dyDescent="0.25">
      <c r="A7182" t="s">
        <v>25</v>
      </c>
      <c r="B7182" s="10" t="str">
        <f>VLOOKUP($E7182,'Overview Cluster Days'!$B:$G,3)</f>
        <v>A</v>
      </c>
      <c r="C7182" s="10" t="str">
        <f>VLOOKUP($E7182,'Overview Cluster Days'!$B:$G,5)</f>
        <v>Winter</v>
      </c>
      <c r="D7182" s="10" t="str">
        <f>VLOOKUP($E7182,'Overview Cluster Days'!$B:$G,6)</f>
        <v>Weekday</v>
      </c>
      <c r="E7182" s="10">
        <v>20181217</v>
      </c>
      <c r="F7182" s="11">
        <v>5</v>
      </c>
      <c r="G7182" s="79">
        <v>-1810.7</v>
      </c>
      <c r="H7182" s="79">
        <v>7939</v>
      </c>
      <c r="I7182" s="79">
        <v>5412.7</v>
      </c>
      <c r="J7182" s="79">
        <v>587.29999999999995</v>
      </c>
      <c r="K7182" s="79">
        <v>-4013.8</v>
      </c>
      <c r="L7182" s="80">
        <v>-2836.8</v>
      </c>
      <c r="M7182" s="81">
        <v>8255.6</v>
      </c>
      <c r="N7182" s="81">
        <v>-881.3</v>
      </c>
      <c r="O7182" s="81">
        <v>200.3</v>
      </c>
      <c r="P7182" s="81">
        <v>-4737.8</v>
      </c>
      <c r="Q7182" s="26">
        <v>49.5</v>
      </c>
      <c r="R7182" s="27">
        <v>49.5</v>
      </c>
      <c r="S7182" s="27">
        <v>49.5</v>
      </c>
      <c r="T7182" s="27">
        <v>49.5</v>
      </c>
      <c r="U7182" s="28">
        <v>49.5</v>
      </c>
    </row>
    <row r="7183" spans="1:21" x14ac:dyDescent="0.25">
      <c r="A7183" t="s">
        <v>25</v>
      </c>
      <c r="B7183" s="10" t="str">
        <f>VLOOKUP($E7183,'Overview Cluster Days'!$B:$G,3)</f>
        <v>A</v>
      </c>
      <c r="C7183" s="10" t="str">
        <f>VLOOKUP($E7183,'Overview Cluster Days'!$B:$G,5)</f>
        <v>Winter</v>
      </c>
      <c r="D7183" s="10" t="str">
        <f>VLOOKUP($E7183,'Overview Cluster Days'!$B:$G,6)</f>
        <v>Weekday</v>
      </c>
      <c r="E7183" s="10">
        <v>20181217</v>
      </c>
      <c r="F7183" s="11">
        <v>6</v>
      </c>
      <c r="G7183" s="79">
        <v>-1349.5</v>
      </c>
      <c r="H7183" s="79">
        <v>8169.2</v>
      </c>
      <c r="I7183" s="79">
        <v>4377.7</v>
      </c>
      <c r="J7183" s="79">
        <v>879.1</v>
      </c>
      <c r="K7183" s="79">
        <v>-4025.6</v>
      </c>
      <c r="L7183" s="80">
        <v>-2375.6</v>
      </c>
      <c r="M7183" s="81">
        <v>7661.2</v>
      </c>
      <c r="N7183" s="81">
        <v>-1046.8</v>
      </c>
      <c r="O7183" s="81">
        <v>653.79999999999995</v>
      </c>
      <c r="P7183" s="81">
        <v>-4892.6000000000004</v>
      </c>
      <c r="Q7183" s="26">
        <v>51.65</v>
      </c>
      <c r="R7183" s="27">
        <v>51.58</v>
      </c>
      <c r="S7183" s="27">
        <v>51.65</v>
      </c>
      <c r="T7183" s="27">
        <v>51.65</v>
      </c>
      <c r="U7183" s="28">
        <v>55.07</v>
      </c>
    </row>
    <row r="7184" spans="1:21" x14ac:dyDescent="0.25">
      <c r="A7184" t="s">
        <v>25</v>
      </c>
      <c r="B7184" s="10" t="str">
        <f>VLOOKUP($E7184,'Overview Cluster Days'!$B:$G,3)</f>
        <v>A</v>
      </c>
      <c r="C7184" s="10" t="str">
        <f>VLOOKUP($E7184,'Overview Cluster Days'!$B:$G,5)</f>
        <v>Winter</v>
      </c>
      <c r="D7184" s="10" t="str">
        <f>VLOOKUP($E7184,'Overview Cluster Days'!$B:$G,6)</f>
        <v>Weekday</v>
      </c>
      <c r="E7184" s="10">
        <v>20181217</v>
      </c>
      <c r="F7184" s="11">
        <v>7</v>
      </c>
      <c r="G7184" s="79">
        <v>-1931</v>
      </c>
      <c r="H7184" s="79">
        <v>3068.3</v>
      </c>
      <c r="I7184" s="79">
        <v>4298.6000000000004</v>
      </c>
      <c r="J7184" s="79">
        <v>515.70000000000005</v>
      </c>
      <c r="K7184" s="79">
        <v>-4303.6000000000004</v>
      </c>
      <c r="L7184" s="80">
        <v>-2590.5</v>
      </c>
      <c r="M7184" s="81">
        <v>4522.1000000000004</v>
      </c>
      <c r="N7184" s="81">
        <v>1023.4</v>
      </c>
      <c r="O7184" s="81">
        <v>1915.6</v>
      </c>
      <c r="P7184" s="81">
        <v>-4870.6000000000004</v>
      </c>
      <c r="Q7184" s="26">
        <v>65.05</v>
      </c>
      <c r="R7184" s="27">
        <v>65.05</v>
      </c>
      <c r="S7184" s="27">
        <v>65.05</v>
      </c>
      <c r="T7184" s="27">
        <v>65.05</v>
      </c>
      <c r="U7184" s="28">
        <v>65.05</v>
      </c>
    </row>
    <row r="7185" spans="1:21" x14ac:dyDescent="0.25">
      <c r="A7185" t="s">
        <v>25</v>
      </c>
      <c r="B7185" s="10" t="str">
        <f>VLOOKUP($E7185,'Overview Cluster Days'!$B:$G,3)</f>
        <v>A</v>
      </c>
      <c r="C7185" s="10" t="str">
        <f>VLOOKUP($E7185,'Overview Cluster Days'!$B:$G,5)</f>
        <v>Winter</v>
      </c>
      <c r="D7185" s="10" t="str">
        <f>VLOOKUP($E7185,'Overview Cluster Days'!$B:$G,6)</f>
        <v>Weekday</v>
      </c>
      <c r="E7185" s="10">
        <v>20181217</v>
      </c>
      <c r="F7185" s="11">
        <v>8</v>
      </c>
      <c r="G7185" s="79">
        <v>-2460.6</v>
      </c>
      <c r="H7185" s="79">
        <v>3402.6</v>
      </c>
      <c r="I7185" s="79">
        <v>2617.9</v>
      </c>
      <c r="J7185" s="79">
        <v>-1412.6</v>
      </c>
      <c r="K7185" s="79">
        <v>-2929.6</v>
      </c>
      <c r="L7185" s="80">
        <v>-2460.6</v>
      </c>
      <c r="M7185" s="81">
        <v>3734.7</v>
      </c>
      <c r="N7185" s="81">
        <v>2771.4</v>
      </c>
      <c r="O7185" s="81">
        <v>-548.9</v>
      </c>
      <c r="P7185" s="81">
        <v>-3496.6</v>
      </c>
      <c r="Q7185" s="26">
        <v>78.66</v>
      </c>
      <c r="R7185" s="27">
        <v>78.66</v>
      </c>
      <c r="S7185" s="27">
        <v>78.66</v>
      </c>
      <c r="T7185" s="27">
        <v>78.66</v>
      </c>
      <c r="U7185" s="28">
        <v>78.66</v>
      </c>
    </row>
    <row r="7186" spans="1:21" x14ac:dyDescent="0.25">
      <c r="A7186" t="s">
        <v>25</v>
      </c>
      <c r="B7186" s="10" t="str">
        <f>VLOOKUP($E7186,'Overview Cluster Days'!$B:$G,3)</f>
        <v>A</v>
      </c>
      <c r="C7186" s="10" t="str">
        <f>VLOOKUP($E7186,'Overview Cluster Days'!$B:$G,5)</f>
        <v>Winter</v>
      </c>
      <c r="D7186" s="10" t="str">
        <f>VLOOKUP($E7186,'Overview Cluster Days'!$B:$G,6)</f>
        <v>Weekday</v>
      </c>
      <c r="E7186" s="10">
        <v>20181217</v>
      </c>
      <c r="F7186" s="11">
        <v>9</v>
      </c>
      <c r="G7186" s="79">
        <v>-1650.2</v>
      </c>
      <c r="H7186" s="79">
        <v>3293.3</v>
      </c>
      <c r="I7186" s="79">
        <v>2878</v>
      </c>
      <c r="J7186" s="79">
        <v>-2430.5</v>
      </c>
      <c r="K7186" s="79">
        <v>-1358.8</v>
      </c>
      <c r="L7186" s="80">
        <v>-1650.2</v>
      </c>
      <c r="M7186" s="81">
        <v>3636.6</v>
      </c>
      <c r="N7186" s="81">
        <v>1971.9</v>
      </c>
      <c r="O7186" s="81">
        <v>-1730.5</v>
      </c>
      <c r="P7186" s="81">
        <v>-2227.8000000000002</v>
      </c>
      <c r="Q7186" s="26">
        <v>81</v>
      </c>
      <c r="R7186" s="27">
        <v>81</v>
      </c>
      <c r="S7186" s="27">
        <v>81</v>
      </c>
      <c r="T7186" s="27">
        <v>81</v>
      </c>
      <c r="U7186" s="28">
        <v>81</v>
      </c>
    </row>
    <row r="7187" spans="1:21" x14ac:dyDescent="0.25">
      <c r="A7187" t="s">
        <v>25</v>
      </c>
      <c r="B7187" s="10" t="str">
        <f>VLOOKUP($E7187,'Overview Cluster Days'!$B:$G,3)</f>
        <v>A</v>
      </c>
      <c r="C7187" s="10" t="str">
        <f>VLOOKUP($E7187,'Overview Cluster Days'!$B:$G,5)</f>
        <v>Winter</v>
      </c>
      <c r="D7187" s="10" t="str">
        <f>VLOOKUP($E7187,'Overview Cluster Days'!$B:$G,6)</f>
        <v>Weekday</v>
      </c>
      <c r="E7187" s="10">
        <v>20181217</v>
      </c>
      <c r="F7187" s="11">
        <v>10</v>
      </c>
      <c r="G7187" s="79">
        <v>-1804.2</v>
      </c>
      <c r="H7187" s="79">
        <v>3872.8</v>
      </c>
      <c r="I7187" s="79">
        <v>3693.1</v>
      </c>
      <c r="J7187" s="79">
        <v>-2658.6</v>
      </c>
      <c r="K7187" s="79">
        <v>-1578</v>
      </c>
      <c r="L7187" s="80">
        <v>-1804.2</v>
      </c>
      <c r="M7187" s="81">
        <v>4382.8999999999996</v>
      </c>
      <c r="N7187" s="81">
        <v>1690.3</v>
      </c>
      <c r="O7187" s="81">
        <v>-1822</v>
      </c>
      <c r="P7187" s="81">
        <v>-2447</v>
      </c>
      <c r="Q7187" s="26">
        <v>81.53</v>
      </c>
      <c r="R7187" s="27">
        <v>80.89</v>
      </c>
      <c r="S7187" s="27">
        <v>81.23</v>
      </c>
      <c r="T7187" s="27">
        <v>81.91</v>
      </c>
      <c r="U7187" s="28">
        <v>80.98</v>
      </c>
    </row>
    <row r="7188" spans="1:21" x14ac:dyDescent="0.25">
      <c r="A7188" t="s">
        <v>25</v>
      </c>
      <c r="B7188" s="10" t="str">
        <f>VLOOKUP($E7188,'Overview Cluster Days'!$B:$G,3)</f>
        <v>A</v>
      </c>
      <c r="C7188" s="10" t="str">
        <f>VLOOKUP($E7188,'Overview Cluster Days'!$B:$G,5)</f>
        <v>Winter</v>
      </c>
      <c r="D7188" s="10" t="str">
        <f>VLOOKUP($E7188,'Overview Cluster Days'!$B:$G,6)</f>
        <v>Weekday</v>
      </c>
      <c r="E7188" s="10">
        <v>20181217</v>
      </c>
      <c r="F7188" s="11">
        <v>11</v>
      </c>
      <c r="G7188" s="79">
        <v>-2455.6</v>
      </c>
      <c r="H7188" s="79">
        <v>2678.5</v>
      </c>
      <c r="I7188" s="79">
        <v>4646.5</v>
      </c>
      <c r="J7188" s="79">
        <v>-2585.6999999999998</v>
      </c>
      <c r="K7188" s="79">
        <v>-1683.4</v>
      </c>
      <c r="L7188" s="80">
        <v>-2455.6</v>
      </c>
      <c r="M7188" s="81">
        <v>3391.9</v>
      </c>
      <c r="N7188" s="81">
        <v>3139.1</v>
      </c>
      <c r="O7188" s="81">
        <v>-1523</v>
      </c>
      <c r="P7188" s="81">
        <v>-2552.4</v>
      </c>
      <c r="Q7188" s="26">
        <v>80.959999999999994</v>
      </c>
      <c r="R7188" s="27">
        <v>80.959999999999994</v>
      </c>
      <c r="S7188" s="27">
        <v>80.959999999999994</v>
      </c>
      <c r="T7188" s="27">
        <v>80.959999999999994</v>
      </c>
      <c r="U7188" s="28">
        <v>80.959999999999994</v>
      </c>
    </row>
    <row r="7189" spans="1:21" x14ac:dyDescent="0.25">
      <c r="A7189" t="s">
        <v>25</v>
      </c>
      <c r="B7189" s="10" t="str">
        <f>VLOOKUP($E7189,'Overview Cluster Days'!$B:$G,3)</f>
        <v>A</v>
      </c>
      <c r="C7189" s="10" t="str">
        <f>VLOOKUP($E7189,'Overview Cluster Days'!$B:$G,5)</f>
        <v>Winter</v>
      </c>
      <c r="D7189" s="10" t="str">
        <f>VLOOKUP($E7189,'Overview Cluster Days'!$B:$G,6)</f>
        <v>Weekday</v>
      </c>
      <c r="E7189" s="10">
        <v>20181217</v>
      </c>
      <c r="F7189" s="11">
        <v>12</v>
      </c>
      <c r="G7189" s="79">
        <v>-2617.5</v>
      </c>
      <c r="H7189" s="79">
        <v>2437.8000000000002</v>
      </c>
      <c r="I7189" s="79">
        <v>3715.4</v>
      </c>
      <c r="J7189" s="79">
        <v>-2613.8000000000002</v>
      </c>
      <c r="K7189" s="79">
        <v>-1903.7</v>
      </c>
      <c r="L7189" s="80">
        <v>-2617.5</v>
      </c>
      <c r="M7189" s="81">
        <v>3476.6</v>
      </c>
      <c r="N7189" s="81">
        <v>3672.5</v>
      </c>
      <c r="O7189" s="81">
        <v>-1758.9</v>
      </c>
      <c r="P7189" s="81">
        <v>-2772.7</v>
      </c>
      <c r="Q7189" s="26">
        <v>80.099999999999994</v>
      </c>
      <c r="R7189" s="27">
        <v>80.099999999999994</v>
      </c>
      <c r="S7189" s="27">
        <v>80.099999999999994</v>
      </c>
      <c r="T7189" s="27">
        <v>80.099999999999994</v>
      </c>
      <c r="U7189" s="28">
        <v>80.099999999999994</v>
      </c>
    </row>
    <row r="7190" spans="1:21" x14ac:dyDescent="0.25">
      <c r="A7190" t="s">
        <v>25</v>
      </c>
      <c r="B7190" s="10" t="str">
        <f>VLOOKUP($E7190,'Overview Cluster Days'!$B:$G,3)</f>
        <v>A</v>
      </c>
      <c r="C7190" s="10" t="str">
        <f>VLOOKUP($E7190,'Overview Cluster Days'!$B:$G,5)</f>
        <v>Winter</v>
      </c>
      <c r="D7190" s="10" t="str">
        <f>VLOOKUP($E7190,'Overview Cluster Days'!$B:$G,6)</f>
        <v>Weekday</v>
      </c>
      <c r="E7190" s="10">
        <v>20181217</v>
      </c>
      <c r="F7190" s="11">
        <v>13</v>
      </c>
      <c r="G7190" s="79">
        <v>-2413.1999999999998</v>
      </c>
      <c r="H7190" s="79">
        <v>1663.2</v>
      </c>
      <c r="I7190" s="79">
        <v>3434.1</v>
      </c>
      <c r="J7190" s="79">
        <v>-2450.6999999999998</v>
      </c>
      <c r="K7190" s="79">
        <v>-3460.6</v>
      </c>
      <c r="L7190" s="80">
        <v>-2088.6999999999998</v>
      </c>
      <c r="M7190" s="81">
        <v>2734.3</v>
      </c>
      <c r="N7190" s="81">
        <v>5132.7</v>
      </c>
      <c r="O7190" s="81">
        <v>-1750.7</v>
      </c>
      <c r="P7190" s="81">
        <v>-4027.6</v>
      </c>
      <c r="Q7190" s="26">
        <v>78.77</v>
      </c>
      <c r="R7190" s="27">
        <v>78.77</v>
      </c>
      <c r="S7190" s="27">
        <v>78.77</v>
      </c>
      <c r="T7190" s="27">
        <v>78.77</v>
      </c>
      <c r="U7190" s="28">
        <v>78.77</v>
      </c>
    </row>
    <row r="7191" spans="1:21" x14ac:dyDescent="0.25">
      <c r="A7191" t="s">
        <v>25</v>
      </c>
      <c r="B7191" s="10" t="str">
        <f>VLOOKUP($E7191,'Overview Cluster Days'!$B:$G,3)</f>
        <v>A</v>
      </c>
      <c r="C7191" s="10" t="str">
        <f>VLOOKUP($E7191,'Overview Cluster Days'!$B:$G,5)</f>
        <v>Winter</v>
      </c>
      <c r="D7191" s="10" t="str">
        <f>VLOOKUP($E7191,'Overview Cluster Days'!$B:$G,6)</f>
        <v>Weekday</v>
      </c>
      <c r="E7191" s="10">
        <v>20181217</v>
      </c>
      <c r="F7191" s="11">
        <v>14</v>
      </c>
      <c r="G7191" s="79">
        <v>-2703.1</v>
      </c>
      <c r="H7191" s="79">
        <v>1627.3</v>
      </c>
      <c r="I7191" s="79">
        <v>3164</v>
      </c>
      <c r="J7191" s="79">
        <v>-2532.6999999999998</v>
      </c>
      <c r="K7191" s="79">
        <v>-3270.6</v>
      </c>
      <c r="L7191" s="80">
        <v>-1974.6</v>
      </c>
      <c r="M7191" s="81">
        <v>2591.3000000000002</v>
      </c>
      <c r="N7191" s="81">
        <v>5053.6000000000004</v>
      </c>
      <c r="O7191" s="81">
        <v>-1832.7</v>
      </c>
      <c r="P7191" s="81">
        <v>-3837.6</v>
      </c>
      <c r="Q7191" s="26">
        <v>78.7</v>
      </c>
      <c r="R7191" s="27">
        <v>78.7</v>
      </c>
      <c r="S7191" s="27">
        <v>78.7</v>
      </c>
      <c r="T7191" s="27">
        <v>78.7</v>
      </c>
      <c r="U7191" s="28">
        <v>78.7</v>
      </c>
    </row>
    <row r="7192" spans="1:21" x14ac:dyDescent="0.25">
      <c r="A7192" t="s">
        <v>25</v>
      </c>
      <c r="B7192" s="10" t="str">
        <f>VLOOKUP($E7192,'Overview Cluster Days'!$B:$G,3)</f>
        <v>A</v>
      </c>
      <c r="C7192" s="10" t="str">
        <f>VLOOKUP($E7192,'Overview Cluster Days'!$B:$G,5)</f>
        <v>Winter</v>
      </c>
      <c r="D7192" s="10" t="str">
        <f>VLOOKUP($E7192,'Overview Cluster Days'!$B:$G,6)</f>
        <v>Weekday</v>
      </c>
      <c r="E7192" s="10">
        <v>20181217</v>
      </c>
      <c r="F7192" s="11">
        <v>15</v>
      </c>
      <c r="G7192" s="79">
        <v>-2697.2</v>
      </c>
      <c r="H7192" s="79">
        <v>1515.7</v>
      </c>
      <c r="I7192" s="79">
        <v>3821.3</v>
      </c>
      <c r="J7192" s="79">
        <v>-2560.9</v>
      </c>
      <c r="K7192" s="79">
        <v>-2919.7</v>
      </c>
      <c r="L7192" s="80">
        <v>-1697.8</v>
      </c>
      <c r="M7192" s="81">
        <v>2259.1</v>
      </c>
      <c r="N7192" s="81">
        <v>4891.8999999999996</v>
      </c>
      <c r="O7192" s="81">
        <v>-1706.5</v>
      </c>
      <c r="P7192" s="81">
        <v>-3746.7</v>
      </c>
      <c r="Q7192" s="26">
        <v>78.91</v>
      </c>
      <c r="R7192" s="27">
        <v>78.91</v>
      </c>
      <c r="S7192" s="27">
        <v>78.91</v>
      </c>
      <c r="T7192" s="27">
        <v>78.91</v>
      </c>
      <c r="U7192" s="28">
        <v>78.91</v>
      </c>
    </row>
    <row r="7193" spans="1:21" x14ac:dyDescent="0.25">
      <c r="A7193" t="s">
        <v>25</v>
      </c>
      <c r="B7193" s="10" t="str">
        <f>VLOOKUP($E7193,'Overview Cluster Days'!$B:$G,3)</f>
        <v>A</v>
      </c>
      <c r="C7193" s="10" t="str">
        <f>VLOOKUP($E7193,'Overview Cluster Days'!$B:$G,5)</f>
        <v>Winter</v>
      </c>
      <c r="D7193" s="10" t="str">
        <f>VLOOKUP($E7193,'Overview Cluster Days'!$B:$G,6)</f>
        <v>Weekday</v>
      </c>
      <c r="E7193" s="10">
        <v>20181217</v>
      </c>
      <c r="F7193" s="11">
        <v>16</v>
      </c>
      <c r="G7193" s="79">
        <v>-2955.6</v>
      </c>
      <c r="H7193" s="79">
        <v>894.7</v>
      </c>
      <c r="I7193" s="79">
        <v>4612.1000000000004</v>
      </c>
      <c r="J7193" s="79">
        <v>-2658.5</v>
      </c>
      <c r="K7193" s="79">
        <v>-3044.4</v>
      </c>
      <c r="L7193" s="80">
        <v>-1956.2</v>
      </c>
      <c r="M7193" s="81">
        <v>1459.6</v>
      </c>
      <c r="N7193" s="81">
        <v>5772.7</v>
      </c>
      <c r="O7193" s="81">
        <v>-1359.7</v>
      </c>
      <c r="P7193" s="81">
        <v>-3916.4</v>
      </c>
      <c r="Q7193" s="26">
        <v>78.87</v>
      </c>
      <c r="R7193" s="27">
        <v>78.87</v>
      </c>
      <c r="S7193" s="27">
        <v>78.87</v>
      </c>
      <c r="T7193" s="27">
        <v>78.87</v>
      </c>
      <c r="U7193" s="28">
        <v>78.87</v>
      </c>
    </row>
    <row r="7194" spans="1:21" x14ac:dyDescent="0.25">
      <c r="A7194" t="s">
        <v>25</v>
      </c>
      <c r="B7194" s="10" t="str">
        <f>VLOOKUP($E7194,'Overview Cluster Days'!$B:$G,3)</f>
        <v>A</v>
      </c>
      <c r="C7194" s="10" t="str">
        <f>VLOOKUP($E7194,'Overview Cluster Days'!$B:$G,5)</f>
        <v>Winter</v>
      </c>
      <c r="D7194" s="10" t="str">
        <f>VLOOKUP($E7194,'Overview Cluster Days'!$B:$G,6)</f>
        <v>Weekday</v>
      </c>
      <c r="E7194" s="10">
        <v>20181217</v>
      </c>
      <c r="F7194" s="11">
        <v>17</v>
      </c>
      <c r="G7194" s="79">
        <v>-3200.7</v>
      </c>
      <c r="H7194" s="79">
        <v>3299.5</v>
      </c>
      <c r="I7194" s="79">
        <v>5072.6000000000004</v>
      </c>
      <c r="J7194" s="79">
        <v>-3124.5</v>
      </c>
      <c r="K7194" s="79">
        <v>-2311.1999999999998</v>
      </c>
      <c r="L7194" s="80">
        <v>-3200.7</v>
      </c>
      <c r="M7194" s="81">
        <v>3125.4</v>
      </c>
      <c r="N7194" s="81">
        <v>5756.2</v>
      </c>
      <c r="O7194" s="81">
        <v>-2497.6999999999998</v>
      </c>
      <c r="P7194" s="81">
        <v>-3183.2</v>
      </c>
      <c r="Q7194" s="26">
        <v>79.05</v>
      </c>
      <c r="R7194" s="27">
        <v>79.05</v>
      </c>
      <c r="S7194" s="27">
        <v>79.05</v>
      </c>
      <c r="T7194" s="27">
        <v>79.05</v>
      </c>
      <c r="U7194" s="28">
        <v>79.05</v>
      </c>
    </row>
    <row r="7195" spans="1:21" x14ac:dyDescent="0.25">
      <c r="A7195" t="s">
        <v>25</v>
      </c>
      <c r="B7195" s="10" t="str">
        <f>VLOOKUP($E7195,'Overview Cluster Days'!$B:$G,3)</f>
        <v>A</v>
      </c>
      <c r="C7195" s="10" t="str">
        <f>VLOOKUP($E7195,'Overview Cluster Days'!$B:$G,5)</f>
        <v>Winter</v>
      </c>
      <c r="D7195" s="10" t="str">
        <f>VLOOKUP($E7195,'Overview Cluster Days'!$B:$G,6)</f>
        <v>Weekday</v>
      </c>
      <c r="E7195" s="10">
        <v>20181217</v>
      </c>
      <c r="F7195" s="11">
        <v>18</v>
      </c>
      <c r="G7195" s="79">
        <v>-3222.3</v>
      </c>
      <c r="H7195" s="79">
        <v>4422.1000000000004</v>
      </c>
      <c r="I7195" s="79">
        <v>3715.7</v>
      </c>
      <c r="J7195" s="79">
        <v>-3266.1</v>
      </c>
      <c r="K7195" s="79">
        <v>-727.8</v>
      </c>
      <c r="L7195" s="80">
        <v>-3222.3</v>
      </c>
      <c r="M7195" s="81">
        <v>4538.5</v>
      </c>
      <c r="N7195" s="81">
        <v>2849.7</v>
      </c>
      <c r="O7195" s="81">
        <v>-2566.1</v>
      </c>
      <c r="P7195" s="81">
        <v>-1599.8</v>
      </c>
      <c r="Q7195" s="26">
        <v>81.17</v>
      </c>
      <c r="R7195" s="27">
        <v>80.959999999999994</v>
      </c>
      <c r="S7195" s="27">
        <v>81.09</v>
      </c>
      <c r="T7195" s="27">
        <v>81.540000000000006</v>
      </c>
      <c r="U7195" s="28">
        <v>80.989999999999995</v>
      </c>
    </row>
    <row r="7196" spans="1:21" x14ac:dyDescent="0.25">
      <c r="A7196" t="s">
        <v>25</v>
      </c>
      <c r="B7196" s="10" t="str">
        <f>VLOOKUP($E7196,'Overview Cluster Days'!$B:$G,3)</f>
        <v>A</v>
      </c>
      <c r="C7196" s="10" t="str">
        <f>VLOOKUP($E7196,'Overview Cluster Days'!$B:$G,5)</f>
        <v>Winter</v>
      </c>
      <c r="D7196" s="10" t="str">
        <f>VLOOKUP($E7196,'Overview Cluster Days'!$B:$G,6)</f>
        <v>Weekday</v>
      </c>
      <c r="E7196" s="10">
        <v>20181217</v>
      </c>
      <c r="F7196" s="11">
        <v>19</v>
      </c>
      <c r="G7196" s="79">
        <v>-3020.5</v>
      </c>
      <c r="H7196" s="79">
        <v>4108.6000000000004</v>
      </c>
      <c r="I7196" s="79">
        <v>2231.5</v>
      </c>
      <c r="J7196" s="79">
        <v>-2136.1</v>
      </c>
      <c r="K7196" s="79">
        <v>-821.7</v>
      </c>
      <c r="L7196" s="80">
        <v>-3020.5</v>
      </c>
      <c r="M7196" s="81">
        <v>4956.5</v>
      </c>
      <c r="N7196" s="81">
        <v>1194.0999999999999</v>
      </c>
      <c r="O7196" s="81">
        <v>-1434.4</v>
      </c>
      <c r="P7196" s="81">
        <v>-1695.7</v>
      </c>
      <c r="Q7196" s="26">
        <v>81</v>
      </c>
      <c r="R7196" s="27">
        <v>81</v>
      </c>
      <c r="S7196" s="27">
        <v>81</v>
      </c>
      <c r="T7196" s="27">
        <v>81</v>
      </c>
      <c r="U7196" s="28">
        <v>81</v>
      </c>
    </row>
    <row r="7197" spans="1:21" x14ac:dyDescent="0.25">
      <c r="A7197" t="s">
        <v>25</v>
      </c>
      <c r="B7197" s="10" t="str">
        <f>VLOOKUP($E7197,'Overview Cluster Days'!$B:$G,3)</f>
        <v>A</v>
      </c>
      <c r="C7197" s="10" t="str">
        <f>VLOOKUP($E7197,'Overview Cluster Days'!$B:$G,5)</f>
        <v>Winter</v>
      </c>
      <c r="D7197" s="10" t="str">
        <f>VLOOKUP($E7197,'Overview Cluster Days'!$B:$G,6)</f>
        <v>Weekday</v>
      </c>
      <c r="E7197" s="10">
        <v>20181217</v>
      </c>
      <c r="F7197" s="11">
        <v>20</v>
      </c>
      <c r="G7197" s="79">
        <v>-2603.6999999999998</v>
      </c>
      <c r="H7197" s="79">
        <v>3445.8</v>
      </c>
      <c r="I7197" s="79">
        <v>1029</v>
      </c>
      <c r="J7197" s="79">
        <v>-1666.8</v>
      </c>
      <c r="K7197" s="79">
        <v>-1721.4</v>
      </c>
      <c r="L7197" s="80">
        <v>-2603.6999999999998</v>
      </c>
      <c r="M7197" s="81">
        <v>4619.8</v>
      </c>
      <c r="N7197" s="81">
        <v>921.2</v>
      </c>
      <c r="O7197" s="81">
        <v>-365.9</v>
      </c>
      <c r="P7197" s="81">
        <v>-2571.4</v>
      </c>
      <c r="Q7197" s="26">
        <v>78.97</v>
      </c>
      <c r="R7197" s="27">
        <v>78.97</v>
      </c>
      <c r="S7197" s="27">
        <v>78.97</v>
      </c>
      <c r="T7197" s="27">
        <v>78.97</v>
      </c>
      <c r="U7197" s="28">
        <v>78.97</v>
      </c>
    </row>
    <row r="7198" spans="1:21" x14ac:dyDescent="0.25">
      <c r="A7198" t="s">
        <v>25</v>
      </c>
      <c r="B7198" s="10" t="str">
        <f>VLOOKUP($E7198,'Overview Cluster Days'!$B:$G,3)</f>
        <v>A</v>
      </c>
      <c r="C7198" s="10" t="str">
        <f>VLOOKUP($E7198,'Overview Cluster Days'!$B:$G,5)</f>
        <v>Winter</v>
      </c>
      <c r="D7198" s="10" t="str">
        <f>VLOOKUP($E7198,'Overview Cluster Days'!$B:$G,6)</f>
        <v>Weekday</v>
      </c>
      <c r="E7198" s="10">
        <v>20181217</v>
      </c>
      <c r="F7198" s="11">
        <v>21</v>
      </c>
      <c r="G7198" s="79">
        <v>-1830</v>
      </c>
      <c r="H7198" s="79">
        <v>5237.3</v>
      </c>
      <c r="I7198" s="79">
        <v>1953.6</v>
      </c>
      <c r="J7198" s="79">
        <v>-918.4</v>
      </c>
      <c r="K7198" s="79">
        <v>-3123.4</v>
      </c>
      <c r="L7198" s="80">
        <v>-2856.1</v>
      </c>
      <c r="M7198" s="81">
        <v>6554.4</v>
      </c>
      <c r="N7198" s="81">
        <v>-61.8</v>
      </c>
      <c r="O7198" s="81">
        <v>9.9</v>
      </c>
      <c r="P7198" s="81">
        <v>-3646.4</v>
      </c>
      <c r="Q7198" s="26">
        <v>74.63</v>
      </c>
      <c r="R7198" s="27">
        <v>74.63</v>
      </c>
      <c r="S7198" s="27">
        <v>74.63</v>
      </c>
      <c r="T7198" s="27">
        <v>74.63</v>
      </c>
      <c r="U7198" s="28">
        <v>74.63</v>
      </c>
    </row>
    <row r="7199" spans="1:21" x14ac:dyDescent="0.25">
      <c r="A7199" t="s">
        <v>25</v>
      </c>
      <c r="B7199" s="10" t="str">
        <f>VLOOKUP($E7199,'Overview Cluster Days'!$B:$G,3)</f>
        <v>A</v>
      </c>
      <c r="C7199" s="10" t="str">
        <f>VLOOKUP($E7199,'Overview Cluster Days'!$B:$G,5)</f>
        <v>Winter</v>
      </c>
      <c r="D7199" s="10" t="str">
        <f>VLOOKUP($E7199,'Overview Cluster Days'!$B:$G,6)</f>
        <v>Weekday</v>
      </c>
      <c r="E7199" s="10">
        <v>20181217</v>
      </c>
      <c r="F7199" s="11">
        <v>22</v>
      </c>
      <c r="G7199" s="79">
        <v>-1621.5</v>
      </c>
      <c r="H7199" s="79">
        <v>6861</v>
      </c>
      <c r="I7199" s="79">
        <v>3777.9</v>
      </c>
      <c r="J7199" s="79">
        <v>-223.3</v>
      </c>
      <c r="K7199" s="79">
        <v>-3204.6</v>
      </c>
      <c r="L7199" s="80">
        <v>-2256.3000000000002</v>
      </c>
      <c r="M7199" s="81">
        <v>8229.6</v>
      </c>
      <c r="N7199" s="81">
        <v>-2103.5</v>
      </c>
      <c r="O7199" s="81">
        <v>357.8</v>
      </c>
      <c r="P7199" s="81">
        <v>-4227.6000000000004</v>
      </c>
      <c r="Q7199" s="26">
        <v>69.03</v>
      </c>
      <c r="R7199" s="27">
        <v>66.650000000000006</v>
      </c>
      <c r="S7199" s="27">
        <v>68.09</v>
      </c>
      <c r="T7199" s="27">
        <v>68.75</v>
      </c>
      <c r="U7199" s="28">
        <v>67.069999999999993</v>
      </c>
    </row>
    <row r="7200" spans="1:21" x14ac:dyDescent="0.25">
      <c r="A7200" t="s">
        <v>25</v>
      </c>
      <c r="B7200" s="10" t="str">
        <f>VLOOKUP($E7200,'Overview Cluster Days'!$B:$G,3)</f>
        <v>A</v>
      </c>
      <c r="C7200" s="10" t="str">
        <f>VLOOKUP($E7200,'Overview Cluster Days'!$B:$G,5)</f>
        <v>Winter</v>
      </c>
      <c r="D7200" s="10" t="str">
        <f>VLOOKUP($E7200,'Overview Cluster Days'!$B:$G,6)</f>
        <v>Weekday</v>
      </c>
      <c r="E7200" s="10">
        <v>20181217</v>
      </c>
      <c r="F7200" s="11">
        <v>23</v>
      </c>
      <c r="G7200" s="79">
        <v>-1595.3</v>
      </c>
      <c r="H7200" s="79">
        <v>7607.7</v>
      </c>
      <c r="I7200" s="79">
        <v>2913.3</v>
      </c>
      <c r="J7200" s="79">
        <v>29.9</v>
      </c>
      <c r="K7200" s="79">
        <v>-3167.3</v>
      </c>
      <c r="L7200" s="80">
        <v>-1810.2</v>
      </c>
      <c r="M7200" s="81">
        <v>9424.7000000000007</v>
      </c>
      <c r="N7200" s="81">
        <v>-3469.5</v>
      </c>
      <c r="O7200" s="81">
        <v>45.3</v>
      </c>
      <c r="P7200" s="81">
        <v>-4190.3</v>
      </c>
      <c r="Q7200" s="26">
        <v>65.180000000000007</v>
      </c>
      <c r="R7200" s="27">
        <v>60.54</v>
      </c>
      <c r="S7200" s="27">
        <v>63.89</v>
      </c>
      <c r="T7200" s="27">
        <v>55.55</v>
      </c>
      <c r="U7200" s="28">
        <v>61.33</v>
      </c>
    </row>
    <row r="7201" spans="1:21" x14ac:dyDescent="0.25">
      <c r="A7201" t="s">
        <v>25</v>
      </c>
      <c r="B7201" s="10" t="str">
        <f>VLOOKUP($E7201,'Overview Cluster Days'!$B:$G,3)</f>
        <v>A</v>
      </c>
      <c r="C7201" s="10" t="str">
        <f>VLOOKUP($E7201,'Overview Cluster Days'!$B:$G,5)</f>
        <v>Winter</v>
      </c>
      <c r="D7201" s="10" t="str">
        <f>VLOOKUP($E7201,'Overview Cluster Days'!$B:$G,6)</f>
        <v>Weekday</v>
      </c>
      <c r="E7201" s="10">
        <v>20181217</v>
      </c>
      <c r="F7201" s="11">
        <v>24</v>
      </c>
      <c r="G7201" s="79">
        <v>-1365.5</v>
      </c>
      <c r="H7201" s="79">
        <v>9016.9</v>
      </c>
      <c r="I7201" s="79">
        <v>1963.6</v>
      </c>
      <c r="J7201" s="79">
        <v>-479.3</v>
      </c>
      <c r="K7201" s="79">
        <v>-3586.8</v>
      </c>
      <c r="L7201" s="80">
        <v>-1394.2</v>
      </c>
      <c r="M7201" s="81">
        <v>10455.200000000001</v>
      </c>
      <c r="N7201" s="81">
        <v>-3931.9</v>
      </c>
      <c r="O7201" s="81">
        <v>-628.29999999999995</v>
      </c>
      <c r="P7201" s="81">
        <v>-4500.8</v>
      </c>
      <c r="Q7201" s="26">
        <v>57.58</v>
      </c>
      <c r="R7201" s="27">
        <v>53.8</v>
      </c>
      <c r="S7201" s="27">
        <v>57.21</v>
      </c>
      <c r="T7201" s="27">
        <v>54.4</v>
      </c>
      <c r="U7201" s="28">
        <v>55.46</v>
      </c>
    </row>
    <row r="7202" spans="1:21" x14ac:dyDescent="0.25">
      <c r="A7202" t="s">
        <v>25</v>
      </c>
      <c r="B7202" s="10" t="str">
        <f>VLOOKUP($E7202,'Overview Cluster Days'!$B:$G,3)</f>
        <v>A</v>
      </c>
      <c r="C7202" s="10" t="str">
        <f>VLOOKUP($E7202,'Overview Cluster Days'!$B:$G,5)</f>
        <v>Winter</v>
      </c>
      <c r="D7202" s="10" t="str">
        <f>VLOOKUP($E7202,'Overview Cluster Days'!$B:$G,6)</f>
        <v>Weekday</v>
      </c>
      <c r="E7202" s="10">
        <v>20181218</v>
      </c>
      <c r="F7202" s="11">
        <v>1</v>
      </c>
      <c r="G7202" s="79">
        <v>-1577.1</v>
      </c>
      <c r="H7202" s="79">
        <v>10484.6</v>
      </c>
      <c r="I7202" s="79">
        <v>3049.4</v>
      </c>
      <c r="J7202" s="79">
        <v>536.5</v>
      </c>
      <c r="K7202" s="79">
        <v>-3661.4</v>
      </c>
      <c r="L7202" s="80">
        <v>-2603.1999999999998</v>
      </c>
      <c r="M7202" s="81">
        <v>12015.2</v>
      </c>
      <c r="N7202" s="81">
        <v>-3871.6</v>
      </c>
      <c r="O7202" s="81">
        <v>-1060</v>
      </c>
      <c r="P7202" s="81">
        <v>-4480.3999999999996</v>
      </c>
      <c r="Q7202" s="26">
        <v>53</v>
      </c>
      <c r="R7202" s="27">
        <v>52.37</v>
      </c>
      <c r="S7202" s="27">
        <v>52.75</v>
      </c>
      <c r="T7202" s="27">
        <v>52.37</v>
      </c>
      <c r="U7202" s="28">
        <v>52.46</v>
      </c>
    </row>
    <row r="7203" spans="1:21" x14ac:dyDescent="0.25">
      <c r="A7203" t="s">
        <v>25</v>
      </c>
      <c r="B7203" s="10" t="str">
        <f>VLOOKUP($E7203,'Overview Cluster Days'!$B:$G,3)</f>
        <v>A</v>
      </c>
      <c r="C7203" s="10" t="str">
        <f>VLOOKUP($E7203,'Overview Cluster Days'!$B:$G,5)</f>
        <v>Winter</v>
      </c>
      <c r="D7203" s="10" t="str">
        <f>VLOOKUP($E7203,'Overview Cluster Days'!$B:$G,6)</f>
        <v>Weekday</v>
      </c>
      <c r="E7203" s="10">
        <v>20181218</v>
      </c>
      <c r="F7203" s="11">
        <v>2</v>
      </c>
      <c r="G7203" s="79">
        <v>-1363.8</v>
      </c>
      <c r="H7203" s="79">
        <v>8801.5</v>
      </c>
      <c r="I7203" s="79">
        <v>3607.4</v>
      </c>
      <c r="J7203" s="79">
        <v>341.5</v>
      </c>
      <c r="K7203" s="79">
        <v>-3908.7</v>
      </c>
      <c r="L7203" s="80">
        <v>-2389.9</v>
      </c>
      <c r="M7203" s="81">
        <v>9438.7000000000007</v>
      </c>
      <c r="N7203" s="81">
        <v>-2099.4</v>
      </c>
      <c r="O7203" s="81">
        <v>-198.7</v>
      </c>
      <c r="P7203" s="81">
        <v>-4750.7</v>
      </c>
      <c r="Q7203" s="26">
        <v>51.18</v>
      </c>
      <c r="R7203" s="27">
        <v>51.18</v>
      </c>
      <c r="S7203" s="27">
        <v>51.18</v>
      </c>
      <c r="T7203" s="27">
        <v>51.18</v>
      </c>
      <c r="U7203" s="28">
        <v>51.18</v>
      </c>
    </row>
    <row r="7204" spans="1:21" x14ac:dyDescent="0.25">
      <c r="A7204" t="s">
        <v>25</v>
      </c>
      <c r="B7204" s="10" t="str">
        <f>VLOOKUP($E7204,'Overview Cluster Days'!$B:$G,3)</f>
        <v>A</v>
      </c>
      <c r="C7204" s="10" t="str">
        <f>VLOOKUP($E7204,'Overview Cluster Days'!$B:$G,5)</f>
        <v>Winter</v>
      </c>
      <c r="D7204" s="10" t="str">
        <f>VLOOKUP($E7204,'Overview Cluster Days'!$B:$G,6)</f>
        <v>Weekday</v>
      </c>
      <c r="E7204" s="10">
        <v>20181218</v>
      </c>
      <c r="F7204" s="11">
        <v>3</v>
      </c>
      <c r="G7204" s="79">
        <v>-997.7</v>
      </c>
      <c r="H7204" s="79">
        <v>8649.7000000000007</v>
      </c>
      <c r="I7204" s="79">
        <v>3708</v>
      </c>
      <c r="J7204" s="79">
        <v>474.4</v>
      </c>
      <c r="K7204" s="79">
        <v>-4190</v>
      </c>
      <c r="L7204" s="80">
        <v>-2023.8</v>
      </c>
      <c r="M7204" s="81">
        <v>7344.2</v>
      </c>
      <c r="N7204" s="81">
        <v>-1072.7</v>
      </c>
      <c r="O7204" s="81">
        <v>631.29999999999995</v>
      </c>
      <c r="P7204" s="81">
        <v>-4879</v>
      </c>
      <c r="Q7204" s="26">
        <v>50.04</v>
      </c>
      <c r="R7204" s="27">
        <v>50.01</v>
      </c>
      <c r="S7204" s="27">
        <v>50.04</v>
      </c>
      <c r="T7204" s="27">
        <v>50.03</v>
      </c>
      <c r="U7204" s="28">
        <v>51.05</v>
      </c>
    </row>
    <row r="7205" spans="1:21" x14ac:dyDescent="0.25">
      <c r="A7205" t="s">
        <v>25</v>
      </c>
      <c r="B7205" s="10" t="str">
        <f>VLOOKUP($E7205,'Overview Cluster Days'!$B:$G,3)</f>
        <v>A</v>
      </c>
      <c r="C7205" s="10" t="str">
        <f>VLOOKUP($E7205,'Overview Cluster Days'!$B:$G,5)</f>
        <v>Winter</v>
      </c>
      <c r="D7205" s="10" t="str">
        <f>VLOOKUP($E7205,'Overview Cluster Days'!$B:$G,6)</f>
        <v>Weekday</v>
      </c>
      <c r="E7205" s="10">
        <v>20181218</v>
      </c>
      <c r="F7205" s="11">
        <v>4</v>
      </c>
      <c r="G7205" s="79">
        <v>-1253.2</v>
      </c>
      <c r="H7205" s="79">
        <v>8135</v>
      </c>
      <c r="I7205" s="79">
        <v>4740.5</v>
      </c>
      <c r="J7205" s="79">
        <v>415.7</v>
      </c>
      <c r="K7205" s="79">
        <v>-4378.6000000000004</v>
      </c>
      <c r="L7205" s="80">
        <v>-1331.6</v>
      </c>
      <c r="M7205" s="81">
        <v>6794.3</v>
      </c>
      <c r="N7205" s="81">
        <v>-978.8</v>
      </c>
      <c r="O7205" s="81">
        <v>415.7</v>
      </c>
      <c r="P7205" s="81">
        <v>-4899.6000000000004</v>
      </c>
      <c r="Q7205" s="26">
        <v>49</v>
      </c>
      <c r="R7205" s="27">
        <v>48.99</v>
      </c>
      <c r="S7205" s="27">
        <v>49</v>
      </c>
      <c r="T7205" s="27">
        <v>48.99</v>
      </c>
      <c r="U7205" s="28">
        <v>50.72</v>
      </c>
    </row>
    <row r="7206" spans="1:21" x14ac:dyDescent="0.25">
      <c r="A7206" t="s">
        <v>25</v>
      </c>
      <c r="B7206" s="10" t="str">
        <f>VLOOKUP($E7206,'Overview Cluster Days'!$B:$G,3)</f>
        <v>A</v>
      </c>
      <c r="C7206" s="10" t="str">
        <f>VLOOKUP($E7206,'Overview Cluster Days'!$B:$G,5)</f>
        <v>Winter</v>
      </c>
      <c r="D7206" s="10" t="str">
        <f>VLOOKUP($E7206,'Overview Cluster Days'!$B:$G,6)</f>
        <v>Weekday</v>
      </c>
      <c r="E7206" s="10">
        <v>20181218</v>
      </c>
      <c r="F7206" s="11">
        <v>5</v>
      </c>
      <c r="G7206" s="79">
        <v>-1298</v>
      </c>
      <c r="H7206" s="79">
        <v>6258.6</v>
      </c>
      <c r="I7206" s="79">
        <v>6126.3</v>
      </c>
      <c r="J7206" s="79">
        <v>342.2</v>
      </c>
      <c r="K7206" s="79">
        <v>-4216.3</v>
      </c>
      <c r="L7206" s="80">
        <v>-1298</v>
      </c>
      <c r="M7206" s="81">
        <v>5086.6000000000004</v>
      </c>
      <c r="N7206" s="81">
        <v>771.5</v>
      </c>
      <c r="O7206" s="81">
        <v>342.2</v>
      </c>
      <c r="P7206" s="81">
        <v>-4902.3</v>
      </c>
      <c r="Q7206" s="26">
        <v>48.79</v>
      </c>
      <c r="R7206" s="27">
        <v>48.79</v>
      </c>
      <c r="S7206" s="27">
        <v>48.79</v>
      </c>
      <c r="T7206" s="27">
        <v>48.79</v>
      </c>
      <c r="U7206" s="28">
        <v>51.12</v>
      </c>
    </row>
    <row r="7207" spans="1:21" x14ac:dyDescent="0.25">
      <c r="A7207" t="s">
        <v>25</v>
      </c>
      <c r="B7207" s="10" t="str">
        <f>VLOOKUP($E7207,'Overview Cluster Days'!$B:$G,3)</f>
        <v>A</v>
      </c>
      <c r="C7207" s="10" t="str">
        <f>VLOOKUP($E7207,'Overview Cluster Days'!$B:$G,5)</f>
        <v>Winter</v>
      </c>
      <c r="D7207" s="10" t="str">
        <f>VLOOKUP($E7207,'Overview Cluster Days'!$B:$G,6)</f>
        <v>Weekday</v>
      </c>
      <c r="E7207" s="10">
        <v>20181218</v>
      </c>
      <c r="F7207" s="11">
        <v>6</v>
      </c>
      <c r="G7207" s="79">
        <v>-1025.3</v>
      </c>
      <c r="H7207" s="79">
        <v>4446.7</v>
      </c>
      <c r="I7207" s="79">
        <v>5339.5</v>
      </c>
      <c r="J7207" s="79">
        <v>601.4</v>
      </c>
      <c r="K7207" s="79">
        <v>-3895.9</v>
      </c>
      <c r="L7207" s="80">
        <v>-1025.3</v>
      </c>
      <c r="M7207" s="81">
        <v>4209.2</v>
      </c>
      <c r="N7207" s="81">
        <v>1683.5</v>
      </c>
      <c r="O7207" s="81">
        <v>40.5</v>
      </c>
      <c r="P7207" s="81">
        <v>-4907.8999999999996</v>
      </c>
      <c r="Q7207" s="26">
        <v>50.62</v>
      </c>
      <c r="R7207" s="27">
        <v>50.63</v>
      </c>
      <c r="S7207" s="27">
        <v>50.62</v>
      </c>
      <c r="T7207" s="27">
        <v>50.63</v>
      </c>
      <c r="U7207" s="28">
        <v>54.1</v>
      </c>
    </row>
    <row r="7208" spans="1:21" x14ac:dyDescent="0.25">
      <c r="A7208" t="s">
        <v>25</v>
      </c>
      <c r="B7208" s="10" t="str">
        <f>VLOOKUP($E7208,'Overview Cluster Days'!$B:$G,3)</f>
        <v>A</v>
      </c>
      <c r="C7208" s="10" t="str">
        <f>VLOOKUP($E7208,'Overview Cluster Days'!$B:$G,5)</f>
        <v>Winter</v>
      </c>
      <c r="D7208" s="10" t="str">
        <f>VLOOKUP($E7208,'Overview Cluster Days'!$B:$G,6)</f>
        <v>Weekday</v>
      </c>
      <c r="E7208" s="10">
        <v>20181218</v>
      </c>
      <c r="F7208" s="11">
        <v>7</v>
      </c>
      <c r="G7208" s="79">
        <v>-1499.1</v>
      </c>
      <c r="H7208" s="79">
        <v>2580.4</v>
      </c>
      <c r="I7208" s="79">
        <v>4112.3999999999996</v>
      </c>
      <c r="J7208" s="79">
        <v>1144.2</v>
      </c>
      <c r="K7208" s="79">
        <v>-4044.7</v>
      </c>
      <c r="L7208" s="80">
        <v>-1499.1</v>
      </c>
      <c r="M7208" s="81">
        <v>3035.6</v>
      </c>
      <c r="N7208" s="81">
        <v>1626.8</v>
      </c>
      <c r="O7208" s="81">
        <v>1743.4</v>
      </c>
      <c r="P7208" s="81">
        <v>-4906.7</v>
      </c>
      <c r="Q7208" s="26">
        <v>59</v>
      </c>
      <c r="R7208" s="27">
        <v>59</v>
      </c>
      <c r="S7208" s="27">
        <v>59</v>
      </c>
      <c r="T7208" s="27">
        <v>59</v>
      </c>
      <c r="U7208" s="28">
        <v>61.57</v>
      </c>
    </row>
    <row r="7209" spans="1:21" x14ac:dyDescent="0.25">
      <c r="A7209" t="s">
        <v>25</v>
      </c>
      <c r="B7209" s="10" t="str">
        <f>VLOOKUP($E7209,'Overview Cluster Days'!$B:$G,3)</f>
        <v>A</v>
      </c>
      <c r="C7209" s="10" t="str">
        <f>VLOOKUP($E7209,'Overview Cluster Days'!$B:$G,5)</f>
        <v>Winter</v>
      </c>
      <c r="D7209" s="10" t="str">
        <f>VLOOKUP($E7209,'Overview Cluster Days'!$B:$G,6)</f>
        <v>Weekday</v>
      </c>
      <c r="E7209" s="10">
        <v>20181218</v>
      </c>
      <c r="F7209" s="11">
        <v>8</v>
      </c>
      <c r="G7209" s="79">
        <v>-1861.1</v>
      </c>
      <c r="H7209" s="79">
        <v>1643.7</v>
      </c>
      <c r="I7209" s="79">
        <v>3361</v>
      </c>
      <c r="J7209" s="79">
        <v>930.1</v>
      </c>
      <c r="K7209" s="79">
        <v>-3098.4</v>
      </c>
      <c r="L7209" s="80">
        <v>-1861.1</v>
      </c>
      <c r="M7209" s="81">
        <v>2311.4</v>
      </c>
      <c r="N7209" s="81">
        <v>2584</v>
      </c>
      <c r="O7209" s="81">
        <v>930.1</v>
      </c>
      <c r="P7209" s="81">
        <v>-3964.4</v>
      </c>
      <c r="Q7209" s="26">
        <v>70.930000000000007</v>
      </c>
      <c r="R7209" s="27">
        <v>70.930000000000007</v>
      </c>
      <c r="S7209" s="27">
        <v>70.930000000000007</v>
      </c>
      <c r="T7209" s="27">
        <v>70.930000000000007</v>
      </c>
      <c r="U7209" s="28">
        <v>70.930000000000007</v>
      </c>
    </row>
    <row r="7210" spans="1:21" x14ac:dyDescent="0.25">
      <c r="A7210" t="s">
        <v>25</v>
      </c>
      <c r="B7210" s="10" t="str">
        <f>VLOOKUP($E7210,'Overview Cluster Days'!$B:$G,3)</f>
        <v>A</v>
      </c>
      <c r="C7210" s="10" t="str">
        <f>VLOOKUP($E7210,'Overview Cluster Days'!$B:$G,5)</f>
        <v>Winter</v>
      </c>
      <c r="D7210" s="10" t="str">
        <f>VLOOKUP($E7210,'Overview Cluster Days'!$B:$G,6)</f>
        <v>Weekday</v>
      </c>
      <c r="E7210" s="10">
        <v>20181218</v>
      </c>
      <c r="F7210" s="11">
        <v>9</v>
      </c>
      <c r="G7210" s="79">
        <v>-1477.8</v>
      </c>
      <c r="H7210" s="79">
        <v>1125.2</v>
      </c>
      <c r="I7210" s="79">
        <v>4407.5</v>
      </c>
      <c r="J7210" s="79">
        <v>101.6</v>
      </c>
      <c r="K7210" s="79">
        <v>-3145.4</v>
      </c>
      <c r="L7210" s="80">
        <v>-1477.8</v>
      </c>
      <c r="M7210" s="81">
        <v>1757.1</v>
      </c>
      <c r="N7210" s="81">
        <v>3630.5</v>
      </c>
      <c r="O7210" s="81">
        <v>101.6</v>
      </c>
      <c r="P7210" s="81">
        <v>-4011.4</v>
      </c>
      <c r="Q7210" s="26">
        <v>74.48</v>
      </c>
      <c r="R7210" s="27">
        <v>74.48</v>
      </c>
      <c r="S7210" s="27">
        <v>74.48</v>
      </c>
      <c r="T7210" s="27">
        <v>74.48</v>
      </c>
      <c r="U7210" s="28">
        <v>74.48</v>
      </c>
    </row>
    <row r="7211" spans="1:21" x14ac:dyDescent="0.25">
      <c r="A7211" t="s">
        <v>25</v>
      </c>
      <c r="B7211" s="10" t="str">
        <f>VLOOKUP($E7211,'Overview Cluster Days'!$B:$G,3)</f>
        <v>A</v>
      </c>
      <c r="C7211" s="10" t="str">
        <f>VLOOKUP($E7211,'Overview Cluster Days'!$B:$G,5)</f>
        <v>Winter</v>
      </c>
      <c r="D7211" s="10" t="str">
        <f>VLOOKUP($E7211,'Overview Cluster Days'!$B:$G,6)</f>
        <v>Weekday</v>
      </c>
      <c r="E7211" s="10">
        <v>20181218</v>
      </c>
      <c r="F7211" s="11">
        <v>10</v>
      </c>
      <c r="G7211" s="79">
        <v>-1611.1</v>
      </c>
      <c r="H7211" s="79">
        <v>2190.8000000000002</v>
      </c>
      <c r="I7211" s="79">
        <v>4745</v>
      </c>
      <c r="J7211" s="79">
        <v>-141.1</v>
      </c>
      <c r="K7211" s="79">
        <v>-3524.6</v>
      </c>
      <c r="L7211" s="80">
        <v>-1611.1</v>
      </c>
      <c r="M7211" s="81">
        <v>2576.3000000000002</v>
      </c>
      <c r="N7211" s="81">
        <v>3533</v>
      </c>
      <c r="O7211" s="81">
        <v>-107.6</v>
      </c>
      <c r="P7211" s="81">
        <v>-4390.6000000000004</v>
      </c>
      <c r="Q7211" s="26">
        <v>71.989999999999995</v>
      </c>
      <c r="R7211" s="27">
        <v>71.989999999999995</v>
      </c>
      <c r="S7211" s="27">
        <v>71.989999999999995</v>
      </c>
      <c r="T7211" s="27">
        <v>71.989999999999995</v>
      </c>
      <c r="U7211" s="28">
        <v>71.989999999999995</v>
      </c>
    </row>
    <row r="7212" spans="1:21" x14ac:dyDescent="0.25">
      <c r="A7212" t="s">
        <v>25</v>
      </c>
      <c r="B7212" s="10" t="str">
        <f>VLOOKUP($E7212,'Overview Cluster Days'!$B:$G,3)</f>
        <v>A</v>
      </c>
      <c r="C7212" s="10" t="str">
        <f>VLOOKUP($E7212,'Overview Cluster Days'!$B:$G,5)</f>
        <v>Winter</v>
      </c>
      <c r="D7212" s="10" t="str">
        <f>VLOOKUP($E7212,'Overview Cluster Days'!$B:$G,6)</f>
        <v>Weekday</v>
      </c>
      <c r="E7212" s="10">
        <v>20181218</v>
      </c>
      <c r="F7212" s="11">
        <v>11</v>
      </c>
      <c r="G7212" s="79">
        <v>-1681.9</v>
      </c>
      <c r="H7212" s="79">
        <v>2960.2</v>
      </c>
      <c r="I7212" s="79">
        <v>4908.5</v>
      </c>
      <c r="J7212" s="79">
        <v>114.9</v>
      </c>
      <c r="K7212" s="79">
        <v>-4023.9</v>
      </c>
      <c r="L7212" s="80">
        <v>-1681.9</v>
      </c>
      <c r="M7212" s="81">
        <v>3979.4</v>
      </c>
      <c r="N7212" s="81">
        <v>2236.5</v>
      </c>
      <c r="O7212" s="81">
        <v>371.9</v>
      </c>
      <c r="P7212" s="81">
        <v>-4905.8999999999996</v>
      </c>
      <c r="Q7212" s="26">
        <v>69.59</v>
      </c>
      <c r="R7212" s="27">
        <v>69.59</v>
      </c>
      <c r="S7212" s="27">
        <v>69.59</v>
      </c>
      <c r="T7212" s="27">
        <v>69.59</v>
      </c>
      <c r="U7212" s="28">
        <v>69.97</v>
      </c>
    </row>
    <row r="7213" spans="1:21" x14ac:dyDescent="0.25">
      <c r="A7213" t="s">
        <v>25</v>
      </c>
      <c r="B7213" s="10" t="str">
        <f>VLOOKUP($E7213,'Overview Cluster Days'!$B:$G,3)</f>
        <v>A</v>
      </c>
      <c r="C7213" s="10" t="str">
        <f>VLOOKUP($E7213,'Overview Cluster Days'!$B:$G,5)</f>
        <v>Winter</v>
      </c>
      <c r="D7213" s="10" t="str">
        <f>VLOOKUP($E7213,'Overview Cluster Days'!$B:$G,6)</f>
        <v>Weekday</v>
      </c>
      <c r="E7213" s="10">
        <v>20181218</v>
      </c>
      <c r="F7213" s="11">
        <v>12</v>
      </c>
      <c r="G7213" s="79">
        <v>-1577.7</v>
      </c>
      <c r="H7213" s="79">
        <v>2327.3000000000002</v>
      </c>
      <c r="I7213" s="79">
        <v>4617.3</v>
      </c>
      <c r="J7213" s="79">
        <v>272.5</v>
      </c>
      <c r="K7213" s="79">
        <v>-4043.1</v>
      </c>
      <c r="L7213" s="80">
        <v>-1577.7</v>
      </c>
      <c r="M7213" s="81">
        <v>3781.3</v>
      </c>
      <c r="N7213" s="81">
        <v>2248.9</v>
      </c>
      <c r="O7213" s="81">
        <v>453.6</v>
      </c>
      <c r="P7213" s="81">
        <v>-4906.1000000000004</v>
      </c>
      <c r="Q7213" s="26">
        <v>68.95</v>
      </c>
      <c r="R7213" s="27">
        <v>68.95</v>
      </c>
      <c r="S7213" s="27">
        <v>68.95</v>
      </c>
      <c r="T7213" s="27">
        <v>68.95</v>
      </c>
      <c r="U7213" s="28">
        <v>69.95</v>
      </c>
    </row>
    <row r="7214" spans="1:21" x14ac:dyDescent="0.25">
      <c r="A7214" t="s">
        <v>25</v>
      </c>
      <c r="B7214" s="10" t="str">
        <f>VLOOKUP($E7214,'Overview Cluster Days'!$B:$G,3)</f>
        <v>A</v>
      </c>
      <c r="C7214" s="10" t="str">
        <f>VLOOKUP($E7214,'Overview Cluster Days'!$B:$G,5)</f>
        <v>Winter</v>
      </c>
      <c r="D7214" s="10" t="str">
        <f>VLOOKUP($E7214,'Overview Cluster Days'!$B:$G,6)</f>
        <v>Weekday</v>
      </c>
      <c r="E7214" s="10">
        <v>20181218</v>
      </c>
      <c r="F7214" s="11">
        <v>13</v>
      </c>
      <c r="G7214" s="79">
        <v>-1163.4000000000001</v>
      </c>
      <c r="H7214" s="79">
        <v>2532.3000000000002</v>
      </c>
      <c r="I7214" s="79">
        <v>4488.8999999999996</v>
      </c>
      <c r="J7214" s="79">
        <v>576</v>
      </c>
      <c r="K7214" s="79">
        <v>-4439.1000000000004</v>
      </c>
      <c r="L7214" s="80">
        <v>-1163.4000000000001</v>
      </c>
      <c r="M7214" s="81">
        <v>3628.7</v>
      </c>
      <c r="N7214" s="81">
        <v>1840.6</v>
      </c>
      <c r="O7214" s="81">
        <v>600.20000000000005</v>
      </c>
      <c r="P7214" s="81">
        <v>-4906.1000000000004</v>
      </c>
      <c r="Q7214" s="26">
        <v>66.42</v>
      </c>
      <c r="R7214" s="27">
        <v>66.42</v>
      </c>
      <c r="S7214" s="27">
        <v>66.42</v>
      </c>
      <c r="T7214" s="27">
        <v>66.42</v>
      </c>
      <c r="U7214" s="28">
        <v>69.900000000000006</v>
      </c>
    </row>
    <row r="7215" spans="1:21" x14ac:dyDescent="0.25">
      <c r="A7215" t="s">
        <v>25</v>
      </c>
      <c r="B7215" s="10" t="str">
        <f>VLOOKUP($E7215,'Overview Cluster Days'!$B:$G,3)</f>
        <v>A</v>
      </c>
      <c r="C7215" s="10" t="str">
        <f>VLOOKUP($E7215,'Overview Cluster Days'!$B:$G,5)</f>
        <v>Winter</v>
      </c>
      <c r="D7215" s="10" t="str">
        <f>VLOOKUP($E7215,'Overview Cluster Days'!$B:$G,6)</f>
        <v>Weekday</v>
      </c>
      <c r="E7215" s="10">
        <v>20181218</v>
      </c>
      <c r="F7215" s="11">
        <v>14</v>
      </c>
      <c r="G7215" s="79">
        <v>-1465.9</v>
      </c>
      <c r="H7215" s="79">
        <v>2235.6</v>
      </c>
      <c r="I7215" s="79">
        <v>5565.3</v>
      </c>
      <c r="J7215" s="79">
        <v>419.8</v>
      </c>
      <c r="K7215" s="79">
        <v>-4543.6000000000004</v>
      </c>
      <c r="L7215" s="80">
        <v>-1676.2</v>
      </c>
      <c r="M7215" s="81">
        <v>3220.4</v>
      </c>
      <c r="N7215" s="81">
        <v>2847.9</v>
      </c>
      <c r="O7215" s="81">
        <v>513.5</v>
      </c>
      <c r="P7215" s="81">
        <v>-4905.6000000000004</v>
      </c>
      <c r="Q7215" s="26">
        <v>66.12</v>
      </c>
      <c r="R7215" s="27">
        <v>66.12</v>
      </c>
      <c r="S7215" s="27">
        <v>66.12</v>
      </c>
      <c r="T7215" s="27">
        <v>66.12</v>
      </c>
      <c r="U7215" s="28">
        <v>69.52</v>
      </c>
    </row>
    <row r="7216" spans="1:21" x14ac:dyDescent="0.25">
      <c r="A7216" t="s">
        <v>25</v>
      </c>
      <c r="B7216" s="10" t="str">
        <f>VLOOKUP($E7216,'Overview Cluster Days'!$B:$G,3)</f>
        <v>A</v>
      </c>
      <c r="C7216" s="10" t="str">
        <f>VLOOKUP($E7216,'Overview Cluster Days'!$B:$G,5)</f>
        <v>Winter</v>
      </c>
      <c r="D7216" s="10" t="str">
        <f>VLOOKUP($E7216,'Overview Cluster Days'!$B:$G,6)</f>
        <v>Weekday</v>
      </c>
      <c r="E7216" s="10">
        <v>20181218</v>
      </c>
      <c r="F7216" s="11">
        <v>15</v>
      </c>
      <c r="G7216" s="79">
        <v>-1504.1</v>
      </c>
      <c r="H7216" s="79">
        <v>2193.3000000000002</v>
      </c>
      <c r="I7216" s="79">
        <v>6308.2</v>
      </c>
      <c r="J7216" s="79">
        <v>340</v>
      </c>
      <c r="K7216" s="79">
        <v>-4017.6</v>
      </c>
      <c r="L7216" s="80">
        <v>-2153</v>
      </c>
      <c r="M7216" s="81">
        <v>3102.8</v>
      </c>
      <c r="N7216" s="81">
        <v>3590.8</v>
      </c>
      <c r="O7216" s="81">
        <v>340</v>
      </c>
      <c r="P7216" s="81">
        <v>-4880.6000000000004</v>
      </c>
      <c r="Q7216" s="26">
        <v>66.5</v>
      </c>
      <c r="R7216" s="27">
        <v>66.489999999999995</v>
      </c>
      <c r="S7216" s="27">
        <v>66.3</v>
      </c>
      <c r="T7216" s="27">
        <v>66.489999999999995</v>
      </c>
      <c r="U7216" s="28">
        <v>69.94</v>
      </c>
    </row>
    <row r="7217" spans="1:21" x14ac:dyDescent="0.25">
      <c r="A7217" t="s">
        <v>25</v>
      </c>
      <c r="B7217" s="10" t="str">
        <f>VLOOKUP($E7217,'Overview Cluster Days'!$B:$G,3)</f>
        <v>A</v>
      </c>
      <c r="C7217" s="10" t="str">
        <f>VLOOKUP($E7217,'Overview Cluster Days'!$B:$G,5)</f>
        <v>Winter</v>
      </c>
      <c r="D7217" s="10" t="str">
        <f>VLOOKUP($E7217,'Overview Cluster Days'!$B:$G,6)</f>
        <v>Weekday</v>
      </c>
      <c r="E7217" s="10">
        <v>20181218</v>
      </c>
      <c r="F7217" s="11">
        <v>16</v>
      </c>
      <c r="G7217" s="79">
        <v>-1526.7</v>
      </c>
      <c r="H7217" s="79">
        <v>2269.1999999999998</v>
      </c>
      <c r="I7217" s="79">
        <v>7004.8</v>
      </c>
      <c r="J7217" s="79">
        <v>267.7</v>
      </c>
      <c r="K7217" s="79">
        <v>-3985.8</v>
      </c>
      <c r="L7217" s="80">
        <v>-2552.8000000000002</v>
      </c>
      <c r="M7217" s="81">
        <v>2944.4</v>
      </c>
      <c r="N7217" s="81">
        <v>4139</v>
      </c>
      <c r="O7217" s="81">
        <v>318.2</v>
      </c>
      <c r="P7217" s="81">
        <v>-4848.8</v>
      </c>
      <c r="Q7217" s="26">
        <v>66.36</v>
      </c>
      <c r="R7217" s="27">
        <v>66.34</v>
      </c>
      <c r="S7217" s="27">
        <v>66.14</v>
      </c>
      <c r="T7217" s="27">
        <v>66.34</v>
      </c>
      <c r="U7217" s="28">
        <v>69.98</v>
      </c>
    </row>
    <row r="7218" spans="1:21" x14ac:dyDescent="0.25">
      <c r="A7218" t="s">
        <v>25</v>
      </c>
      <c r="B7218" s="10" t="str">
        <f>VLOOKUP($E7218,'Overview Cluster Days'!$B:$G,3)</f>
        <v>A</v>
      </c>
      <c r="C7218" s="10" t="str">
        <f>VLOOKUP($E7218,'Overview Cluster Days'!$B:$G,5)</f>
        <v>Winter</v>
      </c>
      <c r="D7218" s="10" t="str">
        <f>VLOOKUP($E7218,'Overview Cluster Days'!$B:$G,6)</f>
        <v>Weekday</v>
      </c>
      <c r="E7218" s="10">
        <v>20181218</v>
      </c>
      <c r="F7218" s="11">
        <v>17</v>
      </c>
      <c r="G7218" s="79">
        <v>-1846.3</v>
      </c>
      <c r="H7218" s="79">
        <v>4024.1</v>
      </c>
      <c r="I7218" s="79">
        <v>6911.5</v>
      </c>
      <c r="J7218" s="79">
        <v>58.7</v>
      </c>
      <c r="K7218" s="79">
        <v>-3979.3</v>
      </c>
      <c r="L7218" s="80">
        <v>-2872.4</v>
      </c>
      <c r="M7218" s="81">
        <v>4109.2</v>
      </c>
      <c r="N7218" s="81">
        <v>3872.8</v>
      </c>
      <c r="O7218" s="81">
        <v>-267.3</v>
      </c>
      <c r="P7218" s="81">
        <v>-4842.3</v>
      </c>
      <c r="Q7218" s="26">
        <v>66.44</v>
      </c>
      <c r="R7218" s="27">
        <v>66.430000000000007</v>
      </c>
      <c r="S7218" s="27">
        <v>66.150000000000006</v>
      </c>
      <c r="T7218" s="27">
        <v>66.430000000000007</v>
      </c>
      <c r="U7218" s="28">
        <v>70</v>
      </c>
    </row>
    <row r="7219" spans="1:21" x14ac:dyDescent="0.25">
      <c r="A7219" t="s">
        <v>25</v>
      </c>
      <c r="B7219" s="10" t="str">
        <f>VLOOKUP($E7219,'Overview Cluster Days'!$B:$G,3)</f>
        <v>A</v>
      </c>
      <c r="C7219" s="10" t="str">
        <f>VLOOKUP($E7219,'Overview Cluster Days'!$B:$G,5)</f>
        <v>Winter</v>
      </c>
      <c r="D7219" s="10" t="str">
        <f>VLOOKUP($E7219,'Overview Cluster Days'!$B:$G,6)</f>
        <v>Weekday</v>
      </c>
      <c r="E7219" s="10">
        <v>20181218</v>
      </c>
      <c r="F7219" s="11">
        <v>18</v>
      </c>
      <c r="G7219" s="79">
        <v>-2084.5</v>
      </c>
      <c r="H7219" s="79">
        <v>5298.6</v>
      </c>
      <c r="I7219" s="79">
        <v>5678.6</v>
      </c>
      <c r="J7219" s="79">
        <v>287.8</v>
      </c>
      <c r="K7219" s="79">
        <v>-3995</v>
      </c>
      <c r="L7219" s="80">
        <v>-3110.6</v>
      </c>
      <c r="M7219" s="81">
        <v>5608.9</v>
      </c>
      <c r="N7219" s="81">
        <v>2563.1999999999998</v>
      </c>
      <c r="O7219" s="81">
        <v>-184.5</v>
      </c>
      <c r="P7219" s="81">
        <v>-4877</v>
      </c>
      <c r="Q7219" s="26">
        <v>68.040000000000006</v>
      </c>
      <c r="R7219" s="27">
        <v>67.94</v>
      </c>
      <c r="S7219" s="27">
        <v>67.94</v>
      </c>
      <c r="T7219" s="27">
        <v>67.94</v>
      </c>
      <c r="U7219" s="28">
        <v>69.97</v>
      </c>
    </row>
    <row r="7220" spans="1:21" x14ac:dyDescent="0.25">
      <c r="A7220" t="s">
        <v>25</v>
      </c>
      <c r="B7220" s="10" t="str">
        <f>VLOOKUP($E7220,'Overview Cluster Days'!$B:$G,3)</f>
        <v>A</v>
      </c>
      <c r="C7220" s="10" t="str">
        <f>VLOOKUP($E7220,'Overview Cluster Days'!$B:$G,5)</f>
        <v>Winter</v>
      </c>
      <c r="D7220" s="10" t="str">
        <f>VLOOKUP($E7220,'Overview Cluster Days'!$B:$G,6)</f>
        <v>Weekday</v>
      </c>
      <c r="E7220" s="10">
        <v>20181218</v>
      </c>
      <c r="F7220" s="11">
        <v>19</v>
      </c>
      <c r="G7220" s="79">
        <v>-1805</v>
      </c>
      <c r="H7220" s="79">
        <v>7512.8</v>
      </c>
      <c r="I7220" s="79">
        <v>3413.9</v>
      </c>
      <c r="J7220" s="79">
        <v>1305.5999999999999</v>
      </c>
      <c r="K7220" s="79">
        <v>-3902.8</v>
      </c>
      <c r="L7220" s="80">
        <v>-2831.1</v>
      </c>
      <c r="M7220" s="81">
        <v>8688.6</v>
      </c>
      <c r="N7220" s="81">
        <v>-1145</v>
      </c>
      <c r="O7220" s="81">
        <v>72.3</v>
      </c>
      <c r="P7220" s="81">
        <v>-4784.8</v>
      </c>
      <c r="Q7220" s="26">
        <v>71.989999999999995</v>
      </c>
      <c r="R7220" s="27">
        <v>62.68</v>
      </c>
      <c r="S7220" s="27">
        <v>67.84</v>
      </c>
      <c r="T7220" s="27">
        <v>57.7</v>
      </c>
      <c r="U7220" s="28">
        <v>70</v>
      </c>
    </row>
    <row r="7221" spans="1:21" x14ac:dyDescent="0.25">
      <c r="A7221" t="s">
        <v>25</v>
      </c>
      <c r="B7221" s="10" t="str">
        <f>VLOOKUP($E7221,'Overview Cluster Days'!$B:$G,3)</f>
        <v>A</v>
      </c>
      <c r="C7221" s="10" t="str">
        <f>VLOOKUP($E7221,'Overview Cluster Days'!$B:$G,5)</f>
        <v>Winter</v>
      </c>
      <c r="D7221" s="10" t="str">
        <f>VLOOKUP($E7221,'Overview Cluster Days'!$B:$G,6)</f>
        <v>Weekday</v>
      </c>
      <c r="E7221" s="10">
        <v>20181218</v>
      </c>
      <c r="F7221" s="11">
        <v>20</v>
      </c>
      <c r="G7221" s="79">
        <v>-1414.6</v>
      </c>
      <c r="H7221" s="79">
        <v>8622.7000000000007</v>
      </c>
      <c r="I7221" s="79">
        <v>3390</v>
      </c>
      <c r="J7221" s="79">
        <v>1430.2</v>
      </c>
      <c r="K7221" s="79">
        <v>-3760.9</v>
      </c>
      <c r="L7221" s="80">
        <v>-2440.6999999999998</v>
      </c>
      <c r="M7221" s="81">
        <v>8753.7999999999993</v>
      </c>
      <c r="N7221" s="81">
        <v>-1670.2</v>
      </c>
      <c r="O7221" s="81">
        <v>0</v>
      </c>
      <c r="P7221" s="81">
        <v>-4642.8999999999996</v>
      </c>
      <c r="Q7221" s="26">
        <v>68.099999999999994</v>
      </c>
      <c r="R7221" s="27">
        <v>54.92</v>
      </c>
      <c r="S7221" s="27">
        <v>68.099999999999994</v>
      </c>
      <c r="T7221" s="27">
        <v>54.53</v>
      </c>
      <c r="U7221" s="28">
        <v>74.95</v>
      </c>
    </row>
    <row r="7222" spans="1:21" x14ac:dyDescent="0.25">
      <c r="A7222" t="s">
        <v>25</v>
      </c>
      <c r="B7222" s="10" t="str">
        <f>VLOOKUP($E7222,'Overview Cluster Days'!$B:$G,3)</f>
        <v>A</v>
      </c>
      <c r="C7222" s="10" t="str">
        <f>VLOOKUP($E7222,'Overview Cluster Days'!$B:$G,5)</f>
        <v>Winter</v>
      </c>
      <c r="D7222" s="10" t="str">
        <f>VLOOKUP($E7222,'Overview Cluster Days'!$B:$G,6)</f>
        <v>Weekday</v>
      </c>
      <c r="E7222" s="10">
        <v>20181218</v>
      </c>
      <c r="F7222" s="11">
        <v>21</v>
      </c>
      <c r="G7222" s="79">
        <v>-880</v>
      </c>
      <c r="H7222" s="79">
        <v>9214.9</v>
      </c>
      <c r="I7222" s="79">
        <v>5913.8</v>
      </c>
      <c r="J7222" s="79">
        <v>863.5</v>
      </c>
      <c r="K7222" s="79">
        <v>-4351.7</v>
      </c>
      <c r="L7222" s="80">
        <v>-1906.1</v>
      </c>
      <c r="M7222" s="81">
        <v>8660.4</v>
      </c>
      <c r="N7222" s="81">
        <v>-1726.9</v>
      </c>
      <c r="O7222" s="81">
        <v>133.30000000000001</v>
      </c>
      <c r="P7222" s="81">
        <v>-5160.7</v>
      </c>
      <c r="Q7222" s="26">
        <v>70</v>
      </c>
      <c r="R7222" s="27">
        <v>53.61</v>
      </c>
      <c r="S7222" s="27">
        <v>67.16</v>
      </c>
      <c r="T7222" s="27">
        <v>54</v>
      </c>
      <c r="U7222" s="28">
        <v>69.92</v>
      </c>
    </row>
    <row r="7223" spans="1:21" x14ac:dyDescent="0.25">
      <c r="A7223" t="s">
        <v>25</v>
      </c>
      <c r="B7223" s="10" t="str">
        <f>VLOOKUP($E7223,'Overview Cluster Days'!$B:$G,3)</f>
        <v>A</v>
      </c>
      <c r="C7223" s="10" t="str">
        <f>VLOOKUP($E7223,'Overview Cluster Days'!$B:$G,5)</f>
        <v>Winter</v>
      </c>
      <c r="D7223" s="10" t="str">
        <f>VLOOKUP($E7223,'Overview Cluster Days'!$B:$G,6)</f>
        <v>Weekday</v>
      </c>
      <c r="E7223" s="10">
        <v>20181218</v>
      </c>
      <c r="F7223" s="11">
        <v>22</v>
      </c>
      <c r="G7223" s="79">
        <v>-1040.5</v>
      </c>
      <c r="H7223" s="79">
        <v>11202.3</v>
      </c>
      <c r="I7223" s="79">
        <v>6510.3</v>
      </c>
      <c r="J7223" s="79">
        <v>158.69999999999999</v>
      </c>
      <c r="K7223" s="79">
        <v>-4720.8999999999996</v>
      </c>
      <c r="L7223" s="80">
        <v>-2066.6</v>
      </c>
      <c r="M7223" s="81">
        <v>9431.7000000000007</v>
      </c>
      <c r="N7223" s="81">
        <v>-1979.1</v>
      </c>
      <c r="O7223" s="81">
        <v>356.9</v>
      </c>
      <c r="P7223" s="81">
        <v>-5742.9</v>
      </c>
      <c r="Q7223" s="26">
        <v>56.93</v>
      </c>
      <c r="R7223" s="27">
        <v>51.46</v>
      </c>
      <c r="S7223" s="27">
        <v>55.05</v>
      </c>
      <c r="T7223" s="27">
        <v>54.34</v>
      </c>
      <c r="U7223" s="28">
        <v>66.02</v>
      </c>
    </row>
    <row r="7224" spans="1:21" x14ac:dyDescent="0.25">
      <c r="A7224" t="s">
        <v>25</v>
      </c>
      <c r="B7224" s="10" t="str">
        <f>VLOOKUP($E7224,'Overview Cluster Days'!$B:$G,3)</f>
        <v>A</v>
      </c>
      <c r="C7224" s="10" t="str">
        <f>VLOOKUP($E7224,'Overview Cluster Days'!$B:$G,5)</f>
        <v>Winter</v>
      </c>
      <c r="D7224" s="10" t="str">
        <f>VLOOKUP($E7224,'Overview Cluster Days'!$B:$G,6)</f>
        <v>Weekday</v>
      </c>
      <c r="E7224" s="10">
        <v>20181218</v>
      </c>
      <c r="F7224" s="11">
        <v>23</v>
      </c>
      <c r="G7224" s="79">
        <v>-1282.4000000000001</v>
      </c>
      <c r="H7224" s="79">
        <v>11879.5</v>
      </c>
      <c r="I7224" s="79">
        <v>6138.8</v>
      </c>
      <c r="J7224" s="79">
        <v>208.7</v>
      </c>
      <c r="K7224" s="79">
        <v>-4825.5</v>
      </c>
      <c r="L7224" s="80">
        <v>-2308.5</v>
      </c>
      <c r="M7224" s="81">
        <v>10623.9</v>
      </c>
      <c r="N7224" s="81">
        <v>-2350.6</v>
      </c>
      <c r="O7224" s="81">
        <v>-117.3</v>
      </c>
      <c r="P7224" s="81">
        <v>-5847.5</v>
      </c>
      <c r="Q7224" s="26">
        <v>59.36</v>
      </c>
      <c r="R7224" s="27">
        <v>50.95</v>
      </c>
      <c r="S7224" s="27">
        <v>58.54</v>
      </c>
      <c r="T7224" s="27">
        <v>52.51</v>
      </c>
      <c r="U7224" s="28">
        <v>54.65</v>
      </c>
    </row>
    <row r="7225" spans="1:21" x14ac:dyDescent="0.25">
      <c r="A7225" t="s">
        <v>25</v>
      </c>
      <c r="B7225" s="10" t="str">
        <f>VLOOKUP($E7225,'Overview Cluster Days'!$B:$G,3)</f>
        <v>A</v>
      </c>
      <c r="C7225" s="10" t="str">
        <f>VLOOKUP($E7225,'Overview Cluster Days'!$B:$G,5)</f>
        <v>Winter</v>
      </c>
      <c r="D7225" s="10" t="str">
        <f>VLOOKUP($E7225,'Overview Cluster Days'!$B:$G,6)</f>
        <v>Weekday</v>
      </c>
      <c r="E7225" s="10">
        <v>20181218</v>
      </c>
      <c r="F7225" s="11">
        <v>24</v>
      </c>
      <c r="G7225" s="79">
        <v>-1126.4000000000001</v>
      </c>
      <c r="H7225" s="79">
        <v>13365.2</v>
      </c>
      <c r="I7225" s="79">
        <v>5414.1</v>
      </c>
      <c r="J7225" s="79">
        <v>-147.5</v>
      </c>
      <c r="K7225" s="79">
        <v>-5194.6000000000004</v>
      </c>
      <c r="L7225" s="80">
        <v>-2152.5</v>
      </c>
      <c r="M7225" s="81">
        <v>11265.2</v>
      </c>
      <c r="N7225" s="81">
        <v>-2260.3000000000002</v>
      </c>
      <c r="O7225" s="81">
        <v>-655.8</v>
      </c>
      <c r="P7225" s="81">
        <v>-6196.6</v>
      </c>
      <c r="Q7225" s="26">
        <v>58.02</v>
      </c>
      <c r="R7225" s="27">
        <v>46.97</v>
      </c>
      <c r="S7225" s="27">
        <v>56.94</v>
      </c>
      <c r="T7225" s="27">
        <v>48.73</v>
      </c>
      <c r="U7225" s="28">
        <v>51.83</v>
      </c>
    </row>
    <row r="7226" spans="1:21" x14ac:dyDescent="0.25">
      <c r="A7226" t="s">
        <v>25</v>
      </c>
      <c r="B7226" s="10" t="str">
        <f>VLOOKUP($E7226,'Overview Cluster Days'!$B:$G,3)</f>
        <v>A</v>
      </c>
      <c r="C7226" s="10" t="str">
        <f>VLOOKUP($E7226,'Overview Cluster Days'!$B:$G,5)</f>
        <v>Winter</v>
      </c>
      <c r="D7226" s="10" t="str">
        <f>VLOOKUP($E7226,'Overview Cluster Days'!$B:$G,6)</f>
        <v>Weekday</v>
      </c>
      <c r="E7226" s="10">
        <v>20181219</v>
      </c>
      <c r="F7226" s="11">
        <v>1</v>
      </c>
      <c r="G7226" s="79">
        <v>-904.7</v>
      </c>
      <c r="H7226" s="79">
        <v>13720.7</v>
      </c>
      <c r="I7226" s="79">
        <v>3052</v>
      </c>
      <c r="J7226" s="79">
        <v>-386.1</v>
      </c>
      <c r="K7226" s="79">
        <v>-3762.2</v>
      </c>
      <c r="L7226" s="80">
        <v>-1930.8</v>
      </c>
      <c r="M7226" s="81">
        <v>12695.4</v>
      </c>
      <c r="N7226" s="81">
        <v>-4898.3999999999996</v>
      </c>
      <c r="O7226" s="81">
        <v>-1092</v>
      </c>
      <c r="P7226" s="81">
        <v>-4774.2</v>
      </c>
      <c r="Q7226" s="26">
        <v>49.98</v>
      </c>
      <c r="R7226" s="27">
        <v>44.77</v>
      </c>
      <c r="S7226" s="27">
        <v>47.98</v>
      </c>
      <c r="T7226" s="27">
        <v>48.3</v>
      </c>
      <c r="U7226" s="28">
        <v>54.06</v>
      </c>
    </row>
    <row r="7227" spans="1:21" x14ac:dyDescent="0.25">
      <c r="A7227" t="s">
        <v>25</v>
      </c>
      <c r="B7227" s="10" t="str">
        <f>VLOOKUP($E7227,'Overview Cluster Days'!$B:$G,3)</f>
        <v>A</v>
      </c>
      <c r="C7227" s="10" t="str">
        <f>VLOOKUP($E7227,'Overview Cluster Days'!$B:$G,5)</f>
        <v>Winter</v>
      </c>
      <c r="D7227" s="10" t="str">
        <f>VLOOKUP($E7227,'Overview Cluster Days'!$B:$G,6)</f>
        <v>Weekday</v>
      </c>
      <c r="E7227" s="10">
        <v>20181219</v>
      </c>
      <c r="F7227" s="11">
        <v>2</v>
      </c>
      <c r="G7227" s="79">
        <v>-340.1</v>
      </c>
      <c r="H7227" s="79">
        <v>12458.5</v>
      </c>
      <c r="I7227" s="79">
        <v>4034.2</v>
      </c>
      <c r="J7227" s="79">
        <v>-432.5</v>
      </c>
      <c r="K7227" s="79">
        <v>-3704.9</v>
      </c>
      <c r="L7227" s="80">
        <v>-1366.2</v>
      </c>
      <c r="M7227" s="81">
        <v>11332.8</v>
      </c>
      <c r="N7227" s="81">
        <v>-3916.2</v>
      </c>
      <c r="O7227" s="81">
        <v>-1372.5</v>
      </c>
      <c r="P7227" s="81">
        <v>-4677.8999999999996</v>
      </c>
      <c r="Q7227" s="26">
        <v>46.36</v>
      </c>
      <c r="R7227" s="27">
        <v>43.99</v>
      </c>
      <c r="S7227" s="27">
        <v>45.46</v>
      </c>
      <c r="T7227" s="27">
        <v>47.35</v>
      </c>
      <c r="U7227" s="28">
        <v>46.09</v>
      </c>
    </row>
    <row r="7228" spans="1:21" x14ac:dyDescent="0.25">
      <c r="A7228" t="s">
        <v>25</v>
      </c>
      <c r="B7228" s="10" t="str">
        <f>VLOOKUP($E7228,'Overview Cluster Days'!$B:$G,3)</f>
        <v>A</v>
      </c>
      <c r="C7228" s="10" t="str">
        <f>VLOOKUP($E7228,'Overview Cluster Days'!$B:$G,5)</f>
        <v>Winter</v>
      </c>
      <c r="D7228" s="10" t="str">
        <f>VLOOKUP($E7228,'Overview Cluster Days'!$B:$G,6)</f>
        <v>Weekday</v>
      </c>
      <c r="E7228" s="10">
        <v>20181219</v>
      </c>
      <c r="F7228" s="11">
        <v>3</v>
      </c>
      <c r="G7228" s="79">
        <v>-920.7</v>
      </c>
      <c r="H7228" s="79">
        <v>12681.1</v>
      </c>
      <c r="I7228" s="79">
        <v>4510.1000000000004</v>
      </c>
      <c r="J7228" s="79">
        <v>-379</v>
      </c>
      <c r="K7228" s="79">
        <v>-3682.5</v>
      </c>
      <c r="L7228" s="80">
        <v>-1946.8</v>
      </c>
      <c r="M7228" s="81">
        <v>11197</v>
      </c>
      <c r="N7228" s="81">
        <v>-3440.3</v>
      </c>
      <c r="O7228" s="81">
        <v>-1209.4000000000001</v>
      </c>
      <c r="P7228" s="81">
        <v>-4600.5</v>
      </c>
      <c r="Q7228" s="26">
        <v>44.08</v>
      </c>
      <c r="R7228" s="27">
        <v>43.15</v>
      </c>
      <c r="S7228" s="27">
        <v>44.08</v>
      </c>
      <c r="T7228" s="27">
        <v>45.89</v>
      </c>
      <c r="U7228" s="28">
        <v>46.07</v>
      </c>
    </row>
    <row r="7229" spans="1:21" x14ac:dyDescent="0.25">
      <c r="A7229" t="s">
        <v>25</v>
      </c>
      <c r="B7229" s="10" t="str">
        <f>VLOOKUP($E7229,'Overview Cluster Days'!$B:$G,3)</f>
        <v>A</v>
      </c>
      <c r="C7229" s="10" t="str">
        <f>VLOOKUP($E7229,'Overview Cluster Days'!$B:$G,5)</f>
        <v>Winter</v>
      </c>
      <c r="D7229" s="10" t="str">
        <f>VLOOKUP($E7229,'Overview Cluster Days'!$B:$G,6)</f>
        <v>Weekday</v>
      </c>
      <c r="E7229" s="10">
        <v>20181219</v>
      </c>
      <c r="F7229" s="11">
        <v>4</v>
      </c>
      <c r="G7229" s="79">
        <v>-1591.5</v>
      </c>
      <c r="H7229" s="79">
        <v>12132.9</v>
      </c>
      <c r="I7229" s="79">
        <v>5860.6</v>
      </c>
      <c r="J7229" s="79">
        <v>-434</v>
      </c>
      <c r="K7229" s="79">
        <v>-3968.3</v>
      </c>
      <c r="L7229" s="80">
        <v>-2617.6</v>
      </c>
      <c r="M7229" s="81">
        <v>10779.6</v>
      </c>
      <c r="N7229" s="81">
        <v>-2199.8000000000002</v>
      </c>
      <c r="O7229" s="81">
        <v>-1214.9000000000001</v>
      </c>
      <c r="P7229" s="81">
        <v>-4747.3</v>
      </c>
      <c r="Q7229" s="26">
        <v>43.71</v>
      </c>
      <c r="R7229" s="27">
        <v>42.73</v>
      </c>
      <c r="S7229" s="27">
        <v>43.55</v>
      </c>
      <c r="T7229" s="27">
        <v>45.71</v>
      </c>
      <c r="U7229" s="28">
        <v>45.05</v>
      </c>
    </row>
    <row r="7230" spans="1:21" x14ac:dyDescent="0.25">
      <c r="A7230" t="s">
        <v>25</v>
      </c>
      <c r="B7230" s="10" t="str">
        <f>VLOOKUP($E7230,'Overview Cluster Days'!$B:$G,3)</f>
        <v>A</v>
      </c>
      <c r="C7230" s="10" t="str">
        <f>VLOOKUP($E7230,'Overview Cluster Days'!$B:$G,5)</f>
        <v>Winter</v>
      </c>
      <c r="D7230" s="10" t="str">
        <f>VLOOKUP($E7230,'Overview Cluster Days'!$B:$G,6)</f>
        <v>Weekday</v>
      </c>
      <c r="E7230" s="10">
        <v>20181219</v>
      </c>
      <c r="F7230" s="11">
        <v>5</v>
      </c>
      <c r="G7230" s="79">
        <v>-696</v>
      </c>
      <c r="H7230" s="79">
        <v>11076.3</v>
      </c>
      <c r="I7230" s="79">
        <v>6502.4</v>
      </c>
      <c r="J7230" s="79">
        <v>-507.3</v>
      </c>
      <c r="K7230" s="79">
        <v>-3803.7</v>
      </c>
      <c r="L7230" s="80">
        <v>-1722.1</v>
      </c>
      <c r="M7230" s="81">
        <v>9586.6</v>
      </c>
      <c r="N7230" s="81">
        <v>-1558</v>
      </c>
      <c r="O7230" s="81">
        <v>-1490.8</v>
      </c>
      <c r="P7230" s="81">
        <v>-4815.7</v>
      </c>
      <c r="Q7230" s="26">
        <v>43.95</v>
      </c>
      <c r="R7230" s="27">
        <v>42.84</v>
      </c>
      <c r="S7230" s="27">
        <v>43.57</v>
      </c>
      <c r="T7230" s="27">
        <v>46.2</v>
      </c>
      <c r="U7230" s="28">
        <v>45.1</v>
      </c>
    </row>
    <row r="7231" spans="1:21" x14ac:dyDescent="0.25">
      <c r="A7231" t="s">
        <v>25</v>
      </c>
      <c r="B7231" s="10" t="str">
        <f>VLOOKUP($E7231,'Overview Cluster Days'!$B:$G,3)</f>
        <v>A</v>
      </c>
      <c r="C7231" s="10" t="str">
        <f>VLOOKUP($E7231,'Overview Cluster Days'!$B:$G,5)</f>
        <v>Winter</v>
      </c>
      <c r="D7231" s="10" t="str">
        <f>VLOOKUP($E7231,'Overview Cluster Days'!$B:$G,6)</f>
        <v>Weekday</v>
      </c>
      <c r="E7231" s="10">
        <v>20181219</v>
      </c>
      <c r="F7231" s="11">
        <v>6</v>
      </c>
      <c r="G7231" s="79">
        <v>-716.2</v>
      </c>
      <c r="H7231" s="79">
        <v>11834.2</v>
      </c>
      <c r="I7231" s="79">
        <v>4608.7</v>
      </c>
      <c r="J7231" s="79">
        <v>-610.70000000000005</v>
      </c>
      <c r="K7231" s="79">
        <v>-3829.9</v>
      </c>
      <c r="L7231" s="80">
        <v>-1742.3</v>
      </c>
      <c r="M7231" s="81">
        <v>9879.4</v>
      </c>
      <c r="N7231" s="81">
        <v>-2358.5</v>
      </c>
      <c r="O7231" s="81">
        <v>-936.7</v>
      </c>
      <c r="P7231" s="81">
        <v>-4841.8999999999996</v>
      </c>
      <c r="Q7231" s="26">
        <v>48.41</v>
      </c>
      <c r="R7231" s="27">
        <v>45.24</v>
      </c>
      <c r="S7231" s="27">
        <v>47.1</v>
      </c>
      <c r="T7231" s="27">
        <v>50.17</v>
      </c>
      <c r="U7231" s="28">
        <v>48.01</v>
      </c>
    </row>
    <row r="7232" spans="1:21" x14ac:dyDescent="0.25">
      <c r="A7232" t="s">
        <v>25</v>
      </c>
      <c r="B7232" s="10" t="str">
        <f>VLOOKUP($E7232,'Overview Cluster Days'!$B:$G,3)</f>
        <v>A</v>
      </c>
      <c r="C7232" s="10" t="str">
        <f>VLOOKUP($E7232,'Overview Cluster Days'!$B:$G,5)</f>
        <v>Winter</v>
      </c>
      <c r="D7232" s="10" t="str">
        <f>VLOOKUP($E7232,'Overview Cluster Days'!$B:$G,6)</f>
        <v>Weekday</v>
      </c>
      <c r="E7232" s="10">
        <v>20181219</v>
      </c>
      <c r="F7232" s="11">
        <v>7</v>
      </c>
      <c r="G7232" s="79">
        <v>-1581.8</v>
      </c>
      <c r="H7232" s="79">
        <v>11375.5</v>
      </c>
      <c r="I7232" s="79">
        <v>4042.3</v>
      </c>
      <c r="J7232" s="79">
        <v>-961.2</v>
      </c>
      <c r="K7232" s="79">
        <v>-3629.3</v>
      </c>
      <c r="L7232" s="80">
        <v>-2607.9</v>
      </c>
      <c r="M7232" s="81">
        <v>9275.5</v>
      </c>
      <c r="N7232" s="81">
        <v>-948</v>
      </c>
      <c r="O7232" s="81">
        <v>-1078.3</v>
      </c>
      <c r="P7232" s="81">
        <v>-4641.3</v>
      </c>
      <c r="Q7232" s="26">
        <v>53.5</v>
      </c>
      <c r="R7232" s="27">
        <v>50.22</v>
      </c>
      <c r="S7232" s="27">
        <v>52.96</v>
      </c>
      <c r="T7232" s="27">
        <v>53.56</v>
      </c>
      <c r="U7232" s="28">
        <v>66.900000000000006</v>
      </c>
    </row>
    <row r="7233" spans="1:21" x14ac:dyDescent="0.25">
      <c r="A7233" t="s">
        <v>25</v>
      </c>
      <c r="B7233" s="10" t="str">
        <f>VLOOKUP($E7233,'Overview Cluster Days'!$B:$G,3)</f>
        <v>A</v>
      </c>
      <c r="C7233" s="10" t="str">
        <f>VLOOKUP($E7233,'Overview Cluster Days'!$B:$G,5)</f>
        <v>Winter</v>
      </c>
      <c r="D7233" s="10" t="str">
        <f>VLOOKUP($E7233,'Overview Cluster Days'!$B:$G,6)</f>
        <v>Weekday</v>
      </c>
      <c r="E7233" s="10">
        <v>20181219</v>
      </c>
      <c r="F7233" s="11">
        <v>8</v>
      </c>
      <c r="G7233" s="79">
        <v>-2021.5</v>
      </c>
      <c r="H7233" s="79">
        <v>8797</v>
      </c>
      <c r="I7233" s="79">
        <v>2629.3</v>
      </c>
      <c r="J7233" s="79">
        <v>-1015.9</v>
      </c>
      <c r="K7233" s="79">
        <v>-3519.2</v>
      </c>
      <c r="L7233" s="80">
        <v>-2021.5</v>
      </c>
      <c r="M7233" s="81">
        <v>8313.2000000000007</v>
      </c>
      <c r="N7233" s="81">
        <v>-1811.6</v>
      </c>
      <c r="O7233" s="81">
        <v>42.1</v>
      </c>
      <c r="P7233" s="81">
        <v>-4522.2</v>
      </c>
      <c r="Q7233" s="26">
        <v>67.42</v>
      </c>
      <c r="R7233" s="27">
        <v>54.49</v>
      </c>
      <c r="S7233" s="27">
        <v>62.91</v>
      </c>
      <c r="T7233" s="27">
        <v>66.91</v>
      </c>
      <c r="U7233" s="28">
        <v>67.94</v>
      </c>
    </row>
    <row r="7234" spans="1:21" x14ac:dyDescent="0.25">
      <c r="A7234" t="s">
        <v>25</v>
      </c>
      <c r="B7234" s="10" t="str">
        <f>VLOOKUP($E7234,'Overview Cluster Days'!$B:$G,3)</f>
        <v>A</v>
      </c>
      <c r="C7234" s="10" t="str">
        <f>VLOOKUP($E7234,'Overview Cluster Days'!$B:$G,5)</f>
        <v>Winter</v>
      </c>
      <c r="D7234" s="10" t="str">
        <f>VLOOKUP($E7234,'Overview Cluster Days'!$B:$G,6)</f>
        <v>Weekday</v>
      </c>
      <c r="E7234" s="10">
        <v>20181219</v>
      </c>
      <c r="F7234" s="11">
        <v>9</v>
      </c>
      <c r="G7234" s="79">
        <v>-2034.6</v>
      </c>
      <c r="H7234" s="79">
        <v>7001.1</v>
      </c>
      <c r="I7234" s="79">
        <v>2331.1999999999998</v>
      </c>
      <c r="J7234" s="79">
        <v>-1670.5</v>
      </c>
      <c r="K7234" s="79">
        <v>-3730.6</v>
      </c>
      <c r="L7234" s="80">
        <v>-2688</v>
      </c>
      <c r="M7234" s="81">
        <v>8085.1</v>
      </c>
      <c r="N7234" s="81">
        <v>-663.5</v>
      </c>
      <c r="O7234" s="81">
        <v>0</v>
      </c>
      <c r="P7234" s="81">
        <v>-4733.6000000000004</v>
      </c>
      <c r="Q7234" s="26">
        <v>69.88</v>
      </c>
      <c r="R7234" s="27">
        <v>56.31</v>
      </c>
      <c r="S7234" s="27">
        <v>64.73</v>
      </c>
      <c r="T7234" s="27">
        <v>73.97</v>
      </c>
      <c r="U7234" s="28">
        <v>68.67</v>
      </c>
    </row>
    <row r="7235" spans="1:21" x14ac:dyDescent="0.25">
      <c r="A7235" t="s">
        <v>25</v>
      </c>
      <c r="B7235" s="10" t="str">
        <f>VLOOKUP($E7235,'Overview Cluster Days'!$B:$G,3)</f>
        <v>A</v>
      </c>
      <c r="C7235" s="10" t="str">
        <f>VLOOKUP($E7235,'Overview Cluster Days'!$B:$G,5)</f>
        <v>Winter</v>
      </c>
      <c r="D7235" s="10" t="str">
        <f>VLOOKUP($E7235,'Overview Cluster Days'!$B:$G,6)</f>
        <v>Weekday</v>
      </c>
      <c r="E7235" s="10">
        <v>20181219</v>
      </c>
      <c r="F7235" s="11">
        <v>10</v>
      </c>
      <c r="G7235" s="79">
        <v>-1323.1</v>
      </c>
      <c r="H7235" s="79">
        <v>6139.1</v>
      </c>
      <c r="I7235" s="79">
        <v>3064.7</v>
      </c>
      <c r="J7235" s="79">
        <v>-1905.1</v>
      </c>
      <c r="K7235" s="79">
        <v>-3825.8</v>
      </c>
      <c r="L7235" s="80">
        <v>-2219.4</v>
      </c>
      <c r="M7235" s="81">
        <v>7444.1</v>
      </c>
      <c r="N7235" s="81">
        <v>135.30000000000001</v>
      </c>
      <c r="O7235" s="81">
        <v>-505.2</v>
      </c>
      <c r="P7235" s="81">
        <v>-4854.8</v>
      </c>
      <c r="Q7235" s="26">
        <v>75.790000000000006</v>
      </c>
      <c r="R7235" s="27">
        <v>56.22</v>
      </c>
      <c r="S7235" s="27">
        <v>68</v>
      </c>
      <c r="T7235" s="27">
        <v>79.34</v>
      </c>
      <c r="U7235" s="28">
        <v>68.92</v>
      </c>
    </row>
    <row r="7236" spans="1:21" x14ac:dyDescent="0.25">
      <c r="A7236" t="s">
        <v>25</v>
      </c>
      <c r="B7236" s="10" t="str">
        <f>VLOOKUP($E7236,'Overview Cluster Days'!$B:$G,3)</f>
        <v>A</v>
      </c>
      <c r="C7236" s="10" t="str">
        <f>VLOOKUP($E7236,'Overview Cluster Days'!$B:$G,5)</f>
        <v>Winter</v>
      </c>
      <c r="D7236" s="10" t="str">
        <f>VLOOKUP($E7236,'Overview Cluster Days'!$B:$G,6)</f>
        <v>Weekday</v>
      </c>
      <c r="E7236" s="10">
        <v>20181219</v>
      </c>
      <c r="F7236" s="11">
        <v>11</v>
      </c>
      <c r="G7236" s="79">
        <v>-1532.1</v>
      </c>
      <c r="H7236" s="79">
        <v>5619.8</v>
      </c>
      <c r="I7236" s="79">
        <v>3480.4</v>
      </c>
      <c r="J7236" s="79">
        <v>-1856.7</v>
      </c>
      <c r="K7236" s="79">
        <v>-3864.9</v>
      </c>
      <c r="L7236" s="80">
        <v>-2305.1</v>
      </c>
      <c r="M7236" s="81">
        <v>7104.8</v>
      </c>
      <c r="N7236" s="81">
        <v>551</v>
      </c>
      <c r="O7236" s="81">
        <v>-456.8</v>
      </c>
      <c r="P7236" s="81">
        <v>-4893.8999999999996</v>
      </c>
      <c r="Q7236" s="26">
        <v>74.95</v>
      </c>
      <c r="R7236" s="27">
        <v>57.19</v>
      </c>
      <c r="S7236" s="27">
        <v>67.87</v>
      </c>
      <c r="T7236" s="27">
        <v>75.61</v>
      </c>
      <c r="U7236" s="28">
        <v>69.709999999999994</v>
      </c>
    </row>
    <row r="7237" spans="1:21" x14ac:dyDescent="0.25">
      <c r="A7237" t="s">
        <v>25</v>
      </c>
      <c r="B7237" s="10" t="str">
        <f>VLOOKUP($E7237,'Overview Cluster Days'!$B:$G,3)</f>
        <v>A</v>
      </c>
      <c r="C7237" s="10" t="str">
        <f>VLOOKUP($E7237,'Overview Cluster Days'!$B:$G,5)</f>
        <v>Winter</v>
      </c>
      <c r="D7237" s="10" t="str">
        <f>VLOOKUP($E7237,'Overview Cluster Days'!$B:$G,6)</f>
        <v>Weekday</v>
      </c>
      <c r="E7237" s="10">
        <v>20181219</v>
      </c>
      <c r="F7237" s="11">
        <v>12</v>
      </c>
      <c r="G7237" s="79">
        <v>-1920.1</v>
      </c>
      <c r="H7237" s="79">
        <v>5473.8</v>
      </c>
      <c r="I7237" s="79">
        <v>3277</v>
      </c>
      <c r="J7237" s="79">
        <v>-1821.8</v>
      </c>
      <c r="K7237" s="79">
        <v>-3755.1</v>
      </c>
      <c r="L7237" s="80">
        <v>-2120.4</v>
      </c>
      <c r="M7237" s="81">
        <v>7028.8</v>
      </c>
      <c r="N7237" s="81">
        <v>297.60000000000002</v>
      </c>
      <c r="O7237" s="81">
        <v>-421.9</v>
      </c>
      <c r="P7237" s="81">
        <v>-4784.1000000000004</v>
      </c>
      <c r="Q7237" s="26">
        <v>69.08</v>
      </c>
      <c r="R7237" s="27">
        <v>69.08</v>
      </c>
      <c r="S7237" s="27">
        <v>69.08</v>
      </c>
      <c r="T7237" s="27">
        <v>69.08</v>
      </c>
      <c r="U7237" s="28">
        <v>69.08</v>
      </c>
    </row>
    <row r="7238" spans="1:21" x14ac:dyDescent="0.25">
      <c r="A7238" t="s">
        <v>25</v>
      </c>
      <c r="B7238" s="10" t="str">
        <f>VLOOKUP($E7238,'Overview Cluster Days'!$B:$G,3)</f>
        <v>A</v>
      </c>
      <c r="C7238" s="10" t="str">
        <f>VLOOKUP($E7238,'Overview Cluster Days'!$B:$G,5)</f>
        <v>Winter</v>
      </c>
      <c r="D7238" s="10" t="str">
        <f>VLOOKUP($E7238,'Overview Cluster Days'!$B:$G,6)</f>
        <v>Weekday</v>
      </c>
      <c r="E7238" s="10">
        <v>20181219</v>
      </c>
      <c r="F7238" s="11">
        <v>13</v>
      </c>
      <c r="G7238" s="79">
        <v>-1923.1</v>
      </c>
      <c r="H7238" s="79">
        <v>4364.5</v>
      </c>
      <c r="I7238" s="79">
        <v>3401.5</v>
      </c>
      <c r="J7238" s="79">
        <v>-1494.7</v>
      </c>
      <c r="K7238" s="79">
        <v>-3881.1</v>
      </c>
      <c r="L7238" s="80">
        <v>-1923.1</v>
      </c>
      <c r="M7238" s="81">
        <v>6139.5</v>
      </c>
      <c r="N7238" s="81">
        <v>784.5</v>
      </c>
      <c r="O7238" s="81">
        <v>-94.8</v>
      </c>
      <c r="P7238" s="81">
        <v>-4906.1000000000004</v>
      </c>
      <c r="Q7238" s="26">
        <v>69.03</v>
      </c>
      <c r="R7238" s="27">
        <v>69.03</v>
      </c>
      <c r="S7238" s="27">
        <v>69.03</v>
      </c>
      <c r="T7238" s="27">
        <v>69.03</v>
      </c>
      <c r="U7238" s="28">
        <v>69.040000000000006</v>
      </c>
    </row>
    <row r="7239" spans="1:21" x14ac:dyDescent="0.25">
      <c r="A7239" t="s">
        <v>25</v>
      </c>
      <c r="B7239" s="10" t="str">
        <f>VLOOKUP($E7239,'Overview Cluster Days'!$B:$G,3)</f>
        <v>A</v>
      </c>
      <c r="C7239" s="10" t="str">
        <f>VLOOKUP($E7239,'Overview Cluster Days'!$B:$G,5)</f>
        <v>Winter</v>
      </c>
      <c r="D7239" s="10" t="str">
        <f>VLOOKUP($E7239,'Overview Cluster Days'!$B:$G,6)</f>
        <v>Weekday</v>
      </c>
      <c r="E7239" s="10">
        <v>20181219</v>
      </c>
      <c r="F7239" s="11">
        <v>14</v>
      </c>
      <c r="G7239" s="79">
        <v>-1863.8</v>
      </c>
      <c r="H7239" s="79">
        <v>3009.5</v>
      </c>
      <c r="I7239" s="79">
        <v>4363.6000000000004</v>
      </c>
      <c r="J7239" s="79">
        <v>-1742.8</v>
      </c>
      <c r="K7239" s="79">
        <v>-3376</v>
      </c>
      <c r="L7239" s="80">
        <v>-1863.8</v>
      </c>
      <c r="M7239" s="81">
        <v>4814.5</v>
      </c>
      <c r="N7239" s="81">
        <v>1793.2</v>
      </c>
      <c r="O7239" s="81">
        <v>-342.9</v>
      </c>
      <c r="P7239" s="81">
        <v>-4401</v>
      </c>
      <c r="Q7239" s="26">
        <v>69.7</v>
      </c>
      <c r="R7239" s="27">
        <v>69.7</v>
      </c>
      <c r="S7239" s="27">
        <v>69.7</v>
      </c>
      <c r="T7239" s="27">
        <v>69.7</v>
      </c>
      <c r="U7239" s="28">
        <v>69.7</v>
      </c>
    </row>
    <row r="7240" spans="1:21" x14ac:dyDescent="0.25">
      <c r="A7240" t="s">
        <v>25</v>
      </c>
      <c r="B7240" s="10" t="str">
        <f>VLOOKUP($E7240,'Overview Cluster Days'!$B:$G,3)</f>
        <v>A</v>
      </c>
      <c r="C7240" s="10" t="str">
        <f>VLOOKUP($E7240,'Overview Cluster Days'!$B:$G,5)</f>
        <v>Winter</v>
      </c>
      <c r="D7240" s="10" t="str">
        <f>VLOOKUP($E7240,'Overview Cluster Days'!$B:$G,6)</f>
        <v>Weekday</v>
      </c>
      <c r="E7240" s="10">
        <v>20181219</v>
      </c>
      <c r="F7240" s="11">
        <v>15</v>
      </c>
      <c r="G7240" s="79">
        <v>-2265</v>
      </c>
      <c r="H7240" s="79">
        <v>2173.4</v>
      </c>
      <c r="I7240" s="79">
        <v>5813</v>
      </c>
      <c r="J7240" s="79">
        <v>-1859.7</v>
      </c>
      <c r="K7240" s="79">
        <v>-3453.2</v>
      </c>
      <c r="L7240" s="80">
        <v>-2265</v>
      </c>
      <c r="M7240" s="81">
        <v>4008.4</v>
      </c>
      <c r="N7240" s="81">
        <v>3194.6</v>
      </c>
      <c r="O7240" s="81">
        <v>-459.8</v>
      </c>
      <c r="P7240" s="81">
        <v>-4478.2</v>
      </c>
      <c r="Q7240" s="26">
        <v>69.09</v>
      </c>
      <c r="R7240" s="27">
        <v>69.09</v>
      </c>
      <c r="S7240" s="27">
        <v>69.09</v>
      </c>
      <c r="T7240" s="27">
        <v>69.09</v>
      </c>
      <c r="U7240" s="28">
        <v>69.09</v>
      </c>
    </row>
    <row r="7241" spans="1:21" x14ac:dyDescent="0.25">
      <c r="A7241" t="s">
        <v>25</v>
      </c>
      <c r="B7241" s="10" t="str">
        <f>VLOOKUP($E7241,'Overview Cluster Days'!$B:$G,3)</f>
        <v>A</v>
      </c>
      <c r="C7241" s="10" t="str">
        <f>VLOOKUP($E7241,'Overview Cluster Days'!$B:$G,5)</f>
        <v>Winter</v>
      </c>
      <c r="D7241" s="10" t="str">
        <f>VLOOKUP($E7241,'Overview Cluster Days'!$B:$G,6)</f>
        <v>Weekday</v>
      </c>
      <c r="E7241" s="10">
        <v>20181219</v>
      </c>
      <c r="F7241" s="11">
        <v>16</v>
      </c>
      <c r="G7241" s="79">
        <v>-2297.1</v>
      </c>
      <c r="H7241" s="79">
        <v>2094.1999999999998</v>
      </c>
      <c r="I7241" s="79">
        <v>6609.4</v>
      </c>
      <c r="J7241" s="79">
        <v>-2098.1999999999998</v>
      </c>
      <c r="K7241" s="79">
        <v>-3586.2</v>
      </c>
      <c r="L7241" s="80">
        <v>-2749.7</v>
      </c>
      <c r="M7241" s="81">
        <v>3949.2</v>
      </c>
      <c r="N7241" s="81">
        <v>4084</v>
      </c>
      <c r="O7241" s="81">
        <v>-698.3</v>
      </c>
      <c r="P7241" s="81">
        <v>-4585.2</v>
      </c>
      <c r="Q7241" s="26">
        <v>67.400000000000006</v>
      </c>
      <c r="R7241" s="27">
        <v>67.400000000000006</v>
      </c>
      <c r="S7241" s="27">
        <v>67.400000000000006</v>
      </c>
      <c r="T7241" s="27">
        <v>67.400000000000006</v>
      </c>
      <c r="U7241" s="28">
        <v>67.400000000000006</v>
      </c>
    </row>
    <row r="7242" spans="1:21" x14ac:dyDescent="0.25">
      <c r="A7242" t="s">
        <v>25</v>
      </c>
      <c r="B7242" s="10" t="str">
        <f>VLOOKUP($E7242,'Overview Cluster Days'!$B:$G,3)</f>
        <v>A</v>
      </c>
      <c r="C7242" s="10" t="str">
        <f>VLOOKUP($E7242,'Overview Cluster Days'!$B:$G,5)</f>
        <v>Winter</v>
      </c>
      <c r="D7242" s="10" t="str">
        <f>VLOOKUP($E7242,'Overview Cluster Days'!$B:$G,6)</f>
        <v>Weekday</v>
      </c>
      <c r="E7242" s="10">
        <v>20181219</v>
      </c>
      <c r="F7242" s="11">
        <v>17</v>
      </c>
      <c r="G7242" s="79">
        <v>-2500.4</v>
      </c>
      <c r="H7242" s="79">
        <v>3504</v>
      </c>
      <c r="I7242" s="79">
        <v>6517.1</v>
      </c>
      <c r="J7242" s="79">
        <v>-2543.6</v>
      </c>
      <c r="K7242" s="79">
        <v>-3347.8</v>
      </c>
      <c r="L7242" s="80">
        <v>-3526.5</v>
      </c>
      <c r="M7242" s="81">
        <v>5379</v>
      </c>
      <c r="N7242" s="81">
        <v>3991.7</v>
      </c>
      <c r="O7242" s="81">
        <v>-1497.4</v>
      </c>
      <c r="P7242" s="81">
        <v>-4346.8</v>
      </c>
      <c r="Q7242" s="26">
        <v>69.010000000000005</v>
      </c>
      <c r="R7242" s="27">
        <v>69.010000000000005</v>
      </c>
      <c r="S7242" s="27">
        <v>69.010000000000005</v>
      </c>
      <c r="T7242" s="27">
        <v>69.010000000000005</v>
      </c>
      <c r="U7242" s="28">
        <v>69.010000000000005</v>
      </c>
    </row>
    <row r="7243" spans="1:21" x14ac:dyDescent="0.25">
      <c r="A7243" t="s">
        <v>25</v>
      </c>
      <c r="B7243" s="10" t="str">
        <f>VLOOKUP($E7243,'Overview Cluster Days'!$B:$G,3)</f>
        <v>A</v>
      </c>
      <c r="C7243" s="10" t="str">
        <f>VLOOKUP($E7243,'Overview Cluster Days'!$B:$G,5)</f>
        <v>Winter</v>
      </c>
      <c r="D7243" s="10" t="str">
        <f>VLOOKUP($E7243,'Overview Cluster Days'!$B:$G,6)</f>
        <v>Weekday</v>
      </c>
      <c r="E7243" s="10">
        <v>20181219</v>
      </c>
      <c r="F7243" s="11">
        <v>18</v>
      </c>
      <c r="G7243" s="79">
        <v>-2702.9</v>
      </c>
      <c r="H7243" s="79">
        <v>3985</v>
      </c>
      <c r="I7243" s="79">
        <v>5571.6</v>
      </c>
      <c r="J7243" s="79">
        <v>-2557.3000000000002</v>
      </c>
      <c r="K7243" s="79">
        <v>-1934.8</v>
      </c>
      <c r="L7243" s="80">
        <v>-3729</v>
      </c>
      <c r="M7243" s="81">
        <v>5850</v>
      </c>
      <c r="N7243" s="81">
        <v>2996.2</v>
      </c>
      <c r="O7243" s="81">
        <v>-2183.4</v>
      </c>
      <c r="P7243" s="81">
        <v>-2933.8</v>
      </c>
      <c r="Q7243" s="26">
        <v>69.650000000000006</v>
      </c>
      <c r="R7243" s="27">
        <v>69.650000000000006</v>
      </c>
      <c r="S7243" s="27">
        <v>69.650000000000006</v>
      </c>
      <c r="T7243" s="27">
        <v>69.650000000000006</v>
      </c>
      <c r="U7243" s="28">
        <v>69.650000000000006</v>
      </c>
    </row>
    <row r="7244" spans="1:21" x14ac:dyDescent="0.25">
      <c r="A7244" t="s">
        <v>25</v>
      </c>
      <c r="B7244" s="10" t="str">
        <f>VLOOKUP($E7244,'Overview Cluster Days'!$B:$G,3)</f>
        <v>A</v>
      </c>
      <c r="C7244" s="10" t="str">
        <f>VLOOKUP($E7244,'Overview Cluster Days'!$B:$G,5)</f>
        <v>Winter</v>
      </c>
      <c r="D7244" s="10" t="str">
        <f>VLOOKUP($E7244,'Overview Cluster Days'!$B:$G,6)</f>
        <v>Weekday</v>
      </c>
      <c r="E7244" s="10">
        <v>20181219</v>
      </c>
      <c r="F7244" s="11">
        <v>19</v>
      </c>
      <c r="G7244" s="79">
        <v>-2526.9</v>
      </c>
      <c r="H7244" s="79">
        <v>5061.8</v>
      </c>
      <c r="I7244" s="79">
        <v>3666.8</v>
      </c>
      <c r="J7244" s="79">
        <v>-1345.8</v>
      </c>
      <c r="K7244" s="79">
        <v>-1719.3</v>
      </c>
      <c r="L7244" s="80">
        <v>-3553</v>
      </c>
      <c r="M7244" s="81">
        <v>6926.8</v>
      </c>
      <c r="N7244" s="81">
        <v>409.4</v>
      </c>
      <c r="O7244" s="81">
        <v>-1032.9000000000001</v>
      </c>
      <c r="P7244" s="81">
        <v>-2750.3</v>
      </c>
      <c r="Q7244" s="26">
        <v>69.73</v>
      </c>
      <c r="R7244" s="27">
        <v>69.73</v>
      </c>
      <c r="S7244" s="27">
        <v>69.73</v>
      </c>
      <c r="T7244" s="27">
        <v>69.73</v>
      </c>
      <c r="U7244" s="28">
        <v>69.73</v>
      </c>
    </row>
    <row r="7245" spans="1:21" x14ac:dyDescent="0.25">
      <c r="A7245" t="s">
        <v>25</v>
      </c>
      <c r="B7245" s="10" t="str">
        <f>VLOOKUP($E7245,'Overview Cluster Days'!$B:$G,3)</f>
        <v>A</v>
      </c>
      <c r="C7245" s="10" t="str">
        <f>VLOOKUP($E7245,'Overview Cluster Days'!$B:$G,5)</f>
        <v>Winter</v>
      </c>
      <c r="D7245" s="10" t="str">
        <f>VLOOKUP($E7245,'Overview Cluster Days'!$B:$G,6)</f>
        <v>Weekday</v>
      </c>
      <c r="E7245" s="10">
        <v>20181219</v>
      </c>
      <c r="F7245" s="11">
        <v>20</v>
      </c>
      <c r="G7245" s="79">
        <v>-1938</v>
      </c>
      <c r="H7245" s="79">
        <v>5626.4</v>
      </c>
      <c r="I7245" s="79">
        <v>3590.5</v>
      </c>
      <c r="J7245" s="79">
        <v>-1087.9000000000001</v>
      </c>
      <c r="K7245" s="79">
        <v>-1664.6</v>
      </c>
      <c r="L7245" s="80">
        <v>-2964.1</v>
      </c>
      <c r="M7245" s="81">
        <v>7501.4</v>
      </c>
      <c r="N7245" s="81">
        <v>-1065.7</v>
      </c>
      <c r="O7245" s="81">
        <v>-775</v>
      </c>
      <c r="P7245" s="81">
        <v>-2696.6</v>
      </c>
      <c r="Q7245" s="26">
        <v>69.06</v>
      </c>
      <c r="R7245" s="27">
        <v>69.06</v>
      </c>
      <c r="S7245" s="27">
        <v>69.06</v>
      </c>
      <c r="T7245" s="27">
        <v>69.06</v>
      </c>
      <c r="U7245" s="28">
        <v>69.06</v>
      </c>
    </row>
    <row r="7246" spans="1:21" x14ac:dyDescent="0.25">
      <c r="A7246" t="s">
        <v>25</v>
      </c>
      <c r="B7246" s="10" t="str">
        <f>VLOOKUP($E7246,'Overview Cluster Days'!$B:$G,3)</f>
        <v>A</v>
      </c>
      <c r="C7246" s="10" t="str">
        <f>VLOOKUP($E7246,'Overview Cluster Days'!$B:$G,5)</f>
        <v>Winter</v>
      </c>
      <c r="D7246" s="10" t="str">
        <f>VLOOKUP($E7246,'Overview Cluster Days'!$B:$G,6)</f>
        <v>Weekday</v>
      </c>
      <c r="E7246" s="10">
        <v>20181219</v>
      </c>
      <c r="F7246" s="11">
        <v>21</v>
      </c>
      <c r="G7246" s="79">
        <v>-1418.4</v>
      </c>
      <c r="H7246" s="79">
        <v>5556.7</v>
      </c>
      <c r="I7246" s="79">
        <v>5826.1</v>
      </c>
      <c r="J7246" s="79">
        <v>-374.6</v>
      </c>
      <c r="K7246" s="79">
        <v>-3297.1</v>
      </c>
      <c r="L7246" s="80">
        <v>-2444.5</v>
      </c>
      <c r="M7246" s="81">
        <v>7461.7</v>
      </c>
      <c r="N7246" s="81">
        <v>-627.4</v>
      </c>
      <c r="O7246" s="81">
        <v>-61.7</v>
      </c>
      <c r="P7246" s="81">
        <v>-4328.1000000000004</v>
      </c>
      <c r="Q7246" s="26">
        <v>71.28</v>
      </c>
      <c r="R7246" s="27">
        <v>63.7</v>
      </c>
      <c r="S7246" s="27">
        <v>68.069999999999993</v>
      </c>
      <c r="T7246" s="27">
        <v>73.02</v>
      </c>
      <c r="U7246" s="28">
        <v>65.010000000000005</v>
      </c>
    </row>
    <row r="7247" spans="1:21" x14ac:dyDescent="0.25">
      <c r="A7247" t="s">
        <v>25</v>
      </c>
      <c r="B7247" s="10" t="str">
        <f>VLOOKUP($E7247,'Overview Cluster Days'!$B:$G,3)</f>
        <v>A</v>
      </c>
      <c r="C7247" s="10" t="str">
        <f>VLOOKUP($E7247,'Overview Cluster Days'!$B:$G,5)</f>
        <v>Winter</v>
      </c>
      <c r="D7247" s="10" t="str">
        <f>VLOOKUP($E7247,'Overview Cluster Days'!$B:$G,6)</f>
        <v>Weekday</v>
      </c>
      <c r="E7247" s="10">
        <v>20181219</v>
      </c>
      <c r="F7247" s="11">
        <v>22</v>
      </c>
      <c r="G7247" s="79">
        <v>-1406</v>
      </c>
      <c r="H7247" s="79">
        <v>5737.3</v>
      </c>
      <c r="I7247" s="79">
        <v>6988.9</v>
      </c>
      <c r="J7247" s="79">
        <v>-316.10000000000002</v>
      </c>
      <c r="K7247" s="79">
        <v>-2550.1</v>
      </c>
      <c r="L7247" s="80">
        <v>-2432.1</v>
      </c>
      <c r="M7247" s="81">
        <v>7174.9</v>
      </c>
      <c r="N7247" s="81">
        <v>-1190.5</v>
      </c>
      <c r="O7247" s="81">
        <v>-3.2</v>
      </c>
      <c r="P7247" s="81">
        <v>-3549.1</v>
      </c>
      <c r="Q7247" s="26">
        <v>61.62</v>
      </c>
      <c r="R7247" s="27">
        <v>53.33</v>
      </c>
      <c r="S7247" s="27">
        <v>58.09</v>
      </c>
      <c r="T7247" s="27">
        <v>64</v>
      </c>
      <c r="U7247" s="28">
        <v>54.76</v>
      </c>
    </row>
    <row r="7248" spans="1:21" x14ac:dyDescent="0.25">
      <c r="A7248" t="s">
        <v>25</v>
      </c>
      <c r="B7248" s="10" t="str">
        <f>VLOOKUP($E7248,'Overview Cluster Days'!$B:$G,3)</f>
        <v>A</v>
      </c>
      <c r="C7248" s="10" t="str">
        <f>VLOOKUP($E7248,'Overview Cluster Days'!$B:$G,5)</f>
        <v>Winter</v>
      </c>
      <c r="D7248" s="10" t="str">
        <f>VLOOKUP($E7248,'Overview Cluster Days'!$B:$G,6)</f>
        <v>Weekday</v>
      </c>
      <c r="E7248" s="10">
        <v>20181219</v>
      </c>
      <c r="F7248" s="11">
        <v>23</v>
      </c>
      <c r="G7248" s="79">
        <v>-1503.5</v>
      </c>
      <c r="H7248" s="79">
        <v>7701.3</v>
      </c>
      <c r="I7248" s="79">
        <v>5291.1</v>
      </c>
      <c r="J7248" s="79">
        <v>-650.5</v>
      </c>
      <c r="K7248" s="79">
        <v>-2964.9</v>
      </c>
      <c r="L7248" s="80">
        <v>-2467.5</v>
      </c>
      <c r="M7248" s="81">
        <v>9596.2999999999993</v>
      </c>
      <c r="N7248" s="81">
        <v>-2888.3</v>
      </c>
      <c r="O7248" s="81">
        <v>-276.60000000000002</v>
      </c>
      <c r="P7248" s="81">
        <v>-3963.9</v>
      </c>
      <c r="Q7248" s="26">
        <v>60.32</v>
      </c>
      <c r="R7248" s="27">
        <v>52.24</v>
      </c>
      <c r="S7248" s="27">
        <v>56.56</v>
      </c>
      <c r="T7248" s="27">
        <v>54.9</v>
      </c>
      <c r="U7248" s="28">
        <v>53.34</v>
      </c>
    </row>
    <row r="7249" spans="1:21" x14ac:dyDescent="0.25">
      <c r="A7249" t="s">
        <v>25</v>
      </c>
      <c r="B7249" s="10" t="str">
        <f>VLOOKUP($E7249,'Overview Cluster Days'!$B:$G,3)</f>
        <v>A</v>
      </c>
      <c r="C7249" s="10" t="str">
        <f>VLOOKUP($E7249,'Overview Cluster Days'!$B:$G,5)</f>
        <v>Winter</v>
      </c>
      <c r="D7249" s="10" t="str">
        <f>VLOOKUP($E7249,'Overview Cluster Days'!$B:$G,6)</f>
        <v>Weekday</v>
      </c>
      <c r="E7249" s="10">
        <v>20181219</v>
      </c>
      <c r="F7249" s="11">
        <v>24</v>
      </c>
      <c r="G7249" s="79">
        <v>-1862.5</v>
      </c>
      <c r="H7249" s="79">
        <v>8942.6</v>
      </c>
      <c r="I7249" s="79">
        <v>4524.2</v>
      </c>
      <c r="J7249" s="79">
        <v>-998.5</v>
      </c>
      <c r="K7249" s="79">
        <v>-2797.5</v>
      </c>
      <c r="L7249" s="80">
        <v>-2735.4</v>
      </c>
      <c r="M7249" s="81">
        <v>9855.6</v>
      </c>
      <c r="N7249" s="81">
        <v>-2817.2</v>
      </c>
      <c r="O7249" s="81">
        <v>-527.5</v>
      </c>
      <c r="P7249" s="81">
        <v>-3775.5</v>
      </c>
      <c r="Q7249" s="26">
        <v>57.25</v>
      </c>
      <c r="R7249" s="27">
        <v>50.59</v>
      </c>
      <c r="S7249" s="27">
        <v>55.43</v>
      </c>
      <c r="T7249" s="27">
        <v>57.01</v>
      </c>
      <c r="U7249" s="28">
        <v>52.42</v>
      </c>
    </row>
    <row r="7250" spans="1:21" x14ac:dyDescent="0.25">
      <c r="A7250" t="s">
        <v>25</v>
      </c>
      <c r="B7250" s="10" t="str">
        <f>VLOOKUP($E7250,'Overview Cluster Days'!$B:$G,3)</f>
        <v>A</v>
      </c>
      <c r="C7250" s="10" t="str">
        <f>VLOOKUP($E7250,'Overview Cluster Days'!$B:$G,5)</f>
        <v>Winter</v>
      </c>
      <c r="D7250" s="10" t="str">
        <f>VLOOKUP($E7250,'Overview Cluster Days'!$B:$G,6)</f>
        <v>Weekday</v>
      </c>
      <c r="E7250" s="10">
        <v>20181220</v>
      </c>
      <c r="F7250" s="11">
        <v>1</v>
      </c>
      <c r="G7250" s="79">
        <v>-1796.8</v>
      </c>
      <c r="H7250" s="79">
        <v>9828.2999999999993</v>
      </c>
      <c r="I7250" s="79">
        <v>5009.8</v>
      </c>
      <c r="J7250" s="79">
        <v>-616.5</v>
      </c>
      <c r="K7250" s="79">
        <v>-2329</v>
      </c>
      <c r="L7250" s="80">
        <v>-2822.9</v>
      </c>
      <c r="M7250" s="81">
        <v>9916</v>
      </c>
      <c r="N7250" s="81">
        <v>-2809.6</v>
      </c>
      <c r="O7250" s="81">
        <v>-942.5</v>
      </c>
      <c r="P7250" s="81">
        <v>-3341</v>
      </c>
      <c r="Q7250" s="26">
        <v>49.07</v>
      </c>
      <c r="R7250" s="27">
        <v>49.07</v>
      </c>
      <c r="S7250" s="27">
        <v>49.07</v>
      </c>
      <c r="T7250" s="27">
        <v>49.07</v>
      </c>
      <c r="U7250" s="28">
        <v>49.07</v>
      </c>
    </row>
    <row r="7251" spans="1:21" x14ac:dyDescent="0.25">
      <c r="A7251" t="s">
        <v>25</v>
      </c>
      <c r="B7251" s="10" t="str">
        <f>VLOOKUP($E7251,'Overview Cluster Days'!$B:$G,3)</f>
        <v>A</v>
      </c>
      <c r="C7251" s="10" t="str">
        <f>VLOOKUP($E7251,'Overview Cluster Days'!$B:$G,5)</f>
        <v>Winter</v>
      </c>
      <c r="D7251" s="10" t="str">
        <f>VLOOKUP($E7251,'Overview Cluster Days'!$B:$G,6)</f>
        <v>Weekday</v>
      </c>
      <c r="E7251" s="10">
        <v>20181220</v>
      </c>
      <c r="F7251" s="11">
        <v>2</v>
      </c>
      <c r="G7251" s="79">
        <v>-1325.1</v>
      </c>
      <c r="H7251" s="79">
        <v>8236.5</v>
      </c>
      <c r="I7251" s="79">
        <v>5636.7</v>
      </c>
      <c r="J7251" s="79">
        <v>-143.69999999999999</v>
      </c>
      <c r="K7251" s="79">
        <v>-2376.4</v>
      </c>
      <c r="L7251" s="80">
        <v>-2351.1999999999998</v>
      </c>
      <c r="M7251" s="81">
        <v>8453</v>
      </c>
      <c r="N7251" s="81">
        <v>-2182.6999999999998</v>
      </c>
      <c r="O7251" s="81">
        <v>-530.70000000000005</v>
      </c>
      <c r="P7251" s="81">
        <v>-3388.4</v>
      </c>
      <c r="Q7251" s="26">
        <v>48.5</v>
      </c>
      <c r="R7251" s="27">
        <v>48.5</v>
      </c>
      <c r="S7251" s="27">
        <v>48.5</v>
      </c>
      <c r="T7251" s="27">
        <v>48.5</v>
      </c>
      <c r="U7251" s="28">
        <v>48.5</v>
      </c>
    </row>
    <row r="7252" spans="1:21" x14ac:dyDescent="0.25">
      <c r="A7252" t="s">
        <v>25</v>
      </c>
      <c r="B7252" s="10" t="str">
        <f>VLOOKUP($E7252,'Overview Cluster Days'!$B:$G,3)</f>
        <v>A</v>
      </c>
      <c r="C7252" s="10" t="str">
        <f>VLOOKUP($E7252,'Overview Cluster Days'!$B:$G,5)</f>
        <v>Winter</v>
      </c>
      <c r="D7252" s="10" t="str">
        <f>VLOOKUP($E7252,'Overview Cluster Days'!$B:$G,6)</f>
        <v>Weekday</v>
      </c>
      <c r="E7252" s="10">
        <v>20181220</v>
      </c>
      <c r="F7252" s="11">
        <v>3</v>
      </c>
      <c r="G7252" s="79">
        <v>-1235.4000000000001</v>
      </c>
      <c r="H7252" s="79">
        <v>7466.7</v>
      </c>
      <c r="I7252" s="79">
        <v>6032</v>
      </c>
      <c r="J7252" s="79">
        <v>78.900000000000006</v>
      </c>
      <c r="K7252" s="79">
        <v>-2739.1</v>
      </c>
      <c r="L7252" s="80">
        <v>-2261.5</v>
      </c>
      <c r="M7252" s="81">
        <v>8108.1</v>
      </c>
      <c r="N7252" s="81">
        <v>-1787.4</v>
      </c>
      <c r="O7252" s="81">
        <v>-308.10000000000002</v>
      </c>
      <c r="P7252" s="81">
        <v>-3751.1</v>
      </c>
      <c r="Q7252" s="26">
        <v>48.5</v>
      </c>
      <c r="R7252" s="27">
        <v>48.5</v>
      </c>
      <c r="S7252" s="27">
        <v>48.5</v>
      </c>
      <c r="T7252" s="27">
        <v>48.5</v>
      </c>
      <c r="U7252" s="28">
        <v>48.5</v>
      </c>
    </row>
    <row r="7253" spans="1:21" x14ac:dyDescent="0.25">
      <c r="A7253" t="s">
        <v>25</v>
      </c>
      <c r="B7253" s="10" t="str">
        <f>VLOOKUP($E7253,'Overview Cluster Days'!$B:$G,3)</f>
        <v>A</v>
      </c>
      <c r="C7253" s="10" t="str">
        <f>VLOOKUP($E7253,'Overview Cluster Days'!$B:$G,5)</f>
        <v>Winter</v>
      </c>
      <c r="D7253" s="10" t="str">
        <f>VLOOKUP($E7253,'Overview Cluster Days'!$B:$G,6)</f>
        <v>Weekday</v>
      </c>
      <c r="E7253" s="10">
        <v>20181220</v>
      </c>
      <c r="F7253" s="11">
        <v>4</v>
      </c>
      <c r="G7253" s="79">
        <v>-1061.2</v>
      </c>
      <c r="H7253" s="79">
        <v>7327.6</v>
      </c>
      <c r="I7253" s="79">
        <v>7911</v>
      </c>
      <c r="J7253" s="79">
        <v>215.2</v>
      </c>
      <c r="K7253" s="79">
        <v>-2941.3</v>
      </c>
      <c r="L7253" s="80">
        <v>-2087.3000000000002</v>
      </c>
      <c r="M7253" s="81">
        <v>6820.8</v>
      </c>
      <c r="N7253" s="81">
        <v>91.6</v>
      </c>
      <c r="O7253" s="81">
        <v>-871.8</v>
      </c>
      <c r="P7253" s="81">
        <v>-3953.3</v>
      </c>
      <c r="Q7253" s="26">
        <v>47.5</v>
      </c>
      <c r="R7253" s="27">
        <v>47.5</v>
      </c>
      <c r="S7253" s="27">
        <v>47.5</v>
      </c>
      <c r="T7253" s="27">
        <v>47.5</v>
      </c>
      <c r="U7253" s="28">
        <v>47.5</v>
      </c>
    </row>
    <row r="7254" spans="1:21" x14ac:dyDescent="0.25">
      <c r="A7254" t="s">
        <v>25</v>
      </c>
      <c r="B7254" s="10" t="str">
        <f>VLOOKUP($E7254,'Overview Cluster Days'!$B:$G,3)</f>
        <v>A</v>
      </c>
      <c r="C7254" s="10" t="str">
        <f>VLOOKUP($E7254,'Overview Cluster Days'!$B:$G,5)</f>
        <v>Winter</v>
      </c>
      <c r="D7254" s="10" t="str">
        <f>VLOOKUP($E7254,'Overview Cluster Days'!$B:$G,6)</f>
        <v>Weekday</v>
      </c>
      <c r="E7254" s="10">
        <v>20181220</v>
      </c>
      <c r="F7254" s="11">
        <v>5</v>
      </c>
      <c r="G7254" s="79">
        <v>-1064.0999999999999</v>
      </c>
      <c r="H7254" s="79">
        <v>6642.8</v>
      </c>
      <c r="I7254" s="79">
        <v>8714.6</v>
      </c>
      <c r="J7254" s="79">
        <v>237</v>
      </c>
      <c r="K7254" s="79">
        <v>-3436.3</v>
      </c>
      <c r="L7254" s="80">
        <v>-2090.1999999999998</v>
      </c>
      <c r="M7254" s="81">
        <v>6081.3</v>
      </c>
      <c r="N7254" s="81">
        <v>895.2</v>
      </c>
      <c r="O7254" s="81">
        <v>-438</v>
      </c>
      <c r="P7254" s="81">
        <v>-4448.3</v>
      </c>
      <c r="Q7254" s="26">
        <v>47.94</v>
      </c>
      <c r="R7254" s="27">
        <v>47.94</v>
      </c>
      <c r="S7254" s="27">
        <v>47.94</v>
      </c>
      <c r="T7254" s="27">
        <v>47.94</v>
      </c>
      <c r="U7254" s="28">
        <v>47.94</v>
      </c>
    </row>
    <row r="7255" spans="1:21" x14ac:dyDescent="0.25">
      <c r="A7255" t="s">
        <v>25</v>
      </c>
      <c r="B7255" s="10" t="str">
        <f>VLOOKUP($E7255,'Overview Cluster Days'!$B:$G,3)</f>
        <v>A</v>
      </c>
      <c r="C7255" s="10" t="str">
        <f>VLOOKUP($E7255,'Overview Cluster Days'!$B:$G,5)</f>
        <v>Winter</v>
      </c>
      <c r="D7255" s="10" t="str">
        <f>VLOOKUP($E7255,'Overview Cluster Days'!$B:$G,6)</f>
        <v>Weekday</v>
      </c>
      <c r="E7255" s="10">
        <v>20181220</v>
      </c>
      <c r="F7255" s="11">
        <v>6</v>
      </c>
      <c r="G7255" s="79">
        <v>-1590.7</v>
      </c>
      <c r="H7255" s="79">
        <v>8865</v>
      </c>
      <c r="I7255" s="79">
        <v>7227.9</v>
      </c>
      <c r="J7255" s="79">
        <v>267</v>
      </c>
      <c r="K7255" s="79">
        <v>-3846.7</v>
      </c>
      <c r="L7255" s="80">
        <v>-2616.8000000000002</v>
      </c>
      <c r="M7255" s="81">
        <v>8641</v>
      </c>
      <c r="N7255" s="81">
        <v>-591.5</v>
      </c>
      <c r="O7255" s="81">
        <v>-574</v>
      </c>
      <c r="P7255" s="81">
        <v>-4858.7</v>
      </c>
      <c r="Q7255" s="26">
        <v>48.5</v>
      </c>
      <c r="R7255" s="27">
        <v>48.5</v>
      </c>
      <c r="S7255" s="27">
        <v>48.5</v>
      </c>
      <c r="T7255" s="27">
        <v>48.5</v>
      </c>
      <c r="U7255" s="28">
        <v>48.5</v>
      </c>
    </row>
    <row r="7256" spans="1:21" x14ac:dyDescent="0.25">
      <c r="A7256" t="s">
        <v>25</v>
      </c>
      <c r="B7256" s="10" t="str">
        <f>VLOOKUP($E7256,'Overview Cluster Days'!$B:$G,3)</f>
        <v>A</v>
      </c>
      <c r="C7256" s="10" t="str">
        <f>VLOOKUP($E7256,'Overview Cluster Days'!$B:$G,5)</f>
        <v>Winter</v>
      </c>
      <c r="D7256" s="10" t="str">
        <f>VLOOKUP($E7256,'Overview Cluster Days'!$B:$G,6)</f>
        <v>Weekday</v>
      </c>
      <c r="E7256" s="10">
        <v>20181220</v>
      </c>
      <c r="F7256" s="11">
        <v>7</v>
      </c>
      <c r="G7256" s="79">
        <v>-1688.6</v>
      </c>
      <c r="H7256" s="79">
        <v>7747</v>
      </c>
      <c r="I7256" s="79">
        <v>6334.9</v>
      </c>
      <c r="J7256" s="79">
        <v>130.30000000000001</v>
      </c>
      <c r="K7256" s="79">
        <v>-3760.8</v>
      </c>
      <c r="L7256" s="80">
        <v>-2714.7</v>
      </c>
      <c r="M7256" s="81">
        <v>9067</v>
      </c>
      <c r="N7256" s="81">
        <v>-1484.5</v>
      </c>
      <c r="O7256" s="81">
        <v>-95</v>
      </c>
      <c r="P7256" s="81">
        <v>-4772.8</v>
      </c>
      <c r="Q7256" s="26">
        <v>56</v>
      </c>
      <c r="R7256" s="27">
        <v>55.69</v>
      </c>
      <c r="S7256" s="27">
        <v>56.25</v>
      </c>
      <c r="T7256" s="27">
        <v>56</v>
      </c>
      <c r="U7256" s="28">
        <v>60.49</v>
      </c>
    </row>
    <row r="7257" spans="1:21" x14ac:dyDescent="0.25">
      <c r="A7257" t="s">
        <v>25</v>
      </c>
      <c r="B7257" s="10" t="str">
        <f>VLOOKUP($E7257,'Overview Cluster Days'!$B:$G,3)</f>
        <v>A</v>
      </c>
      <c r="C7257" s="10" t="str">
        <f>VLOOKUP($E7257,'Overview Cluster Days'!$B:$G,5)</f>
        <v>Winter</v>
      </c>
      <c r="D7257" s="10" t="str">
        <f>VLOOKUP($E7257,'Overview Cluster Days'!$B:$G,6)</f>
        <v>Weekday</v>
      </c>
      <c r="E7257" s="10">
        <v>20181220</v>
      </c>
      <c r="F7257" s="11">
        <v>8</v>
      </c>
      <c r="G7257" s="79">
        <v>-2218.3000000000002</v>
      </c>
      <c r="H7257" s="79">
        <v>6453.6</v>
      </c>
      <c r="I7257" s="79">
        <v>5274.5</v>
      </c>
      <c r="J7257" s="79">
        <v>27.1</v>
      </c>
      <c r="K7257" s="79">
        <v>-3686.1</v>
      </c>
      <c r="L7257" s="80">
        <v>-3126.2</v>
      </c>
      <c r="M7257" s="81">
        <v>8088</v>
      </c>
      <c r="N7257" s="81">
        <v>-618.9</v>
      </c>
      <c r="O7257" s="81">
        <v>375.2</v>
      </c>
      <c r="P7257" s="81">
        <v>-4718.1000000000004</v>
      </c>
      <c r="Q7257" s="26">
        <v>67.14</v>
      </c>
      <c r="R7257" s="27">
        <v>65.37</v>
      </c>
      <c r="S7257" s="27">
        <v>66.290000000000006</v>
      </c>
      <c r="T7257" s="27">
        <v>64.099999999999994</v>
      </c>
      <c r="U7257" s="28">
        <v>66.06</v>
      </c>
    </row>
    <row r="7258" spans="1:21" x14ac:dyDescent="0.25">
      <c r="A7258" t="s">
        <v>25</v>
      </c>
      <c r="B7258" s="10" t="str">
        <f>VLOOKUP($E7258,'Overview Cluster Days'!$B:$G,3)</f>
        <v>A</v>
      </c>
      <c r="C7258" s="10" t="str">
        <f>VLOOKUP($E7258,'Overview Cluster Days'!$B:$G,5)</f>
        <v>Winter</v>
      </c>
      <c r="D7258" s="10" t="str">
        <f>VLOOKUP($E7258,'Overview Cluster Days'!$B:$G,6)</f>
        <v>Weekday</v>
      </c>
      <c r="E7258" s="10">
        <v>20181220</v>
      </c>
      <c r="F7258" s="11">
        <v>9</v>
      </c>
      <c r="G7258" s="79">
        <v>-2204.4</v>
      </c>
      <c r="H7258" s="79">
        <v>5172.6000000000004</v>
      </c>
      <c r="I7258" s="79">
        <v>4681.3</v>
      </c>
      <c r="J7258" s="79">
        <v>29.6</v>
      </c>
      <c r="K7258" s="79">
        <v>-3215.4</v>
      </c>
      <c r="L7258" s="80">
        <v>-3043.9</v>
      </c>
      <c r="M7258" s="81">
        <v>6987.6</v>
      </c>
      <c r="N7258" s="81">
        <v>-305.89999999999998</v>
      </c>
      <c r="O7258" s="81">
        <v>609.6</v>
      </c>
      <c r="P7258" s="81">
        <v>-4247.3999999999996</v>
      </c>
      <c r="Q7258" s="26">
        <v>68.34</v>
      </c>
      <c r="R7258" s="27">
        <v>68.17</v>
      </c>
      <c r="S7258" s="27">
        <v>68.25</v>
      </c>
      <c r="T7258" s="27">
        <v>68.05</v>
      </c>
      <c r="U7258" s="28">
        <v>68.19</v>
      </c>
    </row>
    <row r="7259" spans="1:21" x14ac:dyDescent="0.25">
      <c r="A7259" t="s">
        <v>25</v>
      </c>
      <c r="B7259" s="10" t="str">
        <f>VLOOKUP($E7259,'Overview Cluster Days'!$B:$G,3)</f>
        <v>A</v>
      </c>
      <c r="C7259" s="10" t="str">
        <f>VLOOKUP($E7259,'Overview Cluster Days'!$B:$G,5)</f>
        <v>Winter</v>
      </c>
      <c r="D7259" s="10" t="str">
        <f>VLOOKUP($E7259,'Overview Cluster Days'!$B:$G,6)</f>
        <v>Weekday</v>
      </c>
      <c r="E7259" s="10">
        <v>20181220</v>
      </c>
      <c r="F7259" s="11">
        <v>10</v>
      </c>
      <c r="G7259" s="79">
        <v>-2397.9</v>
      </c>
      <c r="H7259" s="79">
        <v>5624.4</v>
      </c>
      <c r="I7259" s="79">
        <v>5367.4</v>
      </c>
      <c r="J7259" s="79">
        <v>41.4</v>
      </c>
      <c r="K7259" s="79">
        <v>-3620.5</v>
      </c>
      <c r="L7259" s="80">
        <v>-3424</v>
      </c>
      <c r="M7259" s="81">
        <v>7185.7</v>
      </c>
      <c r="N7259" s="81">
        <v>536.5</v>
      </c>
      <c r="O7259" s="81">
        <v>354.3</v>
      </c>
      <c r="P7259" s="81">
        <v>-4652.5</v>
      </c>
      <c r="Q7259" s="26">
        <v>73.599999999999994</v>
      </c>
      <c r="R7259" s="27">
        <v>66.91</v>
      </c>
      <c r="S7259" s="27">
        <v>68.989999999999995</v>
      </c>
      <c r="T7259" s="27">
        <v>63.2</v>
      </c>
      <c r="U7259" s="28">
        <v>67.47</v>
      </c>
    </row>
    <row r="7260" spans="1:21" x14ac:dyDescent="0.25">
      <c r="A7260" t="s">
        <v>25</v>
      </c>
      <c r="B7260" s="10" t="str">
        <f>VLOOKUP($E7260,'Overview Cluster Days'!$B:$G,3)</f>
        <v>A</v>
      </c>
      <c r="C7260" s="10" t="str">
        <f>VLOOKUP($E7260,'Overview Cluster Days'!$B:$G,5)</f>
        <v>Winter</v>
      </c>
      <c r="D7260" s="10" t="str">
        <f>VLOOKUP($E7260,'Overview Cluster Days'!$B:$G,6)</f>
        <v>Weekday</v>
      </c>
      <c r="E7260" s="10">
        <v>20181220</v>
      </c>
      <c r="F7260" s="11">
        <v>11</v>
      </c>
      <c r="G7260" s="79">
        <v>-2233.8000000000002</v>
      </c>
      <c r="H7260" s="79">
        <v>5655.2</v>
      </c>
      <c r="I7260" s="79">
        <v>5950</v>
      </c>
      <c r="J7260" s="79">
        <v>125.5</v>
      </c>
      <c r="K7260" s="79">
        <v>-3811.4</v>
      </c>
      <c r="L7260" s="80">
        <v>-2961.3</v>
      </c>
      <c r="M7260" s="81">
        <v>7150.3</v>
      </c>
      <c r="N7260" s="81">
        <v>409.9</v>
      </c>
      <c r="O7260" s="81">
        <v>244.5</v>
      </c>
      <c r="P7260" s="81">
        <v>-4843.3999999999996</v>
      </c>
      <c r="Q7260" s="26">
        <v>75.62</v>
      </c>
      <c r="R7260" s="27">
        <v>57.74</v>
      </c>
      <c r="S7260" s="27">
        <v>68.400000000000006</v>
      </c>
      <c r="T7260" s="27">
        <v>59.45</v>
      </c>
      <c r="U7260" s="28">
        <v>69.03</v>
      </c>
    </row>
    <row r="7261" spans="1:21" x14ac:dyDescent="0.25">
      <c r="A7261" t="s">
        <v>25</v>
      </c>
      <c r="B7261" s="10" t="str">
        <f>VLOOKUP($E7261,'Overview Cluster Days'!$B:$G,3)</f>
        <v>A</v>
      </c>
      <c r="C7261" s="10" t="str">
        <f>VLOOKUP($E7261,'Overview Cluster Days'!$B:$G,5)</f>
        <v>Winter</v>
      </c>
      <c r="D7261" s="10" t="str">
        <f>VLOOKUP($E7261,'Overview Cluster Days'!$B:$G,6)</f>
        <v>Weekday</v>
      </c>
      <c r="E7261" s="10">
        <v>20181220</v>
      </c>
      <c r="F7261" s="11">
        <v>12</v>
      </c>
      <c r="G7261" s="79">
        <v>-2381</v>
      </c>
      <c r="H7261" s="79">
        <v>5502.2</v>
      </c>
      <c r="I7261" s="79">
        <v>6239.7</v>
      </c>
      <c r="J7261" s="79">
        <v>232.4</v>
      </c>
      <c r="K7261" s="79">
        <v>-3756.9</v>
      </c>
      <c r="L7261" s="80">
        <v>-2837.8</v>
      </c>
      <c r="M7261" s="81">
        <v>7244.5</v>
      </c>
      <c r="N7261" s="81">
        <v>-163.1</v>
      </c>
      <c r="O7261" s="81">
        <v>545.29999999999995</v>
      </c>
      <c r="P7261" s="81">
        <v>-4788.8999999999996</v>
      </c>
      <c r="Q7261" s="26">
        <v>69.47</v>
      </c>
      <c r="R7261" s="27">
        <v>64.150000000000006</v>
      </c>
      <c r="S7261" s="27">
        <v>67.010000000000005</v>
      </c>
      <c r="T7261" s="27">
        <v>61.92</v>
      </c>
      <c r="U7261" s="28">
        <v>68.91</v>
      </c>
    </row>
    <row r="7262" spans="1:21" x14ac:dyDescent="0.25">
      <c r="A7262" t="s">
        <v>25</v>
      </c>
      <c r="B7262" s="10" t="str">
        <f>VLOOKUP($E7262,'Overview Cluster Days'!$B:$G,3)</f>
        <v>A</v>
      </c>
      <c r="C7262" s="10" t="str">
        <f>VLOOKUP($E7262,'Overview Cluster Days'!$B:$G,5)</f>
        <v>Winter</v>
      </c>
      <c r="D7262" s="10" t="str">
        <f>VLOOKUP($E7262,'Overview Cluster Days'!$B:$G,6)</f>
        <v>Weekday</v>
      </c>
      <c r="E7262" s="10">
        <v>20181220</v>
      </c>
      <c r="F7262" s="11">
        <v>13</v>
      </c>
      <c r="G7262" s="79">
        <v>-2087.8000000000002</v>
      </c>
      <c r="H7262" s="79">
        <v>5310.7</v>
      </c>
      <c r="I7262" s="79">
        <v>6096</v>
      </c>
      <c r="J7262" s="79">
        <v>584.1</v>
      </c>
      <c r="K7262" s="79">
        <v>-3781.6</v>
      </c>
      <c r="L7262" s="80">
        <v>-2550.1</v>
      </c>
      <c r="M7262" s="81">
        <v>6825.8</v>
      </c>
      <c r="N7262" s="81">
        <v>-359.1</v>
      </c>
      <c r="O7262" s="81">
        <v>897</v>
      </c>
      <c r="P7262" s="81">
        <v>-4813.6000000000004</v>
      </c>
      <c r="Q7262" s="26">
        <v>65.34</v>
      </c>
      <c r="R7262" s="27">
        <v>64.86</v>
      </c>
      <c r="S7262" s="27">
        <v>65.34</v>
      </c>
      <c r="T7262" s="27">
        <v>65</v>
      </c>
      <c r="U7262" s="28">
        <v>69.010000000000005</v>
      </c>
    </row>
    <row r="7263" spans="1:21" x14ac:dyDescent="0.25">
      <c r="A7263" t="s">
        <v>25</v>
      </c>
      <c r="B7263" s="10" t="str">
        <f>VLOOKUP($E7263,'Overview Cluster Days'!$B:$G,3)</f>
        <v>A</v>
      </c>
      <c r="C7263" s="10" t="str">
        <f>VLOOKUP($E7263,'Overview Cluster Days'!$B:$G,5)</f>
        <v>Winter</v>
      </c>
      <c r="D7263" s="10" t="str">
        <f>VLOOKUP($E7263,'Overview Cluster Days'!$B:$G,6)</f>
        <v>Weekday</v>
      </c>
      <c r="E7263" s="10">
        <v>20181220</v>
      </c>
      <c r="F7263" s="11">
        <v>14</v>
      </c>
      <c r="G7263" s="79">
        <v>-2158.5</v>
      </c>
      <c r="H7263" s="79">
        <v>5264.8</v>
      </c>
      <c r="I7263" s="79">
        <v>6833.4</v>
      </c>
      <c r="J7263" s="79">
        <v>522.29999999999995</v>
      </c>
      <c r="K7263" s="79">
        <v>-3785.7</v>
      </c>
      <c r="L7263" s="80">
        <v>-2942.4</v>
      </c>
      <c r="M7263" s="81">
        <v>6816.1</v>
      </c>
      <c r="N7263" s="81">
        <v>47.8</v>
      </c>
      <c r="O7263" s="81">
        <v>896.2</v>
      </c>
      <c r="P7263" s="81">
        <v>-4817.7</v>
      </c>
      <c r="Q7263" s="26">
        <v>65.510000000000005</v>
      </c>
      <c r="R7263" s="27">
        <v>65.22</v>
      </c>
      <c r="S7263" s="27">
        <v>65.510000000000005</v>
      </c>
      <c r="T7263" s="27">
        <v>65.22</v>
      </c>
      <c r="U7263" s="28">
        <v>68.900000000000006</v>
      </c>
    </row>
    <row r="7264" spans="1:21" x14ac:dyDescent="0.25">
      <c r="A7264" t="s">
        <v>25</v>
      </c>
      <c r="B7264" s="10" t="str">
        <f>VLOOKUP($E7264,'Overview Cluster Days'!$B:$G,3)</f>
        <v>A</v>
      </c>
      <c r="C7264" s="10" t="str">
        <f>VLOOKUP($E7264,'Overview Cluster Days'!$B:$G,5)</f>
        <v>Winter</v>
      </c>
      <c r="D7264" s="10" t="str">
        <f>VLOOKUP($E7264,'Overview Cluster Days'!$B:$G,6)</f>
        <v>Weekday</v>
      </c>
      <c r="E7264" s="10">
        <v>20181220</v>
      </c>
      <c r="F7264" s="11">
        <v>15</v>
      </c>
      <c r="G7264" s="79">
        <v>-2537.6999999999998</v>
      </c>
      <c r="H7264" s="79">
        <v>5238.5</v>
      </c>
      <c r="I7264" s="79">
        <v>7468.1</v>
      </c>
      <c r="J7264" s="79">
        <v>309.3</v>
      </c>
      <c r="K7264" s="79">
        <v>-3808.8</v>
      </c>
      <c r="L7264" s="80">
        <v>-2955.4</v>
      </c>
      <c r="M7264" s="81">
        <v>6817.2</v>
      </c>
      <c r="N7264" s="81">
        <v>295.8</v>
      </c>
      <c r="O7264" s="81">
        <v>683.2</v>
      </c>
      <c r="P7264" s="81">
        <v>-4840.8</v>
      </c>
      <c r="Q7264" s="26">
        <v>64.819999999999993</v>
      </c>
      <c r="R7264" s="27">
        <v>64.010000000000005</v>
      </c>
      <c r="S7264" s="27">
        <v>64.64</v>
      </c>
      <c r="T7264" s="27">
        <v>63.79</v>
      </c>
      <c r="U7264" s="28">
        <v>69.010000000000005</v>
      </c>
    </row>
    <row r="7265" spans="1:21" x14ac:dyDescent="0.25">
      <c r="A7265" t="s">
        <v>25</v>
      </c>
      <c r="B7265" s="10" t="str">
        <f>VLOOKUP($E7265,'Overview Cluster Days'!$B:$G,3)</f>
        <v>A</v>
      </c>
      <c r="C7265" s="10" t="str">
        <f>VLOOKUP($E7265,'Overview Cluster Days'!$B:$G,5)</f>
        <v>Winter</v>
      </c>
      <c r="D7265" s="10" t="str">
        <f>VLOOKUP($E7265,'Overview Cluster Days'!$B:$G,6)</f>
        <v>Weekday</v>
      </c>
      <c r="E7265" s="10">
        <v>20181220</v>
      </c>
      <c r="F7265" s="11">
        <v>16</v>
      </c>
      <c r="G7265" s="79">
        <v>-2531.6999999999998</v>
      </c>
      <c r="H7265" s="79">
        <v>5214.1000000000004</v>
      </c>
      <c r="I7265" s="79">
        <v>7495.2</v>
      </c>
      <c r="J7265" s="79">
        <v>109.3</v>
      </c>
      <c r="K7265" s="79">
        <v>-3820.5</v>
      </c>
      <c r="L7265" s="80">
        <v>-3075.9</v>
      </c>
      <c r="M7265" s="81">
        <v>6722.6</v>
      </c>
      <c r="N7265" s="81">
        <v>722.6</v>
      </c>
      <c r="O7265" s="81">
        <v>483.2</v>
      </c>
      <c r="P7265" s="81">
        <v>-4852.5</v>
      </c>
      <c r="Q7265" s="26">
        <v>65.28</v>
      </c>
      <c r="R7265" s="27">
        <v>64.84</v>
      </c>
      <c r="S7265" s="27">
        <v>65</v>
      </c>
      <c r="T7265" s="27">
        <v>64.87</v>
      </c>
      <c r="U7265" s="28">
        <v>69.06</v>
      </c>
    </row>
    <row r="7266" spans="1:21" x14ac:dyDescent="0.25">
      <c r="A7266" t="s">
        <v>25</v>
      </c>
      <c r="B7266" s="10" t="str">
        <f>VLOOKUP($E7266,'Overview Cluster Days'!$B:$G,3)</f>
        <v>A</v>
      </c>
      <c r="C7266" s="10" t="str">
        <f>VLOOKUP($E7266,'Overview Cluster Days'!$B:$G,5)</f>
        <v>Winter</v>
      </c>
      <c r="D7266" s="10" t="str">
        <f>VLOOKUP($E7266,'Overview Cluster Days'!$B:$G,6)</f>
        <v>Weekday</v>
      </c>
      <c r="E7266" s="10">
        <v>20181220</v>
      </c>
      <c r="F7266" s="11">
        <v>17</v>
      </c>
      <c r="G7266" s="79">
        <v>-2541.4</v>
      </c>
      <c r="H7266" s="79">
        <v>6340.5</v>
      </c>
      <c r="I7266" s="79">
        <v>6894.2</v>
      </c>
      <c r="J7266" s="79">
        <v>-347.5</v>
      </c>
      <c r="K7266" s="79">
        <v>-3716.2</v>
      </c>
      <c r="L7266" s="80">
        <v>-3567.5</v>
      </c>
      <c r="M7266" s="81">
        <v>7771</v>
      </c>
      <c r="N7266" s="81">
        <v>540.1</v>
      </c>
      <c r="O7266" s="81">
        <v>4.5999999999999996</v>
      </c>
      <c r="P7266" s="81">
        <v>-4748.2</v>
      </c>
      <c r="Q7266" s="26">
        <v>66.45</v>
      </c>
      <c r="R7266" s="27">
        <v>62.98</v>
      </c>
      <c r="S7266" s="27">
        <v>65.25</v>
      </c>
      <c r="T7266" s="27">
        <v>62.59</v>
      </c>
      <c r="U7266" s="28">
        <v>69.08</v>
      </c>
    </row>
    <row r="7267" spans="1:21" x14ac:dyDescent="0.25">
      <c r="A7267" t="s">
        <v>25</v>
      </c>
      <c r="B7267" s="10" t="str">
        <f>VLOOKUP($E7267,'Overview Cluster Days'!$B:$G,3)</f>
        <v>A</v>
      </c>
      <c r="C7267" s="10" t="str">
        <f>VLOOKUP($E7267,'Overview Cluster Days'!$B:$G,5)</f>
        <v>Winter</v>
      </c>
      <c r="D7267" s="10" t="str">
        <f>VLOOKUP($E7267,'Overview Cluster Days'!$B:$G,6)</f>
        <v>Weekday</v>
      </c>
      <c r="E7267" s="10">
        <v>20181220</v>
      </c>
      <c r="F7267" s="11">
        <v>18</v>
      </c>
      <c r="G7267" s="79">
        <v>-2649.7</v>
      </c>
      <c r="H7267" s="79">
        <v>6699.7</v>
      </c>
      <c r="I7267" s="79">
        <v>5035.1000000000004</v>
      </c>
      <c r="J7267" s="79">
        <v>-508.3</v>
      </c>
      <c r="K7267" s="79">
        <v>-3772.9</v>
      </c>
      <c r="L7267" s="80">
        <v>-3675.8</v>
      </c>
      <c r="M7267" s="81">
        <v>8031.8</v>
      </c>
      <c r="N7267" s="81">
        <v>741.1</v>
      </c>
      <c r="O7267" s="81">
        <v>-292.2</v>
      </c>
      <c r="P7267" s="81">
        <v>-4804.8999999999996</v>
      </c>
      <c r="Q7267" s="26">
        <v>83.28</v>
      </c>
      <c r="R7267" s="27">
        <v>60.36</v>
      </c>
      <c r="S7267" s="27">
        <v>68.040000000000006</v>
      </c>
      <c r="T7267" s="27">
        <v>60.82</v>
      </c>
      <c r="U7267" s="28">
        <v>68.819999999999993</v>
      </c>
    </row>
    <row r="7268" spans="1:21" x14ac:dyDescent="0.25">
      <c r="A7268" t="s">
        <v>25</v>
      </c>
      <c r="B7268" s="10" t="str">
        <f>VLOOKUP($E7268,'Overview Cluster Days'!$B:$G,3)</f>
        <v>A</v>
      </c>
      <c r="C7268" s="10" t="str">
        <f>VLOOKUP($E7268,'Overview Cluster Days'!$B:$G,5)</f>
        <v>Winter</v>
      </c>
      <c r="D7268" s="10" t="str">
        <f>VLOOKUP($E7268,'Overview Cluster Days'!$B:$G,6)</f>
        <v>Weekday</v>
      </c>
      <c r="E7268" s="10">
        <v>20181220</v>
      </c>
      <c r="F7268" s="11">
        <v>19</v>
      </c>
      <c r="G7268" s="79">
        <v>-2059.3000000000002</v>
      </c>
      <c r="H7268" s="79">
        <v>7137.5</v>
      </c>
      <c r="I7268" s="79">
        <v>4024.5</v>
      </c>
      <c r="J7268" s="79">
        <v>221.1</v>
      </c>
      <c r="K7268" s="79">
        <v>-3760.4</v>
      </c>
      <c r="L7268" s="80">
        <v>-3085.4</v>
      </c>
      <c r="M7268" s="81">
        <v>8601.4</v>
      </c>
      <c r="N7268" s="81">
        <v>-723.6</v>
      </c>
      <c r="O7268" s="81">
        <v>-2.8421710000000002E-14</v>
      </c>
      <c r="P7268" s="81">
        <v>-4792.3999999999996</v>
      </c>
      <c r="Q7268" s="26">
        <v>79.67</v>
      </c>
      <c r="R7268" s="27">
        <v>58.35</v>
      </c>
      <c r="S7268" s="27">
        <v>69.25</v>
      </c>
      <c r="T7268" s="27">
        <v>57.75</v>
      </c>
      <c r="U7268" s="28">
        <v>68.900000000000006</v>
      </c>
    </row>
    <row r="7269" spans="1:21" x14ac:dyDescent="0.25">
      <c r="A7269" t="s">
        <v>25</v>
      </c>
      <c r="B7269" s="10" t="str">
        <f>VLOOKUP($E7269,'Overview Cluster Days'!$B:$G,3)</f>
        <v>A</v>
      </c>
      <c r="C7269" s="10" t="str">
        <f>VLOOKUP($E7269,'Overview Cluster Days'!$B:$G,5)</f>
        <v>Winter</v>
      </c>
      <c r="D7269" s="10" t="str">
        <f>VLOOKUP($E7269,'Overview Cluster Days'!$B:$G,6)</f>
        <v>Weekday</v>
      </c>
      <c r="E7269" s="10">
        <v>20181220</v>
      </c>
      <c r="F7269" s="11">
        <v>20</v>
      </c>
      <c r="G7269" s="79">
        <v>-1542.9</v>
      </c>
      <c r="H7269" s="79">
        <v>7663.8</v>
      </c>
      <c r="I7269" s="79">
        <v>4746.1000000000004</v>
      </c>
      <c r="J7269" s="79">
        <v>521.29999999999995</v>
      </c>
      <c r="K7269" s="79">
        <v>-3610.9</v>
      </c>
      <c r="L7269" s="80">
        <v>-2569</v>
      </c>
      <c r="M7269" s="81">
        <v>8753.7999999999993</v>
      </c>
      <c r="N7269" s="81">
        <v>-1541.9</v>
      </c>
      <c r="O7269" s="81">
        <v>0</v>
      </c>
      <c r="P7269" s="81">
        <v>-4642.8999999999996</v>
      </c>
      <c r="Q7269" s="26">
        <v>72.45</v>
      </c>
      <c r="R7269" s="27">
        <v>56.36</v>
      </c>
      <c r="S7269" s="27">
        <v>68.489999999999995</v>
      </c>
      <c r="T7269" s="27">
        <v>56.35</v>
      </c>
      <c r="U7269" s="28">
        <v>66.98</v>
      </c>
    </row>
    <row r="7270" spans="1:21" x14ac:dyDescent="0.25">
      <c r="A7270" t="s">
        <v>25</v>
      </c>
      <c r="B7270" s="10" t="str">
        <f>VLOOKUP($E7270,'Overview Cluster Days'!$B:$G,3)</f>
        <v>A</v>
      </c>
      <c r="C7270" s="10" t="str">
        <f>VLOOKUP($E7270,'Overview Cluster Days'!$B:$G,5)</f>
        <v>Winter</v>
      </c>
      <c r="D7270" s="10" t="str">
        <f>VLOOKUP($E7270,'Overview Cluster Days'!$B:$G,6)</f>
        <v>Weekday</v>
      </c>
      <c r="E7270" s="10">
        <v>20181220</v>
      </c>
      <c r="F7270" s="11">
        <v>21</v>
      </c>
      <c r="G7270" s="79">
        <v>-1382.6</v>
      </c>
      <c r="H7270" s="79">
        <v>9442.9</v>
      </c>
      <c r="I7270" s="79">
        <v>7477.3</v>
      </c>
      <c r="J7270" s="79">
        <v>315.60000000000002</v>
      </c>
      <c r="K7270" s="79">
        <v>-4143.3999999999996</v>
      </c>
      <c r="L7270" s="80">
        <v>-2408.6999999999998</v>
      </c>
      <c r="M7270" s="81">
        <v>8436.2999999999993</v>
      </c>
      <c r="N7270" s="81">
        <v>-1104.5999999999999</v>
      </c>
      <c r="O7270" s="81">
        <v>252.4</v>
      </c>
      <c r="P7270" s="81">
        <v>-5175.3999999999996</v>
      </c>
      <c r="Q7270" s="26">
        <v>71.87</v>
      </c>
      <c r="R7270" s="27">
        <v>51.32</v>
      </c>
      <c r="S7270" s="27">
        <v>67.489999999999995</v>
      </c>
      <c r="T7270" s="27">
        <v>54.3</v>
      </c>
      <c r="U7270" s="28">
        <v>57.26</v>
      </c>
    </row>
    <row r="7271" spans="1:21" x14ac:dyDescent="0.25">
      <c r="A7271" t="s">
        <v>25</v>
      </c>
      <c r="B7271" s="10" t="str">
        <f>VLOOKUP($E7271,'Overview Cluster Days'!$B:$G,3)</f>
        <v>A</v>
      </c>
      <c r="C7271" s="10" t="str">
        <f>VLOOKUP($E7271,'Overview Cluster Days'!$B:$G,5)</f>
        <v>Winter</v>
      </c>
      <c r="D7271" s="10" t="str">
        <f>VLOOKUP($E7271,'Overview Cluster Days'!$B:$G,6)</f>
        <v>Weekday</v>
      </c>
      <c r="E7271" s="10">
        <v>20181220</v>
      </c>
      <c r="F7271" s="11">
        <v>22</v>
      </c>
      <c r="G7271" s="79">
        <v>-1414.7</v>
      </c>
      <c r="H7271" s="79">
        <v>10634.8</v>
      </c>
      <c r="I7271" s="79">
        <v>7250.4</v>
      </c>
      <c r="J7271" s="79">
        <v>91.5</v>
      </c>
      <c r="K7271" s="79">
        <v>-4676.2</v>
      </c>
      <c r="L7271" s="80">
        <v>-2440.8000000000002</v>
      </c>
      <c r="M7271" s="81">
        <v>9149.7999999999993</v>
      </c>
      <c r="N7271" s="81">
        <v>-1374</v>
      </c>
      <c r="O7271" s="81">
        <v>373.2</v>
      </c>
      <c r="P7271" s="81">
        <v>-5708.2</v>
      </c>
      <c r="Q7271" s="26">
        <v>58.84</v>
      </c>
      <c r="R7271" s="27">
        <v>48.77</v>
      </c>
      <c r="S7271" s="27">
        <v>54.24</v>
      </c>
      <c r="T7271" s="27">
        <v>53.7</v>
      </c>
      <c r="U7271" s="28">
        <v>50.32</v>
      </c>
    </row>
    <row r="7272" spans="1:21" x14ac:dyDescent="0.25">
      <c r="A7272" t="s">
        <v>25</v>
      </c>
      <c r="B7272" s="10" t="str">
        <f>VLOOKUP($E7272,'Overview Cluster Days'!$B:$G,3)</f>
        <v>A</v>
      </c>
      <c r="C7272" s="10" t="str">
        <f>VLOOKUP($E7272,'Overview Cluster Days'!$B:$G,5)</f>
        <v>Winter</v>
      </c>
      <c r="D7272" s="10" t="str">
        <f>VLOOKUP($E7272,'Overview Cluster Days'!$B:$G,6)</f>
        <v>Weekday</v>
      </c>
      <c r="E7272" s="10">
        <v>20181220</v>
      </c>
      <c r="F7272" s="11">
        <v>23</v>
      </c>
      <c r="G7272" s="79">
        <v>-1631.3</v>
      </c>
      <c r="H7272" s="79">
        <v>12096.6</v>
      </c>
      <c r="I7272" s="79">
        <v>6529.1</v>
      </c>
      <c r="J7272" s="79">
        <v>-570.9</v>
      </c>
      <c r="K7272" s="79">
        <v>-4469.8</v>
      </c>
      <c r="L7272" s="80">
        <v>-2657.4</v>
      </c>
      <c r="M7272" s="81">
        <v>10553.4</v>
      </c>
      <c r="N7272" s="81">
        <v>-2095.3000000000002</v>
      </c>
      <c r="O7272" s="81">
        <v>-298.89999999999998</v>
      </c>
      <c r="P7272" s="81">
        <v>-5501.8</v>
      </c>
      <c r="Q7272" s="26">
        <v>54</v>
      </c>
      <c r="R7272" s="27">
        <v>50.87</v>
      </c>
      <c r="S7272" s="27">
        <v>53.37</v>
      </c>
      <c r="T7272" s="27">
        <v>52.55</v>
      </c>
      <c r="U7272" s="28">
        <v>51.96</v>
      </c>
    </row>
    <row r="7273" spans="1:21" x14ac:dyDescent="0.25">
      <c r="A7273" t="s">
        <v>25</v>
      </c>
      <c r="B7273" s="10" t="str">
        <f>VLOOKUP($E7273,'Overview Cluster Days'!$B:$G,3)</f>
        <v>A</v>
      </c>
      <c r="C7273" s="10" t="str">
        <f>VLOOKUP($E7273,'Overview Cluster Days'!$B:$G,5)</f>
        <v>Winter</v>
      </c>
      <c r="D7273" s="10" t="str">
        <f>VLOOKUP($E7273,'Overview Cluster Days'!$B:$G,6)</f>
        <v>Weekday</v>
      </c>
      <c r="E7273" s="10">
        <v>20181220</v>
      </c>
      <c r="F7273" s="11">
        <v>24</v>
      </c>
      <c r="G7273" s="79">
        <v>-1553.4</v>
      </c>
      <c r="H7273" s="79">
        <v>12755.5</v>
      </c>
      <c r="I7273" s="79">
        <v>5515.6</v>
      </c>
      <c r="J7273" s="79">
        <v>-219.2</v>
      </c>
      <c r="K7273" s="79">
        <v>-4136.5</v>
      </c>
      <c r="L7273" s="80">
        <v>-2579.5</v>
      </c>
      <c r="M7273" s="81">
        <v>10655.5</v>
      </c>
      <c r="N7273" s="81">
        <v>-2303.8000000000002</v>
      </c>
      <c r="O7273" s="81">
        <v>-623.70000000000005</v>
      </c>
      <c r="P7273" s="81">
        <v>-5148.5</v>
      </c>
      <c r="Q7273" s="26">
        <v>50.55</v>
      </c>
      <c r="R7273" s="27">
        <v>44.89</v>
      </c>
      <c r="S7273" s="27">
        <v>49.73</v>
      </c>
      <c r="T7273" s="27">
        <v>48.42</v>
      </c>
      <c r="U7273" s="28">
        <v>47.09</v>
      </c>
    </row>
    <row r="7274" spans="1:21" x14ac:dyDescent="0.25">
      <c r="A7274" t="s">
        <v>25</v>
      </c>
      <c r="B7274" s="10" t="str">
        <f>VLOOKUP($E7274,'Overview Cluster Days'!$B:$G,3)</f>
        <v>A</v>
      </c>
      <c r="C7274" s="10" t="str">
        <f>VLOOKUP($E7274,'Overview Cluster Days'!$B:$G,5)</f>
        <v>Winter</v>
      </c>
      <c r="D7274" s="10" t="str">
        <f>VLOOKUP($E7274,'Overview Cluster Days'!$B:$G,6)</f>
        <v>Weekday</v>
      </c>
      <c r="E7274" s="10">
        <v>20181221</v>
      </c>
      <c r="F7274" s="11">
        <v>1</v>
      </c>
      <c r="G7274" s="79">
        <v>-1857.6</v>
      </c>
      <c r="H7274" s="79">
        <v>13278.8</v>
      </c>
      <c r="I7274" s="79">
        <v>4489.3</v>
      </c>
      <c r="J7274" s="79">
        <v>192.6</v>
      </c>
      <c r="K7274" s="79">
        <v>-3865.5</v>
      </c>
      <c r="L7274" s="80">
        <v>-2883.7</v>
      </c>
      <c r="M7274" s="81">
        <v>12030.7</v>
      </c>
      <c r="N7274" s="81">
        <v>-3281.1</v>
      </c>
      <c r="O7274" s="81">
        <v>-1065.4000000000001</v>
      </c>
      <c r="P7274" s="81">
        <v>-4800.5</v>
      </c>
      <c r="Q7274" s="26">
        <v>56.27</v>
      </c>
      <c r="R7274" s="27">
        <v>45.63</v>
      </c>
      <c r="S7274" s="27">
        <v>51.45</v>
      </c>
      <c r="T7274" s="27">
        <v>45.63</v>
      </c>
      <c r="U7274" s="28">
        <v>59.06</v>
      </c>
    </row>
    <row r="7275" spans="1:21" x14ac:dyDescent="0.25">
      <c r="A7275" t="s">
        <v>25</v>
      </c>
      <c r="B7275" s="10" t="str">
        <f>VLOOKUP($E7275,'Overview Cluster Days'!$B:$G,3)</f>
        <v>A</v>
      </c>
      <c r="C7275" s="10" t="str">
        <f>VLOOKUP($E7275,'Overview Cluster Days'!$B:$G,5)</f>
        <v>Winter</v>
      </c>
      <c r="D7275" s="10" t="str">
        <f>VLOOKUP($E7275,'Overview Cluster Days'!$B:$G,6)</f>
        <v>Weekday</v>
      </c>
      <c r="E7275" s="10">
        <v>20181221</v>
      </c>
      <c r="F7275" s="11">
        <v>2</v>
      </c>
      <c r="G7275" s="79">
        <v>-1616.4</v>
      </c>
      <c r="H7275" s="79">
        <v>13217.5</v>
      </c>
      <c r="I7275" s="79">
        <v>4864.5</v>
      </c>
      <c r="J7275" s="79">
        <v>4.8</v>
      </c>
      <c r="K7275" s="79">
        <v>-3866.6</v>
      </c>
      <c r="L7275" s="80">
        <v>-2642.5</v>
      </c>
      <c r="M7275" s="81">
        <v>11117.5</v>
      </c>
      <c r="N7275" s="81">
        <v>-2905.9</v>
      </c>
      <c r="O7275" s="81">
        <v>-834.5</v>
      </c>
      <c r="P7275" s="81">
        <v>-4734.6000000000004</v>
      </c>
      <c r="Q7275" s="26">
        <v>45.78</v>
      </c>
      <c r="R7275" s="27">
        <v>45.55</v>
      </c>
      <c r="S7275" s="27">
        <v>46.33</v>
      </c>
      <c r="T7275" s="27">
        <v>45.6</v>
      </c>
      <c r="U7275" s="28">
        <v>54.94</v>
      </c>
    </row>
    <row r="7276" spans="1:21" x14ac:dyDescent="0.25">
      <c r="A7276" t="s">
        <v>25</v>
      </c>
      <c r="B7276" s="10" t="str">
        <f>VLOOKUP($E7276,'Overview Cluster Days'!$B:$G,3)</f>
        <v>A</v>
      </c>
      <c r="C7276" s="10" t="str">
        <f>VLOOKUP($E7276,'Overview Cluster Days'!$B:$G,5)</f>
        <v>Winter</v>
      </c>
      <c r="D7276" s="10" t="str">
        <f>VLOOKUP($E7276,'Overview Cluster Days'!$B:$G,6)</f>
        <v>Weekday</v>
      </c>
      <c r="E7276" s="10">
        <v>20181221</v>
      </c>
      <c r="F7276" s="11">
        <v>3</v>
      </c>
      <c r="G7276" s="79">
        <v>-2153.5</v>
      </c>
      <c r="H7276" s="79">
        <v>12783.6</v>
      </c>
      <c r="I7276" s="79">
        <v>6199.8</v>
      </c>
      <c r="J7276" s="79">
        <v>102.5</v>
      </c>
      <c r="K7276" s="79">
        <v>-3926.2</v>
      </c>
      <c r="L7276" s="80">
        <v>-3179.6</v>
      </c>
      <c r="M7276" s="81">
        <v>10683.6</v>
      </c>
      <c r="N7276" s="81">
        <v>-1571.6</v>
      </c>
      <c r="O7276" s="81">
        <v>-1175.2</v>
      </c>
      <c r="P7276" s="81">
        <v>-4757.2</v>
      </c>
      <c r="Q7276" s="26">
        <v>44.22</v>
      </c>
      <c r="R7276" s="27">
        <v>43.37</v>
      </c>
      <c r="S7276" s="27">
        <v>44.15</v>
      </c>
      <c r="T7276" s="27">
        <v>44.9</v>
      </c>
      <c r="U7276" s="28">
        <v>58.08</v>
      </c>
    </row>
    <row r="7277" spans="1:21" x14ac:dyDescent="0.25">
      <c r="A7277" t="s">
        <v>25</v>
      </c>
      <c r="B7277" s="10" t="str">
        <f>VLOOKUP($E7277,'Overview Cluster Days'!$B:$G,3)</f>
        <v>A</v>
      </c>
      <c r="C7277" s="10" t="str">
        <f>VLOOKUP($E7277,'Overview Cluster Days'!$B:$G,5)</f>
        <v>Winter</v>
      </c>
      <c r="D7277" s="10" t="str">
        <f>VLOOKUP($E7277,'Overview Cluster Days'!$B:$G,6)</f>
        <v>Weekday</v>
      </c>
      <c r="E7277" s="10">
        <v>20181221</v>
      </c>
      <c r="F7277" s="11">
        <v>4</v>
      </c>
      <c r="G7277" s="79">
        <v>-1884.5</v>
      </c>
      <c r="H7277" s="79">
        <v>10706.4</v>
      </c>
      <c r="I7277" s="79">
        <v>8774.9</v>
      </c>
      <c r="J7277" s="79">
        <v>-90.2</v>
      </c>
      <c r="K7277" s="79">
        <v>-4036.1</v>
      </c>
      <c r="L7277" s="80">
        <v>-2910.6</v>
      </c>
      <c r="M7277" s="81">
        <v>8606.4</v>
      </c>
      <c r="N7277" s="81">
        <v>834.5</v>
      </c>
      <c r="O7277" s="81">
        <v>-1686.2</v>
      </c>
      <c r="P7277" s="81">
        <v>-4844.1000000000004</v>
      </c>
      <c r="Q7277" s="26">
        <v>40.74</v>
      </c>
      <c r="R7277" s="27">
        <v>38.44</v>
      </c>
      <c r="S7277" s="27">
        <v>40.06</v>
      </c>
      <c r="T7277" s="27">
        <v>44.71</v>
      </c>
      <c r="U7277" s="28">
        <v>54.06</v>
      </c>
    </row>
    <row r="7278" spans="1:21" x14ac:dyDescent="0.25">
      <c r="A7278" t="s">
        <v>25</v>
      </c>
      <c r="B7278" s="10" t="str">
        <f>VLOOKUP($E7278,'Overview Cluster Days'!$B:$G,3)</f>
        <v>A</v>
      </c>
      <c r="C7278" s="10" t="str">
        <f>VLOOKUP($E7278,'Overview Cluster Days'!$B:$G,5)</f>
        <v>Winter</v>
      </c>
      <c r="D7278" s="10" t="str">
        <f>VLOOKUP($E7278,'Overview Cluster Days'!$B:$G,6)</f>
        <v>Weekday</v>
      </c>
      <c r="E7278" s="10">
        <v>20181221</v>
      </c>
      <c r="F7278" s="11">
        <v>5</v>
      </c>
      <c r="G7278" s="79">
        <v>-2067</v>
      </c>
      <c r="H7278" s="79">
        <v>9806.5</v>
      </c>
      <c r="I7278" s="79">
        <v>9944.4</v>
      </c>
      <c r="J7278" s="79">
        <v>-200.6</v>
      </c>
      <c r="K7278" s="79">
        <v>-3947.3</v>
      </c>
      <c r="L7278" s="80">
        <v>-3093.1</v>
      </c>
      <c r="M7278" s="81">
        <v>7706.5</v>
      </c>
      <c r="N7278" s="81">
        <v>2004</v>
      </c>
      <c r="O7278" s="81">
        <v>-1742.1</v>
      </c>
      <c r="P7278" s="81">
        <v>-4875.3</v>
      </c>
      <c r="Q7278" s="26">
        <v>42.11</v>
      </c>
      <c r="R7278" s="27">
        <v>40.44</v>
      </c>
      <c r="S7278" s="27">
        <v>41.41</v>
      </c>
      <c r="T7278" s="27">
        <v>45.13</v>
      </c>
      <c r="U7278" s="28">
        <v>54.04</v>
      </c>
    </row>
    <row r="7279" spans="1:21" x14ac:dyDescent="0.25">
      <c r="A7279" t="s">
        <v>25</v>
      </c>
      <c r="B7279" s="10" t="str">
        <f>VLOOKUP($E7279,'Overview Cluster Days'!$B:$G,3)</f>
        <v>A</v>
      </c>
      <c r="C7279" s="10" t="str">
        <f>VLOOKUP($E7279,'Overview Cluster Days'!$B:$G,5)</f>
        <v>Winter</v>
      </c>
      <c r="D7279" s="10" t="str">
        <f>VLOOKUP($E7279,'Overview Cluster Days'!$B:$G,6)</f>
        <v>Weekday</v>
      </c>
      <c r="E7279" s="10">
        <v>20181221</v>
      </c>
      <c r="F7279" s="11">
        <v>6</v>
      </c>
      <c r="G7279" s="79">
        <v>-2061.1999999999998</v>
      </c>
      <c r="H7279" s="79">
        <v>10605.7</v>
      </c>
      <c r="I7279" s="79">
        <v>8556.7999999999993</v>
      </c>
      <c r="J7279" s="79">
        <v>138.19999999999999</v>
      </c>
      <c r="K7279" s="79">
        <v>-3862.7</v>
      </c>
      <c r="L7279" s="80">
        <v>-3087.3</v>
      </c>
      <c r="M7279" s="81">
        <v>8505.7000000000007</v>
      </c>
      <c r="N7279" s="81">
        <v>616.4</v>
      </c>
      <c r="O7279" s="81">
        <v>-1160.0999999999999</v>
      </c>
      <c r="P7279" s="81">
        <v>-4874.7</v>
      </c>
      <c r="Q7279" s="26">
        <v>46.28</v>
      </c>
      <c r="R7279" s="27">
        <v>43.47</v>
      </c>
      <c r="S7279" s="27">
        <v>45.21</v>
      </c>
      <c r="T7279" s="27">
        <v>47.69</v>
      </c>
      <c r="U7279" s="28">
        <v>59.24</v>
      </c>
    </row>
    <row r="7280" spans="1:21" x14ac:dyDescent="0.25">
      <c r="A7280" t="s">
        <v>25</v>
      </c>
      <c r="B7280" s="10" t="str">
        <f>VLOOKUP($E7280,'Overview Cluster Days'!$B:$G,3)</f>
        <v>A</v>
      </c>
      <c r="C7280" s="10" t="str">
        <f>VLOOKUP($E7280,'Overview Cluster Days'!$B:$G,5)</f>
        <v>Winter</v>
      </c>
      <c r="D7280" s="10" t="str">
        <f>VLOOKUP($E7280,'Overview Cluster Days'!$B:$G,6)</f>
        <v>Weekday</v>
      </c>
      <c r="E7280" s="10">
        <v>20181221</v>
      </c>
      <c r="F7280" s="11">
        <v>7</v>
      </c>
      <c r="G7280" s="79">
        <v>-2277.3000000000002</v>
      </c>
      <c r="H7280" s="79">
        <v>10682.7</v>
      </c>
      <c r="I7280" s="79">
        <v>7937.5</v>
      </c>
      <c r="J7280" s="79">
        <v>-219.1</v>
      </c>
      <c r="K7280" s="79">
        <v>-3820</v>
      </c>
      <c r="L7280" s="80">
        <v>-3303.4</v>
      </c>
      <c r="M7280" s="81">
        <v>8582.7000000000007</v>
      </c>
      <c r="N7280" s="81">
        <v>-2.9</v>
      </c>
      <c r="O7280" s="81">
        <v>-444.4</v>
      </c>
      <c r="P7280" s="81">
        <v>-4832</v>
      </c>
      <c r="Q7280" s="26">
        <v>53</v>
      </c>
      <c r="R7280" s="27">
        <v>52.21</v>
      </c>
      <c r="S7280" s="27">
        <v>53</v>
      </c>
      <c r="T7280" s="27">
        <v>52.69</v>
      </c>
      <c r="U7280" s="28">
        <v>66.91</v>
      </c>
    </row>
    <row r="7281" spans="1:21" x14ac:dyDescent="0.25">
      <c r="A7281" t="s">
        <v>25</v>
      </c>
      <c r="B7281" s="10" t="str">
        <f>VLOOKUP($E7281,'Overview Cluster Days'!$B:$G,3)</f>
        <v>A</v>
      </c>
      <c r="C7281" s="10" t="str">
        <f>VLOOKUP($E7281,'Overview Cluster Days'!$B:$G,5)</f>
        <v>Winter</v>
      </c>
      <c r="D7281" s="10" t="str">
        <f>VLOOKUP($E7281,'Overview Cluster Days'!$B:$G,6)</f>
        <v>Weekday</v>
      </c>
      <c r="E7281" s="10">
        <v>20181221</v>
      </c>
      <c r="F7281" s="11">
        <v>8</v>
      </c>
      <c r="G7281" s="79">
        <v>-2587.1999999999998</v>
      </c>
      <c r="H7281" s="79">
        <v>7689.6</v>
      </c>
      <c r="I7281" s="79">
        <v>8053.4</v>
      </c>
      <c r="J7281" s="79">
        <v>-342.2</v>
      </c>
      <c r="K7281" s="79">
        <v>-3759</v>
      </c>
      <c r="L7281" s="80">
        <v>-3613.3</v>
      </c>
      <c r="M7281" s="81">
        <v>7339.5</v>
      </c>
      <c r="N7281" s="81">
        <v>1033.0999999999999</v>
      </c>
      <c r="O7281" s="81">
        <v>31.7</v>
      </c>
      <c r="P7281" s="81">
        <v>-4791</v>
      </c>
      <c r="Q7281" s="26">
        <v>70.06</v>
      </c>
      <c r="R7281" s="27">
        <v>57.79</v>
      </c>
      <c r="S7281" s="27">
        <v>64.64</v>
      </c>
      <c r="T7281" s="27">
        <v>69.06</v>
      </c>
      <c r="U7281" s="28">
        <v>68.97</v>
      </c>
    </row>
    <row r="7282" spans="1:21" x14ac:dyDescent="0.25">
      <c r="A7282" t="s">
        <v>25</v>
      </c>
      <c r="B7282" s="10" t="str">
        <f>VLOOKUP($E7282,'Overview Cluster Days'!$B:$G,3)</f>
        <v>A</v>
      </c>
      <c r="C7282" s="10" t="str">
        <f>VLOOKUP($E7282,'Overview Cluster Days'!$B:$G,5)</f>
        <v>Winter</v>
      </c>
      <c r="D7282" s="10" t="str">
        <f>VLOOKUP($E7282,'Overview Cluster Days'!$B:$G,6)</f>
        <v>Weekday</v>
      </c>
      <c r="E7282" s="10">
        <v>20181221</v>
      </c>
      <c r="F7282" s="11">
        <v>9</v>
      </c>
      <c r="G7282" s="79">
        <v>-1945.4</v>
      </c>
      <c r="H7282" s="79">
        <v>7353.7</v>
      </c>
      <c r="I7282" s="79">
        <v>7212.7</v>
      </c>
      <c r="J7282" s="79">
        <v>-740.1</v>
      </c>
      <c r="K7282" s="79">
        <v>-3808.3</v>
      </c>
      <c r="L7282" s="80">
        <v>-2971.5</v>
      </c>
      <c r="M7282" s="81">
        <v>7444.3</v>
      </c>
      <c r="N7282" s="81">
        <v>733.7</v>
      </c>
      <c r="O7282" s="81">
        <v>-366.2</v>
      </c>
      <c r="P7282" s="81">
        <v>-4840.3</v>
      </c>
      <c r="Q7282" s="26">
        <v>70.77</v>
      </c>
      <c r="R7282" s="27">
        <v>57</v>
      </c>
      <c r="S7282" s="27">
        <v>65.510000000000005</v>
      </c>
      <c r="T7282" s="27">
        <v>75.31</v>
      </c>
      <c r="U7282" s="28">
        <v>68.98</v>
      </c>
    </row>
    <row r="7283" spans="1:21" x14ac:dyDescent="0.25">
      <c r="A7283" t="s">
        <v>25</v>
      </c>
      <c r="B7283" s="10" t="str">
        <f>VLOOKUP($E7283,'Overview Cluster Days'!$B:$G,3)</f>
        <v>A</v>
      </c>
      <c r="C7283" s="10" t="str">
        <f>VLOOKUP($E7283,'Overview Cluster Days'!$B:$G,5)</f>
        <v>Winter</v>
      </c>
      <c r="D7283" s="10" t="str">
        <f>VLOOKUP($E7283,'Overview Cluster Days'!$B:$G,6)</f>
        <v>Weekday</v>
      </c>
      <c r="E7283" s="10">
        <v>20181221</v>
      </c>
      <c r="F7283" s="11">
        <v>10</v>
      </c>
      <c r="G7283" s="79">
        <v>-1693.3</v>
      </c>
      <c r="H7283" s="79">
        <v>7040.1</v>
      </c>
      <c r="I7283" s="79">
        <v>8458.7999999999993</v>
      </c>
      <c r="J7283" s="79">
        <v>-1145.8</v>
      </c>
      <c r="K7283" s="79">
        <v>-3851.7</v>
      </c>
      <c r="L7283" s="80">
        <v>-2719.4</v>
      </c>
      <c r="M7283" s="81">
        <v>6742</v>
      </c>
      <c r="N7283" s="81">
        <v>1689</v>
      </c>
      <c r="O7283" s="81">
        <v>-832.9</v>
      </c>
      <c r="P7283" s="81">
        <v>-4878.7</v>
      </c>
      <c r="Q7283" s="26">
        <v>73.3</v>
      </c>
      <c r="R7283" s="27">
        <v>55.71</v>
      </c>
      <c r="S7283" s="27">
        <v>65.650000000000006</v>
      </c>
      <c r="T7283" s="27">
        <v>76.78</v>
      </c>
      <c r="U7283" s="28">
        <v>69</v>
      </c>
    </row>
    <row r="7284" spans="1:21" x14ac:dyDescent="0.25">
      <c r="A7284" t="s">
        <v>25</v>
      </c>
      <c r="B7284" s="10" t="str">
        <f>VLOOKUP($E7284,'Overview Cluster Days'!$B:$G,3)</f>
        <v>A</v>
      </c>
      <c r="C7284" s="10" t="str">
        <f>VLOOKUP($E7284,'Overview Cluster Days'!$B:$G,5)</f>
        <v>Winter</v>
      </c>
      <c r="D7284" s="10" t="str">
        <f>VLOOKUP($E7284,'Overview Cluster Days'!$B:$G,6)</f>
        <v>Weekday</v>
      </c>
      <c r="E7284" s="10">
        <v>20181221</v>
      </c>
      <c r="F7284" s="11">
        <v>11</v>
      </c>
      <c r="G7284" s="79">
        <v>-1895</v>
      </c>
      <c r="H7284" s="79">
        <v>6594.7</v>
      </c>
      <c r="I7284" s="79">
        <v>9526.2000000000007</v>
      </c>
      <c r="J7284" s="79">
        <v>-1094.9000000000001</v>
      </c>
      <c r="K7284" s="79">
        <v>-3844.2</v>
      </c>
      <c r="L7284" s="80">
        <v>-2921.1</v>
      </c>
      <c r="M7284" s="81">
        <v>6386.9</v>
      </c>
      <c r="N7284" s="81">
        <v>2189.4</v>
      </c>
      <c r="O7284" s="81">
        <v>-782</v>
      </c>
      <c r="P7284" s="81">
        <v>-4873.2</v>
      </c>
      <c r="Q7284" s="26">
        <v>72.03</v>
      </c>
      <c r="R7284" s="27">
        <v>55.92</v>
      </c>
      <c r="S7284" s="27">
        <v>65</v>
      </c>
      <c r="T7284" s="27">
        <v>72.58</v>
      </c>
      <c r="U7284" s="28">
        <v>69.900000000000006</v>
      </c>
    </row>
    <row r="7285" spans="1:21" x14ac:dyDescent="0.25">
      <c r="A7285" t="s">
        <v>25</v>
      </c>
      <c r="B7285" s="10" t="str">
        <f>VLOOKUP($E7285,'Overview Cluster Days'!$B:$G,3)</f>
        <v>A</v>
      </c>
      <c r="C7285" s="10" t="str">
        <f>VLOOKUP($E7285,'Overview Cluster Days'!$B:$G,5)</f>
        <v>Winter</v>
      </c>
      <c r="D7285" s="10" t="str">
        <f>VLOOKUP($E7285,'Overview Cluster Days'!$B:$G,6)</f>
        <v>Weekday</v>
      </c>
      <c r="E7285" s="10">
        <v>20181221</v>
      </c>
      <c r="F7285" s="11">
        <v>12</v>
      </c>
      <c r="G7285" s="79">
        <v>-1901.2</v>
      </c>
      <c r="H7285" s="79">
        <v>5883.8</v>
      </c>
      <c r="I7285" s="79">
        <v>9797.9</v>
      </c>
      <c r="J7285" s="79">
        <v>-931.1</v>
      </c>
      <c r="K7285" s="79">
        <v>-4023.3</v>
      </c>
      <c r="L7285" s="80">
        <v>-2927.3</v>
      </c>
      <c r="M7285" s="81">
        <v>6846.1</v>
      </c>
      <c r="N7285" s="81">
        <v>1570.7</v>
      </c>
      <c r="O7285" s="81">
        <v>-618.20000000000005</v>
      </c>
      <c r="P7285" s="81">
        <v>-4871.3</v>
      </c>
      <c r="Q7285" s="26">
        <v>70.31</v>
      </c>
      <c r="R7285" s="27">
        <v>56.82</v>
      </c>
      <c r="S7285" s="27">
        <v>64.180000000000007</v>
      </c>
      <c r="T7285" s="27">
        <v>72.31</v>
      </c>
      <c r="U7285" s="28">
        <v>69.92</v>
      </c>
    </row>
    <row r="7286" spans="1:21" x14ac:dyDescent="0.25">
      <c r="A7286" t="s">
        <v>25</v>
      </c>
      <c r="B7286" s="10" t="str">
        <f>VLOOKUP($E7286,'Overview Cluster Days'!$B:$G,3)</f>
        <v>A</v>
      </c>
      <c r="C7286" s="10" t="str">
        <f>VLOOKUP($E7286,'Overview Cluster Days'!$B:$G,5)</f>
        <v>Winter</v>
      </c>
      <c r="D7286" s="10" t="str">
        <f>VLOOKUP($E7286,'Overview Cluster Days'!$B:$G,6)</f>
        <v>Weekday</v>
      </c>
      <c r="E7286" s="10">
        <v>20181221</v>
      </c>
      <c r="F7286" s="11">
        <v>13</v>
      </c>
      <c r="G7286" s="79">
        <v>-1789.3</v>
      </c>
      <c r="H7286" s="79">
        <v>5888.3</v>
      </c>
      <c r="I7286" s="79">
        <v>9941.1</v>
      </c>
      <c r="J7286" s="79">
        <v>-881.6</v>
      </c>
      <c r="K7286" s="79">
        <v>-4538</v>
      </c>
      <c r="L7286" s="80">
        <v>-2815.4</v>
      </c>
      <c r="M7286" s="81">
        <v>7048.3</v>
      </c>
      <c r="N7286" s="81">
        <v>1210.8</v>
      </c>
      <c r="O7286" s="81">
        <v>-568.70000000000005</v>
      </c>
      <c r="P7286" s="81">
        <v>-4875</v>
      </c>
      <c r="Q7286" s="26">
        <v>66.099999999999994</v>
      </c>
      <c r="R7286" s="27">
        <v>58.23</v>
      </c>
      <c r="S7286" s="27">
        <v>62.75</v>
      </c>
      <c r="T7286" s="27">
        <v>67.92</v>
      </c>
      <c r="U7286" s="28">
        <v>66.91</v>
      </c>
    </row>
    <row r="7287" spans="1:21" x14ac:dyDescent="0.25">
      <c r="A7287" t="s">
        <v>25</v>
      </c>
      <c r="B7287" s="10" t="str">
        <f>VLOOKUP($E7287,'Overview Cluster Days'!$B:$G,3)</f>
        <v>A</v>
      </c>
      <c r="C7287" s="10" t="str">
        <f>VLOOKUP($E7287,'Overview Cluster Days'!$B:$G,5)</f>
        <v>Winter</v>
      </c>
      <c r="D7287" s="10" t="str">
        <f>VLOOKUP($E7287,'Overview Cluster Days'!$B:$G,6)</f>
        <v>Weekday</v>
      </c>
      <c r="E7287" s="10">
        <v>20181221</v>
      </c>
      <c r="F7287" s="11">
        <v>14</v>
      </c>
      <c r="G7287" s="79">
        <v>-2063.6999999999998</v>
      </c>
      <c r="H7287" s="79">
        <v>7236</v>
      </c>
      <c r="I7287" s="79">
        <v>9743.2000000000007</v>
      </c>
      <c r="J7287" s="79">
        <v>-1084.7</v>
      </c>
      <c r="K7287" s="79">
        <v>-4565.2</v>
      </c>
      <c r="L7287" s="80">
        <v>-3089.8</v>
      </c>
      <c r="M7287" s="81">
        <v>7507.1</v>
      </c>
      <c r="N7287" s="81">
        <v>849.8</v>
      </c>
      <c r="O7287" s="81">
        <v>-436.9</v>
      </c>
      <c r="P7287" s="81">
        <v>-4830.2</v>
      </c>
      <c r="Q7287" s="26">
        <v>60.1</v>
      </c>
      <c r="R7287" s="27">
        <v>55.58</v>
      </c>
      <c r="S7287" s="27">
        <v>58.45</v>
      </c>
      <c r="T7287" s="27">
        <v>61.73</v>
      </c>
      <c r="U7287" s="28">
        <v>66</v>
      </c>
    </row>
    <row r="7288" spans="1:21" x14ac:dyDescent="0.25">
      <c r="A7288" t="s">
        <v>25</v>
      </c>
      <c r="B7288" s="10" t="str">
        <f>VLOOKUP($E7288,'Overview Cluster Days'!$B:$G,3)</f>
        <v>A</v>
      </c>
      <c r="C7288" s="10" t="str">
        <f>VLOOKUP($E7288,'Overview Cluster Days'!$B:$G,5)</f>
        <v>Winter</v>
      </c>
      <c r="D7288" s="10" t="str">
        <f>VLOOKUP($E7288,'Overview Cluster Days'!$B:$G,6)</f>
        <v>Weekday</v>
      </c>
      <c r="E7288" s="10">
        <v>20181221</v>
      </c>
      <c r="F7288" s="11">
        <v>15</v>
      </c>
      <c r="G7288" s="79">
        <v>-1725.9</v>
      </c>
      <c r="H7288" s="79">
        <v>8038.8</v>
      </c>
      <c r="I7288" s="79">
        <v>9750.7999999999993</v>
      </c>
      <c r="J7288" s="79">
        <v>-1011.2</v>
      </c>
      <c r="K7288" s="79">
        <v>-3976.2</v>
      </c>
      <c r="L7288" s="80">
        <v>-2752</v>
      </c>
      <c r="M7288" s="81">
        <v>7405.7</v>
      </c>
      <c r="N7288" s="81">
        <v>857.4</v>
      </c>
      <c r="O7288" s="81">
        <v>-660.9</v>
      </c>
      <c r="P7288" s="81">
        <v>-4850.2</v>
      </c>
      <c r="Q7288" s="26">
        <v>57.31</v>
      </c>
      <c r="R7288" s="27">
        <v>54.73</v>
      </c>
      <c r="S7288" s="27">
        <v>56.57</v>
      </c>
      <c r="T7288" s="27">
        <v>57.87</v>
      </c>
      <c r="U7288" s="28">
        <v>67.739999999999995</v>
      </c>
    </row>
    <row r="7289" spans="1:21" x14ac:dyDescent="0.25">
      <c r="A7289" t="s">
        <v>25</v>
      </c>
      <c r="B7289" s="10" t="str">
        <f>VLOOKUP($E7289,'Overview Cluster Days'!$B:$G,3)</f>
        <v>A</v>
      </c>
      <c r="C7289" s="10" t="str">
        <f>VLOOKUP($E7289,'Overview Cluster Days'!$B:$G,5)</f>
        <v>Winter</v>
      </c>
      <c r="D7289" s="10" t="str">
        <f>VLOOKUP($E7289,'Overview Cluster Days'!$B:$G,6)</f>
        <v>Weekday</v>
      </c>
      <c r="E7289" s="10">
        <v>20181221</v>
      </c>
      <c r="F7289" s="11">
        <v>16</v>
      </c>
      <c r="G7289" s="79">
        <v>-1641</v>
      </c>
      <c r="H7289" s="79">
        <v>9088</v>
      </c>
      <c r="I7289" s="79">
        <v>10477.5</v>
      </c>
      <c r="J7289" s="79">
        <v>-778.1</v>
      </c>
      <c r="K7289" s="79">
        <v>-4021</v>
      </c>
      <c r="L7289" s="80">
        <v>-2667.1</v>
      </c>
      <c r="M7289" s="81">
        <v>6988</v>
      </c>
      <c r="N7289" s="81">
        <v>1584.1</v>
      </c>
      <c r="O7289" s="81">
        <v>-1027</v>
      </c>
      <c r="P7289" s="81">
        <v>-4878</v>
      </c>
      <c r="Q7289" s="26">
        <v>54.44</v>
      </c>
      <c r="R7289" s="27">
        <v>53.51</v>
      </c>
      <c r="S7289" s="27">
        <v>53.92</v>
      </c>
      <c r="T7289" s="27">
        <v>54.41</v>
      </c>
      <c r="U7289" s="28">
        <v>68.790000000000006</v>
      </c>
    </row>
    <row r="7290" spans="1:21" x14ac:dyDescent="0.25">
      <c r="A7290" t="s">
        <v>25</v>
      </c>
      <c r="B7290" s="10" t="str">
        <f>VLOOKUP($E7290,'Overview Cluster Days'!$B:$G,3)</f>
        <v>A</v>
      </c>
      <c r="C7290" s="10" t="str">
        <f>VLOOKUP($E7290,'Overview Cluster Days'!$B:$G,5)</f>
        <v>Winter</v>
      </c>
      <c r="D7290" s="10" t="str">
        <f>VLOOKUP($E7290,'Overview Cluster Days'!$B:$G,6)</f>
        <v>Weekday</v>
      </c>
      <c r="E7290" s="10">
        <v>20181221</v>
      </c>
      <c r="F7290" s="11">
        <v>17</v>
      </c>
      <c r="G7290" s="79">
        <v>-1821.7</v>
      </c>
      <c r="H7290" s="79">
        <v>9160.9</v>
      </c>
      <c r="I7290" s="79">
        <v>10703</v>
      </c>
      <c r="J7290" s="79">
        <v>-886.5</v>
      </c>
      <c r="K7290" s="79">
        <v>-3778.2</v>
      </c>
      <c r="L7290" s="80">
        <v>-2847.8</v>
      </c>
      <c r="M7290" s="81">
        <v>7060.9</v>
      </c>
      <c r="N7290" s="81">
        <v>1809.6</v>
      </c>
      <c r="O7290" s="81">
        <v>-1212.5</v>
      </c>
      <c r="P7290" s="81">
        <v>-4810.2</v>
      </c>
      <c r="Q7290" s="26">
        <v>54.9</v>
      </c>
      <c r="R7290" s="27">
        <v>52.82</v>
      </c>
      <c r="S7290" s="27">
        <v>53.78</v>
      </c>
      <c r="T7290" s="27">
        <v>54.9</v>
      </c>
      <c r="U7290" s="28">
        <v>68.989999999999995</v>
      </c>
    </row>
    <row r="7291" spans="1:21" x14ac:dyDescent="0.25">
      <c r="A7291" t="s">
        <v>25</v>
      </c>
      <c r="B7291" s="10" t="str">
        <f>VLOOKUP($E7291,'Overview Cluster Days'!$B:$G,3)</f>
        <v>A</v>
      </c>
      <c r="C7291" s="10" t="str">
        <f>VLOOKUP($E7291,'Overview Cluster Days'!$B:$G,5)</f>
        <v>Winter</v>
      </c>
      <c r="D7291" s="10" t="str">
        <f>VLOOKUP($E7291,'Overview Cluster Days'!$B:$G,6)</f>
        <v>Weekday</v>
      </c>
      <c r="E7291" s="10">
        <v>20181221</v>
      </c>
      <c r="F7291" s="11">
        <v>18</v>
      </c>
      <c r="G7291" s="79">
        <v>-2183.4</v>
      </c>
      <c r="H7291" s="79">
        <v>9407.5</v>
      </c>
      <c r="I7291" s="79">
        <v>8352.7999999999993</v>
      </c>
      <c r="J7291" s="79">
        <v>-857.1</v>
      </c>
      <c r="K7291" s="79">
        <v>-3654</v>
      </c>
      <c r="L7291" s="80">
        <v>-3209.5</v>
      </c>
      <c r="M7291" s="81">
        <v>9017</v>
      </c>
      <c r="N7291" s="81">
        <v>-537.6</v>
      </c>
      <c r="O7291" s="81">
        <v>-583.9</v>
      </c>
      <c r="P7291" s="81">
        <v>-4686</v>
      </c>
      <c r="Q7291" s="26">
        <v>57.96</v>
      </c>
      <c r="R7291" s="27">
        <v>55.59</v>
      </c>
      <c r="S7291" s="27">
        <v>57.96</v>
      </c>
      <c r="T7291" s="27">
        <v>60.04</v>
      </c>
      <c r="U7291" s="28">
        <v>68.900000000000006</v>
      </c>
    </row>
    <row r="7292" spans="1:21" x14ac:dyDescent="0.25">
      <c r="A7292" t="s">
        <v>25</v>
      </c>
      <c r="B7292" s="10" t="str">
        <f>VLOOKUP($E7292,'Overview Cluster Days'!$B:$G,3)</f>
        <v>A</v>
      </c>
      <c r="C7292" s="10" t="str">
        <f>VLOOKUP($E7292,'Overview Cluster Days'!$B:$G,5)</f>
        <v>Winter</v>
      </c>
      <c r="D7292" s="10" t="str">
        <f>VLOOKUP($E7292,'Overview Cluster Days'!$B:$G,6)</f>
        <v>Weekday</v>
      </c>
      <c r="E7292" s="10">
        <v>20181221</v>
      </c>
      <c r="F7292" s="11">
        <v>19</v>
      </c>
      <c r="G7292" s="79">
        <v>-2115.6</v>
      </c>
      <c r="H7292" s="79">
        <v>11352.5</v>
      </c>
      <c r="I7292" s="79">
        <v>7073.2</v>
      </c>
      <c r="J7292" s="79">
        <v>38.799999999999997</v>
      </c>
      <c r="K7292" s="79">
        <v>-3441.9</v>
      </c>
      <c r="L7292" s="80">
        <v>-3141.7</v>
      </c>
      <c r="M7292" s="81">
        <v>9952.1</v>
      </c>
      <c r="N7292" s="81">
        <v>-1602.2</v>
      </c>
      <c r="O7292" s="81">
        <v>-734.3</v>
      </c>
      <c r="P7292" s="81">
        <v>-4473.8999999999996</v>
      </c>
      <c r="Q7292" s="26">
        <v>65.59</v>
      </c>
      <c r="R7292" s="27">
        <v>54.04</v>
      </c>
      <c r="S7292" s="27">
        <v>61.07</v>
      </c>
      <c r="T7292" s="27">
        <v>54.04</v>
      </c>
      <c r="U7292" s="28">
        <v>67.7</v>
      </c>
    </row>
    <row r="7293" spans="1:21" x14ac:dyDescent="0.25">
      <c r="A7293" t="s">
        <v>25</v>
      </c>
      <c r="B7293" s="10" t="str">
        <f>VLOOKUP($E7293,'Overview Cluster Days'!$B:$G,3)</f>
        <v>A</v>
      </c>
      <c r="C7293" s="10" t="str">
        <f>VLOOKUP($E7293,'Overview Cluster Days'!$B:$G,5)</f>
        <v>Winter</v>
      </c>
      <c r="D7293" s="10" t="str">
        <f>VLOOKUP($E7293,'Overview Cluster Days'!$B:$G,6)</f>
        <v>Weekday</v>
      </c>
      <c r="E7293" s="10">
        <v>20181221</v>
      </c>
      <c r="F7293" s="11">
        <v>20</v>
      </c>
      <c r="G7293" s="79">
        <v>-1406.2</v>
      </c>
      <c r="H7293" s="79">
        <v>11880.2</v>
      </c>
      <c r="I7293" s="79">
        <v>6460.4</v>
      </c>
      <c r="J7293" s="79">
        <v>243</v>
      </c>
      <c r="K7293" s="79">
        <v>-3605.3</v>
      </c>
      <c r="L7293" s="80">
        <v>-2432.3000000000002</v>
      </c>
      <c r="M7293" s="81">
        <v>9780.2000000000007</v>
      </c>
      <c r="N7293" s="81">
        <v>-2215</v>
      </c>
      <c r="O7293" s="81">
        <v>-495.6</v>
      </c>
      <c r="P7293" s="81">
        <v>-4637.3</v>
      </c>
      <c r="Q7293" s="26">
        <v>56.6</v>
      </c>
      <c r="R7293" s="27">
        <v>50.05</v>
      </c>
      <c r="S7293" s="27">
        <v>56.6</v>
      </c>
      <c r="T7293" s="27">
        <v>52.86</v>
      </c>
      <c r="U7293" s="28">
        <v>65.45</v>
      </c>
    </row>
    <row r="7294" spans="1:21" x14ac:dyDescent="0.25">
      <c r="A7294" t="s">
        <v>25</v>
      </c>
      <c r="B7294" s="10" t="str">
        <f>VLOOKUP($E7294,'Overview Cluster Days'!$B:$G,3)</f>
        <v>A</v>
      </c>
      <c r="C7294" s="10" t="str">
        <f>VLOOKUP($E7294,'Overview Cluster Days'!$B:$G,5)</f>
        <v>Winter</v>
      </c>
      <c r="D7294" s="10" t="str">
        <f>VLOOKUP($E7294,'Overview Cluster Days'!$B:$G,6)</f>
        <v>Weekday</v>
      </c>
      <c r="E7294" s="10">
        <v>20181221</v>
      </c>
      <c r="F7294" s="11">
        <v>21</v>
      </c>
      <c r="G7294" s="79">
        <v>-1037.0999999999999</v>
      </c>
      <c r="H7294" s="79">
        <v>10690.4</v>
      </c>
      <c r="I7294" s="79">
        <v>7142.9</v>
      </c>
      <c r="J7294" s="79">
        <v>249</v>
      </c>
      <c r="K7294" s="79">
        <v>-4133.3</v>
      </c>
      <c r="L7294" s="80">
        <v>-2063.1999999999998</v>
      </c>
      <c r="M7294" s="81">
        <v>8590.4</v>
      </c>
      <c r="N7294" s="81">
        <v>-1532.5</v>
      </c>
      <c r="O7294" s="81">
        <v>170.6</v>
      </c>
      <c r="P7294" s="81">
        <v>-5165.3</v>
      </c>
      <c r="Q7294" s="26">
        <v>58.65</v>
      </c>
      <c r="R7294" s="27">
        <v>47.83</v>
      </c>
      <c r="S7294" s="27">
        <v>55.42</v>
      </c>
      <c r="T7294" s="27">
        <v>54.09</v>
      </c>
      <c r="U7294" s="28">
        <v>50.08</v>
      </c>
    </row>
    <row r="7295" spans="1:21" x14ac:dyDescent="0.25">
      <c r="A7295" t="s">
        <v>25</v>
      </c>
      <c r="B7295" s="10" t="str">
        <f>VLOOKUP($E7295,'Overview Cluster Days'!$B:$G,3)</f>
        <v>A</v>
      </c>
      <c r="C7295" s="10" t="str">
        <f>VLOOKUP($E7295,'Overview Cluster Days'!$B:$G,5)</f>
        <v>Winter</v>
      </c>
      <c r="D7295" s="10" t="str">
        <f>VLOOKUP($E7295,'Overview Cluster Days'!$B:$G,6)</f>
        <v>Weekday</v>
      </c>
      <c r="E7295" s="10">
        <v>20181221</v>
      </c>
      <c r="F7295" s="11">
        <v>22</v>
      </c>
      <c r="G7295" s="79">
        <v>-1793.3</v>
      </c>
      <c r="H7295" s="79">
        <v>10847.7</v>
      </c>
      <c r="I7295" s="79">
        <v>7520.5</v>
      </c>
      <c r="J7295" s="79">
        <v>41.7</v>
      </c>
      <c r="K7295" s="79">
        <v>-4584.1000000000004</v>
      </c>
      <c r="L7295" s="80">
        <v>-2819.4</v>
      </c>
      <c r="M7295" s="81">
        <v>8747.7000000000007</v>
      </c>
      <c r="N7295" s="81">
        <v>-686.9</v>
      </c>
      <c r="O7295" s="81">
        <v>344.7</v>
      </c>
      <c r="P7295" s="81">
        <v>-5586.1</v>
      </c>
      <c r="Q7295" s="26">
        <v>60.1</v>
      </c>
      <c r="R7295" s="27">
        <v>40.020000000000003</v>
      </c>
      <c r="S7295" s="27">
        <v>51.09</v>
      </c>
      <c r="T7295" s="27">
        <v>53.69</v>
      </c>
      <c r="U7295" s="28">
        <v>43.21</v>
      </c>
    </row>
    <row r="7296" spans="1:21" x14ac:dyDescent="0.25">
      <c r="A7296" t="s">
        <v>25</v>
      </c>
      <c r="B7296" s="10" t="str">
        <f>VLOOKUP($E7296,'Overview Cluster Days'!$B:$G,3)</f>
        <v>A</v>
      </c>
      <c r="C7296" s="10" t="str">
        <f>VLOOKUP($E7296,'Overview Cluster Days'!$B:$G,5)</f>
        <v>Winter</v>
      </c>
      <c r="D7296" s="10" t="str">
        <f>VLOOKUP($E7296,'Overview Cluster Days'!$B:$G,6)</f>
        <v>Weekday</v>
      </c>
      <c r="E7296" s="10">
        <v>20181221</v>
      </c>
      <c r="F7296" s="11">
        <v>23</v>
      </c>
      <c r="G7296" s="79">
        <v>-2111</v>
      </c>
      <c r="H7296" s="79">
        <v>12474</v>
      </c>
      <c r="I7296" s="79">
        <v>7051.7</v>
      </c>
      <c r="J7296" s="79">
        <v>-233.4</v>
      </c>
      <c r="K7296" s="79">
        <v>-4770.5</v>
      </c>
      <c r="L7296" s="80">
        <v>-3137.1</v>
      </c>
      <c r="M7296" s="81">
        <v>10374</v>
      </c>
      <c r="N7296" s="81">
        <v>-1155.7</v>
      </c>
      <c r="O7296" s="81">
        <v>-308.7</v>
      </c>
      <c r="P7296" s="81">
        <v>-5772.5</v>
      </c>
      <c r="Q7296" s="26">
        <v>63.02</v>
      </c>
      <c r="R7296" s="27">
        <v>41.45</v>
      </c>
      <c r="S7296" s="27">
        <v>53.11</v>
      </c>
      <c r="T7296" s="27">
        <v>52.32</v>
      </c>
      <c r="U7296" s="28">
        <v>44.44</v>
      </c>
    </row>
    <row r="7297" spans="1:21" x14ac:dyDescent="0.25">
      <c r="A7297" t="s">
        <v>25</v>
      </c>
      <c r="B7297" s="10" t="str">
        <f>VLOOKUP($E7297,'Overview Cluster Days'!$B:$G,3)</f>
        <v>A</v>
      </c>
      <c r="C7297" s="10" t="str">
        <f>VLOOKUP($E7297,'Overview Cluster Days'!$B:$G,5)</f>
        <v>Winter</v>
      </c>
      <c r="D7297" s="10" t="str">
        <f>VLOOKUP($E7297,'Overview Cluster Days'!$B:$G,6)</f>
        <v>Weekday</v>
      </c>
      <c r="E7297" s="10">
        <v>20181221</v>
      </c>
      <c r="F7297" s="11">
        <v>24</v>
      </c>
      <c r="G7297" s="79">
        <v>-2123.6999999999998</v>
      </c>
      <c r="H7297" s="79">
        <v>12824.6</v>
      </c>
      <c r="I7297" s="79">
        <v>5852.3</v>
      </c>
      <c r="J7297" s="79">
        <v>-44.6</v>
      </c>
      <c r="K7297" s="79">
        <v>-4575.3</v>
      </c>
      <c r="L7297" s="80">
        <v>-3149.8</v>
      </c>
      <c r="M7297" s="81">
        <v>10724.6</v>
      </c>
      <c r="N7297" s="81">
        <v>-1520.1</v>
      </c>
      <c r="O7297" s="81">
        <v>-578.4</v>
      </c>
      <c r="P7297" s="81">
        <v>-5476.3</v>
      </c>
      <c r="Q7297" s="26">
        <v>55.07</v>
      </c>
      <c r="R7297" s="27">
        <v>31.01</v>
      </c>
      <c r="S7297" s="27">
        <v>51.25</v>
      </c>
      <c r="T7297" s="27">
        <v>49.14</v>
      </c>
      <c r="U7297" s="28">
        <v>40.04</v>
      </c>
    </row>
    <row r="7298" spans="1:21" x14ac:dyDescent="0.25">
      <c r="A7298" t="s">
        <v>25</v>
      </c>
      <c r="B7298" s="10" t="str">
        <f>VLOOKUP($E7298,'Overview Cluster Days'!$B:$G,3)</f>
        <v>D</v>
      </c>
      <c r="C7298" s="10" t="str">
        <f>VLOOKUP($E7298,'Overview Cluster Days'!$B:$G,5)</f>
        <v>Winter</v>
      </c>
      <c r="D7298" s="10" t="str">
        <f>VLOOKUP($E7298,'Overview Cluster Days'!$B:$G,6)</f>
        <v>Weekend</v>
      </c>
      <c r="E7298" s="10">
        <v>20181222</v>
      </c>
      <c r="F7298" s="11">
        <v>1</v>
      </c>
      <c r="G7298" s="79">
        <v>-1505.8</v>
      </c>
      <c r="H7298" s="79">
        <v>10702.9</v>
      </c>
      <c r="I7298" s="79">
        <v>5177.6000000000004</v>
      </c>
      <c r="J7298" s="79">
        <v>-223.2</v>
      </c>
      <c r="K7298" s="79">
        <v>-3734.2</v>
      </c>
      <c r="L7298" s="80">
        <v>-2531.9</v>
      </c>
      <c r="M7298" s="81">
        <v>8602.9</v>
      </c>
      <c r="N7298" s="81">
        <v>-1393.8</v>
      </c>
      <c r="O7298" s="81">
        <v>50</v>
      </c>
      <c r="P7298" s="81">
        <v>-4727.2</v>
      </c>
      <c r="Q7298" s="26">
        <v>67.540000000000006</v>
      </c>
      <c r="R7298" s="27">
        <v>-2.66</v>
      </c>
      <c r="S7298" s="27">
        <v>37.159999999999997</v>
      </c>
      <c r="T7298" s="27">
        <v>54.2</v>
      </c>
      <c r="U7298" s="28">
        <v>50</v>
      </c>
    </row>
    <row r="7299" spans="1:21" x14ac:dyDescent="0.25">
      <c r="A7299" t="s">
        <v>25</v>
      </c>
      <c r="B7299" s="10" t="str">
        <f>VLOOKUP($E7299,'Overview Cluster Days'!$B:$G,3)</f>
        <v>D</v>
      </c>
      <c r="C7299" s="10" t="str">
        <f>VLOOKUP($E7299,'Overview Cluster Days'!$B:$G,5)</f>
        <v>Winter</v>
      </c>
      <c r="D7299" s="10" t="str">
        <f>VLOOKUP($E7299,'Overview Cluster Days'!$B:$G,6)</f>
        <v>Weekend</v>
      </c>
      <c r="E7299" s="10">
        <v>20181222</v>
      </c>
      <c r="F7299" s="11">
        <v>2</v>
      </c>
      <c r="G7299" s="79">
        <v>-1235.5999999999999</v>
      </c>
      <c r="H7299" s="79">
        <v>10217.700000000001</v>
      </c>
      <c r="I7299" s="79">
        <v>6224.1</v>
      </c>
      <c r="J7299" s="79">
        <v>-127</v>
      </c>
      <c r="K7299" s="79">
        <v>-3890</v>
      </c>
      <c r="L7299" s="80">
        <v>-2261.6999999999998</v>
      </c>
      <c r="M7299" s="81">
        <v>8117.7</v>
      </c>
      <c r="N7299" s="81">
        <v>-347.3</v>
      </c>
      <c r="O7299" s="81">
        <v>-620.70000000000005</v>
      </c>
      <c r="P7299" s="81">
        <v>-4888</v>
      </c>
      <c r="Q7299" s="26">
        <v>33.81</v>
      </c>
      <c r="R7299" s="27">
        <v>-3.12</v>
      </c>
      <c r="S7299" s="27">
        <v>32.07</v>
      </c>
      <c r="T7299" s="27">
        <v>46.81</v>
      </c>
      <c r="U7299" s="28">
        <v>45.07</v>
      </c>
    </row>
    <row r="7300" spans="1:21" x14ac:dyDescent="0.25">
      <c r="A7300" t="s">
        <v>25</v>
      </c>
      <c r="B7300" s="10" t="str">
        <f>VLOOKUP($E7300,'Overview Cluster Days'!$B:$G,3)</f>
        <v>D</v>
      </c>
      <c r="C7300" s="10" t="str">
        <f>VLOOKUP($E7300,'Overview Cluster Days'!$B:$G,5)</f>
        <v>Winter</v>
      </c>
      <c r="D7300" s="10" t="str">
        <f>VLOOKUP($E7300,'Overview Cluster Days'!$B:$G,6)</f>
        <v>Weekend</v>
      </c>
      <c r="E7300" s="10">
        <v>20181222</v>
      </c>
      <c r="F7300" s="11">
        <v>3</v>
      </c>
      <c r="G7300" s="79">
        <v>-1472.7</v>
      </c>
      <c r="H7300" s="79">
        <v>11275.2</v>
      </c>
      <c r="I7300" s="79">
        <v>5042.8</v>
      </c>
      <c r="J7300" s="79">
        <v>65.7</v>
      </c>
      <c r="K7300" s="79">
        <v>-3751.2</v>
      </c>
      <c r="L7300" s="80">
        <v>-2498.8000000000002</v>
      </c>
      <c r="M7300" s="81">
        <v>9175.2000000000007</v>
      </c>
      <c r="N7300" s="81">
        <v>-1528.6</v>
      </c>
      <c r="O7300" s="81">
        <v>-393.6</v>
      </c>
      <c r="P7300" s="81">
        <v>-4754.2</v>
      </c>
      <c r="Q7300" s="26">
        <v>28.3</v>
      </c>
      <c r="R7300" s="27">
        <v>0.31</v>
      </c>
      <c r="S7300" s="27">
        <v>18.55</v>
      </c>
      <c r="T7300" s="27">
        <v>47.56</v>
      </c>
      <c r="U7300" s="28">
        <v>45.09</v>
      </c>
    </row>
    <row r="7301" spans="1:21" x14ac:dyDescent="0.25">
      <c r="A7301" t="s">
        <v>25</v>
      </c>
      <c r="B7301" s="10" t="str">
        <f>VLOOKUP($E7301,'Overview Cluster Days'!$B:$G,3)</f>
        <v>D</v>
      </c>
      <c r="C7301" s="10" t="str">
        <f>VLOOKUP($E7301,'Overview Cluster Days'!$B:$G,5)</f>
        <v>Winter</v>
      </c>
      <c r="D7301" s="10" t="str">
        <f>VLOOKUP($E7301,'Overview Cluster Days'!$B:$G,6)</f>
        <v>Weekend</v>
      </c>
      <c r="E7301" s="10">
        <v>20181222</v>
      </c>
      <c r="F7301" s="11">
        <v>4</v>
      </c>
      <c r="G7301" s="79">
        <v>-1410.7</v>
      </c>
      <c r="H7301" s="79">
        <v>10076.700000000001</v>
      </c>
      <c r="I7301" s="79">
        <v>7650.7</v>
      </c>
      <c r="J7301" s="79">
        <v>-161.19999999999999</v>
      </c>
      <c r="K7301" s="79">
        <v>-3952.2</v>
      </c>
      <c r="L7301" s="80">
        <v>-2436.8000000000002</v>
      </c>
      <c r="M7301" s="81">
        <v>7976.7</v>
      </c>
      <c r="N7301" s="81">
        <v>1079.3</v>
      </c>
      <c r="O7301" s="81">
        <v>-1757</v>
      </c>
      <c r="P7301" s="81">
        <v>-4862.2</v>
      </c>
      <c r="Q7301" s="26">
        <v>25.79</v>
      </c>
      <c r="R7301" s="27">
        <v>-7.0000000000000007E-2</v>
      </c>
      <c r="S7301" s="27">
        <v>16.98</v>
      </c>
      <c r="T7301" s="27">
        <v>45.35</v>
      </c>
      <c r="U7301" s="28">
        <v>44.06</v>
      </c>
    </row>
    <row r="7302" spans="1:21" x14ac:dyDescent="0.25">
      <c r="A7302" t="s">
        <v>25</v>
      </c>
      <c r="B7302" s="10" t="str">
        <f>VLOOKUP($E7302,'Overview Cluster Days'!$B:$G,3)</f>
        <v>D</v>
      </c>
      <c r="C7302" s="10" t="str">
        <f>VLOOKUP($E7302,'Overview Cluster Days'!$B:$G,5)</f>
        <v>Winter</v>
      </c>
      <c r="D7302" s="10" t="str">
        <f>VLOOKUP($E7302,'Overview Cluster Days'!$B:$G,6)</f>
        <v>Weekend</v>
      </c>
      <c r="E7302" s="10">
        <v>20181222</v>
      </c>
      <c r="F7302" s="11">
        <v>5</v>
      </c>
      <c r="G7302" s="79">
        <v>-1229.7</v>
      </c>
      <c r="H7302" s="79">
        <v>10492.5</v>
      </c>
      <c r="I7302" s="79">
        <v>7690.1</v>
      </c>
      <c r="J7302" s="79">
        <v>-581.4</v>
      </c>
      <c r="K7302" s="79">
        <v>-3621</v>
      </c>
      <c r="L7302" s="80">
        <v>-2255.8000000000002</v>
      </c>
      <c r="M7302" s="81">
        <v>8392.5</v>
      </c>
      <c r="N7302" s="81">
        <v>1118.7</v>
      </c>
      <c r="O7302" s="81">
        <v>-2725.4</v>
      </c>
      <c r="P7302" s="81">
        <v>-4530</v>
      </c>
      <c r="Q7302" s="26">
        <v>14.41</v>
      </c>
      <c r="R7302" s="27">
        <v>0</v>
      </c>
      <c r="S7302" s="27">
        <v>11.56</v>
      </c>
      <c r="T7302" s="27">
        <v>37.200000000000003</v>
      </c>
      <c r="U7302" s="28">
        <v>46.07</v>
      </c>
    </row>
    <row r="7303" spans="1:21" x14ac:dyDescent="0.25">
      <c r="A7303" t="s">
        <v>25</v>
      </c>
      <c r="B7303" s="10" t="str">
        <f>VLOOKUP($E7303,'Overview Cluster Days'!$B:$G,3)</f>
        <v>D</v>
      </c>
      <c r="C7303" s="10" t="str">
        <f>VLOOKUP($E7303,'Overview Cluster Days'!$B:$G,5)</f>
        <v>Winter</v>
      </c>
      <c r="D7303" s="10" t="str">
        <f>VLOOKUP($E7303,'Overview Cluster Days'!$B:$G,6)</f>
        <v>Weekend</v>
      </c>
      <c r="E7303" s="10">
        <v>20181222</v>
      </c>
      <c r="F7303" s="11">
        <v>6</v>
      </c>
      <c r="G7303" s="79">
        <v>-1334.5</v>
      </c>
      <c r="H7303" s="79">
        <v>9176.7000000000007</v>
      </c>
      <c r="I7303" s="79">
        <v>8843.2000000000007</v>
      </c>
      <c r="J7303" s="79">
        <v>-640.6</v>
      </c>
      <c r="K7303" s="79">
        <v>-3541.9</v>
      </c>
      <c r="L7303" s="80">
        <v>-2360.6</v>
      </c>
      <c r="M7303" s="81">
        <v>7076.7</v>
      </c>
      <c r="N7303" s="81">
        <v>2271.8000000000002</v>
      </c>
      <c r="O7303" s="81">
        <v>-2855</v>
      </c>
      <c r="P7303" s="81">
        <v>-4132.8999999999996</v>
      </c>
      <c r="Q7303" s="26">
        <v>21.51</v>
      </c>
      <c r="R7303" s="27">
        <v>8.91</v>
      </c>
      <c r="S7303" s="27">
        <v>18.96</v>
      </c>
      <c r="T7303" s="27">
        <v>41.6</v>
      </c>
      <c r="U7303" s="28">
        <v>48.44</v>
      </c>
    </row>
    <row r="7304" spans="1:21" x14ac:dyDescent="0.25">
      <c r="A7304" t="s">
        <v>25</v>
      </c>
      <c r="B7304" s="10" t="str">
        <f>VLOOKUP($E7304,'Overview Cluster Days'!$B:$G,3)</f>
        <v>D</v>
      </c>
      <c r="C7304" s="10" t="str">
        <f>VLOOKUP($E7304,'Overview Cluster Days'!$B:$G,5)</f>
        <v>Winter</v>
      </c>
      <c r="D7304" s="10" t="str">
        <f>VLOOKUP($E7304,'Overview Cluster Days'!$B:$G,6)</f>
        <v>Weekend</v>
      </c>
      <c r="E7304" s="10">
        <v>20181222</v>
      </c>
      <c r="F7304" s="11">
        <v>7</v>
      </c>
      <c r="G7304" s="79">
        <v>-1460.5</v>
      </c>
      <c r="H7304" s="79">
        <v>9264.9</v>
      </c>
      <c r="I7304" s="79">
        <v>8718.7999999999993</v>
      </c>
      <c r="J7304" s="79">
        <v>-930.5</v>
      </c>
      <c r="K7304" s="79">
        <v>-3896.6</v>
      </c>
      <c r="L7304" s="80">
        <v>-2486.6</v>
      </c>
      <c r="M7304" s="81">
        <v>7164.9</v>
      </c>
      <c r="N7304" s="81">
        <v>2147.4</v>
      </c>
      <c r="O7304" s="81">
        <v>-1941.1</v>
      </c>
      <c r="P7304" s="81">
        <v>-4884.6000000000004</v>
      </c>
      <c r="Q7304" s="26">
        <v>34.229999999999997</v>
      </c>
      <c r="R7304" s="27">
        <v>13.03</v>
      </c>
      <c r="S7304" s="27">
        <v>24.69</v>
      </c>
      <c r="T7304" s="27">
        <v>48.79</v>
      </c>
      <c r="U7304" s="28">
        <v>44.47</v>
      </c>
    </row>
    <row r="7305" spans="1:21" x14ac:dyDescent="0.25">
      <c r="A7305" t="s">
        <v>25</v>
      </c>
      <c r="B7305" s="10" t="str">
        <f>VLOOKUP($E7305,'Overview Cluster Days'!$B:$G,3)</f>
        <v>D</v>
      </c>
      <c r="C7305" s="10" t="str">
        <f>VLOOKUP($E7305,'Overview Cluster Days'!$B:$G,5)</f>
        <v>Winter</v>
      </c>
      <c r="D7305" s="10" t="str">
        <f>VLOOKUP($E7305,'Overview Cluster Days'!$B:$G,6)</f>
        <v>Weekend</v>
      </c>
      <c r="E7305" s="10">
        <v>20181222</v>
      </c>
      <c r="F7305" s="11">
        <v>8</v>
      </c>
      <c r="G7305" s="79">
        <v>-1102.5</v>
      </c>
      <c r="H7305" s="79">
        <v>10089</v>
      </c>
      <c r="I7305" s="79">
        <v>7768.2</v>
      </c>
      <c r="J7305" s="79">
        <v>-1221.5</v>
      </c>
      <c r="K7305" s="79">
        <v>-3455.7</v>
      </c>
      <c r="L7305" s="80">
        <v>-2128.6</v>
      </c>
      <c r="M7305" s="81">
        <v>7989</v>
      </c>
      <c r="N7305" s="81">
        <v>940.8</v>
      </c>
      <c r="O7305" s="81">
        <v>-2346.5</v>
      </c>
      <c r="P7305" s="81">
        <v>-4454.7</v>
      </c>
      <c r="Q7305" s="26">
        <v>40.14</v>
      </c>
      <c r="R7305" s="27">
        <v>31.59</v>
      </c>
      <c r="S7305" s="27">
        <v>37.54</v>
      </c>
      <c r="T7305" s="27">
        <v>48.13</v>
      </c>
      <c r="U7305" s="28">
        <v>50.06</v>
      </c>
    </row>
    <row r="7306" spans="1:21" x14ac:dyDescent="0.25">
      <c r="A7306" t="s">
        <v>25</v>
      </c>
      <c r="B7306" s="10" t="str">
        <f>VLOOKUP($E7306,'Overview Cluster Days'!$B:$G,3)</f>
        <v>D</v>
      </c>
      <c r="C7306" s="10" t="str">
        <f>VLOOKUP($E7306,'Overview Cluster Days'!$B:$G,5)</f>
        <v>Winter</v>
      </c>
      <c r="D7306" s="10" t="str">
        <f>VLOOKUP($E7306,'Overview Cluster Days'!$B:$G,6)</f>
        <v>Weekend</v>
      </c>
      <c r="E7306" s="10">
        <v>20181222</v>
      </c>
      <c r="F7306" s="11">
        <v>9</v>
      </c>
      <c r="G7306" s="79">
        <v>-1525.2</v>
      </c>
      <c r="H7306" s="79">
        <v>10566.9</v>
      </c>
      <c r="I7306" s="79">
        <v>7727.3</v>
      </c>
      <c r="J7306" s="79">
        <v>-755.6</v>
      </c>
      <c r="K7306" s="79">
        <v>-3661.7</v>
      </c>
      <c r="L7306" s="80">
        <v>-2551.3000000000002</v>
      </c>
      <c r="M7306" s="81">
        <v>8466.9</v>
      </c>
      <c r="N7306" s="81">
        <v>-200.1</v>
      </c>
      <c r="O7306" s="81">
        <v>-1054.8</v>
      </c>
      <c r="P7306" s="81">
        <v>-4660.7</v>
      </c>
      <c r="Q7306" s="26">
        <v>49.15</v>
      </c>
      <c r="R7306" s="27">
        <v>43.81</v>
      </c>
      <c r="S7306" s="27">
        <v>47.08</v>
      </c>
      <c r="T7306" s="27">
        <v>52.21</v>
      </c>
      <c r="U7306" s="28">
        <v>50.04</v>
      </c>
    </row>
    <row r="7307" spans="1:21" x14ac:dyDescent="0.25">
      <c r="A7307" t="s">
        <v>25</v>
      </c>
      <c r="B7307" s="10" t="str">
        <f>VLOOKUP($E7307,'Overview Cluster Days'!$B:$G,3)</f>
        <v>D</v>
      </c>
      <c r="C7307" s="10" t="str">
        <f>VLOOKUP($E7307,'Overview Cluster Days'!$B:$G,5)</f>
        <v>Winter</v>
      </c>
      <c r="D7307" s="10" t="str">
        <f>VLOOKUP($E7307,'Overview Cluster Days'!$B:$G,6)</f>
        <v>Weekend</v>
      </c>
      <c r="E7307" s="10">
        <v>20181222</v>
      </c>
      <c r="F7307" s="11">
        <v>10</v>
      </c>
      <c r="G7307" s="79">
        <v>-1593.8</v>
      </c>
      <c r="H7307" s="79">
        <v>9525.7000000000007</v>
      </c>
      <c r="I7307" s="79">
        <v>8604.4</v>
      </c>
      <c r="J7307" s="79">
        <v>-987.7</v>
      </c>
      <c r="K7307" s="79">
        <v>-3817.1</v>
      </c>
      <c r="L7307" s="80">
        <v>-2619.9</v>
      </c>
      <c r="M7307" s="81">
        <v>7425.7</v>
      </c>
      <c r="N7307" s="81">
        <v>579</v>
      </c>
      <c r="O7307" s="81">
        <v>-566.70000000000005</v>
      </c>
      <c r="P7307" s="81">
        <v>-4818.1000000000004</v>
      </c>
      <c r="Q7307" s="26">
        <v>61.72</v>
      </c>
      <c r="R7307" s="27">
        <v>46.35</v>
      </c>
      <c r="S7307" s="27">
        <v>54.5</v>
      </c>
      <c r="T7307" s="27">
        <v>68.040000000000006</v>
      </c>
      <c r="U7307" s="28">
        <v>50.05</v>
      </c>
    </row>
    <row r="7308" spans="1:21" x14ac:dyDescent="0.25">
      <c r="A7308" t="s">
        <v>25</v>
      </c>
      <c r="B7308" s="10" t="str">
        <f>VLOOKUP($E7308,'Overview Cluster Days'!$B:$G,3)</f>
        <v>D</v>
      </c>
      <c r="C7308" s="10" t="str">
        <f>VLOOKUP($E7308,'Overview Cluster Days'!$B:$G,5)</f>
        <v>Winter</v>
      </c>
      <c r="D7308" s="10" t="str">
        <f>VLOOKUP($E7308,'Overview Cluster Days'!$B:$G,6)</f>
        <v>Weekend</v>
      </c>
      <c r="E7308" s="10">
        <v>20181222</v>
      </c>
      <c r="F7308" s="11">
        <v>11</v>
      </c>
      <c r="G7308" s="79">
        <v>-1910.2</v>
      </c>
      <c r="H7308" s="79">
        <v>8411</v>
      </c>
      <c r="I7308" s="79">
        <v>8629</v>
      </c>
      <c r="J7308" s="79">
        <v>-947.2</v>
      </c>
      <c r="K7308" s="79">
        <v>-2963</v>
      </c>
      <c r="L7308" s="80">
        <v>-2936.3</v>
      </c>
      <c r="M7308" s="81">
        <v>6311</v>
      </c>
      <c r="N7308" s="81">
        <v>1163.5999999999999</v>
      </c>
      <c r="O7308" s="81">
        <v>-634.29999999999995</v>
      </c>
      <c r="P7308" s="81">
        <v>-3904</v>
      </c>
      <c r="Q7308" s="26">
        <v>60.41</v>
      </c>
      <c r="R7308" s="27">
        <v>51.92</v>
      </c>
      <c r="S7308" s="27">
        <v>56.37</v>
      </c>
      <c r="T7308" s="27">
        <v>63.82</v>
      </c>
      <c r="U7308" s="28">
        <v>53.09</v>
      </c>
    </row>
    <row r="7309" spans="1:21" x14ac:dyDescent="0.25">
      <c r="A7309" t="s">
        <v>25</v>
      </c>
      <c r="B7309" s="10" t="str">
        <f>VLOOKUP($E7309,'Overview Cluster Days'!$B:$G,3)</f>
        <v>D</v>
      </c>
      <c r="C7309" s="10" t="str">
        <f>VLOOKUP($E7309,'Overview Cluster Days'!$B:$G,5)</f>
        <v>Winter</v>
      </c>
      <c r="D7309" s="10" t="str">
        <f>VLOOKUP($E7309,'Overview Cluster Days'!$B:$G,6)</f>
        <v>Weekend</v>
      </c>
      <c r="E7309" s="10">
        <v>20181222</v>
      </c>
      <c r="F7309" s="11">
        <v>12</v>
      </c>
      <c r="G7309" s="79">
        <v>-1935.5</v>
      </c>
      <c r="H7309" s="79">
        <v>7590.3</v>
      </c>
      <c r="I7309" s="79">
        <v>8090</v>
      </c>
      <c r="J7309" s="79">
        <v>-677.7</v>
      </c>
      <c r="K7309" s="79">
        <v>-2938.9</v>
      </c>
      <c r="L7309" s="80">
        <v>-2961.6</v>
      </c>
      <c r="M7309" s="81">
        <v>6618.8</v>
      </c>
      <c r="N7309" s="81">
        <v>624.6</v>
      </c>
      <c r="O7309" s="81">
        <v>-401.9</v>
      </c>
      <c r="P7309" s="81">
        <v>-3879.9</v>
      </c>
      <c r="Q7309" s="26">
        <v>55.43</v>
      </c>
      <c r="R7309" s="27">
        <v>54.13</v>
      </c>
      <c r="S7309" s="27">
        <v>54.82</v>
      </c>
      <c r="T7309" s="27">
        <v>55.92</v>
      </c>
      <c r="U7309" s="28">
        <v>54.31</v>
      </c>
    </row>
    <row r="7310" spans="1:21" x14ac:dyDescent="0.25">
      <c r="A7310" t="s">
        <v>25</v>
      </c>
      <c r="B7310" s="10" t="str">
        <f>VLOOKUP($E7310,'Overview Cluster Days'!$B:$G,3)</f>
        <v>D</v>
      </c>
      <c r="C7310" s="10" t="str">
        <f>VLOOKUP($E7310,'Overview Cluster Days'!$B:$G,5)</f>
        <v>Winter</v>
      </c>
      <c r="D7310" s="10" t="str">
        <f>VLOOKUP($E7310,'Overview Cluster Days'!$B:$G,6)</f>
        <v>Weekend</v>
      </c>
      <c r="E7310" s="10">
        <v>20181222</v>
      </c>
      <c r="F7310" s="11">
        <v>13</v>
      </c>
      <c r="G7310" s="79">
        <v>-1992.2</v>
      </c>
      <c r="H7310" s="79">
        <v>8524.6</v>
      </c>
      <c r="I7310" s="79">
        <v>6921</v>
      </c>
      <c r="J7310" s="79">
        <v>-501.2</v>
      </c>
      <c r="K7310" s="79">
        <v>-2847.3</v>
      </c>
      <c r="L7310" s="80">
        <v>-3018.3</v>
      </c>
      <c r="M7310" s="81">
        <v>7539.3</v>
      </c>
      <c r="N7310" s="81">
        <v>-544.4</v>
      </c>
      <c r="O7310" s="81">
        <v>-188.3</v>
      </c>
      <c r="P7310" s="81">
        <v>-3788.3</v>
      </c>
      <c r="Q7310" s="26">
        <v>59.76</v>
      </c>
      <c r="R7310" s="27">
        <v>54.16</v>
      </c>
      <c r="S7310" s="27">
        <v>57.2</v>
      </c>
      <c r="T7310" s="27">
        <v>63.29</v>
      </c>
      <c r="U7310" s="28">
        <v>54.97</v>
      </c>
    </row>
    <row r="7311" spans="1:21" x14ac:dyDescent="0.25">
      <c r="A7311" t="s">
        <v>25</v>
      </c>
      <c r="B7311" s="10" t="str">
        <f>VLOOKUP($E7311,'Overview Cluster Days'!$B:$G,3)</f>
        <v>D</v>
      </c>
      <c r="C7311" s="10" t="str">
        <f>VLOOKUP($E7311,'Overview Cluster Days'!$B:$G,5)</f>
        <v>Winter</v>
      </c>
      <c r="D7311" s="10" t="str">
        <f>VLOOKUP($E7311,'Overview Cluster Days'!$B:$G,6)</f>
        <v>Weekend</v>
      </c>
      <c r="E7311" s="10">
        <v>20181222</v>
      </c>
      <c r="F7311" s="11">
        <v>14</v>
      </c>
      <c r="G7311" s="79">
        <v>-2142.1</v>
      </c>
      <c r="H7311" s="79">
        <v>9078.9</v>
      </c>
      <c r="I7311" s="79">
        <v>7285.4</v>
      </c>
      <c r="J7311" s="79">
        <v>-413.9</v>
      </c>
      <c r="K7311" s="79">
        <v>-2735.4</v>
      </c>
      <c r="L7311" s="80">
        <v>-3168.2</v>
      </c>
      <c r="M7311" s="81">
        <v>7290.2</v>
      </c>
      <c r="N7311" s="81">
        <v>-180</v>
      </c>
      <c r="O7311" s="81">
        <v>-265.60000000000002</v>
      </c>
      <c r="P7311" s="81">
        <v>-3676.4</v>
      </c>
      <c r="Q7311" s="26">
        <v>54.71</v>
      </c>
      <c r="R7311" s="27">
        <v>53.65</v>
      </c>
      <c r="S7311" s="27">
        <v>54.23</v>
      </c>
      <c r="T7311" s="27">
        <v>55.42</v>
      </c>
      <c r="U7311" s="28">
        <v>53.8</v>
      </c>
    </row>
    <row r="7312" spans="1:21" x14ac:dyDescent="0.25">
      <c r="A7312" t="s">
        <v>25</v>
      </c>
      <c r="B7312" s="10" t="str">
        <f>VLOOKUP($E7312,'Overview Cluster Days'!$B:$G,3)</f>
        <v>D</v>
      </c>
      <c r="C7312" s="10" t="str">
        <f>VLOOKUP($E7312,'Overview Cluster Days'!$B:$G,5)</f>
        <v>Winter</v>
      </c>
      <c r="D7312" s="10" t="str">
        <f>VLOOKUP($E7312,'Overview Cluster Days'!$B:$G,6)</f>
        <v>Weekend</v>
      </c>
      <c r="E7312" s="10">
        <v>20181222</v>
      </c>
      <c r="F7312" s="11">
        <v>15</v>
      </c>
      <c r="G7312" s="79">
        <v>-2083</v>
      </c>
      <c r="H7312" s="79">
        <v>7996.9</v>
      </c>
      <c r="I7312" s="79">
        <v>8799.2000000000007</v>
      </c>
      <c r="J7312" s="79">
        <v>-439.5</v>
      </c>
      <c r="K7312" s="79">
        <v>-2454.6</v>
      </c>
      <c r="L7312" s="80">
        <v>-3109.1</v>
      </c>
      <c r="M7312" s="81">
        <v>5896.9</v>
      </c>
      <c r="N7312" s="81">
        <v>1333.8</v>
      </c>
      <c r="O7312" s="81">
        <v>-726</v>
      </c>
      <c r="P7312" s="81">
        <v>-3395.6</v>
      </c>
      <c r="Q7312" s="26">
        <v>54.23</v>
      </c>
      <c r="R7312" s="27">
        <v>52.8</v>
      </c>
      <c r="S7312" s="27">
        <v>53.57</v>
      </c>
      <c r="T7312" s="27">
        <v>54.99</v>
      </c>
      <c r="U7312" s="28">
        <v>53.01</v>
      </c>
    </row>
    <row r="7313" spans="1:21" x14ac:dyDescent="0.25">
      <c r="A7313" t="s">
        <v>25</v>
      </c>
      <c r="B7313" s="10" t="str">
        <f>VLOOKUP($E7313,'Overview Cluster Days'!$B:$G,3)</f>
        <v>D</v>
      </c>
      <c r="C7313" s="10" t="str">
        <f>VLOOKUP($E7313,'Overview Cluster Days'!$B:$G,5)</f>
        <v>Winter</v>
      </c>
      <c r="D7313" s="10" t="str">
        <f>VLOOKUP($E7313,'Overview Cluster Days'!$B:$G,6)</f>
        <v>Weekend</v>
      </c>
      <c r="E7313" s="10">
        <v>20181222</v>
      </c>
      <c r="F7313" s="11">
        <v>16</v>
      </c>
      <c r="G7313" s="79">
        <v>-2226.6</v>
      </c>
      <c r="H7313" s="79">
        <v>6479.2</v>
      </c>
      <c r="I7313" s="79">
        <v>9840.7000000000007</v>
      </c>
      <c r="J7313" s="79">
        <v>-617.29999999999995</v>
      </c>
      <c r="K7313" s="79">
        <v>-2284</v>
      </c>
      <c r="L7313" s="80">
        <v>-3252.7</v>
      </c>
      <c r="M7313" s="81">
        <v>5045.7</v>
      </c>
      <c r="N7313" s="81">
        <v>2375.3000000000002</v>
      </c>
      <c r="O7313" s="81">
        <v>-943.3</v>
      </c>
      <c r="P7313" s="81">
        <v>-3225</v>
      </c>
      <c r="Q7313" s="26">
        <v>54.83</v>
      </c>
      <c r="R7313" s="27">
        <v>54.51</v>
      </c>
      <c r="S7313" s="27">
        <v>54.66</v>
      </c>
      <c r="T7313" s="27">
        <v>55</v>
      </c>
      <c r="U7313" s="28">
        <v>54.55</v>
      </c>
    </row>
    <row r="7314" spans="1:21" x14ac:dyDescent="0.25">
      <c r="A7314" t="s">
        <v>25</v>
      </c>
      <c r="B7314" s="10" t="str">
        <f>VLOOKUP($E7314,'Overview Cluster Days'!$B:$G,3)</f>
        <v>D</v>
      </c>
      <c r="C7314" s="10" t="str">
        <f>VLOOKUP($E7314,'Overview Cluster Days'!$B:$G,5)</f>
        <v>Winter</v>
      </c>
      <c r="D7314" s="10" t="str">
        <f>VLOOKUP($E7314,'Overview Cluster Days'!$B:$G,6)</f>
        <v>Weekend</v>
      </c>
      <c r="E7314" s="10">
        <v>20181222</v>
      </c>
      <c r="F7314" s="11">
        <v>17</v>
      </c>
      <c r="G7314" s="79">
        <v>-2208.6</v>
      </c>
      <c r="H7314" s="79">
        <v>6649.6</v>
      </c>
      <c r="I7314" s="79">
        <v>10221.799999999999</v>
      </c>
      <c r="J7314" s="79">
        <v>-1115.4000000000001</v>
      </c>
      <c r="K7314" s="79">
        <v>-2030.2</v>
      </c>
      <c r="L7314" s="80">
        <v>-3234.7</v>
      </c>
      <c r="M7314" s="81">
        <v>4549.6000000000004</v>
      </c>
      <c r="N7314" s="81">
        <v>2756.4</v>
      </c>
      <c r="O7314" s="81">
        <v>-1100.0999999999999</v>
      </c>
      <c r="P7314" s="81">
        <v>-2971.2</v>
      </c>
      <c r="Q7314" s="26">
        <v>56.26</v>
      </c>
      <c r="R7314" s="27">
        <v>54.38</v>
      </c>
      <c r="S7314" s="27">
        <v>55.3</v>
      </c>
      <c r="T7314" s="27">
        <v>57.25</v>
      </c>
      <c r="U7314" s="28">
        <v>54.62</v>
      </c>
    </row>
    <row r="7315" spans="1:21" x14ac:dyDescent="0.25">
      <c r="A7315" t="s">
        <v>25</v>
      </c>
      <c r="B7315" s="10" t="str">
        <f>VLOOKUP($E7315,'Overview Cluster Days'!$B:$G,3)</f>
        <v>D</v>
      </c>
      <c r="C7315" s="10" t="str">
        <f>VLOOKUP($E7315,'Overview Cluster Days'!$B:$G,5)</f>
        <v>Winter</v>
      </c>
      <c r="D7315" s="10" t="str">
        <f>VLOOKUP($E7315,'Overview Cluster Days'!$B:$G,6)</f>
        <v>Weekend</v>
      </c>
      <c r="E7315" s="10">
        <v>20181222</v>
      </c>
      <c r="F7315" s="11">
        <v>18</v>
      </c>
      <c r="G7315" s="79">
        <v>-2709.9</v>
      </c>
      <c r="H7315" s="79">
        <v>5922.7</v>
      </c>
      <c r="I7315" s="79">
        <v>9495.1</v>
      </c>
      <c r="J7315" s="79">
        <v>-1071</v>
      </c>
      <c r="K7315" s="79">
        <v>-2056.6</v>
      </c>
      <c r="L7315" s="80">
        <v>-3736</v>
      </c>
      <c r="M7315" s="81">
        <v>5079.8999999999996</v>
      </c>
      <c r="N7315" s="81">
        <v>2410.8000000000002</v>
      </c>
      <c r="O7315" s="81">
        <v>-697.1</v>
      </c>
      <c r="P7315" s="81">
        <v>-3057.6</v>
      </c>
      <c r="Q7315" s="26">
        <v>75.28</v>
      </c>
      <c r="R7315" s="27">
        <v>57.23</v>
      </c>
      <c r="S7315" s="27">
        <v>66.52</v>
      </c>
      <c r="T7315" s="27">
        <v>85</v>
      </c>
      <c r="U7315" s="28">
        <v>59.69</v>
      </c>
    </row>
    <row r="7316" spans="1:21" x14ac:dyDescent="0.25">
      <c r="A7316" t="s">
        <v>25</v>
      </c>
      <c r="B7316" s="10" t="str">
        <f>VLOOKUP($E7316,'Overview Cluster Days'!$B:$G,3)</f>
        <v>D</v>
      </c>
      <c r="C7316" s="10" t="str">
        <f>VLOOKUP($E7316,'Overview Cluster Days'!$B:$G,5)</f>
        <v>Winter</v>
      </c>
      <c r="D7316" s="10" t="str">
        <f>VLOOKUP($E7316,'Overview Cluster Days'!$B:$G,6)</f>
        <v>Weekend</v>
      </c>
      <c r="E7316" s="10">
        <v>20181222</v>
      </c>
      <c r="F7316" s="11">
        <v>19</v>
      </c>
      <c r="G7316" s="79">
        <v>-2577</v>
      </c>
      <c r="H7316" s="79">
        <v>5816.1</v>
      </c>
      <c r="I7316" s="79">
        <v>7025.3</v>
      </c>
      <c r="J7316" s="79">
        <v>-312.89999999999998</v>
      </c>
      <c r="K7316" s="79">
        <v>-1724.7</v>
      </c>
      <c r="L7316" s="80">
        <v>-3603.1</v>
      </c>
      <c r="M7316" s="81">
        <v>6067.1</v>
      </c>
      <c r="N7316" s="81">
        <v>288.7</v>
      </c>
      <c r="O7316" s="81">
        <v>0</v>
      </c>
      <c r="P7316" s="81">
        <v>-2752.7</v>
      </c>
      <c r="Q7316" s="26">
        <v>77.86</v>
      </c>
      <c r="R7316" s="27">
        <v>57.43</v>
      </c>
      <c r="S7316" s="27">
        <v>68.25</v>
      </c>
      <c r="T7316" s="27">
        <v>85</v>
      </c>
      <c r="U7316" s="28">
        <v>60.29</v>
      </c>
    </row>
    <row r="7317" spans="1:21" x14ac:dyDescent="0.25">
      <c r="A7317" t="s">
        <v>25</v>
      </c>
      <c r="B7317" s="10" t="str">
        <f>VLOOKUP($E7317,'Overview Cluster Days'!$B:$G,3)</f>
        <v>D</v>
      </c>
      <c r="C7317" s="10" t="str">
        <f>VLOOKUP($E7317,'Overview Cluster Days'!$B:$G,5)</f>
        <v>Winter</v>
      </c>
      <c r="D7317" s="10" t="str">
        <f>VLOOKUP($E7317,'Overview Cluster Days'!$B:$G,6)</f>
        <v>Weekend</v>
      </c>
      <c r="E7317" s="10">
        <v>20181222</v>
      </c>
      <c r="F7317" s="11">
        <v>20</v>
      </c>
      <c r="G7317" s="79">
        <v>-1942.1</v>
      </c>
      <c r="H7317" s="79">
        <v>7116.9</v>
      </c>
      <c r="I7317" s="79">
        <v>6233.9</v>
      </c>
      <c r="J7317" s="79">
        <v>-463.2</v>
      </c>
      <c r="K7317" s="79">
        <v>-1637.9</v>
      </c>
      <c r="L7317" s="80">
        <v>-2968.2</v>
      </c>
      <c r="M7317" s="81">
        <v>6778.8</v>
      </c>
      <c r="N7317" s="81">
        <v>-994.4</v>
      </c>
      <c r="O7317" s="81">
        <v>-150.30000000000001</v>
      </c>
      <c r="P7317" s="81">
        <v>-2665.9</v>
      </c>
      <c r="Q7317" s="26">
        <v>81.27</v>
      </c>
      <c r="R7317" s="27">
        <v>55.16</v>
      </c>
      <c r="S7317" s="27">
        <v>68.17</v>
      </c>
      <c r="T7317" s="27">
        <v>62</v>
      </c>
      <c r="U7317" s="28">
        <v>58.47</v>
      </c>
    </row>
    <row r="7318" spans="1:21" x14ac:dyDescent="0.25">
      <c r="A7318" t="s">
        <v>25</v>
      </c>
      <c r="B7318" s="10" t="str">
        <f>VLOOKUP($E7318,'Overview Cluster Days'!$B:$G,3)</f>
        <v>D</v>
      </c>
      <c r="C7318" s="10" t="str">
        <f>VLOOKUP($E7318,'Overview Cluster Days'!$B:$G,5)</f>
        <v>Winter</v>
      </c>
      <c r="D7318" s="10" t="str">
        <f>VLOOKUP($E7318,'Overview Cluster Days'!$B:$G,6)</f>
        <v>Weekend</v>
      </c>
      <c r="E7318" s="10">
        <v>20181222</v>
      </c>
      <c r="F7318" s="11">
        <v>21</v>
      </c>
      <c r="G7318" s="79">
        <v>-1760.7</v>
      </c>
      <c r="H7318" s="79">
        <v>9343.7000000000007</v>
      </c>
      <c r="I7318" s="79">
        <v>6260.4</v>
      </c>
      <c r="J7318" s="79">
        <v>-317</v>
      </c>
      <c r="K7318" s="79">
        <v>-1740.5</v>
      </c>
      <c r="L7318" s="80">
        <v>-2786.8</v>
      </c>
      <c r="M7318" s="81">
        <v>7709.2</v>
      </c>
      <c r="N7318" s="81">
        <v>-2109</v>
      </c>
      <c r="O7318" s="81">
        <v>-44.9</v>
      </c>
      <c r="P7318" s="81">
        <v>-2768.5</v>
      </c>
      <c r="Q7318" s="26">
        <v>68.72</v>
      </c>
      <c r="R7318" s="27">
        <v>53.39</v>
      </c>
      <c r="S7318" s="27">
        <v>61.06</v>
      </c>
      <c r="T7318" s="27">
        <v>55.15</v>
      </c>
      <c r="U7318" s="28">
        <v>55.33</v>
      </c>
    </row>
    <row r="7319" spans="1:21" x14ac:dyDescent="0.25">
      <c r="A7319" t="s">
        <v>25</v>
      </c>
      <c r="B7319" s="10" t="str">
        <f>VLOOKUP($E7319,'Overview Cluster Days'!$B:$G,3)</f>
        <v>D</v>
      </c>
      <c r="C7319" s="10" t="str">
        <f>VLOOKUP($E7319,'Overview Cluster Days'!$B:$G,5)</f>
        <v>Winter</v>
      </c>
      <c r="D7319" s="10" t="str">
        <f>VLOOKUP($E7319,'Overview Cluster Days'!$B:$G,6)</f>
        <v>Weekend</v>
      </c>
      <c r="E7319" s="10">
        <v>20181222</v>
      </c>
      <c r="F7319" s="11">
        <v>22</v>
      </c>
      <c r="G7319" s="79">
        <v>-2247</v>
      </c>
      <c r="H7319" s="79">
        <v>9815.5</v>
      </c>
      <c r="I7319" s="79">
        <v>6187.3</v>
      </c>
      <c r="J7319" s="79">
        <v>-628</v>
      </c>
      <c r="K7319" s="79">
        <v>-1489</v>
      </c>
      <c r="L7319" s="80">
        <v>-3273.1</v>
      </c>
      <c r="M7319" s="81">
        <v>8537</v>
      </c>
      <c r="N7319" s="81">
        <v>-2237.1</v>
      </c>
      <c r="O7319" s="81">
        <v>-505.8</v>
      </c>
      <c r="P7319" s="81">
        <v>-2521</v>
      </c>
      <c r="Q7319" s="26">
        <v>54.08</v>
      </c>
      <c r="R7319" s="27">
        <v>52.99</v>
      </c>
      <c r="S7319" s="27">
        <v>53.59</v>
      </c>
      <c r="T7319" s="27">
        <v>54.74</v>
      </c>
      <c r="U7319" s="28">
        <v>53.15</v>
      </c>
    </row>
    <row r="7320" spans="1:21" x14ac:dyDescent="0.25">
      <c r="A7320" t="s">
        <v>25</v>
      </c>
      <c r="B7320" s="10" t="str">
        <f>VLOOKUP($E7320,'Overview Cluster Days'!$B:$G,3)</f>
        <v>D</v>
      </c>
      <c r="C7320" s="10" t="str">
        <f>VLOOKUP($E7320,'Overview Cluster Days'!$B:$G,5)</f>
        <v>Winter</v>
      </c>
      <c r="D7320" s="10" t="str">
        <f>VLOOKUP($E7320,'Overview Cluster Days'!$B:$G,6)</f>
        <v>Weekend</v>
      </c>
      <c r="E7320" s="10">
        <v>20181222</v>
      </c>
      <c r="F7320" s="11">
        <v>23</v>
      </c>
      <c r="G7320" s="79">
        <v>-2296.6</v>
      </c>
      <c r="H7320" s="79">
        <v>10793.1</v>
      </c>
      <c r="I7320" s="79">
        <v>5076.8</v>
      </c>
      <c r="J7320" s="79">
        <v>-1248.3</v>
      </c>
      <c r="K7320" s="79">
        <v>-1445.9</v>
      </c>
      <c r="L7320" s="80">
        <v>-3322.7</v>
      </c>
      <c r="M7320" s="81">
        <v>9402</v>
      </c>
      <c r="N7320" s="81">
        <v>-2730.6</v>
      </c>
      <c r="O7320" s="81">
        <v>-902.8</v>
      </c>
      <c r="P7320" s="81">
        <v>-2445.9</v>
      </c>
      <c r="Q7320" s="26">
        <v>64.680000000000007</v>
      </c>
      <c r="R7320" s="27">
        <v>52.03</v>
      </c>
      <c r="S7320" s="27">
        <v>57.99</v>
      </c>
      <c r="T7320" s="27">
        <v>53.75</v>
      </c>
      <c r="U7320" s="28">
        <v>53.54</v>
      </c>
    </row>
    <row r="7321" spans="1:21" x14ac:dyDescent="0.25">
      <c r="A7321" t="s">
        <v>25</v>
      </c>
      <c r="B7321" s="10" t="str">
        <f>VLOOKUP($E7321,'Overview Cluster Days'!$B:$G,3)</f>
        <v>D</v>
      </c>
      <c r="C7321" s="10" t="str">
        <f>VLOOKUP($E7321,'Overview Cluster Days'!$B:$G,5)</f>
        <v>Winter</v>
      </c>
      <c r="D7321" s="10" t="str">
        <f>VLOOKUP($E7321,'Overview Cluster Days'!$B:$G,6)</f>
        <v>Weekend</v>
      </c>
      <c r="E7321" s="10">
        <v>20181222</v>
      </c>
      <c r="F7321" s="11">
        <v>24</v>
      </c>
      <c r="G7321" s="79">
        <v>-2362.1</v>
      </c>
      <c r="H7321" s="79">
        <v>11185.5</v>
      </c>
      <c r="I7321" s="79">
        <v>4088</v>
      </c>
      <c r="J7321" s="79">
        <v>-545.29999999999995</v>
      </c>
      <c r="K7321" s="79">
        <v>-2245.4</v>
      </c>
      <c r="L7321" s="80">
        <v>-3313.3</v>
      </c>
      <c r="M7321" s="81">
        <v>9085.5</v>
      </c>
      <c r="N7321" s="81">
        <v>-2358.4</v>
      </c>
      <c r="O7321" s="81">
        <v>-171.4</v>
      </c>
      <c r="P7321" s="81">
        <v>-3242.4</v>
      </c>
      <c r="Q7321" s="26">
        <v>71.239999999999995</v>
      </c>
      <c r="R7321" s="27">
        <v>42.93</v>
      </c>
      <c r="S7321" s="27">
        <v>56.65</v>
      </c>
      <c r="T7321" s="27">
        <v>54.2</v>
      </c>
      <c r="U7321" s="28">
        <v>46.46</v>
      </c>
    </row>
    <row r="7322" spans="1:21" x14ac:dyDescent="0.25">
      <c r="A7322" t="s">
        <v>25</v>
      </c>
      <c r="B7322" s="10" t="str">
        <f>VLOOKUP($E7322,'Overview Cluster Days'!$B:$G,3)</f>
        <v>D</v>
      </c>
      <c r="C7322" s="10" t="str">
        <f>VLOOKUP($E7322,'Overview Cluster Days'!$B:$G,5)</f>
        <v>Winter</v>
      </c>
      <c r="D7322" s="10" t="str">
        <f>VLOOKUP($E7322,'Overview Cluster Days'!$B:$G,6)</f>
        <v>Weekend</v>
      </c>
      <c r="E7322" s="10">
        <v>20181223</v>
      </c>
      <c r="F7322" s="11">
        <v>1</v>
      </c>
      <c r="G7322" s="79">
        <v>-2867</v>
      </c>
      <c r="H7322" s="79">
        <v>9349.4</v>
      </c>
      <c r="I7322" s="79">
        <v>5102.1000000000004</v>
      </c>
      <c r="J7322" s="79">
        <v>547.29999999999995</v>
      </c>
      <c r="K7322" s="79">
        <v>-2514.5</v>
      </c>
      <c r="L7322" s="80">
        <v>-2945.6</v>
      </c>
      <c r="M7322" s="81">
        <v>7249.4</v>
      </c>
      <c r="N7322" s="81">
        <v>-889.3</v>
      </c>
      <c r="O7322" s="81">
        <v>14</v>
      </c>
      <c r="P7322" s="81">
        <v>-3428.5</v>
      </c>
      <c r="Q7322" s="26">
        <v>68.760000000000005</v>
      </c>
      <c r="R7322" s="27">
        <v>32.049999999999997</v>
      </c>
      <c r="S7322" s="27">
        <v>50.83</v>
      </c>
      <c r="T7322" s="27">
        <v>51.85</v>
      </c>
      <c r="U7322" s="28">
        <v>37</v>
      </c>
    </row>
    <row r="7323" spans="1:21" x14ac:dyDescent="0.25">
      <c r="A7323" t="s">
        <v>25</v>
      </c>
      <c r="B7323" s="10" t="str">
        <f>VLOOKUP($E7323,'Overview Cluster Days'!$B:$G,3)</f>
        <v>D</v>
      </c>
      <c r="C7323" s="10" t="str">
        <f>VLOOKUP($E7323,'Overview Cluster Days'!$B:$G,5)</f>
        <v>Winter</v>
      </c>
      <c r="D7323" s="10" t="str">
        <f>VLOOKUP($E7323,'Overview Cluster Days'!$B:$G,6)</f>
        <v>Weekend</v>
      </c>
      <c r="E7323" s="10">
        <v>20181223</v>
      </c>
      <c r="F7323" s="11">
        <v>2</v>
      </c>
      <c r="G7323" s="79">
        <v>-2830.4</v>
      </c>
      <c r="H7323" s="79">
        <v>9519.7000000000007</v>
      </c>
      <c r="I7323" s="79">
        <v>5845.4</v>
      </c>
      <c r="J7323" s="79">
        <v>380.5</v>
      </c>
      <c r="K7323" s="79">
        <v>-2671.1</v>
      </c>
      <c r="L7323" s="80">
        <v>-3856.5</v>
      </c>
      <c r="M7323" s="81">
        <v>7419.7</v>
      </c>
      <c r="N7323" s="81">
        <v>-146</v>
      </c>
      <c r="O7323" s="81">
        <v>167.9</v>
      </c>
      <c r="P7323" s="81">
        <v>-3585.1</v>
      </c>
      <c r="Q7323" s="26">
        <v>60</v>
      </c>
      <c r="R7323" s="27">
        <v>28.82</v>
      </c>
      <c r="S7323" s="27">
        <v>45.04</v>
      </c>
      <c r="T7323" s="27">
        <v>53.36</v>
      </c>
      <c r="U7323" s="28">
        <v>33.18</v>
      </c>
    </row>
    <row r="7324" spans="1:21" x14ac:dyDescent="0.25">
      <c r="A7324" t="s">
        <v>25</v>
      </c>
      <c r="B7324" s="10" t="str">
        <f>VLOOKUP($E7324,'Overview Cluster Days'!$B:$G,3)</f>
        <v>D</v>
      </c>
      <c r="C7324" s="10" t="str">
        <f>VLOOKUP($E7324,'Overview Cluster Days'!$B:$G,5)</f>
        <v>Winter</v>
      </c>
      <c r="D7324" s="10" t="str">
        <f>VLOOKUP($E7324,'Overview Cluster Days'!$B:$G,6)</f>
        <v>Weekend</v>
      </c>
      <c r="E7324" s="10">
        <v>20181223</v>
      </c>
      <c r="F7324" s="11">
        <v>3</v>
      </c>
      <c r="G7324" s="79">
        <v>-3385.5</v>
      </c>
      <c r="H7324" s="79">
        <v>9317</v>
      </c>
      <c r="I7324" s="79">
        <v>6533.8</v>
      </c>
      <c r="J7324" s="79">
        <v>410.5</v>
      </c>
      <c r="K7324" s="79">
        <v>-2584.5</v>
      </c>
      <c r="L7324" s="80">
        <v>-4411.6000000000004</v>
      </c>
      <c r="M7324" s="81">
        <v>7217</v>
      </c>
      <c r="N7324" s="81">
        <v>542.4</v>
      </c>
      <c r="O7324" s="81">
        <v>-88.3</v>
      </c>
      <c r="P7324" s="81">
        <v>-3259.5</v>
      </c>
      <c r="Q7324" s="26">
        <v>43.05</v>
      </c>
      <c r="R7324" s="27">
        <v>30.56</v>
      </c>
      <c r="S7324" s="27">
        <v>37.43</v>
      </c>
      <c r="T7324" s="27">
        <v>52.72</v>
      </c>
      <c r="U7324" s="28">
        <v>32.49</v>
      </c>
    </row>
    <row r="7325" spans="1:21" x14ac:dyDescent="0.25">
      <c r="A7325" t="s">
        <v>25</v>
      </c>
      <c r="B7325" s="10" t="str">
        <f>VLOOKUP($E7325,'Overview Cluster Days'!$B:$G,3)</f>
        <v>D</v>
      </c>
      <c r="C7325" s="10" t="str">
        <f>VLOOKUP($E7325,'Overview Cluster Days'!$B:$G,5)</f>
        <v>Winter</v>
      </c>
      <c r="D7325" s="10" t="str">
        <f>VLOOKUP($E7325,'Overview Cluster Days'!$B:$G,6)</f>
        <v>Weekend</v>
      </c>
      <c r="E7325" s="10">
        <v>20181223</v>
      </c>
      <c r="F7325" s="11">
        <v>4</v>
      </c>
      <c r="G7325" s="79">
        <v>-3540</v>
      </c>
      <c r="H7325" s="79">
        <v>8111.5</v>
      </c>
      <c r="I7325" s="79">
        <v>8398.5</v>
      </c>
      <c r="J7325" s="79">
        <v>253.5</v>
      </c>
      <c r="K7325" s="79">
        <v>-2111.5</v>
      </c>
      <c r="L7325" s="80">
        <v>-4566.1000000000004</v>
      </c>
      <c r="M7325" s="81">
        <v>6011.5</v>
      </c>
      <c r="N7325" s="81">
        <v>2407.1</v>
      </c>
      <c r="O7325" s="81">
        <v>-1159</v>
      </c>
      <c r="P7325" s="81">
        <v>-2693.5</v>
      </c>
      <c r="Q7325" s="26">
        <v>38.54</v>
      </c>
      <c r="R7325" s="27">
        <v>25.48</v>
      </c>
      <c r="S7325" s="27">
        <v>32.69</v>
      </c>
      <c r="T7325" s="27">
        <v>48.65</v>
      </c>
      <c r="U7325" s="28">
        <v>27.49</v>
      </c>
    </row>
    <row r="7326" spans="1:21" x14ac:dyDescent="0.25">
      <c r="A7326" t="s">
        <v>25</v>
      </c>
      <c r="B7326" s="10" t="str">
        <f>VLOOKUP($E7326,'Overview Cluster Days'!$B:$G,3)</f>
        <v>D</v>
      </c>
      <c r="C7326" s="10" t="str">
        <f>VLOOKUP($E7326,'Overview Cluster Days'!$B:$G,5)</f>
        <v>Winter</v>
      </c>
      <c r="D7326" s="10" t="str">
        <f>VLOOKUP($E7326,'Overview Cluster Days'!$B:$G,6)</f>
        <v>Weekend</v>
      </c>
      <c r="E7326" s="10">
        <v>20181223</v>
      </c>
      <c r="F7326" s="11">
        <v>5</v>
      </c>
      <c r="G7326" s="79">
        <v>-3592.4</v>
      </c>
      <c r="H7326" s="79">
        <v>7861.5</v>
      </c>
      <c r="I7326" s="79">
        <v>9810.5</v>
      </c>
      <c r="J7326" s="79">
        <v>-51.2</v>
      </c>
      <c r="K7326" s="79">
        <v>-2086.9</v>
      </c>
      <c r="L7326" s="80">
        <v>-4618.5</v>
      </c>
      <c r="M7326" s="81">
        <v>5761.5</v>
      </c>
      <c r="N7326" s="81">
        <v>4026.1</v>
      </c>
      <c r="O7326" s="81">
        <v>-2561.1999999999998</v>
      </c>
      <c r="P7326" s="81">
        <v>-2607.9</v>
      </c>
      <c r="Q7326" s="26">
        <v>34.880000000000003</v>
      </c>
      <c r="R7326" s="27">
        <v>24.74</v>
      </c>
      <c r="S7326" s="27">
        <v>29.55</v>
      </c>
      <c r="T7326" s="27">
        <v>41.5</v>
      </c>
      <c r="U7326" s="28">
        <v>26.12</v>
      </c>
    </row>
    <row r="7327" spans="1:21" x14ac:dyDescent="0.25">
      <c r="A7327" t="s">
        <v>25</v>
      </c>
      <c r="B7327" s="10" t="str">
        <f>VLOOKUP($E7327,'Overview Cluster Days'!$B:$G,3)</f>
        <v>D</v>
      </c>
      <c r="C7327" s="10" t="str">
        <f>VLOOKUP($E7327,'Overview Cluster Days'!$B:$G,5)</f>
        <v>Winter</v>
      </c>
      <c r="D7327" s="10" t="str">
        <f>VLOOKUP($E7327,'Overview Cluster Days'!$B:$G,6)</f>
        <v>Weekend</v>
      </c>
      <c r="E7327" s="10">
        <v>20181223</v>
      </c>
      <c r="F7327" s="11">
        <v>6</v>
      </c>
      <c r="G7327" s="79">
        <v>-3910.3</v>
      </c>
      <c r="H7327" s="79">
        <v>7939.4</v>
      </c>
      <c r="I7327" s="79">
        <v>8689.2000000000007</v>
      </c>
      <c r="J7327" s="79">
        <v>-94</v>
      </c>
      <c r="K7327" s="79">
        <v>-1788.3</v>
      </c>
      <c r="L7327" s="80">
        <v>-4936.3999999999996</v>
      </c>
      <c r="M7327" s="81">
        <v>5839.4</v>
      </c>
      <c r="N7327" s="81">
        <v>3444.8</v>
      </c>
      <c r="O7327" s="81">
        <v>-2132.5</v>
      </c>
      <c r="P7327" s="81">
        <v>-2215.3000000000002</v>
      </c>
      <c r="Q7327" s="26">
        <v>43.04</v>
      </c>
      <c r="R7327" s="27">
        <v>23.44</v>
      </c>
      <c r="S7327" s="27">
        <v>25.3</v>
      </c>
      <c r="T7327" s="27">
        <v>47.4</v>
      </c>
      <c r="U7327" s="28">
        <v>24.27</v>
      </c>
    </row>
    <row r="7328" spans="1:21" x14ac:dyDescent="0.25">
      <c r="A7328" t="s">
        <v>25</v>
      </c>
      <c r="B7328" s="10" t="str">
        <f>VLOOKUP($E7328,'Overview Cluster Days'!$B:$G,3)</f>
        <v>D</v>
      </c>
      <c r="C7328" s="10" t="str">
        <f>VLOOKUP($E7328,'Overview Cluster Days'!$B:$G,5)</f>
        <v>Winter</v>
      </c>
      <c r="D7328" s="10" t="str">
        <f>VLOOKUP($E7328,'Overview Cluster Days'!$B:$G,6)</f>
        <v>Weekend</v>
      </c>
      <c r="E7328" s="10">
        <v>20181223</v>
      </c>
      <c r="F7328" s="11">
        <v>7</v>
      </c>
      <c r="G7328" s="79">
        <v>-4400.5</v>
      </c>
      <c r="H7328" s="79">
        <v>7893.6</v>
      </c>
      <c r="I7328" s="79">
        <v>7598.1</v>
      </c>
      <c r="J7328" s="79">
        <v>199.1</v>
      </c>
      <c r="K7328" s="79">
        <v>-1719.3</v>
      </c>
      <c r="L7328" s="80">
        <v>-5426.6</v>
      </c>
      <c r="M7328" s="81">
        <v>5793.6</v>
      </c>
      <c r="N7328" s="81">
        <v>2353.6999999999998</v>
      </c>
      <c r="O7328" s="81">
        <v>-520.4</v>
      </c>
      <c r="P7328" s="81">
        <v>-2200.3000000000002</v>
      </c>
      <c r="Q7328" s="26">
        <v>40.020000000000003</v>
      </c>
      <c r="R7328" s="27">
        <v>4.34</v>
      </c>
      <c r="S7328" s="27">
        <v>22.32</v>
      </c>
      <c r="T7328" s="27">
        <v>53.49</v>
      </c>
      <c r="U7328" s="28">
        <v>9.09</v>
      </c>
    </row>
    <row r="7329" spans="1:21" x14ac:dyDescent="0.25">
      <c r="A7329" t="s">
        <v>25</v>
      </c>
      <c r="B7329" s="10" t="str">
        <f>VLOOKUP($E7329,'Overview Cluster Days'!$B:$G,3)</f>
        <v>D</v>
      </c>
      <c r="C7329" s="10" t="str">
        <f>VLOOKUP($E7329,'Overview Cluster Days'!$B:$G,5)</f>
        <v>Winter</v>
      </c>
      <c r="D7329" s="10" t="str">
        <f>VLOOKUP($E7329,'Overview Cluster Days'!$B:$G,6)</f>
        <v>Weekend</v>
      </c>
      <c r="E7329" s="10">
        <v>20181223</v>
      </c>
      <c r="F7329" s="11">
        <v>8</v>
      </c>
      <c r="G7329" s="79">
        <v>-3724.9</v>
      </c>
      <c r="H7329" s="79">
        <v>8299.6</v>
      </c>
      <c r="I7329" s="79">
        <v>7729.5</v>
      </c>
      <c r="J7329" s="79">
        <v>-382.8</v>
      </c>
      <c r="K7329" s="79">
        <v>-2122.9</v>
      </c>
      <c r="L7329" s="80">
        <v>-4751</v>
      </c>
      <c r="M7329" s="81">
        <v>6199.6</v>
      </c>
      <c r="N7329" s="81">
        <v>2485.1</v>
      </c>
      <c r="O7329" s="81">
        <v>-1408.8</v>
      </c>
      <c r="P7329" s="81">
        <v>-2524.9</v>
      </c>
      <c r="Q7329" s="26">
        <v>40.04</v>
      </c>
      <c r="R7329" s="27">
        <v>23.5</v>
      </c>
      <c r="S7329" s="27">
        <v>32.53</v>
      </c>
      <c r="T7329" s="27">
        <v>49.9</v>
      </c>
      <c r="U7329" s="28">
        <v>25.91</v>
      </c>
    </row>
    <row r="7330" spans="1:21" x14ac:dyDescent="0.25">
      <c r="A7330" t="s">
        <v>25</v>
      </c>
      <c r="B7330" s="10" t="str">
        <f>VLOOKUP($E7330,'Overview Cluster Days'!$B:$G,3)</f>
        <v>D</v>
      </c>
      <c r="C7330" s="10" t="str">
        <f>VLOOKUP($E7330,'Overview Cluster Days'!$B:$G,5)</f>
        <v>Winter</v>
      </c>
      <c r="D7330" s="10" t="str">
        <f>VLOOKUP($E7330,'Overview Cluster Days'!$B:$G,6)</f>
        <v>Weekend</v>
      </c>
      <c r="E7330" s="10">
        <v>20181223</v>
      </c>
      <c r="F7330" s="11">
        <v>9</v>
      </c>
      <c r="G7330" s="79">
        <v>-3549.8</v>
      </c>
      <c r="H7330" s="79">
        <v>8708.2000000000007</v>
      </c>
      <c r="I7330" s="79">
        <v>6046.1</v>
      </c>
      <c r="J7330" s="79">
        <v>-193.5</v>
      </c>
      <c r="K7330" s="79">
        <v>-1702.8</v>
      </c>
      <c r="L7330" s="80">
        <v>-4575.8999999999996</v>
      </c>
      <c r="M7330" s="81">
        <v>6608.2</v>
      </c>
      <c r="N7330" s="81">
        <v>801.7</v>
      </c>
      <c r="O7330" s="81">
        <v>-362.2</v>
      </c>
      <c r="P7330" s="81">
        <v>-2471.8000000000002</v>
      </c>
      <c r="Q7330" s="26">
        <v>42.59</v>
      </c>
      <c r="R7330" s="27">
        <v>25.85</v>
      </c>
      <c r="S7330" s="27">
        <v>34.99</v>
      </c>
      <c r="T7330" s="27">
        <v>53.84</v>
      </c>
      <c r="U7330" s="28">
        <v>28.29</v>
      </c>
    </row>
    <row r="7331" spans="1:21" x14ac:dyDescent="0.25">
      <c r="A7331" t="s">
        <v>25</v>
      </c>
      <c r="B7331" s="10" t="str">
        <f>VLOOKUP($E7331,'Overview Cluster Days'!$B:$G,3)</f>
        <v>D</v>
      </c>
      <c r="C7331" s="10" t="str">
        <f>VLOOKUP($E7331,'Overview Cluster Days'!$B:$G,5)</f>
        <v>Winter</v>
      </c>
      <c r="D7331" s="10" t="str">
        <f>VLOOKUP($E7331,'Overview Cluster Days'!$B:$G,6)</f>
        <v>Weekend</v>
      </c>
      <c r="E7331" s="10">
        <v>20181223</v>
      </c>
      <c r="F7331" s="11">
        <v>10</v>
      </c>
      <c r="G7331" s="79">
        <v>-3583.1</v>
      </c>
      <c r="H7331" s="79">
        <v>7550.8</v>
      </c>
      <c r="I7331" s="79">
        <v>6435.6</v>
      </c>
      <c r="J7331" s="79">
        <v>-95.1</v>
      </c>
      <c r="K7331" s="79">
        <v>-1776.3</v>
      </c>
      <c r="L7331" s="80">
        <v>-4372.5</v>
      </c>
      <c r="M7331" s="81">
        <v>5450.8</v>
      </c>
      <c r="N7331" s="81">
        <v>1191.2</v>
      </c>
      <c r="O7331" s="81">
        <v>217.8</v>
      </c>
      <c r="P7331" s="81">
        <v>-2487.3000000000002</v>
      </c>
      <c r="Q7331" s="26">
        <v>69.42</v>
      </c>
      <c r="R7331" s="27">
        <v>28.82</v>
      </c>
      <c r="S7331" s="27">
        <v>49.33</v>
      </c>
      <c r="T7331" s="27">
        <v>56</v>
      </c>
      <c r="U7331" s="28">
        <v>34.090000000000003</v>
      </c>
    </row>
    <row r="7332" spans="1:21" x14ac:dyDescent="0.25">
      <c r="A7332" t="s">
        <v>25</v>
      </c>
      <c r="B7332" s="10" t="str">
        <f>VLOOKUP($E7332,'Overview Cluster Days'!$B:$G,3)</f>
        <v>D</v>
      </c>
      <c r="C7332" s="10" t="str">
        <f>VLOOKUP($E7332,'Overview Cluster Days'!$B:$G,5)</f>
        <v>Winter</v>
      </c>
      <c r="D7332" s="10" t="str">
        <f>VLOOKUP($E7332,'Overview Cluster Days'!$B:$G,6)</f>
        <v>Weekend</v>
      </c>
      <c r="E7332" s="10">
        <v>20181223</v>
      </c>
      <c r="F7332" s="11">
        <v>11</v>
      </c>
      <c r="G7332" s="79">
        <v>-3522.3</v>
      </c>
      <c r="H7332" s="79">
        <v>7446.7</v>
      </c>
      <c r="I7332" s="79">
        <v>6686.7</v>
      </c>
      <c r="J7332" s="79">
        <v>-28.9</v>
      </c>
      <c r="K7332" s="79">
        <v>-2011.4</v>
      </c>
      <c r="L7332" s="80">
        <v>-4522.3</v>
      </c>
      <c r="M7332" s="81">
        <v>5346.7</v>
      </c>
      <c r="N7332" s="81">
        <v>1815.3</v>
      </c>
      <c r="O7332" s="81">
        <v>142.69999999999999</v>
      </c>
      <c r="P7332" s="81">
        <v>-2782.4</v>
      </c>
      <c r="Q7332" s="26">
        <v>69.83</v>
      </c>
      <c r="R7332" s="27">
        <v>32.130000000000003</v>
      </c>
      <c r="S7332" s="27">
        <v>50.55</v>
      </c>
      <c r="T7332" s="27">
        <v>54.84</v>
      </c>
      <c r="U7332" s="28">
        <v>36.86</v>
      </c>
    </row>
    <row r="7333" spans="1:21" x14ac:dyDescent="0.25">
      <c r="A7333" t="s">
        <v>25</v>
      </c>
      <c r="B7333" s="10" t="str">
        <f>VLOOKUP($E7333,'Overview Cluster Days'!$B:$G,3)</f>
        <v>D</v>
      </c>
      <c r="C7333" s="10" t="str">
        <f>VLOOKUP($E7333,'Overview Cluster Days'!$B:$G,5)</f>
        <v>Winter</v>
      </c>
      <c r="D7333" s="10" t="str">
        <f>VLOOKUP($E7333,'Overview Cluster Days'!$B:$G,6)</f>
        <v>Weekend</v>
      </c>
      <c r="E7333" s="10">
        <v>20181223</v>
      </c>
      <c r="F7333" s="11">
        <v>12</v>
      </c>
      <c r="G7333" s="79">
        <v>-3939.6</v>
      </c>
      <c r="H7333" s="79">
        <v>7063.1</v>
      </c>
      <c r="I7333" s="79">
        <v>7897.6</v>
      </c>
      <c r="J7333" s="79">
        <v>-215.4</v>
      </c>
      <c r="K7333" s="79">
        <v>-2405.1</v>
      </c>
      <c r="L7333" s="80">
        <v>-4965.7</v>
      </c>
      <c r="M7333" s="81">
        <v>4963.1000000000004</v>
      </c>
      <c r="N7333" s="81">
        <v>3026.2</v>
      </c>
      <c r="O7333" s="81">
        <v>97.5</v>
      </c>
      <c r="P7333" s="81">
        <v>-3121.1</v>
      </c>
      <c r="Q7333" s="26">
        <v>63.67</v>
      </c>
      <c r="R7333" s="27">
        <v>39.79</v>
      </c>
      <c r="S7333" s="27">
        <v>51.81</v>
      </c>
      <c r="T7333" s="27">
        <v>63.67</v>
      </c>
      <c r="U7333" s="28">
        <v>42.97</v>
      </c>
    </row>
    <row r="7334" spans="1:21" x14ac:dyDescent="0.25">
      <c r="A7334" t="s">
        <v>25</v>
      </c>
      <c r="B7334" s="10" t="str">
        <f>VLOOKUP($E7334,'Overview Cluster Days'!$B:$G,3)</f>
        <v>D</v>
      </c>
      <c r="C7334" s="10" t="str">
        <f>VLOOKUP($E7334,'Overview Cluster Days'!$B:$G,5)</f>
        <v>Winter</v>
      </c>
      <c r="D7334" s="10" t="str">
        <f>VLOOKUP($E7334,'Overview Cluster Days'!$B:$G,6)</f>
        <v>Weekend</v>
      </c>
      <c r="E7334" s="10">
        <v>20181223</v>
      </c>
      <c r="F7334" s="11">
        <v>13</v>
      </c>
      <c r="G7334" s="79">
        <v>-4047.1</v>
      </c>
      <c r="H7334" s="79">
        <v>7583.2</v>
      </c>
      <c r="I7334" s="79">
        <v>6987</v>
      </c>
      <c r="J7334" s="79">
        <v>-277.10000000000002</v>
      </c>
      <c r="K7334" s="79">
        <v>-1968.2</v>
      </c>
      <c r="L7334" s="80">
        <v>-4976.3999999999996</v>
      </c>
      <c r="M7334" s="81">
        <v>5483.2</v>
      </c>
      <c r="N7334" s="81">
        <v>2115.6</v>
      </c>
      <c r="O7334" s="81">
        <v>35.799999999999997</v>
      </c>
      <c r="P7334" s="81">
        <v>-2658.2</v>
      </c>
      <c r="Q7334" s="26">
        <v>72.430000000000007</v>
      </c>
      <c r="R7334" s="27">
        <v>45.07</v>
      </c>
      <c r="S7334" s="27">
        <v>51.14</v>
      </c>
      <c r="T7334" s="27">
        <v>70.099999999999994</v>
      </c>
      <c r="U7334" s="28">
        <v>47.41</v>
      </c>
    </row>
    <row r="7335" spans="1:21" x14ac:dyDescent="0.25">
      <c r="A7335" t="s">
        <v>25</v>
      </c>
      <c r="B7335" s="10" t="str">
        <f>VLOOKUP($E7335,'Overview Cluster Days'!$B:$G,3)</f>
        <v>D</v>
      </c>
      <c r="C7335" s="10" t="str">
        <f>VLOOKUP($E7335,'Overview Cluster Days'!$B:$G,5)</f>
        <v>Winter</v>
      </c>
      <c r="D7335" s="10" t="str">
        <f>VLOOKUP($E7335,'Overview Cluster Days'!$B:$G,6)</f>
        <v>Weekend</v>
      </c>
      <c r="E7335" s="10">
        <v>20181223</v>
      </c>
      <c r="F7335" s="11">
        <v>14</v>
      </c>
      <c r="G7335" s="79">
        <v>-4000.7</v>
      </c>
      <c r="H7335" s="79">
        <v>7706.7</v>
      </c>
      <c r="I7335" s="79">
        <v>7727.1</v>
      </c>
      <c r="J7335" s="79">
        <v>-553.20000000000005</v>
      </c>
      <c r="K7335" s="79">
        <v>-2629.3</v>
      </c>
      <c r="L7335" s="80">
        <v>-5026.8</v>
      </c>
      <c r="M7335" s="81">
        <v>5606.7</v>
      </c>
      <c r="N7335" s="81">
        <v>2855.7</v>
      </c>
      <c r="O7335" s="81">
        <v>-179.3</v>
      </c>
      <c r="P7335" s="81">
        <v>-3256.3</v>
      </c>
      <c r="Q7335" s="26">
        <v>55.04</v>
      </c>
      <c r="R7335" s="27">
        <v>45.49</v>
      </c>
      <c r="S7335" s="27">
        <v>50.68</v>
      </c>
      <c r="T7335" s="27">
        <v>61.51</v>
      </c>
      <c r="U7335" s="28">
        <v>46.87</v>
      </c>
    </row>
    <row r="7336" spans="1:21" x14ac:dyDescent="0.25">
      <c r="A7336" t="s">
        <v>25</v>
      </c>
      <c r="B7336" s="10" t="str">
        <f>VLOOKUP($E7336,'Overview Cluster Days'!$B:$G,3)</f>
        <v>D</v>
      </c>
      <c r="C7336" s="10" t="str">
        <f>VLOOKUP($E7336,'Overview Cluster Days'!$B:$G,5)</f>
        <v>Winter</v>
      </c>
      <c r="D7336" s="10" t="str">
        <f>VLOOKUP($E7336,'Overview Cluster Days'!$B:$G,6)</f>
        <v>Weekend</v>
      </c>
      <c r="E7336" s="10">
        <v>20181223</v>
      </c>
      <c r="F7336" s="11">
        <v>15</v>
      </c>
      <c r="G7336" s="79">
        <v>-3838.3</v>
      </c>
      <c r="H7336" s="79">
        <v>6353.4</v>
      </c>
      <c r="I7336" s="79">
        <v>9081.9</v>
      </c>
      <c r="J7336" s="79">
        <v>-771.3</v>
      </c>
      <c r="K7336" s="79">
        <v>-2472.5</v>
      </c>
      <c r="L7336" s="80">
        <v>-4864.3999999999996</v>
      </c>
      <c r="M7336" s="81">
        <v>4253.3999999999996</v>
      </c>
      <c r="N7336" s="81">
        <v>4210.5</v>
      </c>
      <c r="O7336" s="81">
        <v>-564</v>
      </c>
      <c r="P7336" s="81">
        <v>-3035.5</v>
      </c>
      <c r="Q7336" s="26">
        <v>50.98</v>
      </c>
      <c r="R7336" s="27">
        <v>43.61</v>
      </c>
      <c r="S7336" s="27">
        <v>47.33</v>
      </c>
      <c r="T7336" s="27">
        <v>55.18</v>
      </c>
      <c r="U7336" s="28">
        <v>44.59</v>
      </c>
    </row>
    <row r="7337" spans="1:21" x14ac:dyDescent="0.25">
      <c r="A7337" t="s">
        <v>25</v>
      </c>
      <c r="B7337" s="10" t="str">
        <f>VLOOKUP($E7337,'Overview Cluster Days'!$B:$G,3)</f>
        <v>D</v>
      </c>
      <c r="C7337" s="10" t="str">
        <f>VLOOKUP($E7337,'Overview Cluster Days'!$B:$G,5)</f>
        <v>Winter</v>
      </c>
      <c r="D7337" s="10" t="str">
        <f>VLOOKUP($E7337,'Overview Cluster Days'!$B:$G,6)</f>
        <v>Weekend</v>
      </c>
      <c r="E7337" s="10">
        <v>20181223</v>
      </c>
      <c r="F7337" s="11">
        <v>16</v>
      </c>
      <c r="G7337" s="79">
        <v>-3568.1</v>
      </c>
      <c r="H7337" s="79">
        <v>5715.2</v>
      </c>
      <c r="I7337" s="79">
        <v>9402.7999999999993</v>
      </c>
      <c r="J7337" s="79">
        <v>-966.6</v>
      </c>
      <c r="K7337" s="79">
        <v>-2235.6999999999998</v>
      </c>
      <c r="L7337" s="80">
        <v>-4594.2</v>
      </c>
      <c r="M7337" s="81">
        <v>3615.2</v>
      </c>
      <c r="N7337" s="81">
        <v>4531.3999999999996</v>
      </c>
      <c r="O7337" s="81">
        <v>-592.70000000000005</v>
      </c>
      <c r="P7337" s="81">
        <v>-2959.7</v>
      </c>
      <c r="Q7337" s="26">
        <v>65.09</v>
      </c>
      <c r="R7337" s="27">
        <v>48.69</v>
      </c>
      <c r="S7337" s="27">
        <v>37.770000000000003</v>
      </c>
      <c r="T7337" s="27">
        <v>55.85</v>
      </c>
      <c r="U7337" s="28">
        <v>48.69</v>
      </c>
    </row>
    <row r="7338" spans="1:21" x14ac:dyDescent="0.25">
      <c r="A7338" t="s">
        <v>25</v>
      </c>
      <c r="B7338" s="10" t="str">
        <f>VLOOKUP($E7338,'Overview Cluster Days'!$B:$G,3)</f>
        <v>D</v>
      </c>
      <c r="C7338" s="10" t="str">
        <f>VLOOKUP($E7338,'Overview Cluster Days'!$B:$G,5)</f>
        <v>Winter</v>
      </c>
      <c r="D7338" s="10" t="str">
        <f>VLOOKUP($E7338,'Overview Cluster Days'!$B:$G,6)</f>
        <v>Weekend</v>
      </c>
      <c r="E7338" s="10">
        <v>20181223</v>
      </c>
      <c r="F7338" s="11">
        <v>17</v>
      </c>
      <c r="G7338" s="79">
        <v>-3253</v>
      </c>
      <c r="H7338" s="79">
        <v>4430.2</v>
      </c>
      <c r="I7338" s="79">
        <v>9609.7000000000007</v>
      </c>
      <c r="J7338" s="79">
        <v>-1404.2</v>
      </c>
      <c r="K7338" s="79">
        <v>-1242.7</v>
      </c>
      <c r="L7338" s="80">
        <v>-4279.1000000000004</v>
      </c>
      <c r="M7338" s="81">
        <v>2605.8000000000002</v>
      </c>
      <c r="N7338" s="81">
        <v>4738.3</v>
      </c>
      <c r="O7338" s="81">
        <v>-1030.3</v>
      </c>
      <c r="P7338" s="81">
        <v>-2034.7</v>
      </c>
      <c r="Q7338" s="26">
        <v>73.239999999999995</v>
      </c>
      <c r="R7338" s="27">
        <v>55.41</v>
      </c>
      <c r="S7338" s="27">
        <v>43.54</v>
      </c>
      <c r="T7338" s="27">
        <v>63.23</v>
      </c>
      <c r="U7338" s="28">
        <v>55.41</v>
      </c>
    </row>
    <row r="7339" spans="1:21" x14ac:dyDescent="0.25">
      <c r="A7339" t="s">
        <v>25</v>
      </c>
      <c r="B7339" s="10" t="str">
        <f>VLOOKUP($E7339,'Overview Cluster Days'!$B:$G,3)</f>
        <v>D</v>
      </c>
      <c r="C7339" s="10" t="str">
        <f>VLOOKUP($E7339,'Overview Cluster Days'!$B:$G,5)</f>
        <v>Winter</v>
      </c>
      <c r="D7339" s="10" t="str">
        <f>VLOOKUP($E7339,'Overview Cluster Days'!$B:$G,6)</f>
        <v>Weekend</v>
      </c>
      <c r="E7339" s="10">
        <v>20181223</v>
      </c>
      <c r="F7339" s="11">
        <v>18</v>
      </c>
      <c r="G7339" s="79">
        <v>-3271.7</v>
      </c>
      <c r="H7339" s="79">
        <v>3138.3</v>
      </c>
      <c r="I7339" s="79">
        <v>10287.5</v>
      </c>
      <c r="J7339" s="79">
        <v>-1550.5</v>
      </c>
      <c r="K7339" s="79">
        <v>-1415.6</v>
      </c>
      <c r="L7339" s="80">
        <v>-4297.8</v>
      </c>
      <c r="M7339" s="81">
        <v>2863.9</v>
      </c>
      <c r="N7339" s="81">
        <v>4877.1000000000004</v>
      </c>
      <c r="O7339" s="81">
        <v>-1176.5999999999999</v>
      </c>
      <c r="P7339" s="81">
        <v>-2266.6</v>
      </c>
      <c r="Q7339" s="26">
        <v>95.05</v>
      </c>
      <c r="R7339" s="27">
        <v>58.43</v>
      </c>
      <c r="S7339" s="27">
        <v>54.85</v>
      </c>
      <c r="T7339" s="27">
        <v>95</v>
      </c>
      <c r="U7339" s="28">
        <v>60.77</v>
      </c>
    </row>
    <row r="7340" spans="1:21" x14ac:dyDescent="0.25">
      <c r="A7340" t="s">
        <v>25</v>
      </c>
      <c r="B7340" s="10" t="str">
        <f>VLOOKUP($E7340,'Overview Cluster Days'!$B:$G,3)</f>
        <v>D</v>
      </c>
      <c r="C7340" s="10" t="str">
        <f>VLOOKUP($E7340,'Overview Cluster Days'!$B:$G,5)</f>
        <v>Winter</v>
      </c>
      <c r="D7340" s="10" t="str">
        <f>VLOOKUP($E7340,'Overview Cluster Days'!$B:$G,6)</f>
        <v>Weekend</v>
      </c>
      <c r="E7340" s="10">
        <v>20181223</v>
      </c>
      <c r="F7340" s="11">
        <v>19</v>
      </c>
      <c r="G7340" s="79">
        <v>-3479.3</v>
      </c>
      <c r="H7340" s="79">
        <v>2105.1</v>
      </c>
      <c r="I7340" s="79">
        <v>11217.5</v>
      </c>
      <c r="J7340" s="79">
        <v>-1165.5999999999999</v>
      </c>
      <c r="K7340" s="79">
        <v>-1403.7</v>
      </c>
      <c r="L7340" s="80">
        <v>-4505.3999999999996</v>
      </c>
      <c r="M7340" s="81">
        <v>3220.7</v>
      </c>
      <c r="N7340" s="81">
        <v>4451.1000000000004</v>
      </c>
      <c r="O7340" s="81">
        <v>-852.7</v>
      </c>
      <c r="P7340" s="81">
        <v>-2313.6999999999998</v>
      </c>
      <c r="Q7340" s="26">
        <v>73.12</v>
      </c>
      <c r="R7340" s="27">
        <v>61.68</v>
      </c>
      <c r="S7340" s="27">
        <v>67.25</v>
      </c>
      <c r="T7340" s="27">
        <v>79.010000000000005</v>
      </c>
      <c r="U7340" s="28">
        <v>63.15</v>
      </c>
    </row>
    <row r="7341" spans="1:21" x14ac:dyDescent="0.25">
      <c r="A7341" t="s">
        <v>25</v>
      </c>
      <c r="B7341" s="10" t="str">
        <f>VLOOKUP($E7341,'Overview Cluster Days'!$B:$G,3)</f>
        <v>D</v>
      </c>
      <c r="C7341" s="10" t="str">
        <f>VLOOKUP($E7341,'Overview Cluster Days'!$B:$G,5)</f>
        <v>Winter</v>
      </c>
      <c r="D7341" s="10" t="str">
        <f>VLOOKUP($E7341,'Overview Cluster Days'!$B:$G,6)</f>
        <v>Weekend</v>
      </c>
      <c r="E7341" s="10">
        <v>20181223</v>
      </c>
      <c r="F7341" s="11">
        <v>20</v>
      </c>
      <c r="G7341" s="79">
        <v>-3644.6</v>
      </c>
      <c r="H7341" s="79">
        <v>2519</v>
      </c>
      <c r="I7341" s="79">
        <v>10934.8</v>
      </c>
      <c r="J7341" s="79">
        <v>-806.9</v>
      </c>
      <c r="K7341" s="79">
        <v>-1284.7</v>
      </c>
      <c r="L7341" s="80">
        <v>-4670.7</v>
      </c>
      <c r="M7341" s="81">
        <v>4394</v>
      </c>
      <c r="N7341" s="81">
        <v>3041.4</v>
      </c>
      <c r="O7341" s="81">
        <v>-494</v>
      </c>
      <c r="P7341" s="81">
        <v>-2270.6999999999998</v>
      </c>
      <c r="Q7341" s="26">
        <v>65.87</v>
      </c>
      <c r="R7341" s="27">
        <v>62.87</v>
      </c>
      <c r="S7341" s="27">
        <v>64.5</v>
      </c>
      <c r="T7341" s="27">
        <v>67.709999999999994</v>
      </c>
      <c r="U7341" s="28">
        <v>63.3</v>
      </c>
    </row>
    <row r="7342" spans="1:21" x14ac:dyDescent="0.25">
      <c r="A7342" t="s">
        <v>25</v>
      </c>
      <c r="B7342" s="10" t="str">
        <f>VLOOKUP($E7342,'Overview Cluster Days'!$B:$G,3)</f>
        <v>D</v>
      </c>
      <c r="C7342" s="10" t="str">
        <f>VLOOKUP($E7342,'Overview Cluster Days'!$B:$G,5)</f>
        <v>Winter</v>
      </c>
      <c r="D7342" s="10" t="str">
        <f>VLOOKUP($E7342,'Overview Cluster Days'!$B:$G,6)</f>
        <v>Weekend</v>
      </c>
      <c r="E7342" s="10">
        <v>20181223</v>
      </c>
      <c r="F7342" s="11">
        <v>21</v>
      </c>
      <c r="G7342" s="79">
        <v>-3495.7</v>
      </c>
      <c r="H7342" s="79">
        <v>3047.1</v>
      </c>
      <c r="I7342" s="79">
        <v>10389.9</v>
      </c>
      <c r="J7342" s="79">
        <v>-526.1</v>
      </c>
      <c r="K7342" s="79">
        <v>-1084.5999999999999</v>
      </c>
      <c r="L7342" s="80">
        <v>-4521.8</v>
      </c>
      <c r="M7342" s="81">
        <v>4912.1000000000004</v>
      </c>
      <c r="N7342" s="81">
        <v>2128.5</v>
      </c>
      <c r="O7342" s="81">
        <v>-422.2</v>
      </c>
      <c r="P7342" s="81">
        <v>-2096.6</v>
      </c>
      <c r="Q7342" s="26">
        <v>58.1</v>
      </c>
      <c r="R7342" s="27">
        <v>58.1</v>
      </c>
      <c r="S7342" s="27">
        <v>58.1</v>
      </c>
      <c r="T7342" s="27">
        <v>58.1</v>
      </c>
      <c r="U7342" s="28">
        <v>58.1</v>
      </c>
    </row>
    <row r="7343" spans="1:21" x14ac:dyDescent="0.25">
      <c r="A7343" t="s">
        <v>25</v>
      </c>
      <c r="B7343" s="10" t="str">
        <f>VLOOKUP($E7343,'Overview Cluster Days'!$B:$G,3)</f>
        <v>D</v>
      </c>
      <c r="C7343" s="10" t="str">
        <f>VLOOKUP($E7343,'Overview Cluster Days'!$B:$G,5)</f>
        <v>Winter</v>
      </c>
      <c r="D7343" s="10" t="str">
        <f>VLOOKUP($E7343,'Overview Cluster Days'!$B:$G,6)</f>
        <v>Weekend</v>
      </c>
      <c r="E7343" s="10">
        <v>20181223</v>
      </c>
      <c r="F7343" s="11">
        <v>22</v>
      </c>
      <c r="G7343" s="79">
        <v>-3166</v>
      </c>
      <c r="H7343" s="79">
        <v>3584.4</v>
      </c>
      <c r="I7343" s="79">
        <v>11450.6</v>
      </c>
      <c r="J7343" s="79">
        <v>-905</v>
      </c>
      <c r="K7343" s="79">
        <v>-1219.0999999999999</v>
      </c>
      <c r="L7343" s="80">
        <v>-4192.1000000000004</v>
      </c>
      <c r="M7343" s="81">
        <v>3569.4</v>
      </c>
      <c r="N7343" s="81">
        <v>4240.2</v>
      </c>
      <c r="O7343" s="81">
        <v>-1386.4</v>
      </c>
      <c r="P7343" s="81">
        <v>-2231.1</v>
      </c>
      <c r="Q7343" s="26">
        <v>53.36</v>
      </c>
      <c r="R7343" s="27">
        <v>53.36</v>
      </c>
      <c r="S7343" s="27">
        <v>53.36</v>
      </c>
      <c r="T7343" s="27">
        <v>53.36</v>
      </c>
      <c r="U7343" s="28">
        <v>53.36</v>
      </c>
    </row>
    <row r="7344" spans="1:21" x14ac:dyDescent="0.25">
      <c r="A7344" t="s">
        <v>25</v>
      </c>
      <c r="B7344" s="10" t="str">
        <f>VLOOKUP($E7344,'Overview Cluster Days'!$B:$G,3)</f>
        <v>D</v>
      </c>
      <c r="C7344" s="10" t="str">
        <f>VLOOKUP($E7344,'Overview Cluster Days'!$B:$G,5)</f>
        <v>Winter</v>
      </c>
      <c r="D7344" s="10" t="str">
        <f>VLOOKUP($E7344,'Overview Cluster Days'!$B:$G,6)</f>
        <v>Weekend</v>
      </c>
      <c r="E7344" s="10">
        <v>20181223</v>
      </c>
      <c r="F7344" s="11">
        <v>23</v>
      </c>
      <c r="G7344" s="79">
        <v>-3207.3</v>
      </c>
      <c r="H7344" s="79">
        <v>3537.5</v>
      </c>
      <c r="I7344" s="79">
        <v>10307.4</v>
      </c>
      <c r="J7344" s="79">
        <v>-1014.3</v>
      </c>
      <c r="K7344" s="79">
        <v>-1501.5</v>
      </c>
      <c r="L7344" s="80">
        <v>-4233.3999999999996</v>
      </c>
      <c r="M7344" s="81">
        <v>4986.2</v>
      </c>
      <c r="N7344" s="81">
        <v>3101</v>
      </c>
      <c r="O7344" s="81">
        <v>-1340.3</v>
      </c>
      <c r="P7344" s="81">
        <v>-2513.5</v>
      </c>
      <c r="Q7344" s="26">
        <v>53.87</v>
      </c>
      <c r="R7344" s="27">
        <v>53.87</v>
      </c>
      <c r="S7344" s="27">
        <v>53.87</v>
      </c>
      <c r="T7344" s="27">
        <v>53.87</v>
      </c>
      <c r="U7344" s="28">
        <v>53.87</v>
      </c>
    </row>
    <row r="7345" spans="1:21" x14ac:dyDescent="0.25">
      <c r="A7345" t="s">
        <v>25</v>
      </c>
      <c r="B7345" s="10" t="str">
        <f>VLOOKUP($E7345,'Overview Cluster Days'!$B:$G,3)</f>
        <v>D</v>
      </c>
      <c r="C7345" s="10" t="str">
        <f>VLOOKUP($E7345,'Overview Cluster Days'!$B:$G,5)</f>
        <v>Winter</v>
      </c>
      <c r="D7345" s="10" t="str">
        <f>VLOOKUP($E7345,'Overview Cluster Days'!$B:$G,6)</f>
        <v>Weekend</v>
      </c>
      <c r="E7345" s="10">
        <v>20181223</v>
      </c>
      <c r="F7345" s="11">
        <v>24</v>
      </c>
      <c r="G7345" s="79">
        <v>-3143.8</v>
      </c>
      <c r="H7345" s="79">
        <v>5687.1</v>
      </c>
      <c r="I7345" s="79">
        <v>8722.9</v>
      </c>
      <c r="J7345" s="79">
        <v>-1068.8</v>
      </c>
      <c r="K7345" s="79">
        <v>-1357.5</v>
      </c>
      <c r="L7345" s="80">
        <v>-4169.8999999999996</v>
      </c>
      <c r="M7345" s="81">
        <v>5614.8</v>
      </c>
      <c r="N7345" s="81">
        <v>2067.5</v>
      </c>
      <c r="O7345" s="81">
        <v>-1190.9000000000001</v>
      </c>
      <c r="P7345" s="81">
        <v>-2321.5</v>
      </c>
      <c r="Q7345" s="26">
        <v>53.35</v>
      </c>
      <c r="R7345" s="27">
        <v>52.33</v>
      </c>
      <c r="S7345" s="27">
        <v>52.89</v>
      </c>
      <c r="T7345" s="27">
        <v>54.06</v>
      </c>
      <c r="U7345" s="28">
        <v>52.48</v>
      </c>
    </row>
    <row r="7346" spans="1:21" x14ac:dyDescent="0.25">
      <c r="A7346" t="s">
        <v>25</v>
      </c>
      <c r="B7346" s="10" t="str">
        <f>VLOOKUP($E7346,'Overview Cluster Days'!$B:$G,3)</f>
        <v>D</v>
      </c>
      <c r="C7346" s="10" t="str">
        <f>VLOOKUP($E7346,'Overview Cluster Days'!$B:$G,5)</f>
        <v>Winter</v>
      </c>
      <c r="D7346" s="10" t="str">
        <f>VLOOKUP($E7346,'Overview Cluster Days'!$B:$G,6)</f>
        <v>Weekend</v>
      </c>
      <c r="E7346" s="10">
        <v>20181224</v>
      </c>
      <c r="F7346" s="11">
        <v>1</v>
      </c>
      <c r="G7346" s="79">
        <v>-2901.9</v>
      </c>
      <c r="H7346" s="79">
        <v>6555.6</v>
      </c>
      <c r="I7346" s="79">
        <v>9059.6</v>
      </c>
      <c r="J7346" s="79">
        <v>-965.6</v>
      </c>
      <c r="K7346" s="79">
        <v>-1869.9</v>
      </c>
      <c r="L7346" s="80">
        <v>-3928</v>
      </c>
      <c r="M7346" s="81">
        <v>4455.6000000000004</v>
      </c>
      <c r="N7346" s="81">
        <v>3068.2</v>
      </c>
      <c r="O7346" s="81">
        <v>-821.9</v>
      </c>
      <c r="P7346" s="81">
        <v>-2773.9</v>
      </c>
      <c r="Q7346" s="26">
        <v>48.55</v>
      </c>
      <c r="R7346" s="27">
        <v>39.15</v>
      </c>
      <c r="S7346" s="27">
        <v>44.09</v>
      </c>
      <c r="T7346" s="27">
        <v>53.18</v>
      </c>
      <c r="U7346" s="28">
        <v>40.520000000000003</v>
      </c>
    </row>
    <row r="7347" spans="1:21" x14ac:dyDescent="0.25">
      <c r="A7347" t="s">
        <v>25</v>
      </c>
      <c r="B7347" s="10" t="str">
        <f>VLOOKUP($E7347,'Overview Cluster Days'!$B:$G,3)</f>
        <v>D</v>
      </c>
      <c r="C7347" s="10" t="str">
        <f>VLOOKUP($E7347,'Overview Cluster Days'!$B:$G,5)</f>
        <v>Winter</v>
      </c>
      <c r="D7347" s="10" t="str">
        <f>VLOOKUP($E7347,'Overview Cluster Days'!$B:$G,6)</f>
        <v>Weekend</v>
      </c>
      <c r="E7347" s="10">
        <v>20181224</v>
      </c>
      <c r="F7347" s="11">
        <v>2</v>
      </c>
      <c r="G7347" s="79">
        <v>-2890.1</v>
      </c>
      <c r="H7347" s="79">
        <v>5668.3</v>
      </c>
      <c r="I7347" s="79">
        <v>10505.1</v>
      </c>
      <c r="J7347" s="79">
        <v>-579</v>
      </c>
      <c r="K7347" s="79">
        <v>-2014.5</v>
      </c>
      <c r="L7347" s="80">
        <v>-3916.2</v>
      </c>
      <c r="M7347" s="81">
        <v>3568.3</v>
      </c>
      <c r="N7347" s="81">
        <v>4651.7</v>
      </c>
      <c r="O7347" s="81">
        <v>-1456.3</v>
      </c>
      <c r="P7347" s="81">
        <v>-2847.5</v>
      </c>
      <c r="Q7347" s="26">
        <v>45.38</v>
      </c>
      <c r="R7347" s="27">
        <v>35.68</v>
      </c>
      <c r="S7347" s="27">
        <v>40.92</v>
      </c>
      <c r="T7347" s="27">
        <v>51.57</v>
      </c>
      <c r="U7347" s="28">
        <v>37.14</v>
      </c>
    </row>
    <row r="7348" spans="1:21" x14ac:dyDescent="0.25">
      <c r="A7348" t="s">
        <v>25</v>
      </c>
      <c r="B7348" s="10" t="str">
        <f>VLOOKUP($E7348,'Overview Cluster Days'!$B:$G,3)</f>
        <v>D</v>
      </c>
      <c r="C7348" s="10" t="str">
        <f>VLOOKUP($E7348,'Overview Cluster Days'!$B:$G,5)</f>
        <v>Winter</v>
      </c>
      <c r="D7348" s="10" t="str">
        <f>VLOOKUP($E7348,'Overview Cluster Days'!$B:$G,6)</f>
        <v>Weekend</v>
      </c>
      <c r="E7348" s="10">
        <v>20181224</v>
      </c>
      <c r="F7348" s="11">
        <v>3</v>
      </c>
      <c r="G7348" s="79">
        <v>-2269.6</v>
      </c>
      <c r="H7348" s="79">
        <v>5182</v>
      </c>
      <c r="I7348" s="79">
        <v>10407.799999999999</v>
      </c>
      <c r="J7348" s="79">
        <v>-440.2</v>
      </c>
      <c r="K7348" s="79">
        <v>-1892.5</v>
      </c>
      <c r="L7348" s="80">
        <v>-3295.7</v>
      </c>
      <c r="M7348" s="81">
        <v>3082</v>
      </c>
      <c r="N7348" s="81">
        <v>4877.3999999999996</v>
      </c>
      <c r="O7348" s="81">
        <v>-2124.1999999999998</v>
      </c>
      <c r="P7348" s="81">
        <v>-2539.5</v>
      </c>
      <c r="Q7348" s="26">
        <v>40.39</v>
      </c>
      <c r="R7348" s="27">
        <v>31.05</v>
      </c>
      <c r="S7348" s="27">
        <v>36.200000000000003</v>
      </c>
      <c r="T7348" s="27">
        <v>47.63</v>
      </c>
      <c r="U7348" s="28">
        <v>32.5</v>
      </c>
    </row>
    <row r="7349" spans="1:21" x14ac:dyDescent="0.25">
      <c r="A7349" t="s">
        <v>25</v>
      </c>
      <c r="B7349" s="10" t="str">
        <f>VLOOKUP($E7349,'Overview Cluster Days'!$B:$G,3)</f>
        <v>D</v>
      </c>
      <c r="C7349" s="10" t="str">
        <f>VLOOKUP($E7349,'Overview Cluster Days'!$B:$G,5)</f>
        <v>Winter</v>
      </c>
      <c r="D7349" s="10" t="str">
        <f>VLOOKUP($E7349,'Overview Cluster Days'!$B:$G,6)</f>
        <v>Weekend</v>
      </c>
      <c r="E7349" s="10">
        <v>20181224</v>
      </c>
      <c r="F7349" s="11">
        <v>4</v>
      </c>
      <c r="G7349" s="79">
        <v>-2198.9</v>
      </c>
      <c r="H7349" s="79">
        <v>4553.2</v>
      </c>
      <c r="I7349" s="79">
        <v>11112.3</v>
      </c>
      <c r="J7349" s="79">
        <v>-596.9</v>
      </c>
      <c r="K7349" s="79">
        <v>-1711</v>
      </c>
      <c r="L7349" s="80">
        <v>-3225</v>
      </c>
      <c r="M7349" s="81">
        <v>2453.1999999999998</v>
      </c>
      <c r="N7349" s="81">
        <v>5316.9</v>
      </c>
      <c r="O7349" s="81">
        <v>-2912.1</v>
      </c>
      <c r="P7349" s="81">
        <v>-1633</v>
      </c>
      <c r="Q7349" s="26">
        <v>44.52</v>
      </c>
      <c r="R7349" s="27">
        <v>30.32</v>
      </c>
      <c r="S7349" s="27">
        <v>30.69</v>
      </c>
      <c r="T7349" s="27">
        <v>47.15</v>
      </c>
      <c r="U7349" s="28">
        <v>30.69</v>
      </c>
    </row>
    <row r="7350" spans="1:21" x14ac:dyDescent="0.25">
      <c r="A7350" t="s">
        <v>25</v>
      </c>
      <c r="B7350" s="10" t="str">
        <f>VLOOKUP($E7350,'Overview Cluster Days'!$B:$G,3)</f>
        <v>D</v>
      </c>
      <c r="C7350" s="10" t="str">
        <f>VLOOKUP($E7350,'Overview Cluster Days'!$B:$G,5)</f>
        <v>Winter</v>
      </c>
      <c r="D7350" s="10" t="str">
        <f>VLOOKUP($E7350,'Overview Cluster Days'!$B:$G,6)</f>
        <v>Weekend</v>
      </c>
      <c r="E7350" s="10">
        <v>20181224</v>
      </c>
      <c r="F7350" s="11">
        <v>5</v>
      </c>
      <c r="G7350" s="79">
        <v>-2503</v>
      </c>
      <c r="H7350" s="79">
        <v>5794.6</v>
      </c>
      <c r="I7350" s="79">
        <v>10524.5</v>
      </c>
      <c r="J7350" s="79">
        <v>-908.1</v>
      </c>
      <c r="K7350" s="79">
        <v>-1670.7</v>
      </c>
      <c r="L7350" s="80">
        <v>-3529.1</v>
      </c>
      <c r="M7350" s="81">
        <v>3694.6</v>
      </c>
      <c r="N7350" s="81">
        <v>4740.1000000000004</v>
      </c>
      <c r="O7350" s="81">
        <v>-3151.9</v>
      </c>
      <c r="P7350" s="81">
        <v>-1753.7</v>
      </c>
      <c r="Q7350" s="26">
        <v>54.17</v>
      </c>
      <c r="R7350" s="27">
        <v>33.61</v>
      </c>
      <c r="S7350" s="27">
        <v>22.4</v>
      </c>
      <c r="T7350" s="27">
        <v>47.02</v>
      </c>
      <c r="U7350" s="28">
        <v>33.89</v>
      </c>
    </row>
    <row r="7351" spans="1:21" x14ac:dyDescent="0.25">
      <c r="A7351" t="s">
        <v>25</v>
      </c>
      <c r="B7351" s="10" t="str">
        <f>VLOOKUP($E7351,'Overview Cluster Days'!$B:$G,3)</f>
        <v>D</v>
      </c>
      <c r="C7351" s="10" t="str">
        <f>VLOOKUP($E7351,'Overview Cluster Days'!$B:$G,5)</f>
        <v>Winter</v>
      </c>
      <c r="D7351" s="10" t="str">
        <f>VLOOKUP($E7351,'Overview Cluster Days'!$B:$G,6)</f>
        <v>Weekend</v>
      </c>
      <c r="E7351" s="10">
        <v>20181224</v>
      </c>
      <c r="F7351" s="11">
        <v>6</v>
      </c>
      <c r="G7351" s="79">
        <v>-2893.2</v>
      </c>
      <c r="H7351" s="79">
        <v>6506.3</v>
      </c>
      <c r="I7351" s="79">
        <v>9328.7999999999993</v>
      </c>
      <c r="J7351" s="79">
        <v>-1354</v>
      </c>
      <c r="K7351" s="79">
        <v>-1356.6</v>
      </c>
      <c r="L7351" s="80">
        <v>-3919.3</v>
      </c>
      <c r="M7351" s="81">
        <v>4406.3</v>
      </c>
      <c r="N7351" s="81">
        <v>4084.4</v>
      </c>
      <c r="O7351" s="81">
        <v>-2809.8</v>
      </c>
      <c r="P7351" s="81">
        <v>-1761.6</v>
      </c>
      <c r="Q7351" s="26">
        <v>55.14</v>
      </c>
      <c r="R7351" s="27">
        <v>38.54</v>
      </c>
      <c r="S7351" s="27">
        <v>28.08</v>
      </c>
      <c r="T7351" s="27">
        <v>46.4</v>
      </c>
      <c r="U7351" s="28">
        <v>38.6</v>
      </c>
    </row>
    <row r="7352" spans="1:21" x14ac:dyDescent="0.25">
      <c r="A7352" t="s">
        <v>25</v>
      </c>
      <c r="B7352" s="10" t="str">
        <f>VLOOKUP($E7352,'Overview Cluster Days'!$B:$G,3)</f>
        <v>D</v>
      </c>
      <c r="C7352" s="10" t="str">
        <f>VLOOKUP($E7352,'Overview Cluster Days'!$B:$G,5)</f>
        <v>Winter</v>
      </c>
      <c r="D7352" s="10" t="str">
        <f>VLOOKUP($E7352,'Overview Cluster Days'!$B:$G,6)</f>
        <v>Weekend</v>
      </c>
      <c r="E7352" s="10">
        <v>20181224</v>
      </c>
      <c r="F7352" s="11">
        <v>7</v>
      </c>
      <c r="G7352" s="79">
        <v>-3469.7</v>
      </c>
      <c r="H7352" s="79">
        <v>5339.1</v>
      </c>
      <c r="I7352" s="79">
        <v>9385.6</v>
      </c>
      <c r="J7352" s="79">
        <v>-1579.4</v>
      </c>
      <c r="K7352" s="79">
        <v>-928.2</v>
      </c>
      <c r="L7352" s="80">
        <v>-4495.8</v>
      </c>
      <c r="M7352" s="81">
        <v>3239.1</v>
      </c>
      <c r="N7352" s="81">
        <v>4141.2</v>
      </c>
      <c r="O7352" s="81">
        <v>-1722.3</v>
      </c>
      <c r="P7352" s="81">
        <v>-1162.2</v>
      </c>
      <c r="Q7352" s="26">
        <v>47.01</v>
      </c>
      <c r="R7352" s="27">
        <v>34.94</v>
      </c>
      <c r="S7352" s="27">
        <v>40.5</v>
      </c>
      <c r="T7352" s="27">
        <v>54.5</v>
      </c>
      <c r="U7352" s="28">
        <v>36.450000000000003</v>
      </c>
    </row>
    <row r="7353" spans="1:21" x14ac:dyDescent="0.25">
      <c r="A7353" t="s">
        <v>25</v>
      </c>
      <c r="B7353" s="10" t="str">
        <f>VLOOKUP($E7353,'Overview Cluster Days'!$B:$G,3)</f>
        <v>D</v>
      </c>
      <c r="C7353" s="10" t="str">
        <f>VLOOKUP($E7353,'Overview Cluster Days'!$B:$G,5)</f>
        <v>Winter</v>
      </c>
      <c r="D7353" s="10" t="str">
        <f>VLOOKUP($E7353,'Overview Cluster Days'!$B:$G,6)</f>
        <v>Weekend</v>
      </c>
      <c r="E7353" s="10">
        <v>20181224</v>
      </c>
      <c r="F7353" s="11">
        <v>8</v>
      </c>
      <c r="G7353" s="79">
        <v>-3471.3</v>
      </c>
      <c r="H7353" s="79">
        <v>6947.9</v>
      </c>
      <c r="I7353" s="79">
        <v>8866.5</v>
      </c>
      <c r="J7353" s="79">
        <v>-1997.4</v>
      </c>
      <c r="K7353" s="79">
        <v>-553</v>
      </c>
      <c r="L7353" s="80">
        <v>-4497.3999999999996</v>
      </c>
      <c r="M7353" s="81">
        <v>4847.8999999999996</v>
      </c>
      <c r="N7353" s="81">
        <v>2472.1</v>
      </c>
      <c r="O7353" s="81">
        <v>-1690.6</v>
      </c>
      <c r="P7353" s="81">
        <v>-1132</v>
      </c>
      <c r="Q7353" s="26">
        <v>49.3</v>
      </c>
      <c r="R7353" s="27">
        <v>43.54</v>
      </c>
      <c r="S7353" s="27">
        <v>46.69</v>
      </c>
      <c r="T7353" s="27">
        <v>52.73</v>
      </c>
      <c r="U7353" s="28">
        <v>44.38</v>
      </c>
    </row>
    <row r="7354" spans="1:21" x14ac:dyDescent="0.25">
      <c r="A7354" t="s">
        <v>25</v>
      </c>
      <c r="B7354" s="10" t="str">
        <f>VLOOKUP($E7354,'Overview Cluster Days'!$B:$G,3)</f>
        <v>D</v>
      </c>
      <c r="C7354" s="10" t="str">
        <f>VLOOKUP($E7354,'Overview Cluster Days'!$B:$G,5)</f>
        <v>Winter</v>
      </c>
      <c r="D7354" s="10" t="str">
        <f>VLOOKUP($E7354,'Overview Cluster Days'!$B:$G,6)</f>
        <v>Weekend</v>
      </c>
      <c r="E7354" s="10">
        <v>20181224</v>
      </c>
      <c r="F7354" s="11">
        <v>9</v>
      </c>
      <c r="G7354" s="79">
        <v>-3508.4</v>
      </c>
      <c r="H7354" s="79">
        <v>4403</v>
      </c>
      <c r="I7354" s="79">
        <v>8776</v>
      </c>
      <c r="J7354" s="79">
        <v>-1492.5</v>
      </c>
      <c r="K7354" s="79">
        <v>810.8</v>
      </c>
      <c r="L7354" s="80">
        <v>-4534.5</v>
      </c>
      <c r="M7354" s="81">
        <v>3116.7</v>
      </c>
      <c r="N7354" s="81">
        <v>2381.6</v>
      </c>
      <c r="O7354" s="81">
        <v>-1118.5999999999999</v>
      </c>
      <c r="P7354" s="81">
        <v>154.80000000000001</v>
      </c>
      <c r="Q7354" s="26">
        <v>57.48</v>
      </c>
      <c r="R7354" s="27">
        <v>52.18</v>
      </c>
      <c r="S7354" s="27">
        <v>55.07</v>
      </c>
      <c r="T7354" s="27">
        <v>61.04</v>
      </c>
      <c r="U7354" s="28">
        <v>52.18</v>
      </c>
    </row>
    <row r="7355" spans="1:21" x14ac:dyDescent="0.25">
      <c r="A7355" t="s">
        <v>25</v>
      </c>
      <c r="B7355" s="10" t="str">
        <f>VLOOKUP($E7355,'Overview Cluster Days'!$B:$G,3)</f>
        <v>D</v>
      </c>
      <c r="C7355" s="10" t="str">
        <f>VLOOKUP($E7355,'Overview Cluster Days'!$B:$G,5)</f>
        <v>Winter</v>
      </c>
      <c r="D7355" s="10" t="str">
        <f>VLOOKUP($E7355,'Overview Cluster Days'!$B:$G,6)</f>
        <v>Weekend</v>
      </c>
      <c r="E7355" s="10">
        <v>20181224</v>
      </c>
      <c r="F7355" s="11">
        <v>10</v>
      </c>
      <c r="G7355" s="79">
        <v>-3587.2</v>
      </c>
      <c r="H7355" s="79">
        <v>2318.6</v>
      </c>
      <c r="I7355" s="79">
        <v>9164.2999999999993</v>
      </c>
      <c r="J7355" s="79">
        <v>-1350.2</v>
      </c>
      <c r="K7355" s="79">
        <v>878.2</v>
      </c>
      <c r="L7355" s="80">
        <v>-4613.3</v>
      </c>
      <c r="M7355" s="81">
        <v>2174.1999999999998</v>
      </c>
      <c r="N7355" s="81">
        <v>2769.9</v>
      </c>
      <c r="O7355" s="81">
        <v>-380</v>
      </c>
      <c r="P7355" s="81">
        <v>49.2</v>
      </c>
      <c r="Q7355" s="26">
        <v>66.92</v>
      </c>
      <c r="R7355" s="27">
        <v>53.18</v>
      </c>
      <c r="S7355" s="27">
        <v>58.51</v>
      </c>
      <c r="T7355" s="27">
        <v>71.06</v>
      </c>
      <c r="U7355" s="28">
        <v>53</v>
      </c>
    </row>
    <row r="7356" spans="1:21" x14ac:dyDescent="0.25">
      <c r="A7356" t="s">
        <v>25</v>
      </c>
      <c r="B7356" s="10" t="str">
        <f>VLOOKUP($E7356,'Overview Cluster Days'!$B:$G,3)</f>
        <v>D</v>
      </c>
      <c r="C7356" s="10" t="str">
        <f>VLOOKUP($E7356,'Overview Cluster Days'!$B:$G,5)</f>
        <v>Winter</v>
      </c>
      <c r="D7356" s="10" t="str">
        <f>VLOOKUP($E7356,'Overview Cluster Days'!$B:$G,6)</f>
        <v>Weekend</v>
      </c>
      <c r="E7356" s="10">
        <v>20181224</v>
      </c>
      <c r="F7356" s="11">
        <v>11</v>
      </c>
      <c r="G7356" s="79">
        <v>-3435.5</v>
      </c>
      <c r="H7356" s="79">
        <v>2290.9</v>
      </c>
      <c r="I7356" s="79">
        <v>8878.4</v>
      </c>
      <c r="J7356" s="79">
        <v>-1067.7</v>
      </c>
      <c r="K7356" s="79">
        <v>1215.9000000000001</v>
      </c>
      <c r="L7356" s="80">
        <v>-4461.6000000000004</v>
      </c>
      <c r="M7356" s="81">
        <v>1667.3</v>
      </c>
      <c r="N7356" s="81">
        <v>2857</v>
      </c>
      <c r="O7356" s="81">
        <v>-514.6</v>
      </c>
      <c r="P7356" s="81">
        <v>451.9</v>
      </c>
      <c r="Q7356" s="26">
        <v>65.7</v>
      </c>
      <c r="R7356" s="27">
        <v>52.96</v>
      </c>
      <c r="S7356" s="27">
        <v>59.26</v>
      </c>
      <c r="T7356" s="27">
        <v>71.17</v>
      </c>
      <c r="U7356" s="28">
        <v>52.96</v>
      </c>
    </row>
    <row r="7357" spans="1:21" x14ac:dyDescent="0.25">
      <c r="A7357" t="s">
        <v>25</v>
      </c>
      <c r="B7357" s="10" t="str">
        <f>VLOOKUP($E7357,'Overview Cluster Days'!$B:$G,3)</f>
        <v>D</v>
      </c>
      <c r="C7357" s="10" t="str">
        <f>VLOOKUP($E7357,'Overview Cluster Days'!$B:$G,5)</f>
        <v>Winter</v>
      </c>
      <c r="D7357" s="10" t="str">
        <f>VLOOKUP($E7357,'Overview Cluster Days'!$B:$G,6)</f>
        <v>Weekend</v>
      </c>
      <c r="E7357" s="10">
        <v>20181224</v>
      </c>
      <c r="F7357" s="11">
        <v>12</v>
      </c>
      <c r="G7357" s="79">
        <v>-3291.4</v>
      </c>
      <c r="H7357" s="79">
        <v>3517.8</v>
      </c>
      <c r="I7357" s="79">
        <v>8521.4</v>
      </c>
      <c r="J7357" s="79">
        <v>-923.4</v>
      </c>
      <c r="K7357" s="79">
        <v>1132</v>
      </c>
      <c r="L7357" s="80">
        <v>-4317.5</v>
      </c>
      <c r="M7357" s="81">
        <v>1956.4</v>
      </c>
      <c r="N7357" s="81">
        <v>2500</v>
      </c>
      <c r="O7357" s="81">
        <v>-496.9</v>
      </c>
      <c r="P7357" s="81">
        <v>358</v>
      </c>
      <c r="Q7357" s="26">
        <v>68.650000000000006</v>
      </c>
      <c r="R7357" s="27">
        <v>52.25</v>
      </c>
      <c r="S7357" s="27">
        <v>60.5</v>
      </c>
      <c r="T7357" s="27">
        <v>75.38</v>
      </c>
      <c r="U7357" s="28">
        <v>52.25</v>
      </c>
    </row>
    <row r="7358" spans="1:21" x14ac:dyDescent="0.25">
      <c r="A7358" t="s">
        <v>25</v>
      </c>
      <c r="B7358" s="10" t="str">
        <f>VLOOKUP($E7358,'Overview Cluster Days'!$B:$G,3)</f>
        <v>D</v>
      </c>
      <c r="C7358" s="10" t="str">
        <f>VLOOKUP($E7358,'Overview Cluster Days'!$B:$G,5)</f>
        <v>Winter</v>
      </c>
      <c r="D7358" s="10" t="str">
        <f>VLOOKUP($E7358,'Overview Cluster Days'!$B:$G,6)</f>
        <v>Weekend</v>
      </c>
      <c r="E7358" s="10">
        <v>20181224</v>
      </c>
      <c r="F7358" s="11">
        <v>13</v>
      </c>
      <c r="G7358" s="79">
        <v>-3157.6</v>
      </c>
      <c r="H7358" s="79">
        <v>4448.2</v>
      </c>
      <c r="I7358" s="79">
        <v>7249</v>
      </c>
      <c r="J7358" s="79">
        <v>-702.6</v>
      </c>
      <c r="K7358" s="79">
        <v>1255.7</v>
      </c>
      <c r="L7358" s="80">
        <v>-4183.7</v>
      </c>
      <c r="M7358" s="81">
        <v>2792.1</v>
      </c>
      <c r="N7358" s="81">
        <v>1227.5999999999999</v>
      </c>
      <c r="O7358" s="81">
        <v>-389.7</v>
      </c>
      <c r="P7358" s="81">
        <v>553.70000000000005</v>
      </c>
      <c r="Q7358" s="26">
        <v>60.18</v>
      </c>
      <c r="R7358" s="27">
        <v>52.75</v>
      </c>
      <c r="S7358" s="27">
        <v>56.7</v>
      </c>
      <c r="T7358" s="27">
        <v>64.900000000000006</v>
      </c>
      <c r="U7358" s="28">
        <v>52.75</v>
      </c>
    </row>
    <row r="7359" spans="1:21" x14ac:dyDescent="0.25">
      <c r="A7359" t="s">
        <v>25</v>
      </c>
      <c r="B7359" s="10" t="str">
        <f>VLOOKUP($E7359,'Overview Cluster Days'!$B:$G,3)</f>
        <v>D</v>
      </c>
      <c r="C7359" s="10" t="str">
        <f>VLOOKUP($E7359,'Overview Cluster Days'!$B:$G,5)</f>
        <v>Winter</v>
      </c>
      <c r="D7359" s="10" t="str">
        <f>VLOOKUP($E7359,'Overview Cluster Days'!$B:$G,6)</f>
        <v>Weekend</v>
      </c>
      <c r="E7359" s="10">
        <v>20181224</v>
      </c>
      <c r="F7359" s="11">
        <v>14</v>
      </c>
      <c r="G7359" s="79">
        <v>-3532</v>
      </c>
      <c r="H7359" s="79">
        <v>4385.1000000000004</v>
      </c>
      <c r="I7359" s="79">
        <v>7284.2</v>
      </c>
      <c r="J7359" s="79">
        <v>-597.9</v>
      </c>
      <c r="K7359" s="79">
        <v>1515</v>
      </c>
      <c r="L7359" s="80">
        <v>-4558.1000000000004</v>
      </c>
      <c r="M7359" s="81">
        <v>2491.3000000000002</v>
      </c>
      <c r="N7359" s="81">
        <v>1262.8</v>
      </c>
      <c r="O7359" s="81">
        <v>-224</v>
      </c>
      <c r="P7359" s="81">
        <v>1028</v>
      </c>
      <c r="Q7359" s="26">
        <v>55.31</v>
      </c>
      <c r="R7359" s="27">
        <v>52.23</v>
      </c>
      <c r="S7359" s="27">
        <v>53.91</v>
      </c>
      <c r="T7359" s="27">
        <v>57.4</v>
      </c>
      <c r="U7359" s="28">
        <v>52.23</v>
      </c>
    </row>
    <row r="7360" spans="1:21" x14ac:dyDescent="0.25">
      <c r="A7360" t="s">
        <v>25</v>
      </c>
      <c r="B7360" s="10" t="str">
        <f>VLOOKUP($E7360,'Overview Cluster Days'!$B:$G,3)</f>
        <v>D</v>
      </c>
      <c r="C7360" s="10" t="str">
        <f>VLOOKUP($E7360,'Overview Cluster Days'!$B:$G,5)</f>
        <v>Winter</v>
      </c>
      <c r="D7360" s="10" t="str">
        <f>VLOOKUP($E7360,'Overview Cluster Days'!$B:$G,6)</f>
        <v>Weekend</v>
      </c>
      <c r="E7360" s="10">
        <v>20181224</v>
      </c>
      <c r="F7360" s="11">
        <v>15</v>
      </c>
      <c r="G7360" s="79">
        <v>-3580.3</v>
      </c>
      <c r="H7360" s="79">
        <v>3126.9</v>
      </c>
      <c r="I7360" s="79">
        <v>8255.2999999999993</v>
      </c>
      <c r="J7360" s="79">
        <v>-701.8</v>
      </c>
      <c r="K7360" s="79">
        <v>1653.1</v>
      </c>
      <c r="L7360" s="80">
        <v>-4606.3999999999996</v>
      </c>
      <c r="M7360" s="81">
        <v>1699.7</v>
      </c>
      <c r="N7360" s="81">
        <v>2233.9</v>
      </c>
      <c r="O7360" s="81">
        <v>-350.3</v>
      </c>
      <c r="P7360" s="81">
        <v>1023.1</v>
      </c>
      <c r="Q7360" s="26">
        <v>53.39</v>
      </c>
      <c r="R7360" s="27">
        <v>52.29</v>
      </c>
      <c r="S7360" s="27">
        <v>52.84</v>
      </c>
      <c r="T7360" s="27">
        <v>54.01</v>
      </c>
      <c r="U7360" s="28">
        <v>52.29</v>
      </c>
    </row>
    <row r="7361" spans="1:21" x14ac:dyDescent="0.25">
      <c r="A7361" t="s">
        <v>25</v>
      </c>
      <c r="B7361" s="10" t="str">
        <f>VLOOKUP($E7361,'Overview Cluster Days'!$B:$G,3)</f>
        <v>D</v>
      </c>
      <c r="C7361" s="10" t="str">
        <f>VLOOKUP($E7361,'Overview Cluster Days'!$B:$G,5)</f>
        <v>Winter</v>
      </c>
      <c r="D7361" s="10" t="str">
        <f>VLOOKUP($E7361,'Overview Cluster Days'!$B:$G,6)</f>
        <v>Weekend</v>
      </c>
      <c r="E7361" s="10">
        <v>20181224</v>
      </c>
      <c r="F7361" s="11">
        <v>16</v>
      </c>
      <c r="G7361" s="79">
        <v>-3860.6</v>
      </c>
      <c r="H7361" s="79">
        <v>2476.9</v>
      </c>
      <c r="I7361" s="79">
        <v>9229.1</v>
      </c>
      <c r="J7361" s="79">
        <v>-694.6</v>
      </c>
      <c r="K7361" s="79">
        <v>1611.4</v>
      </c>
      <c r="L7361" s="80">
        <v>-4886.7</v>
      </c>
      <c r="M7361" s="81">
        <v>1081.8</v>
      </c>
      <c r="N7361" s="81">
        <v>3207.7</v>
      </c>
      <c r="O7361" s="81">
        <v>-412.2</v>
      </c>
      <c r="P7361" s="81">
        <v>1009.4</v>
      </c>
      <c r="Q7361" s="26">
        <v>53.89</v>
      </c>
      <c r="R7361" s="27">
        <v>52.76</v>
      </c>
      <c r="S7361" s="27">
        <v>53.31</v>
      </c>
      <c r="T7361" s="27">
        <v>54.51</v>
      </c>
      <c r="U7361" s="28">
        <v>52.76</v>
      </c>
    </row>
    <row r="7362" spans="1:21" x14ac:dyDescent="0.25">
      <c r="A7362" t="s">
        <v>25</v>
      </c>
      <c r="B7362" s="10" t="str">
        <f>VLOOKUP($E7362,'Overview Cluster Days'!$B:$G,3)</f>
        <v>D</v>
      </c>
      <c r="C7362" s="10" t="str">
        <f>VLOOKUP($E7362,'Overview Cluster Days'!$B:$G,5)</f>
        <v>Winter</v>
      </c>
      <c r="D7362" s="10" t="str">
        <f>VLOOKUP($E7362,'Overview Cluster Days'!$B:$G,6)</f>
        <v>Weekend</v>
      </c>
      <c r="E7362" s="10">
        <v>20181224</v>
      </c>
      <c r="F7362" s="11">
        <v>17</v>
      </c>
      <c r="G7362" s="79">
        <v>-4159.7</v>
      </c>
      <c r="H7362" s="79">
        <v>2605.5</v>
      </c>
      <c r="I7362" s="79">
        <v>9447.1</v>
      </c>
      <c r="J7362" s="79">
        <v>-1053.5</v>
      </c>
      <c r="K7362" s="79">
        <v>1054.0999999999999</v>
      </c>
      <c r="L7362" s="80">
        <v>-5107.5</v>
      </c>
      <c r="M7362" s="81">
        <v>1585.1</v>
      </c>
      <c r="N7362" s="81">
        <v>3425.7</v>
      </c>
      <c r="O7362" s="81">
        <v>-341.4</v>
      </c>
      <c r="P7362" s="81">
        <v>438.1</v>
      </c>
      <c r="Q7362" s="26">
        <v>76</v>
      </c>
      <c r="R7362" s="27">
        <v>53.11</v>
      </c>
      <c r="S7362" s="27">
        <v>56.04</v>
      </c>
      <c r="T7362" s="27">
        <v>75.69</v>
      </c>
      <c r="U7362" s="28">
        <v>52.08</v>
      </c>
    </row>
    <row r="7363" spans="1:21" x14ac:dyDescent="0.25">
      <c r="A7363" t="s">
        <v>25</v>
      </c>
      <c r="B7363" s="10" t="str">
        <f>VLOOKUP($E7363,'Overview Cluster Days'!$B:$G,3)</f>
        <v>D</v>
      </c>
      <c r="C7363" s="10" t="str">
        <f>VLOOKUP($E7363,'Overview Cluster Days'!$B:$G,5)</f>
        <v>Winter</v>
      </c>
      <c r="D7363" s="10" t="str">
        <f>VLOOKUP($E7363,'Overview Cluster Days'!$B:$G,6)</f>
        <v>Weekend</v>
      </c>
      <c r="E7363" s="10">
        <v>20181224</v>
      </c>
      <c r="F7363" s="11">
        <v>18</v>
      </c>
      <c r="G7363" s="79">
        <v>-4115.2</v>
      </c>
      <c r="H7363" s="79">
        <v>1997.2</v>
      </c>
      <c r="I7363" s="79">
        <v>7058.5</v>
      </c>
      <c r="J7363" s="79">
        <v>-1080.3</v>
      </c>
      <c r="K7363" s="79">
        <v>568</v>
      </c>
      <c r="L7363" s="80">
        <v>-5141.3</v>
      </c>
      <c r="M7363" s="81">
        <v>2535.6</v>
      </c>
      <c r="N7363" s="81">
        <v>2785.7</v>
      </c>
      <c r="O7363" s="81">
        <v>-180</v>
      </c>
      <c r="P7363" s="81">
        <v>0</v>
      </c>
      <c r="Q7363" s="26">
        <v>81.63</v>
      </c>
      <c r="R7363" s="27">
        <v>52.97</v>
      </c>
      <c r="S7363" s="27">
        <v>67.8</v>
      </c>
      <c r="T7363" s="27">
        <v>96.89</v>
      </c>
      <c r="U7363" s="28">
        <v>56.01</v>
      </c>
    </row>
    <row r="7364" spans="1:21" x14ac:dyDescent="0.25">
      <c r="A7364" t="s">
        <v>25</v>
      </c>
      <c r="B7364" s="10" t="str">
        <f>VLOOKUP($E7364,'Overview Cluster Days'!$B:$G,3)</f>
        <v>D</v>
      </c>
      <c r="C7364" s="10" t="str">
        <f>VLOOKUP($E7364,'Overview Cluster Days'!$B:$G,5)</f>
        <v>Winter</v>
      </c>
      <c r="D7364" s="10" t="str">
        <f>VLOOKUP($E7364,'Overview Cluster Days'!$B:$G,6)</f>
        <v>Weekend</v>
      </c>
      <c r="E7364" s="10">
        <v>20181224</v>
      </c>
      <c r="F7364" s="11">
        <v>19</v>
      </c>
      <c r="G7364" s="79">
        <v>-3837.4</v>
      </c>
      <c r="H7364" s="79">
        <v>3682.6</v>
      </c>
      <c r="I7364" s="79">
        <v>6704.2</v>
      </c>
      <c r="J7364" s="79">
        <v>-266</v>
      </c>
      <c r="K7364" s="79">
        <v>309.3</v>
      </c>
      <c r="L7364" s="80">
        <v>-4863.5</v>
      </c>
      <c r="M7364" s="81">
        <v>2935.9</v>
      </c>
      <c r="N7364" s="81">
        <v>1854.4</v>
      </c>
      <c r="O7364" s="81">
        <v>46.9</v>
      </c>
      <c r="P7364" s="81">
        <v>26.3</v>
      </c>
      <c r="Q7364" s="26">
        <v>85.37</v>
      </c>
      <c r="R7364" s="27">
        <v>51.12</v>
      </c>
      <c r="S7364" s="27">
        <v>69.25</v>
      </c>
      <c r="T7364" s="27">
        <v>85.37</v>
      </c>
      <c r="U7364" s="28">
        <v>51.12</v>
      </c>
    </row>
    <row r="7365" spans="1:21" x14ac:dyDescent="0.25">
      <c r="A7365" t="s">
        <v>25</v>
      </c>
      <c r="B7365" s="10" t="str">
        <f>VLOOKUP($E7365,'Overview Cluster Days'!$B:$G,3)</f>
        <v>D</v>
      </c>
      <c r="C7365" s="10" t="str">
        <f>VLOOKUP($E7365,'Overview Cluster Days'!$B:$G,5)</f>
        <v>Winter</v>
      </c>
      <c r="D7365" s="10" t="str">
        <f>VLOOKUP($E7365,'Overview Cluster Days'!$B:$G,6)</f>
        <v>Weekend</v>
      </c>
      <c r="E7365" s="10">
        <v>20181224</v>
      </c>
      <c r="F7365" s="11">
        <v>20</v>
      </c>
      <c r="G7365" s="79">
        <v>-3246</v>
      </c>
      <c r="H7365" s="79">
        <v>4702.2</v>
      </c>
      <c r="I7365" s="79">
        <v>6758.8</v>
      </c>
      <c r="J7365" s="79">
        <v>-643</v>
      </c>
      <c r="K7365" s="79">
        <v>383</v>
      </c>
      <c r="L7365" s="80">
        <v>-3971</v>
      </c>
      <c r="M7365" s="81">
        <v>3639.5</v>
      </c>
      <c r="N7365" s="81">
        <v>661.6</v>
      </c>
      <c r="O7365" s="81">
        <v>-330.1</v>
      </c>
      <c r="P7365" s="81">
        <v>0</v>
      </c>
      <c r="Q7365" s="26">
        <v>88.65</v>
      </c>
      <c r="R7365" s="27">
        <v>49.6</v>
      </c>
      <c r="S7365" s="27">
        <v>68.41</v>
      </c>
      <c r="T7365" s="27">
        <v>59.31</v>
      </c>
      <c r="U7365" s="28">
        <v>51.04</v>
      </c>
    </row>
    <row r="7366" spans="1:21" x14ac:dyDescent="0.25">
      <c r="A7366" t="s">
        <v>25</v>
      </c>
      <c r="B7366" s="10" t="str">
        <f>VLOOKUP($E7366,'Overview Cluster Days'!$B:$G,3)</f>
        <v>D</v>
      </c>
      <c r="C7366" s="10" t="str">
        <f>VLOOKUP($E7366,'Overview Cluster Days'!$B:$G,5)</f>
        <v>Winter</v>
      </c>
      <c r="D7366" s="10" t="str">
        <f>VLOOKUP($E7366,'Overview Cluster Days'!$B:$G,6)</f>
        <v>Weekend</v>
      </c>
      <c r="E7366" s="10">
        <v>20181224</v>
      </c>
      <c r="F7366" s="11">
        <v>21</v>
      </c>
      <c r="G7366" s="79">
        <v>-3199.7</v>
      </c>
      <c r="H7366" s="79">
        <v>7052.1</v>
      </c>
      <c r="I7366" s="79">
        <v>7455.1</v>
      </c>
      <c r="J7366" s="79">
        <v>-451.4</v>
      </c>
      <c r="K7366" s="79">
        <v>91.5</v>
      </c>
      <c r="L7366" s="80">
        <v>-4205.8</v>
      </c>
      <c r="M7366" s="81">
        <v>4952.1000000000004</v>
      </c>
      <c r="N7366" s="81">
        <v>270.7</v>
      </c>
      <c r="O7366" s="81">
        <v>-138.5</v>
      </c>
      <c r="P7366" s="81">
        <v>-878.5</v>
      </c>
      <c r="Q7366" s="26">
        <v>82.04</v>
      </c>
      <c r="R7366" s="27">
        <v>46.36</v>
      </c>
      <c r="S7366" s="27">
        <v>64.48</v>
      </c>
      <c r="T7366" s="27">
        <v>60</v>
      </c>
      <c r="U7366" s="28">
        <v>51</v>
      </c>
    </row>
    <row r="7367" spans="1:21" x14ac:dyDescent="0.25">
      <c r="A7367" t="s">
        <v>25</v>
      </c>
      <c r="B7367" s="10" t="str">
        <f>VLOOKUP($E7367,'Overview Cluster Days'!$B:$G,3)</f>
        <v>D</v>
      </c>
      <c r="C7367" s="10" t="str">
        <f>VLOOKUP($E7367,'Overview Cluster Days'!$B:$G,5)</f>
        <v>Winter</v>
      </c>
      <c r="D7367" s="10" t="str">
        <f>VLOOKUP($E7367,'Overview Cluster Days'!$B:$G,6)</f>
        <v>Weekend</v>
      </c>
      <c r="E7367" s="10">
        <v>20181224</v>
      </c>
      <c r="F7367" s="11">
        <v>22</v>
      </c>
      <c r="G7367" s="79">
        <v>-3171.7</v>
      </c>
      <c r="H7367" s="79">
        <v>8881.1</v>
      </c>
      <c r="I7367" s="79">
        <v>7504.9</v>
      </c>
      <c r="J7367" s="79">
        <v>-812.9</v>
      </c>
      <c r="K7367" s="79">
        <v>-425.1</v>
      </c>
      <c r="L7367" s="80">
        <v>-4197.8</v>
      </c>
      <c r="M7367" s="81">
        <v>6998.4</v>
      </c>
      <c r="N7367" s="81">
        <v>-848.5</v>
      </c>
      <c r="O7367" s="81">
        <v>-500</v>
      </c>
      <c r="P7367" s="81">
        <v>-1452.1</v>
      </c>
      <c r="Q7367" s="26">
        <v>62.6</v>
      </c>
      <c r="R7367" s="27">
        <v>48.05</v>
      </c>
      <c r="S7367" s="27">
        <v>55.09</v>
      </c>
      <c r="T7367" s="27">
        <v>54</v>
      </c>
      <c r="U7367" s="28">
        <v>49.83</v>
      </c>
    </row>
    <row r="7368" spans="1:21" x14ac:dyDescent="0.25">
      <c r="A7368" t="s">
        <v>25</v>
      </c>
      <c r="B7368" s="10" t="str">
        <f>VLOOKUP($E7368,'Overview Cluster Days'!$B:$G,3)</f>
        <v>D</v>
      </c>
      <c r="C7368" s="10" t="str">
        <f>VLOOKUP($E7368,'Overview Cluster Days'!$B:$G,5)</f>
        <v>Winter</v>
      </c>
      <c r="D7368" s="10" t="str">
        <f>VLOOKUP($E7368,'Overview Cluster Days'!$B:$G,6)</f>
        <v>Weekend</v>
      </c>
      <c r="E7368" s="10">
        <v>20181224</v>
      </c>
      <c r="F7368" s="11">
        <v>23</v>
      </c>
      <c r="G7368" s="79">
        <v>-3637.4</v>
      </c>
      <c r="H7368" s="79">
        <v>9667.7000000000007</v>
      </c>
      <c r="I7368" s="79">
        <v>4829.3999999999996</v>
      </c>
      <c r="J7368" s="79">
        <v>-885.2</v>
      </c>
      <c r="K7368" s="79">
        <v>-908</v>
      </c>
      <c r="L7368" s="80">
        <v>-4150</v>
      </c>
      <c r="M7368" s="81">
        <v>8167.2</v>
      </c>
      <c r="N7368" s="81">
        <v>-1072</v>
      </c>
      <c r="O7368" s="81">
        <v>-1013.2</v>
      </c>
      <c r="P7368" s="81">
        <v>-1932</v>
      </c>
      <c r="Q7368" s="26">
        <v>69.239999999999995</v>
      </c>
      <c r="R7368" s="27">
        <v>47.96</v>
      </c>
      <c r="S7368" s="27">
        <v>58</v>
      </c>
      <c r="T7368" s="27">
        <v>51.21</v>
      </c>
      <c r="U7368" s="28">
        <v>50.51</v>
      </c>
    </row>
    <row r="7369" spans="1:21" x14ac:dyDescent="0.25">
      <c r="A7369" t="s">
        <v>25</v>
      </c>
      <c r="B7369" s="10" t="str">
        <f>VLOOKUP($E7369,'Overview Cluster Days'!$B:$G,3)</f>
        <v>D</v>
      </c>
      <c r="C7369" s="10" t="str">
        <f>VLOOKUP($E7369,'Overview Cluster Days'!$B:$G,5)</f>
        <v>Winter</v>
      </c>
      <c r="D7369" s="10" t="str">
        <f>VLOOKUP($E7369,'Overview Cluster Days'!$B:$G,6)</f>
        <v>Weekend</v>
      </c>
      <c r="E7369" s="10">
        <v>20181224</v>
      </c>
      <c r="F7369" s="11">
        <v>24</v>
      </c>
      <c r="G7369" s="79">
        <v>-3674.4</v>
      </c>
      <c r="H7369" s="79">
        <v>10207.5</v>
      </c>
      <c r="I7369" s="79">
        <v>2146.9</v>
      </c>
      <c r="J7369" s="79">
        <v>-550.20000000000005</v>
      </c>
      <c r="K7369" s="79">
        <v>-1516.3</v>
      </c>
      <c r="L7369" s="80">
        <v>-3289.9</v>
      </c>
      <c r="M7369" s="81">
        <v>8545</v>
      </c>
      <c r="N7369" s="81">
        <v>-2598.5</v>
      </c>
      <c r="O7369" s="81">
        <v>-176.3</v>
      </c>
      <c r="P7369" s="81">
        <v>-2480.3000000000002</v>
      </c>
      <c r="Q7369" s="26">
        <v>72.56</v>
      </c>
      <c r="R7369" s="27">
        <v>34.97</v>
      </c>
      <c r="S7369" s="27">
        <v>53.44</v>
      </c>
      <c r="T7369" s="27">
        <v>54.9</v>
      </c>
      <c r="U7369" s="28">
        <v>39.76</v>
      </c>
    </row>
    <row r="7370" spans="1:21" x14ac:dyDescent="0.25">
      <c r="A7370" t="s">
        <v>25</v>
      </c>
      <c r="B7370" s="10" t="str">
        <f>VLOOKUP($E7370,'Overview Cluster Days'!$B:$G,3)</f>
        <v>D</v>
      </c>
      <c r="C7370" s="10" t="str">
        <f>VLOOKUP($E7370,'Overview Cluster Days'!$B:$G,5)</f>
        <v>Winter</v>
      </c>
      <c r="D7370" s="10" t="str">
        <f>VLOOKUP($E7370,'Overview Cluster Days'!$B:$G,6)</f>
        <v>Weekend</v>
      </c>
      <c r="E7370" s="10">
        <v>20181225</v>
      </c>
      <c r="F7370" s="11">
        <v>1</v>
      </c>
      <c r="G7370" s="79">
        <v>-4013.1</v>
      </c>
      <c r="H7370" s="79">
        <v>6064.8</v>
      </c>
      <c r="I7370" s="79">
        <v>4063.7</v>
      </c>
      <c r="J7370" s="79">
        <v>-276.2</v>
      </c>
      <c r="K7370" s="79">
        <v>-995.2</v>
      </c>
      <c r="L7370" s="80">
        <v>-3649.5</v>
      </c>
      <c r="M7370" s="81">
        <v>5338.7</v>
      </c>
      <c r="N7370" s="81">
        <v>105.3</v>
      </c>
      <c r="O7370" s="81">
        <v>-43.3</v>
      </c>
      <c r="P7370" s="81">
        <v>-1751.2</v>
      </c>
      <c r="Q7370" s="26">
        <v>88.58</v>
      </c>
      <c r="R7370" s="27">
        <v>10.58</v>
      </c>
      <c r="S7370" s="27">
        <v>50.51</v>
      </c>
      <c r="T7370" s="27">
        <v>53.47</v>
      </c>
      <c r="U7370" s="28">
        <v>21.11</v>
      </c>
    </row>
    <row r="7371" spans="1:21" x14ac:dyDescent="0.25">
      <c r="A7371" t="s">
        <v>25</v>
      </c>
      <c r="B7371" s="10" t="str">
        <f>VLOOKUP($E7371,'Overview Cluster Days'!$B:$G,3)</f>
        <v>D</v>
      </c>
      <c r="C7371" s="10" t="str">
        <f>VLOOKUP($E7371,'Overview Cluster Days'!$B:$G,5)</f>
        <v>Winter</v>
      </c>
      <c r="D7371" s="10" t="str">
        <f>VLOOKUP($E7371,'Overview Cluster Days'!$B:$G,6)</f>
        <v>Weekend</v>
      </c>
      <c r="E7371" s="10">
        <v>20181225</v>
      </c>
      <c r="F7371" s="11">
        <v>2</v>
      </c>
      <c r="G7371" s="79">
        <v>-3870.7</v>
      </c>
      <c r="H7371" s="79">
        <v>6540</v>
      </c>
      <c r="I7371" s="79">
        <v>3885.2</v>
      </c>
      <c r="J7371" s="79">
        <v>-175.5</v>
      </c>
      <c r="K7371" s="79">
        <v>-605.4</v>
      </c>
      <c r="L7371" s="80">
        <v>-4080.8</v>
      </c>
      <c r="M7371" s="81">
        <v>5549</v>
      </c>
      <c r="N7371" s="81">
        <v>-274.2</v>
      </c>
      <c r="O7371" s="81">
        <v>137.4</v>
      </c>
      <c r="P7371" s="81">
        <v>-1331.4</v>
      </c>
      <c r="Q7371" s="26">
        <v>80.05</v>
      </c>
      <c r="R7371" s="27">
        <v>0.09</v>
      </c>
      <c r="S7371" s="27">
        <v>41.41</v>
      </c>
      <c r="T7371" s="27">
        <v>53.8</v>
      </c>
      <c r="U7371" s="28">
        <v>11.13</v>
      </c>
    </row>
    <row r="7372" spans="1:21" x14ac:dyDescent="0.25">
      <c r="A7372" t="s">
        <v>25</v>
      </c>
      <c r="B7372" s="10" t="str">
        <f>VLOOKUP($E7372,'Overview Cluster Days'!$B:$G,3)</f>
        <v>D</v>
      </c>
      <c r="C7372" s="10" t="str">
        <f>VLOOKUP($E7372,'Overview Cluster Days'!$B:$G,5)</f>
        <v>Winter</v>
      </c>
      <c r="D7372" s="10" t="str">
        <f>VLOOKUP($E7372,'Overview Cluster Days'!$B:$G,6)</f>
        <v>Weekend</v>
      </c>
      <c r="E7372" s="10">
        <v>20181225</v>
      </c>
      <c r="F7372" s="11">
        <v>3</v>
      </c>
      <c r="G7372" s="79">
        <v>-3779.2</v>
      </c>
      <c r="H7372" s="79">
        <v>6625.8</v>
      </c>
      <c r="I7372" s="79">
        <v>4770.8</v>
      </c>
      <c r="J7372" s="79">
        <v>-228.8</v>
      </c>
      <c r="K7372" s="79">
        <v>-525.4</v>
      </c>
      <c r="L7372" s="80">
        <v>-4805.3</v>
      </c>
      <c r="M7372" s="81">
        <v>5544.3</v>
      </c>
      <c r="N7372" s="81">
        <v>369.4</v>
      </c>
      <c r="O7372" s="81">
        <v>-5.6843420000000003E-14</v>
      </c>
      <c r="P7372" s="81">
        <v>-1108.4000000000001</v>
      </c>
      <c r="Q7372" s="26">
        <v>61.4</v>
      </c>
      <c r="R7372" s="27">
        <v>5.77</v>
      </c>
      <c r="S7372" s="27">
        <v>36.39</v>
      </c>
      <c r="T7372" s="27">
        <v>65</v>
      </c>
      <c r="U7372" s="28">
        <v>14.36</v>
      </c>
    </row>
    <row r="7373" spans="1:21" x14ac:dyDescent="0.25">
      <c r="A7373" t="s">
        <v>25</v>
      </c>
      <c r="B7373" s="10" t="str">
        <f>VLOOKUP($E7373,'Overview Cluster Days'!$B:$G,3)</f>
        <v>D</v>
      </c>
      <c r="C7373" s="10" t="str">
        <f>VLOOKUP($E7373,'Overview Cluster Days'!$B:$G,5)</f>
        <v>Winter</v>
      </c>
      <c r="D7373" s="10" t="str">
        <f>VLOOKUP($E7373,'Overview Cluster Days'!$B:$G,6)</f>
        <v>Weekend</v>
      </c>
      <c r="E7373" s="10">
        <v>20181225</v>
      </c>
      <c r="F7373" s="11">
        <v>4</v>
      </c>
      <c r="G7373" s="79">
        <v>-4028.6</v>
      </c>
      <c r="H7373" s="79">
        <v>6805.8</v>
      </c>
      <c r="I7373" s="79">
        <v>4856.5</v>
      </c>
      <c r="J7373" s="79">
        <v>-84.7</v>
      </c>
      <c r="K7373" s="79">
        <v>-425.1</v>
      </c>
      <c r="L7373" s="80">
        <v>-5054.7</v>
      </c>
      <c r="M7373" s="81">
        <v>5862.8</v>
      </c>
      <c r="N7373" s="81">
        <v>520.1</v>
      </c>
      <c r="O7373" s="81">
        <v>-455.1</v>
      </c>
      <c r="P7373" s="81">
        <v>-873.1</v>
      </c>
      <c r="Q7373" s="26">
        <v>50</v>
      </c>
      <c r="R7373" s="27">
        <v>2.96</v>
      </c>
      <c r="S7373" s="27">
        <v>24.71</v>
      </c>
      <c r="T7373" s="27">
        <v>52.83</v>
      </c>
      <c r="U7373" s="28">
        <v>8.83</v>
      </c>
    </row>
    <row r="7374" spans="1:21" x14ac:dyDescent="0.25">
      <c r="A7374" t="s">
        <v>25</v>
      </c>
      <c r="B7374" s="10" t="str">
        <f>VLOOKUP($E7374,'Overview Cluster Days'!$B:$G,3)</f>
        <v>D</v>
      </c>
      <c r="C7374" s="10" t="str">
        <f>VLOOKUP($E7374,'Overview Cluster Days'!$B:$G,5)</f>
        <v>Winter</v>
      </c>
      <c r="D7374" s="10" t="str">
        <f>VLOOKUP($E7374,'Overview Cluster Days'!$B:$G,6)</f>
        <v>Weekend</v>
      </c>
      <c r="E7374" s="10">
        <v>20181225</v>
      </c>
      <c r="F7374" s="11">
        <v>5</v>
      </c>
      <c r="G7374" s="79">
        <v>-4294</v>
      </c>
      <c r="H7374" s="79">
        <v>6838.2</v>
      </c>
      <c r="I7374" s="79">
        <v>6258.7</v>
      </c>
      <c r="J7374" s="79">
        <v>-519.20000000000005</v>
      </c>
      <c r="K7374" s="79">
        <v>-295.3</v>
      </c>
      <c r="L7374" s="80">
        <v>-5320.1</v>
      </c>
      <c r="M7374" s="81">
        <v>6070.2</v>
      </c>
      <c r="N7374" s="81">
        <v>1438.3</v>
      </c>
      <c r="O7374" s="81">
        <v>-1508.1</v>
      </c>
      <c r="P7374" s="81">
        <v>-680.3</v>
      </c>
      <c r="Q7374" s="26">
        <v>24.67</v>
      </c>
      <c r="R7374" s="27">
        <v>14.16</v>
      </c>
      <c r="S7374" s="27">
        <v>19.95</v>
      </c>
      <c r="T7374" s="27">
        <v>32.42</v>
      </c>
      <c r="U7374" s="28">
        <v>15.78</v>
      </c>
    </row>
    <row r="7375" spans="1:21" x14ac:dyDescent="0.25">
      <c r="A7375" t="s">
        <v>25</v>
      </c>
      <c r="B7375" s="10" t="str">
        <f>VLOOKUP($E7375,'Overview Cluster Days'!$B:$G,3)</f>
        <v>D</v>
      </c>
      <c r="C7375" s="10" t="str">
        <f>VLOOKUP($E7375,'Overview Cluster Days'!$B:$G,5)</f>
        <v>Winter</v>
      </c>
      <c r="D7375" s="10" t="str">
        <f>VLOOKUP($E7375,'Overview Cluster Days'!$B:$G,6)</f>
        <v>Weekend</v>
      </c>
      <c r="E7375" s="10">
        <v>20181225</v>
      </c>
      <c r="F7375" s="11">
        <v>6</v>
      </c>
      <c r="G7375" s="79">
        <v>-4286</v>
      </c>
      <c r="H7375" s="79">
        <v>6467.3</v>
      </c>
      <c r="I7375" s="79">
        <v>6743.1</v>
      </c>
      <c r="J7375" s="79">
        <v>-487.5</v>
      </c>
      <c r="K7375" s="79">
        <v>-83.1</v>
      </c>
      <c r="L7375" s="80">
        <v>-5312.1</v>
      </c>
      <c r="M7375" s="81">
        <v>5703.6</v>
      </c>
      <c r="N7375" s="81">
        <v>1498.7</v>
      </c>
      <c r="O7375" s="81">
        <v>-1448.1</v>
      </c>
      <c r="P7375" s="81">
        <v>-442.1</v>
      </c>
      <c r="Q7375" s="26">
        <v>27.89</v>
      </c>
      <c r="R7375" s="27">
        <v>10</v>
      </c>
      <c r="S7375" s="27">
        <v>19.850000000000001</v>
      </c>
      <c r="T7375" s="27">
        <v>40.659999999999997</v>
      </c>
      <c r="U7375" s="28">
        <v>12.76</v>
      </c>
    </row>
    <row r="7376" spans="1:21" x14ac:dyDescent="0.25">
      <c r="A7376" t="s">
        <v>25</v>
      </c>
      <c r="B7376" s="10" t="str">
        <f>VLOOKUP($E7376,'Overview Cluster Days'!$B:$G,3)</f>
        <v>D</v>
      </c>
      <c r="C7376" s="10" t="str">
        <f>VLOOKUP($E7376,'Overview Cluster Days'!$B:$G,5)</f>
        <v>Winter</v>
      </c>
      <c r="D7376" s="10" t="str">
        <f>VLOOKUP($E7376,'Overview Cluster Days'!$B:$G,6)</f>
        <v>Weekend</v>
      </c>
      <c r="E7376" s="10">
        <v>20181225</v>
      </c>
      <c r="F7376" s="11">
        <v>7</v>
      </c>
      <c r="G7376" s="79">
        <v>-4164.6000000000004</v>
      </c>
      <c r="H7376" s="79">
        <v>6742</v>
      </c>
      <c r="I7376" s="79">
        <v>6565.8</v>
      </c>
      <c r="J7376" s="79">
        <v>-95.9</v>
      </c>
      <c r="K7376" s="79">
        <v>-453.8</v>
      </c>
      <c r="L7376" s="80">
        <v>-5190.7</v>
      </c>
      <c r="M7376" s="81">
        <v>5230.6000000000004</v>
      </c>
      <c r="N7376" s="81">
        <v>1321.4</v>
      </c>
      <c r="O7376" s="81">
        <v>-437.5</v>
      </c>
      <c r="P7376" s="81">
        <v>-923.8</v>
      </c>
      <c r="Q7376" s="26">
        <v>50</v>
      </c>
      <c r="R7376" s="27">
        <v>-4.9400000000000004</v>
      </c>
      <c r="S7376" s="27">
        <v>20.67</v>
      </c>
      <c r="T7376" s="27">
        <v>54.6</v>
      </c>
      <c r="U7376" s="28">
        <v>1.75</v>
      </c>
    </row>
    <row r="7377" spans="1:21" x14ac:dyDescent="0.25">
      <c r="A7377" t="s">
        <v>25</v>
      </c>
      <c r="B7377" s="10" t="str">
        <f>VLOOKUP($E7377,'Overview Cluster Days'!$B:$G,3)</f>
        <v>D</v>
      </c>
      <c r="C7377" s="10" t="str">
        <f>VLOOKUP($E7377,'Overview Cluster Days'!$B:$G,5)</f>
        <v>Winter</v>
      </c>
      <c r="D7377" s="10" t="str">
        <f>VLOOKUP($E7377,'Overview Cluster Days'!$B:$G,6)</f>
        <v>Weekend</v>
      </c>
      <c r="E7377" s="10">
        <v>20181225</v>
      </c>
      <c r="F7377" s="11">
        <v>8</v>
      </c>
      <c r="G7377" s="79">
        <v>-4038.2</v>
      </c>
      <c r="H7377" s="79">
        <v>7605.6</v>
      </c>
      <c r="I7377" s="79">
        <v>6302.7</v>
      </c>
      <c r="J7377" s="79">
        <v>-443.1</v>
      </c>
      <c r="K7377" s="79">
        <v>-617</v>
      </c>
      <c r="L7377" s="80">
        <v>-5064.3</v>
      </c>
      <c r="M7377" s="81">
        <v>6124.3</v>
      </c>
      <c r="N7377" s="81">
        <v>1058.3</v>
      </c>
      <c r="O7377" s="81">
        <v>-838.3</v>
      </c>
      <c r="P7377" s="81">
        <v>-1280</v>
      </c>
      <c r="Q7377" s="26">
        <v>50.1</v>
      </c>
      <c r="R7377" s="27">
        <v>0.04</v>
      </c>
      <c r="S7377" s="27">
        <v>22.98</v>
      </c>
      <c r="T7377" s="27">
        <v>47.95</v>
      </c>
      <c r="U7377" s="28">
        <v>6.03</v>
      </c>
    </row>
    <row r="7378" spans="1:21" x14ac:dyDescent="0.25">
      <c r="A7378" t="s">
        <v>25</v>
      </c>
      <c r="B7378" s="10" t="str">
        <f>VLOOKUP($E7378,'Overview Cluster Days'!$B:$G,3)</f>
        <v>D</v>
      </c>
      <c r="C7378" s="10" t="str">
        <f>VLOOKUP($E7378,'Overview Cluster Days'!$B:$G,5)</f>
        <v>Winter</v>
      </c>
      <c r="D7378" s="10" t="str">
        <f>VLOOKUP($E7378,'Overview Cluster Days'!$B:$G,6)</f>
        <v>Weekend</v>
      </c>
      <c r="E7378" s="10">
        <v>20181225</v>
      </c>
      <c r="F7378" s="11">
        <v>9</v>
      </c>
      <c r="G7378" s="79">
        <v>-3767.1</v>
      </c>
      <c r="H7378" s="79">
        <v>7377.4</v>
      </c>
      <c r="I7378" s="79">
        <v>6621.2</v>
      </c>
      <c r="J7378" s="79">
        <v>-246.2</v>
      </c>
      <c r="K7378" s="79">
        <v>-1158.2</v>
      </c>
      <c r="L7378" s="80">
        <v>-4793.2</v>
      </c>
      <c r="M7378" s="81">
        <v>5865.9</v>
      </c>
      <c r="N7378" s="81">
        <v>1376.8</v>
      </c>
      <c r="O7378" s="81">
        <v>-462.3</v>
      </c>
      <c r="P7378" s="81">
        <v>-1987.2</v>
      </c>
      <c r="Q7378" s="26">
        <v>37.799999999999997</v>
      </c>
      <c r="R7378" s="27">
        <v>17.84</v>
      </c>
      <c r="S7378" s="27">
        <v>28.74</v>
      </c>
      <c r="T7378" s="27">
        <v>51.21</v>
      </c>
      <c r="U7378" s="28">
        <v>20.76</v>
      </c>
    </row>
    <row r="7379" spans="1:21" x14ac:dyDescent="0.25">
      <c r="A7379" t="s">
        <v>25</v>
      </c>
      <c r="B7379" s="10" t="str">
        <f>VLOOKUP($E7379,'Overview Cluster Days'!$B:$G,3)</f>
        <v>D</v>
      </c>
      <c r="C7379" s="10" t="str">
        <f>VLOOKUP($E7379,'Overview Cluster Days'!$B:$G,5)</f>
        <v>Winter</v>
      </c>
      <c r="D7379" s="10" t="str">
        <f>VLOOKUP($E7379,'Overview Cluster Days'!$B:$G,6)</f>
        <v>Weekend</v>
      </c>
      <c r="E7379" s="10">
        <v>20181225</v>
      </c>
      <c r="F7379" s="11">
        <v>10</v>
      </c>
      <c r="G7379" s="79">
        <v>-3614.1</v>
      </c>
      <c r="H7379" s="79">
        <v>6741.3</v>
      </c>
      <c r="I7379" s="79">
        <v>7036.7</v>
      </c>
      <c r="J7379" s="79">
        <v>-51.8</v>
      </c>
      <c r="K7379" s="79">
        <v>-1525.3</v>
      </c>
      <c r="L7379" s="80">
        <v>-4640.2</v>
      </c>
      <c r="M7379" s="81">
        <v>4941.1000000000004</v>
      </c>
      <c r="N7379" s="81">
        <v>1792.3</v>
      </c>
      <c r="O7379" s="81">
        <v>261.10000000000002</v>
      </c>
      <c r="P7379" s="81">
        <v>-2354.3000000000002</v>
      </c>
      <c r="Q7379" s="26">
        <v>55.1</v>
      </c>
      <c r="R7379" s="27">
        <v>23.47</v>
      </c>
      <c r="S7379" s="27">
        <v>38.94</v>
      </c>
      <c r="T7379" s="27">
        <v>54.6</v>
      </c>
      <c r="U7379" s="28">
        <v>27.56</v>
      </c>
    </row>
    <row r="7380" spans="1:21" x14ac:dyDescent="0.25">
      <c r="A7380" t="s">
        <v>25</v>
      </c>
      <c r="B7380" s="10" t="str">
        <f>VLOOKUP($E7380,'Overview Cluster Days'!$B:$G,3)</f>
        <v>D</v>
      </c>
      <c r="C7380" s="10" t="str">
        <f>VLOOKUP($E7380,'Overview Cluster Days'!$B:$G,5)</f>
        <v>Winter</v>
      </c>
      <c r="D7380" s="10" t="str">
        <f>VLOOKUP($E7380,'Overview Cluster Days'!$B:$G,6)</f>
        <v>Weekend</v>
      </c>
      <c r="E7380" s="10">
        <v>20181225</v>
      </c>
      <c r="F7380" s="11">
        <v>11</v>
      </c>
      <c r="G7380" s="79">
        <v>-3638.3</v>
      </c>
      <c r="H7380" s="79">
        <v>6448.8</v>
      </c>
      <c r="I7380" s="79">
        <v>6752</v>
      </c>
      <c r="J7380" s="79">
        <v>-177.1</v>
      </c>
      <c r="K7380" s="79">
        <v>-1074.7</v>
      </c>
      <c r="L7380" s="80">
        <v>-4664.3999999999996</v>
      </c>
      <c r="M7380" s="81">
        <v>4514.7</v>
      </c>
      <c r="N7380" s="81">
        <v>1880.6</v>
      </c>
      <c r="O7380" s="81">
        <v>135.80000000000001</v>
      </c>
      <c r="P7380" s="81">
        <v>-1866.7</v>
      </c>
      <c r="Q7380" s="26">
        <v>62.45</v>
      </c>
      <c r="R7380" s="27">
        <v>23.46</v>
      </c>
      <c r="S7380" s="27">
        <v>42.52</v>
      </c>
      <c r="T7380" s="27">
        <v>54.6</v>
      </c>
      <c r="U7380" s="28">
        <v>28.39</v>
      </c>
    </row>
    <row r="7381" spans="1:21" x14ac:dyDescent="0.25">
      <c r="A7381" t="s">
        <v>25</v>
      </c>
      <c r="B7381" s="10" t="str">
        <f>VLOOKUP($E7381,'Overview Cluster Days'!$B:$G,3)</f>
        <v>D</v>
      </c>
      <c r="C7381" s="10" t="str">
        <f>VLOOKUP($E7381,'Overview Cluster Days'!$B:$G,5)</f>
        <v>Winter</v>
      </c>
      <c r="D7381" s="10" t="str">
        <f>VLOOKUP($E7381,'Overview Cluster Days'!$B:$G,6)</f>
        <v>Weekend</v>
      </c>
      <c r="E7381" s="10">
        <v>20181225</v>
      </c>
      <c r="F7381" s="11">
        <v>12</v>
      </c>
      <c r="G7381" s="79">
        <v>-3638.8</v>
      </c>
      <c r="H7381" s="79">
        <v>6544.1</v>
      </c>
      <c r="I7381" s="79">
        <v>6687.6</v>
      </c>
      <c r="J7381" s="79">
        <v>-154.1</v>
      </c>
      <c r="K7381" s="79">
        <v>-1051.2</v>
      </c>
      <c r="L7381" s="80">
        <v>-4664.8999999999996</v>
      </c>
      <c r="M7381" s="81">
        <v>4444.1000000000004</v>
      </c>
      <c r="N7381" s="81">
        <v>1816.2</v>
      </c>
      <c r="O7381" s="81">
        <v>158.80000000000001</v>
      </c>
      <c r="P7381" s="81">
        <v>-1754.2</v>
      </c>
      <c r="Q7381" s="26">
        <v>68.11</v>
      </c>
      <c r="R7381" s="27">
        <v>23.45</v>
      </c>
      <c r="S7381" s="27">
        <v>45.5</v>
      </c>
      <c r="T7381" s="27">
        <v>54</v>
      </c>
      <c r="U7381" s="28">
        <v>29.12</v>
      </c>
    </row>
    <row r="7382" spans="1:21" x14ac:dyDescent="0.25">
      <c r="A7382" t="s">
        <v>25</v>
      </c>
      <c r="B7382" s="10" t="str">
        <f>VLOOKUP($E7382,'Overview Cluster Days'!$B:$G,3)</f>
        <v>D</v>
      </c>
      <c r="C7382" s="10" t="str">
        <f>VLOOKUP($E7382,'Overview Cluster Days'!$B:$G,5)</f>
        <v>Winter</v>
      </c>
      <c r="D7382" s="10" t="str">
        <f>VLOOKUP($E7382,'Overview Cluster Days'!$B:$G,6)</f>
        <v>Weekend</v>
      </c>
      <c r="E7382" s="10">
        <v>20181225</v>
      </c>
      <c r="F7382" s="11">
        <v>13</v>
      </c>
      <c r="G7382" s="79">
        <v>-3437.8</v>
      </c>
      <c r="H7382" s="79">
        <v>7275.1</v>
      </c>
      <c r="I7382" s="79">
        <v>5676.7</v>
      </c>
      <c r="J7382" s="79">
        <v>-87.6</v>
      </c>
      <c r="K7382" s="79">
        <v>-832.3</v>
      </c>
      <c r="L7382" s="80">
        <v>-4463.8999999999996</v>
      </c>
      <c r="M7382" s="81">
        <v>5175.1000000000004</v>
      </c>
      <c r="N7382" s="81">
        <v>805.3</v>
      </c>
      <c r="O7382" s="81">
        <v>55.8</v>
      </c>
      <c r="P7382" s="81">
        <v>-1572.3</v>
      </c>
      <c r="Q7382" s="26">
        <v>68.209999999999994</v>
      </c>
      <c r="R7382" s="27">
        <v>17.899999999999999</v>
      </c>
      <c r="S7382" s="27">
        <v>43.8</v>
      </c>
      <c r="T7382" s="27">
        <v>52.5</v>
      </c>
      <c r="U7382" s="28">
        <v>24.56</v>
      </c>
    </row>
    <row r="7383" spans="1:21" x14ac:dyDescent="0.25">
      <c r="A7383" t="s">
        <v>25</v>
      </c>
      <c r="B7383" s="10" t="str">
        <f>VLOOKUP($E7383,'Overview Cluster Days'!$B:$G,3)</f>
        <v>D</v>
      </c>
      <c r="C7383" s="10" t="str">
        <f>VLOOKUP($E7383,'Overview Cluster Days'!$B:$G,5)</f>
        <v>Winter</v>
      </c>
      <c r="D7383" s="10" t="str">
        <f>VLOOKUP($E7383,'Overview Cluster Days'!$B:$G,6)</f>
        <v>Weekend</v>
      </c>
      <c r="E7383" s="10">
        <v>20181225</v>
      </c>
      <c r="F7383" s="11">
        <v>14</v>
      </c>
      <c r="G7383" s="79">
        <v>-3553.4</v>
      </c>
      <c r="H7383" s="79">
        <v>6785.5</v>
      </c>
      <c r="I7383" s="79">
        <v>6015.3</v>
      </c>
      <c r="J7383" s="79">
        <v>-42.6</v>
      </c>
      <c r="K7383" s="79">
        <v>-547.29999999999995</v>
      </c>
      <c r="L7383" s="80">
        <v>-4579.5</v>
      </c>
      <c r="M7383" s="81">
        <v>4685.5</v>
      </c>
      <c r="N7383" s="81">
        <v>1143.9000000000001</v>
      </c>
      <c r="O7383" s="81">
        <v>-70.599999999999994</v>
      </c>
      <c r="P7383" s="81">
        <v>-1179.3</v>
      </c>
      <c r="Q7383" s="26">
        <v>61.24</v>
      </c>
      <c r="R7383" s="27">
        <v>5.0999999999999996</v>
      </c>
      <c r="S7383" s="27">
        <v>34.340000000000003</v>
      </c>
      <c r="T7383" s="27">
        <v>52.11</v>
      </c>
      <c r="U7383" s="28">
        <v>12.68</v>
      </c>
    </row>
    <row r="7384" spans="1:21" x14ac:dyDescent="0.25">
      <c r="A7384" t="s">
        <v>25</v>
      </c>
      <c r="B7384" s="10" t="str">
        <f>VLOOKUP($E7384,'Overview Cluster Days'!$B:$G,3)</f>
        <v>D</v>
      </c>
      <c r="C7384" s="10" t="str">
        <f>VLOOKUP($E7384,'Overview Cluster Days'!$B:$G,5)</f>
        <v>Winter</v>
      </c>
      <c r="D7384" s="10" t="str">
        <f>VLOOKUP($E7384,'Overview Cluster Days'!$B:$G,6)</f>
        <v>Weekend</v>
      </c>
      <c r="E7384" s="10">
        <v>20181225</v>
      </c>
      <c r="F7384" s="11">
        <v>15</v>
      </c>
      <c r="G7384" s="79">
        <v>-4175.3999999999996</v>
      </c>
      <c r="H7384" s="79">
        <v>5943.2</v>
      </c>
      <c r="I7384" s="79">
        <v>7543</v>
      </c>
      <c r="J7384" s="79">
        <v>9.3000000000000007</v>
      </c>
      <c r="K7384" s="79">
        <v>-897.3</v>
      </c>
      <c r="L7384" s="80">
        <v>-5201.5</v>
      </c>
      <c r="M7384" s="81">
        <v>3843.2</v>
      </c>
      <c r="N7384" s="81">
        <v>2671.6</v>
      </c>
      <c r="O7384" s="81">
        <v>4.6185280000000001E-14</v>
      </c>
      <c r="P7384" s="81">
        <v>-1313.3</v>
      </c>
      <c r="Q7384" s="26">
        <v>46.33</v>
      </c>
      <c r="R7384" s="27">
        <v>-0.01</v>
      </c>
      <c r="S7384" s="27">
        <v>23.38</v>
      </c>
      <c r="T7384" s="27">
        <v>52.09</v>
      </c>
      <c r="U7384" s="28">
        <v>6.17</v>
      </c>
    </row>
    <row r="7385" spans="1:21" x14ac:dyDescent="0.25">
      <c r="A7385" t="s">
        <v>25</v>
      </c>
      <c r="B7385" s="10" t="str">
        <f>VLOOKUP($E7385,'Overview Cluster Days'!$B:$G,3)</f>
        <v>D</v>
      </c>
      <c r="C7385" s="10" t="str">
        <f>VLOOKUP($E7385,'Overview Cluster Days'!$B:$G,5)</f>
        <v>Winter</v>
      </c>
      <c r="D7385" s="10" t="str">
        <f>VLOOKUP($E7385,'Overview Cluster Days'!$B:$G,6)</f>
        <v>Weekend</v>
      </c>
      <c r="E7385" s="10">
        <v>20181225</v>
      </c>
      <c r="F7385" s="11">
        <v>16</v>
      </c>
      <c r="G7385" s="79">
        <v>-4424.8</v>
      </c>
      <c r="H7385" s="79">
        <v>5160.6000000000004</v>
      </c>
      <c r="I7385" s="79">
        <v>8176.7</v>
      </c>
      <c r="J7385" s="79">
        <v>-110.8</v>
      </c>
      <c r="K7385" s="79">
        <v>-457</v>
      </c>
      <c r="L7385" s="80">
        <v>-5450.9</v>
      </c>
      <c r="M7385" s="81">
        <v>3060.6</v>
      </c>
      <c r="N7385" s="81">
        <v>3305.3</v>
      </c>
      <c r="O7385" s="81">
        <v>-4.2632559999999997E-14</v>
      </c>
      <c r="P7385" s="81">
        <v>-915</v>
      </c>
      <c r="Q7385" s="26">
        <v>41.57</v>
      </c>
      <c r="R7385" s="27">
        <v>10.69</v>
      </c>
      <c r="S7385" s="27">
        <v>22.95</v>
      </c>
      <c r="T7385" s="27">
        <v>52.31</v>
      </c>
      <c r="U7385" s="28">
        <v>13.84</v>
      </c>
    </row>
    <row r="7386" spans="1:21" x14ac:dyDescent="0.25">
      <c r="A7386" t="s">
        <v>25</v>
      </c>
      <c r="B7386" s="10" t="str">
        <f>VLOOKUP($E7386,'Overview Cluster Days'!$B:$G,3)</f>
        <v>D</v>
      </c>
      <c r="C7386" s="10" t="str">
        <f>VLOOKUP($E7386,'Overview Cluster Days'!$B:$G,5)</f>
        <v>Winter</v>
      </c>
      <c r="D7386" s="10" t="str">
        <f>VLOOKUP($E7386,'Overview Cluster Days'!$B:$G,6)</f>
        <v>Weekend</v>
      </c>
      <c r="E7386" s="10">
        <v>20181225</v>
      </c>
      <c r="F7386" s="11">
        <v>17</v>
      </c>
      <c r="G7386" s="79">
        <v>-4305.1000000000004</v>
      </c>
      <c r="H7386" s="79">
        <v>5682.9</v>
      </c>
      <c r="I7386" s="79">
        <v>8523.4</v>
      </c>
      <c r="J7386" s="79">
        <v>-490.7</v>
      </c>
      <c r="K7386" s="79">
        <v>-994.9</v>
      </c>
      <c r="L7386" s="80">
        <v>-5331.2</v>
      </c>
      <c r="M7386" s="81">
        <v>3582.9</v>
      </c>
      <c r="N7386" s="81">
        <v>3652</v>
      </c>
      <c r="O7386" s="81">
        <v>-116.8</v>
      </c>
      <c r="P7386" s="81">
        <v>-1786.9</v>
      </c>
      <c r="Q7386" s="26">
        <v>44.25</v>
      </c>
      <c r="R7386" s="27">
        <v>24.76</v>
      </c>
      <c r="S7386" s="27">
        <v>34.29</v>
      </c>
      <c r="T7386" s="27">
        <v>54.6</v>
      </c>
      <c r="U7386" s="28">
        <v>27.28</v>
      </c>
    </row>
    <row r="7387" spans="1:21" x14ac:dyDescent="0.25">
      <c r="A7387" t="s">
        <v>25</v>
      </c>
      <c r="B7387" s="10" t="str">
        <f>VLOOKUP($E7387,'Overview Cluster Days'!$B:$G,3)</f>
        <v>D</v>
      </c>
      <c r="C7387" s="10" t="str">
        <f>VLOOKUP($E7387,'Overview Cluster Days'!$B:$G,5)</f>
        <v>Winter</v>
      </c>
      <c r="D7387" s="10" t="str">
        <f>VLOOKUP($E7387,'Overview Cluster Days'!$B:$G,6)</f>
        <v>Weekend</v>
      </c>
      <c r="E7387" s="10">
        <v>20181225</v>
      </c>
      <c r="F7387" s="11">
        <v>18</v>
      </c>
      <c r="G7387" s="79">
        <v>-4490.1000000000004</v>
      </c>
      <c r="H7387" s="79">
        <v>5887.2</v>
      </c>
      <c r="I7387" s="79">
        <v>9076.4</v>
      </c>
      <c r="J7387" s="79">
        <v>-892.4</v>
      </c>
      <c r="K7387" s="79">
        <v>-1029.5</v>
      </c>
      <c r="L7387" s="80">
        <v>-5500</v>
      </c>
      <c r="M7387" s="81">
        <v>3787.2</v>
      </c>
      <c r="N7387" s="81">
        <v>3666</v>
      </c>
      <c r="O7387" s="81">
        <v>-72.7</v>
      </c>
      <c r="P7387" s="81">
        <v>-1880.5</v>
      </c>
      <c r="Q7387" s="26">
        <v>72.260000000000005</v>
      </c>
      <c r="R7387" s="27">
        <v>33.9</v>
      </c>
      <c r="S7387" s="27">
        <v>51.05</v>
      </c>
      <c r="T7387" s="27">
        <v>71.959999999999994</v>
      </c>
      <c r="U7387" s="28">
        <v>38.380000000000003</v>
      </c>
    </row>
    <row r="7388" spans="1:21" x14ac:dyDescent="0.25">
      <c r="A7388" t="s">
        <v>25</v>
      </c>
      <c r="B7388" s="10" t="str">
        <f>VLOOKUP($E7388,'Overview Cluster Days'!$B:$G,3)</f>
        <v>D</v>
      </c>
      <c r="C7388" s="10" t="str">
        <f>VLOOKUP($E7388,'Overview Cluster Days'!$B:$G,5)</f>
        <v>Winter</v>
      </c>
      <c r="D7388" s="10" t="str">
        <f>VLOOKUP($E7388,'Overview Cluster Days'!$B:$G,6)</f>
        <v>Weekend</v>
      </c>
      <c r="E7388" s="10">
        <v>20181225</v>
      </c>
      <c r="F7388" s="11">
        <v>19</v>
      </c>
      <c r="G7388" s="79">
        <v>-4252.2</v>
      </c>
      <c r="H7388" s="79">
        <v>7101.1</v>
      </c>
      <c r="I7388" s="79">
        <v>7922.3</v>
      </c>
      <c r="J7388" s="79">
        <v>-286.2</v>
      </c>
      <c r="K7388" s="79">
        <v>-842.5</v>
      </c>
      <c r="L7388" s="80">
        <v>-4173.3999999999996</v>
      </c>
      <c r="M7388" s="81">
        <v>5001.1000000000004</v>
      </c>
      <c r="N7388" s="81">
        <v>820.9</v>
      </c>
      <c r="O7388" s="81">
        <v>102.9</v>
      </c>
      <c r="P7388" s="81">
        <v>-1751.5</v>
      </c>
      <c r="Q7388" s="26">
        <v>79.790000000000006</v>
      </c>
      <c r="R7388" s="27">
        <v>37.26</v>
      </c>
      <c r="S7388" s="27">
        <v>59.2</v>
      </c>
      <c r="T7388" s="27">
        <v>75.39</v>
      </c>
      <c r="U7388" s="28">
        <v>42.96</v>
      </c>
    </row>
    <row r="7389" spans="1:21" x14ac:dyDescent="0.25">
      <c r="A7389" t="s">
        <v>25</v>
      </c>
      <c r="B7389" s="10" t="str">
        <f>VLOOKUP($E7389,'Overview Cluster Days'!$B:$G,3)</f>
        <v>D</v>
      </c>
      <c r="C7389" s="10" t="str">
        <f>VLOOKUP($E7389,'Overview Cluster Days'!$B:$G,5)</f>
        <v>Winter</v>
      </c>
      <c r="D7389" s="10" t="str">
        <f>VLOOKUP($E7389,'Overview Cluster Days'!$B:$G,6)</f>
        <v>Weekend</v>
      </c>
      <c r="E7389" s="10">
        <v>20181225</v>
      </c>
      <c r="F7389" s="11">
        <v>20</v>
      </c>
      <c r="G7389" s="79">
        <v>-4112.8999999999996</v>
      </c>
      <c r="H7389" s="79">
        <v>7502.4</v>
      </c>
      <c r="I7389" s="79">
        <v>6759.5</v>
      </c>
      <c r="J7389" s="79">
        <v>-473</v>
      </c>
      <c r="K7389" s="79">
        <v>-503.7</v>
      </c>
      <c r="L7389" s="80">
        <v>-3252.4</v>
      </c>
      <c r="M7389" s="81">
        <v>5606.3</v>
      </c>
      <c r="N7389" s="81">
        <v>-716.9</v>
      </c>
      <c r="O7389" s="81">
        <v>-177.3</v>
      </c>
      <c r="P7389" s="81">
        <v>-1459.7</v>
      </c>
      <c r="Q7389" s="26">
        <v>76.430000000000007</v>
      </c>
      <c r="R7389" s="27">
        <v>40.25</v>
      </c>
      <c r="S7389" s="27">
        <v>58.37</v>
      </c>
      <c r="T7389" s="27">
        <v>52.36</v>
      </c>
      <c r="U7389" s="28">
        <v>44.87</v>
      </c>
    </row>
    <row r="7390" spans="1:21" x14ac:dyDescent="0.25">
      <c r="A7390" t="s">
        <v>25</v>
      </c>
      <c r="B7390" s="10" t="str">
        <f>VLOOKUP($E7390,'Overview Cluster Days'!$B:$G,3)</f>
        <v>D</v>
      </c>
      <c r="C7390" s="10" t="str">
        <f>VLOOKUP($E7390,'Overview Cluster Days'!$B:$G,5)</f>
        <v>Winter</v>
      </c>
      <c r="D7390" s="10" t="str">
        <f>VLOOKUP($E7390,'Overview Cluster Days'!$B:$G,6)</f>
        <v>Weekend</v>
      </c>
      <c r="E7390" s="10">
        <v>20181225</v>
      </c>
      <c r="F7390" s="11">
        <v>21</v>
      </c>
      <c r="G7390" s="79">
        <v>-3764.2</v>
      </c>
      <c r="H7390" s="79">
        <v>7540.2</v>
      </c>
      <c r="I7390" s="79">
        <v>7289.6</v>
      </c>
      <c r="J7390" s="79">
        <v>-263.10000000000002</v>
      </c>
      <c r="K7390" s="79">
        <v>-372.2</v>
      </c>
      <c r="L7390" s="80">
        <v>-3734.4</v>
      </c>
      <c r="M7390" s="81">
        <v>5771.4</v>
      </c>
      <c r="N7390" s="81">
        <v>-552.79999999999995</v>
      </c>
      <c r="O7390" s="81">
        <v>-108</v>
      </c>
      <c r="P7390" s="81">
        <v>-1376.2</v>
      </c>
      <c r="Q7390" s="26">
        <v>79.89</v>
      </c>
      <c r="R7390" s="27">
        <v>38.97</v>
      </c>
      <c r="S7390" s="27">
        <v>59.68</v>
      </c>
      <c r="T7390" s="27">
        <v>51.97</v>
      </c>
      <c r="U7390" s="28">
        <v>44.26</v>
      </c>
    </row>
    <row r="7391" spans="1:21" x14ac:dyDescent="0.25">
      <c r="A7391" t="s">
        <v>25</v>
      </c>
      <c r="B7391" s="10" t="str">
        <f>VLOOKUP($E7391,'Overview Cluster Days'!$B:$G,3)</f>
        <v>D</v>
      </c>
      <c r="C7391" s="10" t="str">
        <f>VLOOKUP($E7391,'Overview Cluster Days'!$B:$G,5)</f>
        <v>Winter</v>
      </c>
      <c r="D7391" s="10" t="str">
        <f>VLOOKUP($E7391,'Overview Cluster Days'!$B:$G,6)</f>
        <v>Weekend</v>
      </c>
      <c r="E7391" s="10">
        <v>20181225</v>
      </c>
      <c r="F7391" s="11">
        <v>22</v>
      </c>
      <c r="G7391" s="79">
        <v>-3936.3</v>
      </c>
      <c r="H7391" s="79">
        <v>8190</v>
      </c>
      <c r="I7391" s="79">
        <v>6729.7</v>
      </c>
      <c r="J7391" s="79">
        <v>-436.5</v>
      </c>
      <c r="K7391" s="79">
        <v>-441.2</v>
      </c>
      <c r="L7391" s="80">
        <v>-4466.3999999999996</v>
      </c>
      <c r="M7391" s="81">
        <v>6710.9</v>
      </c>
      <c r="N7391" s="81">
        <v>-268.7</v>
      </c>
      <c r="O7391" s="81">
        <v>-530.6</v>
      </c>
      <c r="P7391" s="81">
        <v>-1445.2</v>
      </c>
      <c r="Q7391" s="26">
        <v>70.22</v>
      </c>
      <c r="R7391" s="27">
        <v>36.549999999999997</v>
      </c>
      <c r="S7391" s="27">
        <v>52.9</v>
      </c>
      <c r="T7391" s="27">
        <v>51.77</v>
      </c>
      <c r="U7391" s="28">
        <v>40.700000000000003</v>
      </c>
    </row>
    <row r="7392" spans="1:21" x14ac:dyDescent="0.25">
      <c r="A7392" t="s">
        <v>25</v>
      </c>
      <c r="B7392" s="10" t="str">
        <f>VLOOKUP($E7392,'Overview Cluster Days'!$B:$G,3)</f>
        <v>D</v>
      </c>
      <c r="C7392" s="10" t="str">
        <f>VLOOKUP($E7392,'Overview Cluster Days'!$B:$G,5)</f>
        <v>Winter</v>
      </c>
      <c r="D7392" s="10" t="str">
        <f>VLOOKUP($E7392,'Overview Cluster Days'!$B:$G,6)</f>
        <v>Weekend</v>
      </c>
      <c r="E7392" s="10">
        <v>20181225</v>
      </c>
      <c r="F7392" s="11">
        <v>23</v>
      </c>
      <c r="G7392" s="79">
        <v>-4346.3</v>
      </c>
      <c r="H7392" s="79">
        <v>8132</v>
      </c>
      <c r="I7392" s="79">
        <v>4830.2</v>
      </c>
      <c r="J7392" s="79">
        <v>-1160.5</v>
      </c>
      <c r="K7392" s="79">
        <v>-664.7</v>
      </c>
      <c r="L7392" s="80">
        <v>-3925</v>
      </c>
      <c r="M7392" s="81">
        <v>8183.9</v>
      </c>
      <c r="N7392" s="81">
        <v>-1631.2</v>
      </c>
      <c r="O7392" s="81">
        <v>-988</v>
      </c>
      <c r="P7392" s="81">
        <v>-1639.7</v>
      </c>
      <c r="Q7392" s="26">
        <v>72.52</v>
      </c>
      <c r="R7392" s="27">
        <v>39.380000000000003</v>
      </c>
      <c r="S7392" s="27">
        <v>55.45</v>
      </c>
      <c r="T7392" s="27">
        <v>51.81</v>
      </c>
      <c r="U7392" s="28">
        <v>43.54</v>
      </c>
    </row>
    <row r="7393" spans="1:21" x14ac:dyDescent="0.25">
      <c r="A7393" t="s">
        <v>25</v>
      </c>
      <c r="B7393" s="10" t="str">
        <f>VLOOKUP($E7393,'Overview Cluster Days'!$B:$G,3)</f>
        <v>D</v>
      </c>
      <c r="C7393" s="10" t="str">
        <f>VLOOKUP($E7393,'Overview Cluster Days'!$B:$G,5)</f>
        <v>Winter</v>
      </c>
      <c r="D7393" s="10" t="str">
        <f>VLOOKUP($E7393,'Overview Cluster Days'!$B:$G,6)</f>
        <v>Weekend</v>
      </c>
      <c r="E7393" s="10">
        <v>20181225</v>
      </c>
      <c r="F7393" s="11">
        <v>24</v>
      </c>
      <c r="G7393" s="79">
        <v>-4378.3</v>
      </c>
      <c r="H7393" s="79">
        <v>8742</v>
      </c>
      <c r="I7393" s="79">
        <v>2282.9</v>
      </c>
      <c r="J7393" s="79">
        <v>-564.70000000000005</v>
      </c>
      <c r="K7393" s="79">
        <v>-1015.4</v>
      </c>
      <c r="L7393" s="80">
        <v>-3378.9</v>
      </c>
      <c r="M7393" s="81">
        <v>8101.6</v>
      </c>
      <c r="N7393" s="81">
        <v>-2524.5</v>
      </c>
      <c r="O7393" s="81">
        <v>-190.8</v>
      </c>
      <c r="P7393" s="81">
        <v>-2007.4</v>
      </c>
      <c r="Q7393" s="26">
        <v>74.47</v>
      </c>
      <c r="R7393" s="27">
        <v>28.3</v>
      </c>
      <c r="S7393" s="27">
        <v>51.1</v>
      </c>
      <c r="T7393" s="27">
        <v>55</v>
      </c>
      <c r="U7393" s="28">
        <v>34.24</v>
      </c>
    </row>
    <row r="7394" spans="1:21" x14ac:dyDescent="0.25">
      <c r="A7394" t="s">
        <v>25</v>
      </c>
      <c r="B7394" s="10" t="str">
        <f>VLOOKUP($E7394,'Overview Cluster Days'!$B:$G,3)</f>
        <v>D</v>
      </c>
      <c r="C7394" s="10" t="str">
        <f>VLOOKUP($E7394,'Overview Cluster Days'!$B:$G,5)</f>
        <v>Winter</v>
      </c>
      <c r="D7394" s="10" t="str">
        <f>VLOOKUP($E7394,'Overview Cluster Days'!$B:$G,6)</f>
        <v>Weekend</v>
      </c>
      <c r="E7394" s="10">
        <v>20181226</v>
      </c>
      <c r="F7394" s="11">
        <v>1</v>
      </c>
      <c r="G7394" s="79">
        <v>-3678.1</v>
      </c>
      <c r="H7394" s="79">
        <v>7275.1</v>
      </c>
      <c r="I7394" s="79">
        <v>2751.3</v>
      </c>
      <c r="J7394" s="79">
        <v>347.5</v>
      </c>
      <c r="K7394" s="79">
        <v>-1462.2</v>
      </c>
      <c r="L7394" s="80">
        <v>-2678.7</v>
      </c>
      <c r="M7394" s="81">
        <v>6604.5</v>
      </c>
      <c r="N7394" s="81">
        <v>-1741.1</v>
      </c>
      <c r="O7394" s="81">
        <v>21.5</v>
      </c>
      <c r="P7394" s="81">
        <v>-2206.1999999999998</v>
      </c>
      <c r="Q7394" s="26">
        <v>101.95</v>
      </c>
      <c r="R7394" s="27">
        <v>8.0399999999999991</v>
      </c>
      <c r="S7394" s="27">
        <v>55.8</v>
      </c>
      <c r="T7394" s="27">
        <v>49.9</v>
      </c>
      <c r="U7394" s="28">
        <v>20.56</v>
      </c>
    </row>
    <row r="7395" spans="1:21" x14ac:dyDescent="0.25">
      <c r="A7395" t="s">
        <v>25</v>
      </c>
      <c r="B7395" s="10" t="str">
        <f>VLOOKUP($E7395,'Overview Cluster Days'!$B:$G,3)</f>
        <v>D</v>
      </c>
      <c r="C7395" s="10" t="str">
        <f>VLOOKUP($E7395,'Overview Cluster Days'!$B:$G,5)</f>
        <v>Winter</v>
      </c>
      <c r="D7395" s="10" t="str">
        <f>VLOOKUP($E7395,'Overview Cluster Days'!$B:$G,6)</f>
        <v>Weekend</v>
      </c>
      <c r="E7395" s="10">
        <v>20181226</v>
      </c>
      <c r="F7395" s="11">
        <v>2</v>
      </c>
      <c r="G7395" s="79">
        <v>-3447.7</v>
      </c>
      <c r="H7395" s="79">
        <v>8154.9</v>
      </c>
      <c r="I7395" s="79">
        <v>2587.3000000000002</v>
      </c>
      <c r="J7395" s="79">
        <v>512.4</v>
      </c>
      <c r="K7395" s="79">
        <v>-1418.2</v>
      </c>
      <c r="L7395" s="80">
        <v>-2886.7</v>
      </c>
      <c r="M7395" s="81">
        <v>7366.7</v>
      </c>
      <c r="N7395" s="81">
        <v>-2442.1</v>
      </c>
      <c r="O7395" s="81">
        <v>217.3</v>
      </c>
      <c r="P7395" s="81">
        <v>-2255.1999999999998</v>
      </c>
      <c r="Q7395" s="26">
        <v>75.95</v>
      </c>
      <c r="R7395" s="27">
        <v>16.43</v>
      </c>
      <c r="S7395" s="27">
        <v>47.06</v>
      </c>
      <c r="T7395" s="27">
        <v>51.95</v>
      </c>
      <c r="U7395" s="28">
        <v>24.58</v>
      </c>
    </row>
    <row r="7396" spans="1:21" x14ac:dyDescent="0.25">
      <c r="A7396" t="s">
        <v>25</v>
      </c>
      <c r="B7396" s="10" t="str">
        <f>VLOOKUP($E7396,'Overview Cluster Days'!$B:$G,3)</f>
        <v>D</v>
      </c>
      <c r="C7396" s="10" t="str">
        <f>VLOOKUP($E7396,'Overview Cluster Days'!$B:$G,5)</f>
        <v>Winter</v>
      </c>
      <c r="D7396" s="10" t="str">
        <f>VLOOKUP($E7396,'Overview Cluster Days'!$B:$G,6)</f>
        <v>Weekend</v>
      </c>
      <c r="E7396" s="10">
        <v>20181226</v>
      </c>
      <c r="F7396" s="11">
        <v>3</v>
      </c>
      <c r="G7396" s="79">
        <v>-2591.3000000000002</v>
      </c>
      <c r="H7396" s="79">
        <v>9199.6</v>
      </c>
      <c r="I7396" s="79">
        <v>2203.1</v>
      </c>
      <c r="J7396" s="79">
        <v>443.3</v>
      </c>
      <c r="K7396" s="79">
        <v>-1475.3</v>
      </c>
      <c r="L7396" s="80">
        <v>-3337.8</v>
      </c>
      <c r="M7396" s="81">
        <v>8120.8</v>
      </c>
      <c r="N7396" s="81">
        <v>-2927.3</v>
      </c>
      <c r="O7396" s="81">
        <v>285.60000000000002</v>
      </c>
      <c r="P7396" s="81">
        <v>-2141.3000000000002</v>
      </c>
      <c r="Q7396" s="26">
        <v>59.71</v>
      </c>
      <c r="R7396" s="27">
        <v>13.47</v>
      </c>
      <c r="S7396" s="27">
        <v>36.76</v>
      </c>
      <c r="T7396" s="27">
        <v>51.61</v>
      </c>
      <c r="U7396" s="28">
        <v>19.64</v>
      </c>
    </row>
    <row r="7397" spans="1:21" x14ac:dyDescent="0.25">
      <c r="A7397" t="s">
        <v>25</v>
      </c>
      <c r="B7397" s="10" t="str">
        <f>VLOOKUP($E7397,'Overview Cluster Days'!$B:$G,3)</f>
        <v>D</v>
      </c>
      <c r="C7397" s="10" t="str">
        <f>VLOOKUP($E7397,'Overview Cluster Days'!$B:$G,5)</f>
        <v>Winter</v>
      </c>
      <c r="D7397" s="10" t="str">
        <f>VLOOKUP($E7397,'Overview Cluster Days'!$B:$G,6)</f>
        <v>Weekend</v>
      </c>
      <c r="E7397" s="10">
        <v>20181226</v>
      </c>
      <c r="F7397" s="11">
        <v>4</v>
      </c>
      <c r="G7397" s="79">
        <v>-2751</v>
      </c>
      <c r="H7397" s="79">
        <v>9601.6</v>
      </c>
      <c r="I7397" s="79">
        <v>2392</v>
      </c>
      <c r="J7397" s="79">
        <v>47.8</v>
      </c>
      <c r="K7397" s="79">
        <v>-1393.4</v>
      </c>
      <c r="L7397" s="80">
        <v>-3777.1</v>
      </c>
      <c r="M7397" s="81">
        <v>8037.8</v>
      </c>
      <c r="N7397" s="81">
        <v>-1963.4</v>
      </c>
      <c r="O7397" s="81">
        <v>-304.89999999999998</v>
      </c>
      <c r="P7397" s="81">
        <v>-1992.4</v>
      </c>
      <c r="Q7397" s="26">
        <v>50.75</v>
      </c>
      <c r="R7397" s="27">
        <v>11.96</v>
      </c>
      <c r="S7397" s="27">
        <v>31.93</v>
      </c>
      <c r="T7397" s="27">
        <v>51.26</v>
      </c>
      <c r="U7397" s="28">
        <v>17.3</v>
      </c>
    </row>
    <row r="7398" spans="1:21" x14ac:dyDescent="0.25">
      <c r="A7398" t="s">
        <v>25</v>
      </c>
      <c r="B7398" s="10" t="str">
        <f>VLOOKUP($E7398,'Overview Cluster Days'!$B:$G,3)</f>
        <v>D</v>
      </c>
      <c r="C7398" s="10" t="str">
        <f>VLOOKUP($E7398,'Overview Cluster Days'!$B:$G,5)</f>
        <v>Winter</v>
      </c>
      <c r="D7398" s="10" t="str">
        <f>VLOOKUP($E7398,'Overview Cluster Days'!$B:$G,6)</f>
        <v>Weekend</v>
      </c>
      <c r="E7398" s="10">
        <v>20181226</v>
      </c>
      <c r="F7398" s="11">
        <v>5</v>
      </c>
      <c r="G7398" s="79">
        <v>-3097.3</v>
      </c>
      <c r="H7398" s="79">
        <v>9860.5</v>
      </c>
      <c r="I7398" s="79">
        <v>3255.6</v>
      </c>
      <c r="J7398" s="79">
        <v>-355</v>
      </c>
      <c r="K7398" s="79">
        <v>-1582.3</v>
      </c>
      <c r="L7398" s="80">
        <v>-4123.3999999999996</v>
      </c>
      <c r="M7398" s="81">
        <v>8831.7999999999993</v>
      </c>
      <c r="N7398" s="81">
        <v>-1379.8</v>
      </c>
      <c r="O7398" s="81">
        <v>-1172.3</v>
      </c>
      <c r="P7398" s="81">
        <v>-2156.3000000000002</v>
      </c>
      <c r="Q7398" s="26">
        <v>43.96</v>
      </c>
      <c r="R7398" s="27">
        <v>16.41</v>
      </c>
      <c r="S7398" s="27">
        <v>30.74</v>
      </c>
      <c r="T7398" s="27">
        <v>47.45</v>
      </c>
      <c r="U7398" s="28">
        <v>20.29</v>
      </c>
    </row>
    <row r="7399" spans="1:21" x14ac:dyDescent="0.25">
      <c r="A7399" t="s">
        <v>25</v>
      </c>
      <c r="B7399" s="10" t="str">
        <f>VLOOKUP($E7399,'Overview Cluster Days'!$B:$G,3)</f>
        <v>D</v>
      </c>
      <c r="C7399" s="10" t="str">
        <f>VLOOKUP($E7399,'Overview Cluster Days'!$B:$G,5)</f>
        <v>Winter</v>
      </c>
      <c r="D7399" s="10" t="str">
        <f>VLOOKUP($E7399,'Overview Cluster Days'!$B:$G,6)</f>
        <v>Weekend</v>
      </c>
      <c r="E7399" s="10">
        <v>20181226</v>
      </c>
      <c r="F7399" s="11">
        <v>6</v>
      </c>
      <c r="G7399" s="79">
        <v>-3128.6</v>
      </c>
      <c r="H7399" s="79">
        <v>10770.8</v>
      </c>
      <c r="I7399" s="79">
        <v>3222.3</v>
      </c>
      <c r="J7399" s="79">
        <v>-683.2</v>
      </c>
      <c r="K7399" s="79">
        <v>-1752.2</v>
      </c>
      <c r="L7399" s="80">
        <v>-3853.1</v>
      </c>
      <c r="M7399" s="81">
        <v>9097.6</v>
      </c>
      <c r="N7399" s="81">
        <v>-2022.1</v>
      </c>
      <c r="O7399" s="81">
        <v>-1009.2</v>
      </c>
      <c r="P7399" s="81">
        <v>-2213.1999999999998</v>
      </c>
      <c r="Q7399" s="26">
        <v>49.95</v>
      </c>
      <c r="R7399" s="27">
        <v>25.51</v>
      </c>
      <c r="S7399" s="27">
        <v>37.92</v>
      </c>
      <c r="T7399" s="27">
        <v>47</v>
      </c>
      <c r="U7399" s="28">
        <v>28.82</v>
      </c>
    </row>
    <row r="7400" spans="1:21" x14ac:dyDescent="0.25">
      <c r="A7400" t="s">
        <v>25</v>
      </c>
      <c r="B7400" s="10" t="str">
        <f>VLOOKUP($E7400,'Overview Cluster Days'!$B:$G,3)</f>
        <v>D</v>
      </c>
      <c r="C7400" s="10" t="str">
        <f>VLOOKUP($E7400,'Overview Cluster Days'!$B:$G,5)</f>
        <v>Winter</v>
      </c>
      <c r="D7400" s="10" t="str">
        <f>VLOOKUP($E7400,'Overview Cluster Days'!$B:$G,6)</f>
        <v>Weekend</v>
      </c>
      <c r="E7400" s="10">
        <v>20181226</v>
      </c>
      <c r="F7400" s="11">
        <v>7</v>
      </c>
      <c r="G7400" s="79">
        <v>-3557.2</v>
      </c>
      <c r="H7400" s="79">
        <v>11300.7</v>
      </c>
      <c r="I7400" s="79">
        <v>1620.3</v>
      </c>
      <c r="J7400" s="79">
        <v>-387.5</v>
      </c>
      <c r="K7400" s="79">
        <v>-1849.4</v>
      </c>
      <c r="L7400" s="80">
        <v>-2783.9</v>
      </c>
      <c r="M7400" s="81">
        <v>9200.7000000000007</v>
      </c>
      <c r="N7400" s="81">
        <v>-3624.1</v>
      </c>
      <c r="O7400" s="81">
        <v>-114.3</v>
      </c>
      <c r="P7400" s="81">
        <v>-2678.4</v>
      </c>
      <c r="Q7400" s="26">
        <v>62.07</v>
      </c>
      <c r="R7400" s="27">
        <v>24.78</v>
      </c>
      <c r="S7400" s="27">
        <v>43.5</v>
      </c>
      <c r="T7400" s="27">
        <v>54.8</v>
      </c>
      <c r="U7400" s="28">
        <v>29.59</v>
      </c>
    </row>
    <row r="7401" spans="1:21" x14ac:dyDescent="0.25">
      <c r="A7401" t="s">
        <v>25</v>
      </c>
      <c r="B7401" s="10" t="str">
        <f>VLOOKUP($E7401,'Overview Cluster Days'!$B:$G,3)</f>
        <v>D</v>
      </c>
      <c r="C7401" s="10" t="str">
        <f>VLOOKUP($E7401,'Overview Cluster Days'!$B:$G,5)</f>
        <v>Winter</v>
      </c>
      <c r="D7401" s="10" t="str">
        <f>VLOOKUP($E7401,'Overview Cluster Days'!$B:$G,6)</f>
        <v>Weekend</v>
      </c>
      <c r="E7401" s="10">
        <v>20181226</v>
      </c>
      <c r="F7401" s="11">
        <v>8</v>
      </c>
      <c r="G7401" s="79">
        <v>-3385.6</v>
      </c>
      <c r="H7401" s="79">
        <v>11970.7</v>
      </c>
      <c r="I7401" s="79">
        <v>2311</v>
      </c>
      <c r="J7401" s="79">
        <v>-712.9</v>
      </c>
      <c r="K7401" s="79">
        <v>-1849.1</v>
      </c>
      <c r="L7401" s="80">
        <v>-2638.1</v>
      </c>
      <c r="M7401" s="81">
        <v>9870.7000000000007</v>
      </c>
      <c r="N7401" s="81">
        <v>-4083.4</v>
      </c>
      <c r="O7401" s="81">
        <v>-471.1</v>
      </c>
      <c r="P7401" s="81">
        <v>-2678.1</v>
      </c>
      <c r="Q7401" s="26">
        <v>68.150000000000006</v>
      </c>
      <c r="R7401" s="27">
        <v>39.090000000000003</v>
      </c>
      <c r="S7401" s="27">
        <v>53.21</v>
      </c>
      <c r="T7401" s="27">
        <v>52.33</v>
      </c>
      <c r="U7401" s="28">
        <v>42.66</v>
      </c>
    </row>
    <row r="7402" spans="1:21" x14ac:dyDescent="0.25">
      <c r="A7402" t="s">
        <v>25</v>
      </c>
      <c r="B7402" s="10" t="str">
        <f>VLOOKUP($E7402,'Overview Cluster Days'!$B:$G,3)</f>
        <v>D</v>
      </c>
      <c r="C7402" s="10" t="str">
        <f>VLOOKUP($E7402,'Overview Cluster Days'!$B:$G,5)</f>
        <v>Winter</v>
      </c>
      <c r="D7402" s="10" t="str">
        <f>VLOOKUP($E7402,'Overview Cluster Days'!$B:$G,6)</f>
        <v>Weekend</v>
      </c>
      <c r="E7402" s="10">
        <v>20181226</v>
      </c>
      <c r="F7402" s="11">
        <v>9</v>
      </c>
      <c r="G7402" s="79">
        <v>-2869.6</v>
      </c>
      <c r="H7402" s="79">
        <v>10509.1</v>
      </c>
      <c r="I7402" s="79">
        <v>880.6</v>
      </c>
      <c r="J7402" s="79">
        <v>-527.9</v>
      </c>
      <c r="K7402" s="79">
        <v>-1089.8</v>
      </c>
      <c r="L7402" s="80">
        <v>-1870.2</v>
      </c>
      <c r="M7402" s="81">
        <v>8989.4</v>
      </c>
      <c r="N7402" s="81">
        <v>-5097.7</v>
      </c>
      <c r="O7402" s="81">
        <v>-102.7</v>
      </c>
      <c r="P7402" s="81">
        <v>-1918.8</v>
      </c>
      <c r="Q7402" s="26">
        <v>63.38</v>
      </c>
      <c r="R7402" s="27">
        <v>48.28</v>
      </c>
      <c r="S7402" s="27">
        <v>55.99</v>
      </c>
      <c r="T7402" s="27">
        <v>55.6</v>
      </c>
      <c r="U7402" s="28">
        <v>50.26</v>
      </c>
    </row>
    <row r="7403" spans="1:21" x14ac:dyDescent="0.25">
      <c r="A7403" t="s">
        <v>25</v>
      </c>
      <c r="B7403" s="10" t="str">
        <f>VLOOKUP($E7403,'Overview Cluster Days'!$B:$G,3)</f>
        <v>D</v>
      </c>
      <c r="C7403" s="10" t="str">
        <f>VLOOKUP($E7403,'Overview Cluster Days'!$B:$G,5)</f>
        <v>Winter</v>
      </c>
      <c r="D7403" s="10" t="str">
        <f>VLOOKUP($E7403,'Overview Cluster Days'!$B:$G,6)</f>
        <v>Weekend</v>
      </c>
      <c r="E7403" s="10">
        <v>20181226</v>
      </c>
      <c r="F7403" s="11">
        <v>10</v>
      </c>
      <c r="G7403" s="79">
        <v>-2839.2</v>
      </c>
      <c r="H7403" s="79">
        <v>8606.1</v>
      </c>
      <c r="I7403" s="79">
        <v>2212.3000000000002</v>
      </c>
      <c r="J7403" s="79">
        <v>-277.60000000000002</v>
      </c>
      <c r="K7403" s="79">
        <v>-1220.4000000000001</v>
      </c>
      <c r="L7403" s="80">
        <v>-1839.8</v>
      </c>
      <c r="M7403" s="81">
        <v>7629</v>
      </c>
      <c r="N7403" s="81">
        <v>-4076.1</v>
      </c>
      <c r="O7403" s="81">
        <v>336.3</v>
      </c>
      <c r="P7403" s="81">
        <v>-2049.4</v>
      </c>
      <c r="Q7403" s="26">
        <v>75</v>
      </c>
      <c r="R7403" s="27">
        <v>49.22</v>
      </c>
      <c r="S7403" s="27">
        <v>62.31</v>
      </c>
      <c r="T7403" s="27">
        <v>62.62</v>
      </c>
      <c r="U7403" s="28">
        <v>52.58</v>
      </c>
    </row>
    <row r="7404" spans="1:21" x14ac:dyDescent="0.25">
      <c r="A7404" t="s">
        <v>25</v>
      </c>
      <c r="B7404" s="10" t="str">
        <f>VLOOKUP($E7404,'Overview Cluster Days'!$B:$G,3)</f>
        <v>D</v>
      </c>
      <c r="C7404" s="10" t="str">
        <f>VLOOKUP($E7404,'Overview Cluster Days'!$B:$G,5)</f>
        <v>Winter</v>
      </c>
      <c r="D7404" s="10" t="str">
        <f>VLOOKUP($E7404,'Overview Cluster Days'!$B:$G,6)</f>
        <v>Weekend</v>
      </c>
      <c r="E7404" s="10">
        <v>20181226</v>
      </c>
      <c r="F7404" s="11">
        <v>11</v>
      </c>
      <c r="G7404" s="79">
        <v>-2651.1</v>
      </c>
      <c r="H7404" s="79">
        <v>8355.2000000000007</v>
      </c>
      <c r="I7404" s="79">
        <v>2753</v>
      </c>
      <c r="J7404" s="79">
        <v>-259.89999999999998</v>
      </c>
      <c r="K7404" s="79">
        <v>-1332.3</v>
      </c>
      <c r="L7404" s="80">
        <v>-2094.5</v>
      </c>
      <c r="M7404" s="81">
        <v>7222.2</v>
      </c>
      <c r="N7404" s="81">
        <v>-3268.4</v>
      </c>
      <c r="O7404" s="81">
        <v>265</v>
      </c>
      <c r="P7404" s="81">
        <v>-2124.3000000000002</v>
      </c>
      <c r="Q7404" s="26">
        <v>73.569999999999993</v>
      </c>
      <c r="R7404" s="27">
        <v>49.06</v>
      </c>
      <c r="S7404" s="27">
        <v>61.76</v>
      </c>
      <c r="T7404" s="27">
        <v>69.510000000000005</v>
      </c>
      <c r="U7404" s="28">
        <v>52.35</v>
      </c>
    </row>
    <row r="7405" spans="1:21" x14ac:dyDescent="0.25">
      <c r="A7405" t="s">
        <v>25</v>
      </c>
      <c r="B7405" s="10" t="str">
        <f>VLOOKUP($E7405,'Overview Cluster Days'!$B:$G,3)</f>
        <v>D</v>
      </c>
      <c r="C7405" s="10" t="str">
        <f>VLOOKUP($E7405,'Overview Cluster Days'!$B:$G,5)</f>
        <v>Winter</v>
      </c>
      <c r="D7405" s="10" t="str">
        <f>VLOOKUP($E7405,'Overview Cluster Days'!$B:$G,6)</f>
        <v>Weekend</v>
      </c>
      <c r="E7405" s="10">
        <v>20181226</v>
      </c>
      <c r="F7405" s="11">
        <v>12</v>
      </c>
      <c r="G7405" s="79">
        <v>-2398.4</v>
      </c>
      <c r="H7405" s="79">
        <v>7533.3</v>
      </c>
      <c r="I7405" s="79">
        <v>3220.4</v>
      </c>
      <c r="J7405" s="79">
        <v>-308.5</v>
      </c>
      <c r="K7405" s="79">
        <v>-1196.9000000000001</v>
      </c>
      <c r="L7405" s="80">
        <v>-2386.6999999999998</v>
      </c>
      <c r="M7405" s="81">
        <v>6813.4</v>
      </c>
      <c r="N7405" s="81">
        <v>-2725</v>
      </c>
      <c r="O7405" s="81">
        <v>287.2</v>
      </c>
      <c r="P7405" s="81">
        <v>-1988.9</v>
      </c>
      <c r="Q7405" s="26">
        <v>73.989999999999995</v>
      </c>
      <c r="R7405" s="27">
        <v>49.87</v>
      </c>
      <c r="S7405" s="27">
        <v>62.41</v>
      </c>
      <c r="T7405" s="27">
        <v>69.900000000000006</v>
      </c>
      <c r="U7405" s="28">
        <v>53.12</v>
      </c>
    </row>
    <row r="7406" spans="1:21" x14ac:dyDescent="0.25">
      <c r="A7406" t="s">
        <v>25</v>
      </c>
      <c r="B7406" s="10" t="str">
        <f>VLOOKUP($E7406,'Overview Cluster Days'!$B:$G,3)</f>
        <v>D</v>
      </c>
      <c r="C7406" s="10" t="str">
        <f>VLOOKUP($E7406,'Overview Cluster Days'!$B:$G,5)</f>
        <v>Winter</v>
      </c>
      <c r="D7406" s="10" t="str">
        <f>VLOOKUP($E7406,'Overview Cluster Days'!$B:$G,6)</f>
        <v>Weekend</v>
      </c>
      <c r="E7406" s="10">
        <v>20181226</v>
      </c>
      <c r="F7406" s="11">
        <v>13</v>
      </c>
      <c r="G7406" s="79">
        <v>-2016.6</v>
      </c>
      <c r="H7406" s="79">
        <v>7405.5</v>
      </c>
      <c r="I7406" s="79">
        <v>2825</v>
      </c>
      <c r="J7406" s="79">
        <v>-270.10000000000002</v>
      </c>
      <c r="K7406" s="79">
        <v>-863.2</v>
      </c>
      <c r="L7406" s="80">
        <v>-2493</v>
      </c>
      <c r="M7406" s="81">
        <v>7127.4</v>
      </c>
      <c r="N7406" s="81">
        <v>-3146.4</v>
      </c>
      <c r="O7406" s="81">
        <v>167.2</v>
      </c>
      <c r="P7406" s="81">
        <v>-1655.2</v>
      </c>
      <c r="Q7406" s="26">
        <v>70.39</v>
      </c>
      <c r="R7406" s="27">
        <v>51.1</v>
      </c>
      <c r="S7406" s="27">
        <v>61.22</v>
      </c>
      <c r="T7406" s="27">
        <v>70.099999999999994</v>
      </c>
      <c r="U7406" s="28">
        <v>53.73</v>
      </c>
    </row>
    <row r="7407" spans="1:21" x14ac:dyDescent="0.25">
      <c r="A7407" t="s">
        <v>25</v>
      </c>
      <c r="B7407" s="10" t="str">
        <f>VLOOKUP($E7407,'Overview Cluster Days'!$B:$G,3)</f>
        <v>D</v>
      </c>
      <c r="C7407" s="10" t="str">
        <f>VLOOKUP($E7407,'Overview Cluster Days'!$B:$G,5)</f>
        <v>Winter</v>
      </c>
      <c r="D7407" s="10" t="str">
        <f>VLOOKUP($E7407,'Overview Cluster Days'!$B:$G,6)</f>
        <v>Weekend</v>
      </c>
      <c r="E7407" s="10">
        <v>20181226</v>
      </c>
      <c r="F7407" s="11">
        <v>14</v>
      </c>
      <c r="G7407" s="79">
        <v>-2049.6999999999998</v>
      </c>
      <c r="H7407" s="79">
        <v>7899</v>
      </c>
      <c r="I7407" s="79">
        <v>4119.6000000000004</v>
      </c>
      <c r="J7407" s="79">
        <v>-355.7</v>
      </c>
      <c r="K7407" s="79">
        <v>-670.9</v>
      </c>
      <c r="L7407" s="80">
        <v>-3075.8</v>
      </c>
      <c r="M7407" s="81">
        <v>6332.3</v>
      </c>
      <c r="N7407" s="81">
        <v>-1811.8</v>
      </c>
      <c r="O7407" s="81">
        <v>18.2</v>
      </c>
      <c r="P7407" s="81">
        <v>-1462.9</v>
      </c>
      <c r="Q7407" s="26">
        <v>67.63</v>
      </c>
      <c r="R7407" s="27">
        <v>49.73</v>
      </c>
      <c r="S7407" s="27">
        <v>58.98</v>
      </c>
      <c r="T7407" s="27">
        <v>62.2</v>
      </c>
      <c r="U7407" s="28">
        <v>52.11</v>
      </c>
    </row>
    <row r="7408" spans="1:21" x14ac:dyDescent="0.25">
      <c r="A7408" t="s">
        <v>25</v>
      </c>
      <c r="B7408" s="10" t="str">
        <f>VLOOKUP($E7408,'Overview Cluster Days'!$B:$G,3)</f>
        <v>D</v>
      </c>
      <c r="C7408" s="10" t="str">
        <f>VLOOKUP($E7408,'Overview Cluster Days'!$B:$G,5)</f>
        <v>Winter</v>
      </c>
      <c r="D7408" s="10" t="str">
        <f>VLOOKUP($E7408,'Overview Cluster Days'!$B:$G,6)</f>
        <v>Weekend</v>
      </c>
      <c r="E7408" s="10">
        <v>20181226</v>
      </c>
      <c r="F7408" s="11">
        <v>15</v>
      </c>
      <c r="G7408" s="79">
        <v>-2151.1999999999998</v>
      </c>
      <c r="H7408" s="79">
        <v>7507.1</v>
      </c>
      <c r="I7408" s="79">
        <v>4597.7</v>
      </c>
      <c r="J7408" s="79">
        <v>-287.3</v>
      </c>
      <c r="K7408" s="79">
        <v>-161.9</v>
      </c>
      <c r="L7408" s="80">
        <v>-3177.3</v>
      </c>
      <c r="M7408" s="81">
        <v>5468.3</v>
      </c>
      <c r="N7408" s="81">
        <v>-1423.7</v>
      </c>
      <c r="O7408" s="81">
        <v>86.6</v>
      </c>
      <c r="P7408" s="81">
        <v>-953.9</v>
      </c>
      <c r="Q7408" s="26">
        <v>65.44</v>
      </c>
      <c r="R7408" s="27">
        <v>48.03</v>
      </c>
      <c r="S7408" s="27">
        <v>57.35</v>
      </c>
      <c r="T7408" s="27">
        <v>65.44</v>
      </c>
      <c r="U7408" s="28">
        <v>50.49</v>
      </c>
    </row>
    <row r="7409" spans="1:21" x14ac:dyDescent="0.25">
      <c r="A7409" t="s">
        <v>25</v>
      </c>
      <c r="B7409" s="10" t="str">
        <f>VLOOKUP($E7409,'Overview Cluster Days'!$B:$G,3)</f>
        <v>D</v>
      </c>
      <c r="C7409" s="10" t="str">
        <f>VLOOKUP($E7409,'Overview Cluster Days'!$B:$G,5)</f>
        <v>Winter</v>
      </c>
      <c r="D7409" s="10" t="str">
        <f>VLOOKUP($E7409,'Overview Cluster Days'!$B:$G,6)</f>
        <v>Weekend</v>
      </c>
      <c r="E7409" s="10">
        <v>20181226</v>
      </c>
      <c r="F7409" s="11">
        <v>16</v>
      </c>
      <c r="G7409" s="79">
        <v>-2428.6</v>
      </c>
      <c r="H7409" s="79">
        <v>6631.4</v>
      </c>
      <c r="I7409" s="79">
        <v>5387</v>
      </c>
      <c r="J7409" s="79">
        <v>-351.8</v>
      </c>
      <c r="K7409" s="79">
        <v>-304.2</v>
      </c>
      <c r="L7409" s="80">
        <v>-3454.7</v>
      </c>
      <c r="M7409" s="81">
        <v>5163.2</v>
      </c>
      <c r="N7409" s="81">
        <v>-634.4</v>
      </c>
      <c r="O7409" s="81">
        <v>22.1</v>
      </c>
      <c r="P7409" s="81">
        <v>-1096.2</v>
      </c>
      <c r="Q7409" s="26">
        <v>63.64</v>
      </c>
      <c r="R7409" s="27">
        <v>48.38</v>
      </c>
      <c r="S7409" s="27">
        <v>56.48</v>
      </c>
      <c r="T7409" s="27">
        <v>63.64</v>
      </c>
      <c r="U7409" s="28">
        <v>50.51</v>
      </c>
    </row>
    <row r="7410" spans="1:21" x14ac:dyDescent="0.25">
      <c r="A7410" t="s">
        <v>25</v>
      </c>
      <c r="B7410" s="10" t="str">
        <f>VLOOKUP($E7410,'Overview Cluster Days'!$B:$G,3)</f>
        <v>D</v>
      </c>
      <c r="C7410" s="10" t="str">
        <f>VLOOKUP($E7410,'Overview Cluster Days'!$B:$G,5)</f>
        <v>Winter</v>
      </c>
      <c r="D7410" s="10" t="str">
        <f>VLOOKUP($E7410,'Overview Cluster Days'!$B:$G,6)</f>
        <v>Weekend</v>
      </c>
      <c r="E7410" s="10">
        <v>20181226</v>
      </c>
      <c r="F7410" s="11">
        <v>17</v>
      </c>
      <c r="G7410" s="79">
        <v>-2763.3</v>
      </c>
      <c r="H7410" s="79">
        <v>4470.8999999999996</v>
      </c>
      <c r="I7410" s="79">
        <v>6145.9</v>
      </c>
      <c r="J7410" s="79">
        <v>-744.3</v>
      </c>
      <c r="K7410" s="79">
        <v>-320.89999999999998</v>
      </c>
      <c r="L7410" s="80">
        <v>-3789.4</v>
      </c>
      <c r="M7410" s="81">
        <v>4777.8</v>
      </c>
      <c r="N7410" s="81">
        <v>124.5</v>
      </c>
      <c r="O7410" s="81">
        <v>0</v>
      </c>
      <c r="P7410" s="81">
        <v>-1112.9000000000001</v>
      </c>
      <c r="Q7410" s="26">
        <v>63.77</v>
      </c>
      <c r="R7410" s="27">
        <v>53.64</v>
      </c>
      <c r="S7410" s="27">
        <v>59.02</v>
      </c>
      <c r="T7410" s="27">
        <v>65.89</v>
      </c>
      <c r="U7410" s="28">
        <v>55.06</v>
      </c>
    </row>
    <row r="7411" spans="1:21" x14ac:dyDescent="0.25">
      <c r="A7411" t="s">
        <v>25</v>
      </c>
      <c r="B7411" s="10" t="str">
        <f>VLOOKUP($E7411,'Overview Cluster Days'!$B:$G,3)</f>
        <v>D</v>
      </c>
      <c r="C7411" s="10" t="str">
        <f>VLOOKUP($E7411,'Overview Cluster Days'!$B:$G,5)</f>
        <v>Winter</v>
      </c>
      <c r="D7411" s="10" t="str">
        <f>VLOOKUP($E7411,'Overview Cluster Days'!$B:$G,6)</f>
        <v>Weekend</v>
      </c>
      <c r="E7411" s="10">
        <v>20181226</v>
      </c>
      <c r="F7411" s="11">
        <v>18</v>
      </c>
      <c r="G7411" s="79">
        <v>-3083.2</v>
      </c>
      <c r="H7411" s="79">
        <v>2988.4</v>
      </c>
      <c r="I7411" s="79">
        <v>5471.7</v>
      </c>
      <c r="J7411" s="79">
        <v>-859.5</v>
      </c>
      <c r="K7411" s="79">
        <v>-1000.1</v>
      </c>
      <c r="L7411" s="80">
        <v>-4109.3</v>
      </c>
      <c r="M7411" s="81">
        <v>4853.3999999999996</v>
      </c>
      <c r="N7411" s="81">
        <v>1263.2</v>
      </c>
      <c r="O7411" s="81">
        <v>-156.19999999999999</v>
      </c>
      <c r="P7411" s="81">
        <v>-1851.1</v>
      </c>
      <c r="Q7411" s="26">
        <v>79.95</v>
      </c>
      <c r="R7411" s="27">
        <v>56.62</v>
      </c>
      <c r="S7411" s="27">
        <v>69</v>
      </c>
      <c r="T7411" s="27">
        <v>91.69</v>
      </c>
      <c r="U7411" s="28">
        <v>59.89</v>
      </c>
    </row>
    <row r="7412" spans="1:21" x14ac:dyDescent="0.25">
      <c r="A7412" t="s">
        <v>25</v>
      </c>
      <c r="B7412" s="10" t="str">
        <f>VLOOKUP($E7412,'Overview Cluster Days'!$B:$G,3)</f>
        <v>D</v>
      </c>
      <c r="C7412" s="10" t="str">
        <f>VLOOKUP($E7412,'Overview Cluster Days'!$B:$G,5)</f>
        <v>Winter</v>
      </c>
      <c r="D7412" s="10" t="str">
        <f>VLOOKUP($E7412,'Overview Cluster Days'!$B:$G,6)</f>
        <v>Weekend</v>
      </c>
      <c r="E7412" s="10">
        <v>20181226</v>
      </c>
      <c r="F7412" s="11">
        <v>19</v>
      </c>
      <c r="G7412" s="79">
        <v>-2322.5</v>
      </c>
      <c r="H7412" s="79">
        <v>3839.6</v>
      </c>
      <c r="I7412" s="79">
        <v>3283.6</v>
      </c>
      <c r="J7412" s="79">
        <v>-312.89999999999998</v>
      </c>
      <c r="K7412" s="79">
        <v>-1044.0999999999999</v>
      </c>
      <c r="L7412" s="80">
        <v>-3348.6</v>
      </c>
      <c r="M7412" s="81">
        <v>5704.6</v>
      </c>
      <c r="N7412" s="81">
        <v>-402.9</v>
      </c>
      <c r="O7412" s="81">
        <v>0</v>
      </c>
      <c r="P7412" s="81">
        <v>-1953.1</v>
      </c>
      <c r="Q7412" s="26">
        <v>85.65</v>
      </c>
      <c r="R7412" s="27">
        <v>52.92</v>
      </c>
      <c r="S7412" s="27">
        <v>70.25</v>
      </c>
      <c r="T7412" s="27">
        <v>90.1</v>
      </c>
      <c r="U7412" s="28">
        <v>57.5</v>
      </c>
    </row>
    <row r="7413" spans="1:21" x14ac:dyDescent="0.25">
      <c r="A7413" t="s">
        <v>25</v>
      </c>
      <c r="B7413" s="10" t="str">
        <f>VLOOKUP($E7413,'Overview Cluster Days'!$B:$G,3)</f>
        <v>D</v>
      </c>
      <c r="C7413" s="10" t="str">
        <f>VLOOKUP($E7413,'Overview Cluster Days'!$B:$G,5)</f>
        <v>Winter</v>
      </c>
      <c r="D7413" s="10" t="str">
        <f>VLOOKUP($E7413,'Overview Cluster Days'!$B:$G,6)</f>
        <v>Weekend</v>
      </c>
      <c r="E7413" s="10">
        <v>20181226</v>
      </c>
      <c r="F7413" s="11">
        <v>20</v>
      </c>
      <c r="G7413" s="79">
        <v>-1904.2</v>
      </c>
      <c r="H7413" s="79">
        <v>4529.1000000000004</v>
      </c>
      <c r="I7413" s="79">
        <v>3755.3</v>
      </c>
      <c r="J7413" s="79">
        <v>-449</v>
      </c>
      <c r="K7413" s="79">
        <v>-796.4</v>
      </c>
      <c r="L7413" s="80">
        <v>-2698.7</v>
      </c>
      <c r="M7413" s="81">
        <v>6384.1</v>
      </c>
      <c r="N7413" s="81">
        <v>-1767.9</v>
      </c>
      <c r="O7413" s="81">
        <v>-136.1</v>
      </c>
      <c r="P7413" s="81">
        <v>-1781.4</v>
      </c>
      <c r="Q7413" s="26">
        <v>85.15</v>
      </c>
      <c r="R7413" s="27">
        <v>55.31</v>
      </c>
      <c r="S7413" s="27">
        <v>70.069999999999993</v>
      </c>
      <c r="T7413" s="27">
        <v>60</v>
      </c>
      <c r="U7413" s="28">
        <v>59.05</v>
      </c>
    </row>
    <row r="7414" spans="1:21" x14ac:dyDescent="0.25">
      <c r="A7414" t="s">
        <v>25</v>
      </c>
      <c r="B7414" s="10" t="str">
        <f>VLOOKUP($E7414,'Overview Cluster Days'!$B:$G,3)</f>
        <v>D</v>
      </c>
      <c r="C7414" s="10" t="str">
        <f>VLOOKUP($E7414,'Overview Cluster Days'!$B:$G,5)</f>
        <v>Winter</v>
      </c>
      <c r="D7414" s="10" t="str">
        <f>VLOOKUP($E7414,'Overview Cluster Days'!$B:$G,6)</f>
        <v>Weekend</v>
      </c>
      <c r="E7414" s="10">
        <v>20181226</v>
      </c>
      <c r="F7414" s="11">
        <v>21</v>
      </c>
      <c r="G7414" s="79">
        <v>-2269.1999999999998</v>
      </c>
      <c r="H7414" s="79">
        <v>4940.8999999999996</v>
      </c>
      <c r="I7414" s="79">
        <v>5440</v>
      </c>
      <c r="J7414" s="79">
        <v>-359.2</v>
      </c>
      <c r="K7414" s="79">
        <v>-397.2</v>
      </c>
      <c r="L7414" s="80">
        <v>-2690.3</v>
      </c>
      <c r="M7414" s="81">
        <v>6785.9</v>
      </c>
      <c r="N7414" s="81">
        <v>-2648.1</v>
      </c>
      <c r="O7414" s="81">
        <v>-46.3</v>
      </c>
      <c r="P7414" s="81">
        <v>-1401.2</v>
      </c>
      <c r="Q7414" s="26">
        <v>84.56</v>
      </c>
      <c r="R7414" s="27">
        <v>53.78</v>
      </c>
      <c r="S7414" s="27">
        <v>69.25</v>
      </c>
      <c r="T7414" s="27">
        <v>60</v>
      </c>
      <c r="U7414" s="28">
        <v>57.71</v>
      </c>
    </row>
    <row r="7415" spans="1:21" x14ac:dyDescent="0.25">
      <c r="A7415" t="s">
        <v>25</v>
      </c>
      <c r="B7415" s="10" t="str">
        <f>VLOOKUP($E7415,'Overview Cluster Days'!$B:$G,3)</f>
        <v>D</v>
      </c>
      <c r="C7415" s="10" t="str">
        <f>VLOOKUP($E7415,'Overview Cluster Days'!$B:$G,5)</f>
        <v>Winter</v>
      </c>
      <c r="D7415" s="10" t="str">
        <f>VLOOKUP($E7415,'Overview Cluster Days'!$B:$G,6)</f>
        <v>Weekend</v>
      </c>
      <c r="E7415" s="10">
        <v>20181226</v>
      </c>
      <c r="F7415" s="11">
        <v>22</v>
      </c>
      <c r="G7415" s="79">
        <v>-2209.5</v>
      </c>
      <c r="H7415" s="79">
        <v>5432</v>
      </c>
      <c r="I7415" s="79">
        <v>5848.4</v>
      </c>
      <c r="J7415" s="79">
        <v>-661.6</v>
      </c>
      <c r="K7415" s="79">
        <v>-84.7</v>
      </c>
      <c r="L7415" s="80">
        <v>-3235.6</v>
      </c>
      <c r="M7415" s="81">
        <v>6977</v>
      </c>
      <c r="N7415" s="81">
        <v>-2304</v>
      </c>
      <c r="O7415" s="81">
        <v>-348.7</v>
      </c>
      <c r="P7415" s="81">
        <v>-1088.7</v>
      </c>
      <c r="Q7415" s="26">
        <v>70.84</v>
      </c>
      <c r="R7415" s="27">
        <v>56.71</v>
      </c>
      <c r="S7415" s="27">
        <v>63.43</v>
      </c>
      <c r="T7415" s="27">
        <v>56.71</v>
      </c>
      <c r="U7415" s="28">
        <v>58.35</v>
      </c>
    </row>
    <row r="7416" spans="1:21" x14ac:dyDescent="0.25">
      <c r="A7416" t="s">
        <v>25</v>
      </c>
      <c r="B7416" s="10" t="str">
        <f>VLOOKUP($E7416,'Overview Cluster Days'!$B:$G,3)</f>
        <v>D</v>
      </c>
      <c r="C7416" s="10" t="str">
        <f>VLOOKUP($E7416,'Overview Cluster Days'!$B:$G,5)</f>
        <v>Winter</v>
      </c>
      <c r="D7416" s="10" t="str">
        <f>VLOOKUP($E7416,'Overview Cluster Days'!$B:$G,6)</f>
        <v>Weekend</v>
      </c>
      <c r="E7416" s="10">
        <v>20181226</v>
      </c>
      <c r="F7416" s="11">
        <v>23</v>
      </c>
      <c r="G7416" s="79">
        <v>-2786.5</v>
      </c>
      <c r="H7416" s="79">
        <v>6149.8</v>
      </c>
      <c r="I7416" s="79">
        <v>4346.3999999999996</v>
      </c>
      <c r="J7416" s="79">
        <v>-697.5</v>
      </c>
      <c r="K7416" s="79">
        <v>-324.10000000000002</v>
      </c>
      <c r="L7416" s="80">
        <v>-2914.1</v>
      </c>
      <c r="M7416" s="81">
        <v>7864.8</v>
      </c>
      <c r="N7416" s="81">
        <v>-3320</v>
      </c>
      <c r="O7416" s="81">
        <v>-323.60000000000002</v>
      </c>
      <c r="P7416" s="81">
        <v>-1307.0999999999999</v>
      </c>
      <c r="Q7416" s="26">
        <v>73.72</v>
      </c>
      <c r="R7416" s="27">
        <v>58.1</v>
      </c>
      <c r="S7416" s="27">
        <v>65.540000000000006</v>
      </c>
      <c r="T7416" s="27">
        <v>58.1</v>
      </c>
      <c r="U7416" s="28">
        <v>59.94</v>
      </c>
    </row>
    <row r="7417" spans="1:21" x14ac:dyDescent="0.25">
      <c r="A7417" t="s">
        <v>25</v>
      </c>
      <c r="B7417" s="10" t="str">
        <f>VLOOKUP($E7417,'Overview Cluster Days'!$B:$G,3)</f>
        <v>D</v>
      </c>
      <c r="C7417" s="10" t="str">
        <f>VLOOKUP($E7417,'Overview Cluster Days'!$B:$G,5)</f>
        <v>Winter</v>
      </c>
      <c r="D7417" s="10" t="str">
        <f>VLOOKUP($E7417,'Overview Cluster Days'!$B:$G,6)</f>
        <v>Weekend</v>
      </c>
      <c r="E7417" s="10">
        <v>20181226</v>
      </c>
      <c r="F7417" s="11">
        <v>24</v>
      </c>
      <c r="G7417" s="79">
        <v>-2720.4</v>
      </c>
      <c r="H7417" s="79">
        <v>7308</v>
      </c>
      <c r="I7417" s="79">
        <v>2475.6999999999998</v>
      </c>
      <c r="J7417" s="79">
        <v>-492.7</v>
      </c>
      <c r="K7417" s="79">
        <v>-490.7</v>
      </c>
      <c r="L7417" s="80">
        <v>-2681.9</v>
      </c>
      <c r="M7417" s="81">
        <v>8429.1</v>
      </c>
      <c r="N7417" s="81">
        <v>-4160.7</v>
      </c>
      <c r="O7417" s="81">
        <v>-118.8</v>
      </c>
      <c r="P7417" s="81">
        <v>-1467.7</v>
      </c>
      <c r="Q7417" s="26">
        <v>66.97</v>
      </c>
      <c r="R7417" s="27">
        <v>48.26</v>
      </c>
      <c r="S7417" s="27">
        <v>57.29</v>
      </c>
      <c r="T7417" s="27">
        <v>54.9</v>
      </c>
      <c r="U7417" s="28">
        <v>50.57</v>
      </c>
    </row>
    <row r="7418" spans="1:21" x14ac:dyDescent="0.25">
      <c r="A7418" t="s">
        <v>25</v>
      </c>
      <c r="B7418" s="10" t="str">
        <f>VLOOKUP($E7418,'Overview Cluster Days'!$B:$G,3)</f>
        <v>C</v>
      </c>
      <c r="C7418" s="10" t="str">
        <f>VLOOKUP($E7418,'Overview Cluster Days'!$B:$G,5)</f>
        <v>Winter</v>
      </c>
      <c r="D7418" s="10" t="str">
        <f>VLOOKUP($E7418,'Overview Cluster Days'!$B:$G,6)</f>
        <v>Weekday</v>
      </c>
      <c r="E7418" s="10">
        <v>20181227</v>
      </c>
      <c r="F7418" s="11">
        <v>1</v>
      </c>
      <c r="G7418" s="79">
        <v>-3632.8</v>
      </c>
      <c r="H7418" s="79">
        <v>8580.4</v>
      </c>
      <c r="I7418" s="79">
        <v>3819.3</v>
      </c>
      <c r="J7418" s="79">
        <v>-897.1</v>
      </c>
      <c r="K7418" s="79">
        <v>-875.3</v>
      </c>
      <c r="L7418" s="80">
        <v>-4187.7</v>
      </c>
      <c r="M7418" s="81">
        <v>8143.2</v>
      </c>
      <c r="N7418" s="81">
        <v>-1340.1</v>
      </c>
      <c r="O7418" s="81">
        <v>-981.1</v>
      </c>
      <c r="P7418" s="81">
        <v>-1634.3</v>
      </c>
      <c r="Q7418" s="26">
        <v>70.790000000000006</v>
      </c>
      <c r="R7418" s="27">
        <v>43.66</v>
      </c>
      <c r="S7418" s="27">
        <v>57.94</v>
      </c>
      <c r="T7418" s="27">
        <v>52.86</v>
      </c>
      <c r="U7418" s="28">
        <v>46.66</v>
      </c>
    </row>
    <row r="7419" spans="1:21" x14ac:dyDescent="0.25">
      <c r="A7419" t="s">
        <v>25</v>
      </c>
      <c r="B7419" s="10" t="str">
        <f>VLOOKUP($E7419,'Overview Cluster Days'!$B:$G,3)</f>
        <v>C</v>
      </c>
      <c r="C7419" s="10" t="str">
        <f>VLOOKUP($E7419,'Overview Cluster Days'!$B:$G,5)</f>
        <v>Winter</v>
      </c>
      <c r="D7419" s="10" t="str">
        <f>VLOOKUP($E7419,'Overview Cluster Days'!$B:$G,6)</f>
        <v>Weekday</v>
      </c>
      <c r="E7419" s="10">
        <v>20181227</v>
      </c>
      <c r="F7419" s="11">
        <v>2</v>
      </c>
      <c r="G7419" s="79">
        <v>-3417.2</v>
      </c>
      <c r="H7419" s="79">
        <v>8254</v>
      </c>
      <c r="I7419" s="79">
        <v>3436.9</v>
      </c>
      <c r="J7419" s="79">
        <v>-567.1</v>
      </c>
      <c r="K7419" s="79">
        <v>-529</v>
      </c>
      <c r="L7419" s="80">
        <v>-4443.3</v>
      </c>
      <c r="M7419" s="81">
        <v>7856.1</v>
      </c>
      <c r="N7419" s="81">
        <v>-1928.5</v>
      </c>
      <c r="O7419" s="81">
        <v>-460.3</v>
      </c>
      <c r="P7419" s="81">
        <v>-1024</v>
      </c>
      <c r="Q7419" s="26">
        <v>64.98</v>
      </c>
      <c r="R7419" s="27">
        <v>43.76</v>
      </c>
      <c r="S7419" s="27">
        <v>54.98</v>
      </c>
      <c r="T7419" s="27">
        <v>53.58</v>
      </c>
      <c r="U7419" s="28">
        <v>46.11</v>
      </c>
    </row>
    <row r="7420" spans="1:21" x14ac:dyDescent="0.25">
      <c r="A7420" t="s">
        <v>25</v>
      </c>
      <c r="B7420" s="10" t="str">
        <f>VLOOKUP($E7420,'Overview Cluster Days'!$B:$G,3)</f>
        <v>C</v>
      </c>
      <c r="C7420" s="10" t="str">
        <f>VLOOKUP($E7420,'Overview Cluster Days'!$B:$G,5)</f>
        <v>Winter</v>
      </c>
      <c r="D7420" s="10" t="str">
        <f>VLOOKUP($E7420,'Overview Cluster Days'!$B:$G,6)</f>
        <v>Weekday</v>
      </c>
      <c r="E7420" s="10">
        <v>20181227</v>
      </c>
      <c r="F7420" s="11">
        <v>3</v>
      </c>
      <c r="G7420" s="79">
        <v>-3283.9</v>
      </c>
      <c r="H7420" s="79">
        <v>9448.1</v>
      </c>
      <c r="I7420" s="79">
        <v>2273.1999999999998</v>
      </c>
      <c r="J7420" s="79">
        <v>-660.2</v>
      </c>
      <c r="K7420" s="79">
        <v>-395.7</v>
      </c>
      <c r="L7420" s="80">
        <v>-4310</v>
      </c>
      <c r="M7420" s="81">
        <v>9943</v>
      </c>
      <c r="N7420" s="81">
        <v>-3718.2</v>
      </c>
      <c r="O7420" s="81">
        <v>-1156.0999999999999</v>
      </c>
      <c r="P7420" s="81">
        <v>-758.7</v>
      </c>
      <c r="Q7420" s="26">
        <v>47.41</v>
      </c>
      <c r="R7420" s="27">
        <v>47.41</v>
      </c>
      <c r="S7420" s="27">
        <v>47.41</v>
      </c>
      <c r="T7420" s="27">
        <v>47.41</v>
      </c>
      <c r="U7420" s="28">
        <v>47.41</v>
      </c>
    </row>
    <row r="7421" spans="1:21" x14ac:dyDescent="0.25">
      <c r="A7421" t="s">
        <v>25</v>
      </c>
      <c r="B7421" s="10" t="str">
        <f>VLOOKUP($E7421,'Overview Cluster Days'!$B:$G,3)</f>
        <v>C</v>
      </c>
      <c r="C7421" s="10" t="str">
        <f>VLOOKUP($E7421,'Overview Cluster Days'!$B:$G,5)</f>
        <v>Winter</v>
      </c>
      <c r="D7421" s="10" t="str">
        <f>VLOOKUP($E7421,'Overview Cluster Days'!$B:$G,6)</f>
        <v>Weekday</v>
      </c>
      <c r="E7421" s="10">
        <v>20181227</v>
      </c>
      <c r="F7421" s="11">
        <v>4</v>
      </c>
      <c r="G7421" s="79">
        <v>-2558.3000000000002</v>
      </c>
      <c r="H7421" s="79">
        <v>9481.2000000000007</v>
      </c>
      <c r="I7421" s="79">
        <v>3259</v>
      </c>
      <c r="J7421" s="79">
        <v>-918.8</v>
      </c>
      <c r="K7421" s="79">
        <v>-430.3</v>
      </c>
      <c r="L7421" s="80">
        <v>-3584.4</v>
      </c>
      <c r="M7421" s="81">
        <v>9481.2000000000007</v>
      </c>
      <c r="N7421" s="81">
        <v>-2732.4</v>
      </c>
      <c r="O7421" s="81">
        <v>-2277.1</v>
      </c>
      <c r="P7421" s="81">
        <v>-887.3</v>
      </c>
      <c r="Q7421" s="26">
        <v>45.63</v>
      </c>
      <c r="R7421" s="27">
        <v>45.63</v>
      </c>
      <c r="S7421" s="27">
        <v>45.63</v>
      </c>
      <c r="T7421" s="27">
        <v>45.63</v>
      </c>
      <c r="U7421" s="28">
        <v>45.63</v>
      </c>
    </row>
    <row r="7422" spans="1:21" x14ac:dyDescent="0.25">
      <c r="A7422" t="s">
        <v>25</v>
      </c>
      <c r="B7422" s="10" t="str">
        <f>VLOOKUP($E7422,'Overview Cluster Days'!$B:$G,3)</f>
        <v>C</v>
      </c>
      <c r="C7422" s="10" t="str">
        <f>VLOOKUP($E7422,'Overview Cluster Days'!$B:$G,5)</f>
        <v>Winter</v>
      </c>
      <c r="D7422" s="10" t="str">
        <f>VLOOKUP($E7422,'Overview Cluster Days'!$B:$G,6)</f>
        <v>Weekday</v>
      </c>
      <c r="E7422" s="10">
        <v>20181227</v>
      </c>
      <c r="F7422" s="11">
        <v>5</v>
      </c>
      <c r="G7422" s="79">
        <v>-2629.4</v>
      </c>
      <c r="H7422" s="79">
        <v>9260.9</v>
      </c>
      <c r="I7422" s="79">
        <v>4116.1000000000004</v>
      </c>
      <c r="J7422" s="79">
        <v>-1020.3</v>
      </c>
      <c r="K7422" s="79">
        <v>-450.3</v>
      </c>
      <c r="L7422" s="80">
        <v>-3655.5</v>
      </c>
      <c r="M7422" s="81">
        <v>9208.4</v>
      </c>
      <c r="N7422" s="81">
        <v>-1875.3</v>
      </c>
      <c r="O7422" s="81">
        <v>-2830.3</v>
      </c>
      <c r="P7422" s="81">
        <v>-847.3</v>
      </c>
      <c r="Q7422" s="26">
        <v>46.41</v>
      </c>
      <c r="R7422" s="27">
        <v>46.41</v>
      </c>
      <c r="S7422" s="27">
        <v>46.41</v>
      </c>
      <c r="T7422" s="27">
        <v>46.41</v>
      </c>
      <c r="U7422" s="28">
        <v>46.41</v>
      </c>
    </row>
    <row r="7423" spans="1:21" x14ac:dyDescent="0.25">
      <c r="A7423" t="s">
        <v>25</v>
      </c>
      <c r="B7423" s="10" t="str">
        <f>VLOOKUP($E7423,'Overview Cluster Days'!$B:$G,3)</f>
        <v>C</v>
      </c>
      <c r="C7423" s="10" t="str">
        <f>VLOOKUP($E7423,'Overview Cluster Days'!$B:$G,5)</f>
        <v>Winter</v>
      </c>
      <c r="D7423" s="10" t="str">
        <f>VLOOKUP($E7423,'Overview Cluster Days'!$B:$G,6)</f>
        <v>Weekday</v>
      </c>
      <c r="E7423" s="10">
        <v>20181227</v>
      </c>
      <c r="F7423" s="11">
        <v>6</v>
      </c>
      <c r="G7423" s="79">
        <v>-2846</v>
      </c>
      <c r="H7423" s="79">
        <v>10789.3</v>
      </c>
      <c r="I7423" s="79">
        <v>3756.2</v>
      </c>
      <c r="J7423" s="79">
        <v>-1383.2</v>
      </c>
      <c r="K7423" s="79">
        <v>-693.8</v>
      </c>
      <c r="L7423" s="80">
        <v>-3872.1</v>
      </c>
      <c r="M7423" s="81">
        <v>10789.3</v>
      </c>
      <c r="N7423" s="81">
        <v>-2990.2</v>
      </c>
      <c r="O7423" s="81">
        <v>-2471.1999999999998</v>
      </c>
      <c r="P7423" s="81">
        <v>-1455.8</v>
      </c>
      <c r="Q7423" s="26">
        <v>49.11</v>
      </c>
      <c r="R7423" s="27">
        <v>49.11</v>
      </c>
      <c r="S7423" s="27">
        <v>49.11</v>
      </c>
      <c r="T7423" s="27">
        <v>49.11</v>
      </c>
      <c r="U7423" s="28">
        <v>49.11</v>
      </c>
    </row>
    <row r="7424" spans="1:21" x14ac:dyDescent="0.25">
      <c r="A7424" t="s">
        <v>25</v>
      </c>
      <c r="B7424" s="10" t="str">
        <f>VLOOKUP($E7424,'Overview Cluster Days'!$B:$G,3)</f>
        <v>C</v>
      </c>
      <c r="C7424" s="10" t="str">
        <f>VLOOKUP($E7424,'Overview Cluster Days'!$B:$G,5)</f>
        <v>Winter</v>
      </c>
      <c r="D7424" s="10" t="str">
        <f>VLOOKUP($E7424,'Overview Cluster Days'!$B:$G,6)</f>
        <v>Weekday</v>
      </c>
      <c r="E7424" s="10">
        <v>20181227</v>
      </c>
      <c r="F7424" s="11">
        <v>7</v>
      </c>
      <c r="G7424" s="79">
        <v>-3668.9</v>
      </c>
      <c r="H7424" s="79">
        <v>10038.4</v>
      </c>
      <c r="I7424" s="79">
        <v>4968.6000000000004</v>
      </c>
      <c r="J7424" s="79">
        <v>-1334.8</v>
      </c>
      <c r="K7424" s="79">
        <v>-1356.6</v>
      </c>
      <c r="L7424" s="80">
        <v>-4695</v>
      </c>
      <c r="M7424" s="81">
        <v>10766.5</v>
      </c>
      <c r="N7424" s="81">
        <v>-2142.8000000000002</v>
      </c>
      <c r="O7424" s="81">
        <v>-1560.1</v>
      </c>
      <c r="P7424" s="81">
        <v>-2368.6</v>
      </c>
      <c r="Q7424" s="26">
        <v>51.46</v>
      </c>
      <c r="R7424" s="27">
        <v>51.46</v>
      </c>
      <c r="S7424" s="27">
        <v>51.46</v>
      </c>
      <c r="T7424" s="27">
        <v>51.46</v>
      </c>
      <c r="U7424" s="28">
        <v>51.46</v>
      </c>
    </row>
    <row r="7425" spans="1:21" x14ac:dyDescent="0.25">
      <c r="A7425" t="s">
        <v>25</v>
      </c>
      <c r="B7425" s="10" t="str">
        <f>VLOOKUP($E7425,'Overview Cluster Days'!$B:$G,3)</f>
        <v>C</v>
      </c>
      <c r="C7425" s="10" t="str">
        <f>VLOOKUP($E7425,'Overview Cluster Days'!$B:$G,5)</f>
        <v>Winter</v>
      </c>
      <c r="D7425" s="10" t="str">
        <f>VLOOKUP($E7425,'Overview Cluster Days'!$B:$G,6)</f>
        <v>Weekday</v>
      </c>
      <c r="E7425" s="10">
        <v>20181227</v>
      </c>
      <c r="F7425" s="11">
        <v>8</v>
      </c>
      <c r="G7425" s="79">
        <v>-2833.9</v>
      </c>
      <c r="H7425" s="79">
        <v>7824.7</v>
      </c>
      <c r="I7425" s="79">
        <v>5863.6</v>
      </c>
      <c r="J7425" s="79">
        <v>-871.1</v>
      </c>
      <c r="K7425" s="79">
        <v>-1999.3</v>
      </c>
      <c r="L7425" s="80">
        <v>-3814.4</v>
      </c>
      <c r="M7425" s="81">
        <v>9709.7000000000007</v>
      </c>
      <c r="N7425" s="81">
        <v>-2370.8000000000002</v>
      </c>
      <c r="O7425" s="81">
        <v>-497.2</v>
      </c>
      <c r="P7425" s="81">
        <v>-3027.3</v>
      </c>
      <c r="Q7425" s="26">
        <v>71.87</v>
      </c>
      <c r="R7425" s="27">
        <v>57.7</v>
      </c>
      <c r="S7425" s="27">
        <v>65.22</v>
      </c>
      <c r="T7425" s="27">
        <v>59.9</v>
      </c>
      <c r="U7425" s="28">
        <v>59.54</v>
      </c>
    </row>
    <row r="7426" spans="1:21" x14ac:dyDescent="0.25">
      <c r="A7426" t="s">
        <v>25</v>
      </c>
      <c r="B7426" s="10" t="str">
        <f>VLOOKUP($E7426,'Overview Cluster Days'!$B:$G,3)</f>
        <v>C</v>
      </c>
      <c r="C7426" s="10" t="str">
        <f>VLOOKUP($E7426,'Overview Cluster Days'!$B:$G,5)</f>
        <v>Winter</v>
      </c>
      <c r="D7426" s="10" t="str">
        <f>VLOOKUP($E7426,'Overview Cluster Days'!$B:$G,6)</f>
        <v>Weekday</v>
      </c>
      <c r="E7426" s="10">
        <v>20181227</v>
      </c>
      <c r="F7426" s="11">
        <v>9</v>
      </c>
      <c r="G7426" s="79">
        <v>-2775.2</v>
      </c>
      <c r="H7426" s="79">
        <v>6730.8</v>
      </c>
      <c r="I7426" s="79">
        <v>3519.3</v>
      </c>
      <c r="J7426" s="79">
        <v>-680.9</v>
      </c>
      <c r="K7426" s="79">
        <v>-1058</v>
      </c>
      <c r="L7426" s="80">
        <v>-2515.4</v>
      </c>
      <c r="M7426" s="81">
        <v>8605.7999999999993</v>
      </c>
      <c r="N7426" s="81">
        <v>-4642.1000000000004</v>
      </c>
      <c r="O7426" s="81">
        <v>637.70000000000005</v>
      </c>
      <c r="P7426" s="81">
        <v>-2086</v>
      </c>
      <c r="Q7426" s="26">
        <v>71.55</v>
      </c>
      <c r="R7426" s="27">
        <v>62.4</v>
      </c>
      <c r="S7426" s="27">
        <v>67.38</v>
      </c>
      <c r="T7426" s="27">
        <v>67.599999999999994</v>
      </c>
      <c r="U7426" s="28">
        <v>63.62</v>
      </c>
    </row>
    <row r="7427" spans="1:21" x14ac:dyDescent="0.25">
      <c r="A7427" t="s">
        <v>25</v>
      </c>
      <c r="B7427" s="10" t="str">
        <f>VLOOKUP($E7427,'Overview Cluster Days'!$B:$G,3)</f>
        <v>C</v>
      </c>
      <c r="C7427" s="10" t="str">
        <f>VLOOKUP($E7427,'Overview Cluster Days'!$B:$G,5)</f>
        <v>Winter</v>
      </c>
      <c r="D7427" s="10" t="str">
        <f>VLOOKUP($E7427,'Overview Cluster Days'!$B:$G,6)</f>
        <v>Weekday</v>
      </c>
      <c r="E7427" s="10">
        <v>20181227</v>
      </c>
      <c r="F7427" s="11">
        <v>10</v>
      </c>
      <c r="G7427" s="79">
        <v>-2481.6</v>
      </c>
      <c r="H7427" s="79">
        <v>7240.4</v>
      </c>
      <c r="I7427" s="79">
        <v>4014.5</v>
      </c>
      <c r="J7427" s="79">
        <v>-1092.8</v>
      </c>
      <c r="K7427" s="79">
        <v>-1228.7</v>
      </c>
      <c r="L7427" s="80">
        <v>-2892.5</v>
      </c>
      <c r="M7427" s="81">
        <v>9105.4</v>
      </c>
      <c r="N7427" s="81">
        <v>-3302.2</v>
      </c>
      <c r="O7427" s="81">
        <v>-652</v>
      </c>
      <c r="P7427" s="81">
        <v>-2258.6999999999998</v>
      </c>
      <c r="Q7427" s="26">
        <v>69.13</v>
      </c>
      <c r="R7427" s="27">
        <v>68.84</v>
      </c>
      <c r="S7427" s="27">
        <v>68.989999999999995</v>
      </c>
      <c r="T7427" s="27">
        <v>68.84</v>
      </c>
      <c r="U7427" s="28">
        <v>68.88</v>
      </c>
    </row>
    <row r="7428" spans="1:21" x14ac:dyDescent="0.25">
      <c r="A7428" t="s">
        <v>25</v>
      </c>
      <c r="B7428" s="10" t="str">
        <f>VLOOKUP($E7428,'Overview Cluster Days'!$B:$G,3)</f>
        <v>C</v>
      </c>
      <c r="C7428" s="10" t="str">
        <f>VLOOKUP($E7428,'Overview Cluster Days'!$B:$G,5)</f>
        <v>Winter</v>
      </c>
      <c r="D7428" s="10" t="str">
        <f>VLOOKUP($E7428,'Overview Cluster Days'!$B:$G,6)</f>
        <v>Weekday</v>
      </c>
      <c r="E7428" s="10">
        <v>20181227</v>
      </c>
      <c r="F7428" s="11">
        <v>11</v>
      </c>
      <c r="G7428" s="79">
        <v>-1862.7</v>
      </c>
      <c r="H7428" s="79">
        <v>6415.3</v>
      </c>
      <c r="I7428" s="79">
        <v>4434.8</v>
      </c>
      <c r="J7428" s="79">
        <v>-1038</v>
      </c>
      <c r="K7428" s="79">
        <v>-2892.1</v>
      </c>
      <c r="L7428" s="80">
        <v>-2888.8</v>
      </c>
      <c r="M7428" s="81">
        <v>8280.2999999999993</v>
      </c>
      <c r="N7428" s="81">
        <v>-1786.8</v>
      </c>
      <c r="O7428" s="81">
        <v>317.39999999999998</v>
      </c>
      <c r="P7428" s="81">
        <v>-3922.1</v>
      </c>
      <c r="Q7428" s="26">
        <v>78.7</v>
      </c>
      <c r="R7428" s="27">
        <v>55.22</v>
      </c>
      <c r="S7428" s="27">
        <v>68.8</v>
      </c>
      <c r="T7428" s="27">
        <v>78.7</v>
      </c>
      <c r="U7428" s="28">
        <v>58.99</v>
      </c>
    </row>
    <row r="7429" spans="1:21" x14ac:dyDescent="0.25">
      <c r="A7429" t="s">
        <v>25</v>
      </c>
      <c r="B7429" s="10" t="str">
        <f>VLOOKUP($E7429,'Overview Cluster Days'!$B:$G,3)</f>
        <v>C</v>
      </c>
      <c r="C7429" s="10" t="str">
        <f>VLOOKUP($E7429,'Overview Cluster Days'!$B:$G,5)</f>
        <v>Winter</v>
      </c>
      <c r="D7429" s="10" t="str">
        <f>VLOOKUP($E7429,'Overview Cluster Days'!$B:$G,6)</f>
        <v>Weekday</v>
      </c>
      <c r="E7429" s="10">
        <v>20181227</v>
      </c>
      <c r="F7429" s="11">
        <v>12</v>
      </c>
      <c r="G7429" s="79">
        <v>-1856.9</v>
      </c>
      <c r="H7429" s="79">
        <v>6892</v>
      </c>
      <c r="I7429" s="79">
        <v>5090</v>
      </c>
      <c r="J7429" s="79">
        <v>-1000.4</v>
      </c>
      <c r="K7429" s="79">
        <v>-2465.3000000000002</v>
      </c>
      <c r="L7429" s="80">
        <v>-2883</v>
      </c>
      <c r="M7429" s="81">
        <v>8757</v>
      </c>
      <c r="N7429" s="81">
        <v>-2360.4</v>
      </c>
      <c r="O7429" s="81">
        <v>-18.3</v>
      </c>
      <c r="P7429" s="81">
        <v>-3495.3</v>
      </c>
      <c r="Q7429" s="26">
        <v>74.33</v>
      </c>
      <c r="R7429" s="27">
        <v>57.82</v>
      </c>
      <c r="S7429" s="27">
        <v>67.36</v>
      </c>
      <c r="T7429" s="27">
        <v>78.81</v>
      </c>
      <c r="U7429" s="28">
        <v>60.44</v>
      </c>
    </row>
    <row r="7430" spans="1:21" x14ac:dyDescent="0.25">
      <c r="A7430" t="s">
        <v>25</v>
      </c>
      <c r="B7430" s="10" t="str">
        <f>VLOOKUP($E7430,'Overview Cluster Days'!$B:$G,3)</f>
        <v>C</v>
      </c>
      <c r="C7430" s="10" t="str">
        <f>VLOOKUP($E7430,'Overview Cluster Days'!$B:$G,5)</f>
        <v>Winter</v>
      </c>
      <c r="D7430" s="10" t="str">
        <f>VLOOKUP($E7430,'Overview Cluster Days'!$B:$G,6)</f>
        <v>Weekday</v>
      </c>
      <c r="E7430" s="10">
        <v>20181227</v>
      </c>
      <c r="F7430" s="11">
        <v>13</v>
      </c>
      <c r="G7430" s="79">
        <v>-2157.1999999999998</v>
      </c>
      <c r="H7430" s="79">
        <v>5480.7</v>
      </c>
      <c r="I7430" s="79">
        <v>5319.8</v>
      </c>
      <c r="J7430" s="79">
        <v>-851.8</v>
      </c>
      <c r="K7430" s="79">
        <v>-3019.9</v>
      </c>
      <c r="L7430" s="80">
        <v>-3183.3</v>
      </c>
      <c r="M7430" s="81">
        <v>7355.7</v>
      </c>
      <c r="N7430" s="81">
        <v>-136.4</v>
      </c>
      <c r="O7430" s="81">
        <v>15.9</v>
      </c>
      <c r="P7430" s="81">
        <v>-4051.9</v>
      </c>
      <c r="Q7430" s="26">
        <v>78.430000000000007</v>
      </c>
      <c r="R7430" s="27">
        <v>54.2</v>
      </c>
      <c r="S7430" s="27">
        <v>68.2</v>
      </c>
      <c r="T7430" s="27">
        <v>78.430000000000007</v>
      </c>
      <c r="U7430" s="28">
        <v>58.04</v>
      </c>
    </row>
    <row r="7431" spans="1:21" x14ac:dyDescent="0.25">
      <c r="A7431" t="s">
        <v>25</v>
      </c>
      <c r="B7431" s="10" t="str">
        <f>VLOOKUP($E7431,'Overview Cluster Days'!$B:$G,3)</f>
        <v>C</v>
      </c>
      <c r="C7431" s="10" t="str">
        <f>VLOOKUP($E7431,'Overview Cluster Days'!$B:$G,5)</f>
        <v>Winter</v>
      </c>
      <c r="D7431" s="10" t="str">
        <f>VLOOKUP($E7431,'Overview Cluster Days'!$B:$G,6)</f>
        <v>Weekday</v>
      </c>
      <c r="E7431" s="10">
        <v>20181227</v>
      </c>
      <c r="F7431" s="11">
        <v>14</v>
      </c>
      <c r="G7431" s="79">
        <v>-2160.9</v>
      </c>
      <c r="H7431" s="79">
        <v>5390</v>
      </c>
      <c r="I7431" s="79">
        <v>6903.7</v>
      </c>
      <c r="J7431" s="79">
        <v>-883.3</v>
      </c>
      <c r="K7431" s="79">
        <v>-2682.3</v>
      </c>
      <c r="L7431" s="80">
        <v>-3187</v>
      </c>
      <c r="M7431" s="81">
        <v>7275</v>
      </c>
      <c r="N7431" s="81">
        <v>-261.7</v>
      </c>
      <c r="O7431" s="81">
        <v>-112</v>
      </c>
      <c r="P7431" s="81">
        <v>-3714.3</v>
      </c>
      <c r="Q7431" s="26">
        <v>74.59</v>
      </c>
      <c r="R7431" s="27">
        <v>57.23</v>
      </c>
      <c r="S7431" s="27">
        <v>67.260000000000005</v>
      </c>
      <c r="T7431" s="27">
        <v>79.89</v>
      </c>
      <c r="U7431" s="28">
        <v>59.97</v>
      </c>
    </row>
    <row r="7432" spans="1:21" x14ac:dyDescent="0.25">
      <c r="A7432" t="s">
        <v>25</v>
      </c>
      <c r="B7432" s="10" t="str">
        <f>VLOOKUP($E7432,'Overview Cluster Days'!$B:$G,3)</f>
        <v>C</v>
      </c>
      <c r="C7432" s="10" t="str">
        <f>VLOOKUP($E7432,'Overview Cluster Days'!$B:$G,5)</f>
        <v>Winter</v>
      </c>
      <c r="D7432" s="10" t="str">
        <f>VLOOKUP($E7432,'Overview Cluster Days'!$B:$G,6)</f>
        <v>Weekday</v>
      </c>
      <c r="E7432" s="10">
        <v>20181227</v>
      </c>
      <c r="F7432" s="11">
        <v>15</v>
      </c>
      <c r="G7432" s="79">
        <v>-2410.4</v>
      </c>
      <c r="H7432" s="79">
        <v>5288</v>
      </c>
      <c r="I7432" s="79">
        <v>7896.7</v>
      </c>
      <c r="J7432" s="79">
        <v>-1148.7</v>
      </c>
      <c r="K7432" s="79">
        <v>-1393.4</v>
      </c>
      <c r="L7432" s="80">
        <v>-3436.5</v>
      </c>
      <c r="M7432" s="81">
        <v>7173</v>
      </c>
      <c r="N7432" s="81">
        <v>-563.70000000000005</v>
      </c>
      <c r="O7432" s="81">
        <v>-754.4</v>
      </c>
      <c r="P7432" s="81">
        <v>-2418.4</v>
      </c>
      <c r="Q7432" s="26">
        <v>66.62</v>
      </c>
      <c r="R7432" s="27">
        <v>66.62</v>
      </c>
      <c r="S7432" s="27">
        <v>66.62</v>
      </c>
      <c r="T7432" s="27">
        <v>66.62</v>
      </c>
      <c r="U7432" s="28">
        <v>66.62</v>
      </c>
    </row>
    <row r="7433" spans="1:21" x14ac:dyDescent="0.25">
      <c r="A7433" t="s">
        <v>25</v>
      </c>
      <c r="B7433" s="10" t="str">
        <f>VLOOKUP($E7433,'Overview Cluster Days'!$B:$G,3)</f>
        <v>C</v>
      </c>
      <c r="C7433" s="10" t="str">
        <f>VLOOKUP($E7433,'Overview Cluster Days'!$B:$G,5)</f>
        <v>Winter</v>
      </c>
      <c r="D7433" s="10" t="str">
        <f>VLOOKUP($E7433,'Overview Cluster Days'!$B:$G,6)</f>
        <v>Weekday</v>
      </c>
      <c r="E7433" s="10">
        <v>20181227</v>
      </c>
      <c r="F7433" s="11">
        <v>16</v>
      </c>
      <c r="G7433" s="79">
        <v>-2706.3</v>
      </c>
      <c r="H7433" s="79">
        <v>2793.9</v>
      </c>
      <c r="I7433" s="79">
        <v>8837.1</v>
      </c>
      <c r="J7433" s="79">
        <v>-1352.3</v>
      </c>
      <c r="K7433" s="79">
        <v>-1161</v>
      </c>
      <c r="L7433" s="80">
        <v>-3732.4</v>
      </c>
      <c r="M7433" s="81">
        <v>4688.8999999999996</v>
      </c>
      <c r="N7433" s="81">
        <v>1764.2</v>
      </c>
      <c r="O7433" s="81">
        <v>-527.70000000000005</v>
      </c>
      <c r="P7433" s="81">
        <v>-2193</v>
      </c>
      <c r="Q7433" s="26">
        <v>69.63</v>
      </c>
      <c r="R7433" s="27">
        <v>66.06</v>
      </c>
      <c r="S7433" s="27">
        <v>68.12</v>
      </c>
      <c r="T7433" s="27">
        <v>71</v>
      </c>
      <c r="U7433" s="28">
        <v>66.62</v>
      </c>
    </row>
    <row r="7434" spans="1:21" x14ac:dyDescent="0.25">
      <c r="A7434" t="s">
        <v>25</v>
      </c>
      <c r="B7434" s="10" t="str">
        <f>VLOOKUP($E7434,'Overview Cluster Days'!$B:$G,3)</f>
        <v>C</v>
      </c>
      <c r="C7434" s="10" t="str">
        <f>VLOOKUP($E7434,'Overview Cluster Days'!$B:$G,5)</f>
        <v>Winter</v>
      </c>
      <c r="D7434" s="10" t="str">
        <f>VLOOKUP($E7434,'Overview Cluster Days'!$B:$G,6)</f>
        <v>Weekday</v>
      </c>
      <c r="E7434" s="10">
        <v>20181227</v>
      </c>
      <c r="F7434" s="11">
        <v>17</v>
      </c>
      <c r="G7434" s="79">
        <v>-2771.4</v>
      </c>
      <c r="H7434" s="79">
        <v>2018.5</v>
      </c>
      <c r="I7434" s="79">
        <v>8288.2000000000007</v>
      </c>
      <c r="J7434" s="79">
        <v>-1927</v>
      </c>
      <c r="K7434" s="79">
        <v>-1260.8</v>
      </c>
      <c r="L7434" s="80">
        <v>-3797.5</v>
      </c>
      <c r="M7434" s="81">
        <v>3923.5</v>
      </c>
      <c r="N7434" s="81">
        <v>3053.3</v>
      </c>
      <c r="O7434" s="81">
        <v>-886.5</v>
      </c>
      <c r="P7434" s="81">
        <v>-2292.8000000000002</v>
      </c>
      <c r="Q7434" s="26">
        <v>69.3</v>
      </c>
      <c r="R7434" s="27">
        <v>69.3</v>
      </c>
      <c r="S7434" s="27">
        <v>69.3</v>
      </c>
      <c r="T7434" s="27">
        <v>69.3</v>
      </c>
      <c r="U7434" s="28">
        <v>69.3</v>
      </c>
    </row>
    <row r="7435" spans="1:21" x14ac:dyDescent="0.25">
      <c r="A7435" t="s">
        <v>25</v>
      </c>
      <c r="B7435" s="10" t="str">
        <f>VLOOKUP($E7435,'Overview Cluster Days'!$B:$G,3)</f>
        <v>C</v>
      </c>
      <c r="C7435" s="10" t="str">
        <f>VLOOKUP($E7435,'Overview Cluster Days'!$B:$G,5)</f>
        <v>Winter</v>
      </c>
      <c r="D7435" s="10" t="str">
        <f>VLOOKUP($E7435,'Overview Cluster Days'!$B:$G,6)</f>
        <v>Weekday</v>
      </c>
      <c r="E7435" s="10">
        <v>20181227</v>
      </c>
      <c r="F7435" s="11">
        <v>18</v>
      </c>
      <c r="G7435" s="79">
        <v>-3249.3</v>
      </c>
      <c r="H7435" s="79">
        <v>1144.2</v>
      </c>
      <c r="I7435" s="79">
        <v>8164.6</v>
      </c>
      <c r="J7435" s="79">
        <v>-1984.5</v>
      </c>
      <c r="K7435" s="79">
        <v>-1703.4</v>
      </c>
      <c r="L7435" s="80">
        <v>-4275.3999999999996</v>
      </c>
      <c r="M7435" s="81">
        <v>3029.2</v>
      </c>
      <c r="N7435" s="81">
        <v>5592.2</v>
      </c>
      <c r="O7435" s="81">
        <v>-1610.6</v>
      </c>
      <c r="P7435" s="81">
        <v>-2735.4</v>
      </c>
      <c r="Q7435" s="26">
        <v>83.9</v>
      </c>
      <c r="R7435" s="27">
        <v>66.180000000000007</v>
      </c>
      <c r="S7435" s="27">
        <v>71.78</v>
      </c>
      <c r="T7435" s="27">
        <v>89.8</v>
      </c>
      <c r="U7435" s="28">
        <v>67.91</v>
      </c>
    </row>
    <row r="7436" spans="1:21" x14ac:dyDescent="0.25">
      <c r="A7436" t="s">
        <v>25</v>
      </c>
      <c r="B7436" s="10" t="str">
        <f>VLOOKUP($E7436,'Overview Cluster Days'!$B:$G,3)</f>
        <v>C</v>
      </c>
      <c r="C7436" s="10" t="str">
        <f>VLOOKUP($E7436,'Overview Cluster Days'!$B:$G,5)</f>
        <v>Winter</v>
      </c>
      <c r="D7436" s="10" t="str">
        <f>VLOOKUP($E7436,'Overview Cluster Days'!$B:$G,6)</f>
        <v>Weekday</v>
      </c>
      <c r="E7436" s="10">
        <v>20181227</v>
      </c>
      <c r="F7436" s="11">
        <v>19</v>
      </c>
      <c r="G7436" s="79">
        <v>-2918</v>
      </c>
      <c r="H7436" s="79">
        <v>2438.6999999999998</v>
      </c>
      <c r="I7436" s="79">
        <v>4543.5</v>
      </c>
      <c r="J7436" s="79">
        <v>-1315.7</v>
      </c>
      <c r="K7436" s="79">
        <v>-850.5</v>
      </c>
      <c r="L7436" s="80">
        <v>-3944.1</v>
      </c>
      <c r="M7436" s="81">
        <v>4333.7</v>
      </c>
      <c r="N7436" s="81">
        <v>2481.6999999999998</v>
      </c>
      <c r="O7436" s="81">
        <v>-1002.8</v>
      </c>
      <c r="P7436" s="81">
        <v>-1868.5</v>
      </c>
      <c r="Q7436" s="26">
        <v>74.75</v>
      </c>
      <c r="R7436" s="27">
        <v>69.02</v>
      </c>
      <c r="S7436" s="27">
        <v>72.319999999999993</v>
      </c>
      <c r="T7436" s="27">
        <v>78.05</v>
      </c>
      <c r="U7436" s="28">
        <v>69.97</v>
      </c>
    </row>
    <row r="7437" spans="1:21" x14ac:dyDescent="0.25">
      <c r="A7437" t="s">
        <v>25</v>
      </c>
      <c r="B7437" s="10" t="str">
        <f>VLOOKUP($E7437,'Overview Cluster Days'!$B:$G,3)</f>
        <v>C</v>
      </c>
      <c r="C7437" s="10" t="str">
        <f>VLOOKUP($E7437,'Overview Cluster Days'!$B:$G,5)</f>
        <v>Winter</v>
      </c>
      <c r="D7437" s="10" t="str">
        <f>VLOOKUP($E7437,'Overview Cluster Days'!$B:$G,6)</f>
        <v>Weekday</v>
      </c>
      <c r="E7437" s="10">
        <v>20181227</v>
      </c>
      <c r="F7437" s="11">
        <v>20</v>
      </c>
      <c r="G7437" s="79">
        <v>-2867.2</v>
      </c>
      <c r="H7437" s="79">
        <v>4335.7</v>
      </c>
      <c r="I7437" s="79">
        <v>2916.8</v>
      </c>
      <c r="J7437" s="79">
        <v>-1263.7</v>
      </c>
      <c r="K7437" s="79">
        <v>-428.2</v>
      </c>
      <c r="L7437" s="80">
        <v>-3893.3</v>
      </c>
      <c r="M7437" s="81">
        <v>6240.7</v>
      </c>
      <c r="N7437" s="81">
        <v>45.6</v>
      </c>
      <c r="O7437" s="81">
        <v>-950.8</v>
      </c>
      <c r="P7437" s="81">
        <v>-1442.2</v>
      </c>
      <c r="Q7437" s="26">
        <v>73.7</v>
      </c>
      <c r="R7437" s="27">
        <v>69.17</v>
      </c>
      <c r="S7437" s="27">
        <v>71.78</v>
      </c>
      <c r="T7437" s="27">
        <v>75.3</v>
      </c>
      <c r="U7437" s="28">
        <v>69.930000000000007</v>
      </c>
    </row>
    <row r="7438" spans="1:21" x14ac:dyDescent="0.25">
      <c r="A7438" t="s">
        <v>25</v>
      </c>
      <c r="B7438" s="10" t="str">
        <f>VLOOKUP($E7438,'Overview Cluster Days'!$B:$G,3)</f>
        <v>C</v>
      </c>
      <c r="C7438" s="10" t="str">
        <f>VLOOKUP($E7438,'Overview Cluster Days'!$B:$G,5)</f>
        <v>Winter</v>
      </c>
      <c r="D7438" s="10" t="str">
        <f>VLOOKUP($E7438,'Overview Cluster Days'!$B:$G,6)</f>
        <v>Weekday</v>
      </c>
      <c r="E7438" s="10">
        <v>20181227</v>
      </c>
      <c r="F7438" s="11">
        <v>21</v>
      </c>
      <c r="G7438" s="79">
        <v>-2333.5</v>
      </c>
      <c r="H7438" s="79">
        <v>5301.1</v>
      </c>
      <c r="I7438" s="79">
        <v>4546.3999999999996</v>
      </c>
      <c r="J7438" s="79">
        <v>-903.4</v>
      </c>
      <c r="K7438" s="79">
        <v>-610.29999999999995</v>
      </c>
      <c r="L7438" s="80">
        <v>-3359.6</v>
      </c>
      <c r="M7438" s="81">
        <v>7206.1</v>
      </c>
      <c r="N7438" s="81">
        <v>-1627.7</v>
      </c>
      <c r="O7438" s="81">
        <v>-590.5</v>
      </c>
      <c r="P7438" s="81">
        <v>-1628.3</v>
      </c>
      <c r="Q7438" s="26">
        <v>71.84</v>
      </c>
      <c r="R7438" s="27">
        <v>68.05</v>
      </c>
      <c r="S7438" s="27">
        <v>70.23</v>
      </c>
      <c r="T7438" s="27">
        <v>73.28</v>
      </c>
      <c r="U7438" s="28">
        <v>68.680000000000007</v>
      </c>
    </row>
    <row r="7439" spans="1:21" x14ac:dyDescent="0.25">
      <c r="A7439" t="s">
        <v>25</v>
      </c>
      <c r="B7439" s="10" t="str">
        <f>VLOOKUP($E7439,'Overview Cluster Days'!$B:$G,3)</f>
        <v>C</v>
      </c>
      <c r="C7439" s="10" t="str">
        <f>VLOOKUP($E7439,'Overview Cluster Days'!$B:$G,5)</f>
        <v>Winter</v>
      </c>
      <c r="D7439" s="10" t="str">
        <f>VLOOKUP($E7439,'Overview Cluster Days'!$B:$G,6)</f>
        <v>Weekday</v>
      </c>
      <c r="E7439" s="10">
        <v>20181227</v>
      </c>
      <c r="F7439" s="11">
        <v>22</v>
      </c>
      <c r="G7439" s="79">
        <v>-2101.1999999999998</v>
      </c>
      <c r="H7439" s="79">
        <v>5634.8</v>
      </c>
      <c r="I7439" s="79">
        <v>5266.6</v>
      </c>
      <c r="J7439" s="79">
        <v>-574.70000000000005</v>
      </c>
      <c r="K7439" s="79">
        <v>-565.9</v>
      </c>
      <c r="L7439" s="80">
        <v>-3127.3</v>
      </c>
      <c r="M7439" s="81">
        <v>7549.8</v>
      </c>
      <c r="N7439" s="81">
        <v>-2602.8000000000002</v>
      </c>
      <c r="O7439" s="81">
        <v>-261.8</v>
      </c>
      <c r="P7439" s="81">
        <v>-1557.9</v>
      </c>
      <c r="Q7439" s="26">
        <v>63.1</v>
      </c>
      <c r="R7439" s="27">
        <v>63.1</v>
      </c>
      <c r="S7439" s="27">
        <v>63.1</v>
      </c>
      <c r="T7439" s="27">
        <v>63.1</v>
      </c>
      <c r="U7439" s="28">
        <v>63.1</v>
      </c>
    </row>
    <row r="7440" spans="1:21" x14ac:dyDescent="0.25">
      <c r="A7440" t="s">
        <v>25</v>
      </c>
      <c r="B7440" s="10" t="str">
        <f>VLOOKUP($E7440,'Overview Cluster Days'!$B:$G,3)</f>
        <v>C</v>
      </c>
      <c r="C7440" s="10" t="str">
        <f>VLOOKUP($E7440,'Overview Cluster Days'!$B:$G,5)</f>
        <v>Winter</v>
      </c>
      <c r="D7440" s="10" t="str">
        <f>VLOOKUP($E7440,'Overview Cluster Days'!$B:$G,6)</f>
        <v>Weekday</v>
      </c>
      <c r="E7440" s="10">
        <v>20181227</v>
      </c>
      <c r="F7440" s="11">
        <v>23</v>
      </c>
      <c r="G7440" s="79">
        <v>-2678.8</v>
      </c>
      <c r="H7440" s="79">
        <v>6266.3</v>
      </c>
      <c r="I7440" s="79">
        <v>5495.2</v>
      </c>
      <c r="J7440" s="79">
        <v>-958</v>
      </c>
      <c r="K7440" s="79">
        <v>-1013.3</v>
      </c>
      <c r="L7440" s="80">
        <v>-3670.7</v>
      </c>
      <c r="M7440" s="81">
        <v>8191.3</v>
      </c>
      <c r="N7440" s="81">
        <v>-1931.2</v>
      </c>
      <c r="O7440" s="81">
        <v>-584.1</v>
      </c>
      <c r="P7440" s="81">
        <v>-2005.3</v>
      </c>
      <c r="Q7440" s="26">
        <v>75.91</v>
      </c>
      <c r="R7440" s="27">
        <v>59.07</v>
      </c>
      <c r="S7440" s="27">
        <v>67.48</v>
      </c>
      <c r="T7440" s="27">
        <v>59.07</v>
      </c>
      <c r="U7440" s="28">
        <v>61</v>
      </c>
    </row>
    <row r="7441" spans="1:21" x14ac:dyDescent="0.25">
      <c r="A7441" t="s">
        <v>25</v>
      </c>
      <c r="B7441" s="10" t="str">
        <f>VLOOKUP($E7441,'Overview Cluster Days'!$B:$G,3)</f>
        <v>C</v>
      </c>
      <c r="C7441" s="10" t="str">
        <f>VLOOKUP($E7441,'Overview Cluster Days'!$B:$G,5)</f>
        <v>Winter</v>
      </c>
      <c r="D7441" s="10" t="str">
        <f>VLOOKUP($E7441,'Overview Cluster Days'!$B:$G,6)</f>
        <v>Weekday</v>
      </c>
      <c r="E7441" s="10">
        <v>20181227</v>
      </c>
      <c r="F7441" s="11">
        <v>24</v>
      </c>
      <c r="G7441" s="79">
        <v>-3083.2</v>
      </c>
      <c r="H7441" s="79">
        <v>7224.8</v>
      </c>
      <c r="I7441" s="79">
        <v>3890</v>
      </c>
      <c r="J7441" s="79">
        <v>-1449.3</v>
      </c>
      <c r="K7441" s="79">
        <v>-1875.6</v>
      </c>
      <c r="L7441" s="80">
        <v>-3504.4</v>
      </c>
      <c r="M7441" s="81">
        <v>9139.7999999999993</v>
      </c>
      <c r="N7441" s="81">
        <v>-1715.4</v>
      </c>
      <c r="O7441" s="81">
        <v>-1075.4000000000001</v>
      </c>
      <c r="P7441" s="81">
        <v>-2844.6</v>
      </c>
      <c r="Q7441" s="26">
        <v>67.12</v>
      </c>
      <c r="R7441" s="27">
        <v>52.91</v>
      </c>
      <c r="S7441" s="27">
        <v>60</v>
      </c>
      <c r="T7441" s="27">
        <v>52.91</v>
      </c>
      <c r="U7441" s="28">
        <v>54.54</v>
      </c>
    </row>
    <row r="7442" spans="1:21" x14ac:dyDescent="0.25">
      <c r="A7442" t="s">
        <v>25</v>
      </c>
      <c r="B7442" s="10" t="str">
        <f>VLOOKUP($E7442,'Overview Cluster Days'!$B:$G,3)</f>
        <v>C</v>
      </c>
      <c r="C7442" s="10" t="str">
        <f>VLOOKUP($E7442,'Overview Cluster Days'!$B:$G,5)</f>
        <v>Winter</v>
      </c>
      <c r="D7442" s="10" t="str">
        <f>VLOOKUP($E7442,'Overview Cluster Days'!$B:$G,6)</f>
        <v>Weekday</v>
      </c>
      <c r="E7442" s="10">
        <v>20181228</v>
      </c>
      <c r="F7442" s="11">
        <v>1</v>
      </c>
      <c r="G7442" s="79">
        <v>-3712.7</v>
      </c>
      <c r="H7442" s="79">
        <v>8089.2</v>
      </c>
      <c r="I7442" s="79">
        <v>3307.6</v>
      </c>
      <c r="J7442" s="79">
        <v>-684.2</v>
      </c>
      <c r="K7442" s="79">
        <v>-1147.0999999999999</v>
      </c>
      <c r="L7442" s="80">
        <v>-4648.3</v>
      </c>
      <c r="M7442" s="81">
        <v>8149.4</v>
      </c>
      <c r="N7442" s="81">
        <v>-336.8</v>
      </c>
      <c r="O7442" s="81">
        <v>-1010.2</v>
      </c>
      <c r="P7442" s="81">
        <v>-2154.1</v>
      </c>
      <c r="Q7442" s="26">
        <v>71.34</v>
      </c>
      <c r="R7442" s="27">
        <v>47.57</v>
      </c>
      <c r="S7442" s="27">
        <v>59.89</v>
      </c>
      <c r="T7442" s="27">
        <v>48.8</v>
      </c>
      <c r="U7442" s="28">
        <v>50.21</v>
      </c>
    </row>
    <row r="7443" spans="1:21" x14ac:dyDescent="0.25">
      <c r="A7443" t="s">
        <v>25</v>
      </c>
      <c r="B7443" s="10" t="str">
        <f>VLOOKUP($E7443,'Overview Cluster Days'!$B:$G,3)</f>
        <v>C</v>
      </c>
      <c r="C7443" s="10" t="str">
        <f>VLOOKUP($E7443,'Overview Cluster Days'!$B:$G,5)</f>
        <v>Winter</v>
      </c>
      <c r="D7443" s="10" t="str">
        <f>VLOOKUP($E7443,'Overview Cluster Days'!$B:$G,6)</f>
        <v>Weekday</v>
      </c>
      <c r="E7443" s="10">
        <v>20181228</v>
      </c>
      <c r="F7443" s="11">
        <v>2</v>
      </c>
      <c r="G7443" s="79">
        <v>-3565.9</v>
      </c>
      <c r="H7443" s="79">
        <v>7985.6</v>
      </c>
      <c r="I7443" s="79">
        <v>3961.9</v>
      </c>
      <c r="J7443" s="79">
        <v>-686.9</v>
      </c>
      <c r="K7443" s="79">
        <v>-940.6</v>
      </c>
      <c r="L7443" s="80">
        <v>-4592</v>
      </c>
      <c r="M7443" s="81">
        <v>8455.7999999999993</v>
      </c>
      <c r="N7443" s="81">
        <v>-1441.5</v>
      </c>
      <c r="O7443" s="81">
        <v>-474.7</v>
      </c>
      <c r="P7443" s="81">
        <v>-1947.6</v>
      </c>
      <c r="Q7443" s="26">
        <v>58.69</v>
      </c>
      <c r="R7443" s="27">
        <v>48.58</v>
      </c>
      <c r="S7443" s="27">
        <v>53.89</v>
      </c>
      <c r="T7443" s="27">
        <v>52</v>
      </c>
      <c r="U7443" s="28">
        <v>49.7</v>
      </c>
    </row>
    <row r="7444" spans="1:21" x14ac:dyDescent="0.25">
      <c r="A7444" t="s">
        <v>25</v>
      </c>
      <c r="B7444" s="10" t="str">
        <f>VLOOKUP($E7444,'Overview Cluster Days'!$B:$G,3)</f>
        <v>C</v>
      </c>
      <c r="C7444" s="10" t="str">
        <f>VLOOKUP($E7444,'Overview Cluster Days'!$B:$G,5)</f>
        <v>Winter</v>
      </c>
      <c r="D7444" s="10" t="str">
        <f>VLOOKUP($E7444,'Overview Cluster Days'!$B:$G,6)</f>
        <v>Weekday</v>
      </c>
      <c r="E7444" s="10">
        <v>20181228</v>
      </c>
      <c r="F7444" s="11">
        <v>3</v>
      </c>
      <c r="G7444" s="79">
        <v>-3132.2</v>
      </c>
      <c r="H7444" s="79">
        <v>7782</v>
      </c>
      <c r="I7444" s="79">
        <v>3258.9</v>
      </c>
      <c r="J7444" s="79">
        <v>-650.20000000000005</v>
      </c>
      <c r="K7444" s="79">
        <v>-876.3</v>
      </c>
      <c r="L7444" s="80">
        <v>-4158.3</v>
      </c>
      <c r="M7444" s="81">
        <v>9254.2999999999993</v>
      </c>
      <c r="N7444" s="81">
        <v>-2759.5</v>
      </c>
      <c r="O7444" s="81">
        <v>-1037.2</v>
      </c>
      <c r="P7444" s="81">
        <v>-1299.3</v>
      </c>
      <c r="Q7444" s="26">
        <v>49.4</v>
      </c>
      <c r="R7444" s="27">
        <v>49.4</v>
      </c>
      <c r="S7444" s="27">
        <v>49.4</v>
      </c>
      <c r="T7444" s="27">
        <v>49.4</v>
      </c>
      <c r="U7444" s="28">
        <v>49.4</v>
      </c>
    </row>
    <row r="7445" spans="1:21" x14ac:dyDescent="0.25">
      <c r="A7445" t="s">
        <v>25</v>
      </c>
      <c r="B7445" s="10" t="str">
        <f>VLOOKUP($E7445,'Overview Cluster Days'!$B:$G,3)</f>
        <v>C</v>
      </c>
      <c r="C7445" s="10" t="str">
        <f>VLOOKUP($E7445,'Overview Cluster Days'!$B:$G,5)</f>
        <v>Winter</v>
      </c>
      <c r="D7445" s="10" t="str">
        <f>VLOOKUP($E7445,'Overview Cluster Days'!$B:$G,6)</f>
        <v>Weekday</v>
      </c>
      <c r="E7445" s="10">
        <v>20181228</v>
      </c>
      <c r="F7445" s="11">
        <v>4</v>
      </c>
      <c r="G7445" s="79">
        <v>-2861.5</v>
      </c>
      <c r="H7445" s="79">
        <v>7419.8</v>
      </c>
      <c r="I7445" s="79">
        <v>3956.8</v>
      </c>
      <c r="J7445" s="79">
        <v>-644.29999999999995</v>
      </c>
      <c r="K7445" s="79">
        <v>-611.9</v>
      </c>
      <c r="L7445" s="80">
        <v>-3887.6</v>
      </c>
      <c r="M7445" s="81">
        <v>7587.4</v>
      </c>
      <c r="N7445" s="81">
        <v>-1761.6</v>
      </c>
      <c r="O7445" s="81">
        <v>-1031.3</v>
      </c>
      <c r="P7445" s="81">
        <v>-906.9</v>
      </c>
      <c r="Q7445" s="26">
        <v>48.73</v>
      </c>
      <c r="R7445" s="27">
        <v>48.73</v>
      </c>
      <c r="S7445" s="27">
        <v>48.73</v>
      </c>
      <c r="T7445" s="27">
        <v>48.73</v>
      </c>
      <c r="U7445" s="28">
        <v>48.73</v>
      </c>
    </row>
    <row r="7446" spans="1:21" x14ac:dyDescent="0.25">
      <c r="A7446" t="s">
        <v>25</v>
      </c>
      <c r="B7446" s="10" t="str">
        <f>VLOOKUP($E7446,'Overview Cluster Days'!$B:$G,3)</f>
        <v>C</v>
      </c>
      <c r="C7446" s="10" t="str">
        <f>VLOOKUP($E7446,'Overview Cluster Days'!$B:$G,5)</f>
        <v>Winter</v>
      </c>
      <c r="D7446" s="10" t="str">
        <f>VLOOKUP($E7446,'Overview Cluster Days'!$B:$G,6)</f>
        <v>Weekday</v>
      </c>
      <c r="E7446" s="10">
        <v>20181228</v>
      </c>
      <c r="F7446" s="11">
        <v>5</v>
      </c>
      <c r="G7446" s="79">
        <v>-2755.2</v>
      </c>
      <c r="H7446" s="79">
        <v>7254.4</v>
      </c>
      <c r="I7446" s="79">
        <v>5017.5</v>
      </c>
      <c r="J7446" s="79">
        <v>-552.1</v>
      </c>
      <c r="K7446" s="79">
        <v>-757.5</v>
      </c>
      <c r="L7446" s="80">
        <v>-3781.3</v>
      </c>
      <c r="M7446" s="81">
        <v>7077.8</v>
      </c>
      <c r="N7446" s="81">
        <v>-604.9</v>
      </c>
      <c r="O7446" s="81">
        <v>-1639.1</v>
      </c>
      <c r="P7446" s="81">
        <v>-1052.5</v>
      </c>
      <c r="Q7446" s="26">
        <v>48.31</v>
      </c>
      <c r="R7446" s="27">
        <v>48.31</v>
      </c>
      <c r="S7446" s="27">
        <v>48.31</v>
      </c>
      <c r="T7446" s="27">
        <v>48.31</v>
      </c>
      <c r="U7446" s="28">
        <v>48.31</v>
      </c>
    </row>
    <row r="7447" spans="1:21" x14ac:dyDescent="0.25">
      <c r="A7447" t="s">
        <v>25</v>
      </c>
      <c r="B7447" s="10" t="str">
        <f>VLOOKUP($E7447,'Overview Cluster Days'!$B:$G,3)</f>
        <v>C</v>
      </c>
      <c r="C7447" s="10" t="str">
        <f>VLOOKUP($E7447,'Overview Cluster Days'!$B:$G,5)</f>
        <v>Winter</v>
      </c>
      <c r="D7447" s="10" t="str">
        <f>VLOOKUP($E7447,'Overview Cluster Days'!$B:$G,6)</f>
        <v>Weekday</v>
      </c>
      <c r="E7447" s="10">
        <v>20181228</v>
      </c>
      <c r="F7447" s="11">
        <v>6</v>
      </c>
      <c r="G7447" s="79">
        <v>-3021</v>
      </c>
      <c r="H7447" s="79">
        <v>7410.8</v>
      </c>
      <c r="I7447" s="79">
        <v>5433.8</v>
      </c>
      <c r="J7447" s="79">
        <v>-502.4</v>
      </c>
      <c r="K7447" s="79">
        <v>-936.5</v>
      </c>
      <c r="L7447" s="80">
        <v>-4047.1</v>
      </c>
      <c r="M7447" s="81">
        <v>7550.6</v>
      </c>
      <c r="N7447" s="81">
        <v>-1324.6</v>
      </c>
      <c r="O7447" s="81">
        <v>-828.4</v>
      </c>
      <c r="P7447" s="81">
        <v>-1350.5</v>
      </c>
      <c r="Q7447" s="26">
        <v>49.43</v>
      </c>
      <c r="R7447" s="27">
        <v>49.43</v>
      </c>
      <c r="S7447" s="27">
        <v>49.43</v>
      </c>
      <c r="T7447" s="27">
        <v>49.43</v>
      </c>
      <c r="U7447" s="28">
        <v>49.43</v>
      </c>
    </row>
    <row r="7448" spans="1:21" x14ac:dyDescent="0.25">
      <c r="A7448" t="s">
        <v>25</v>
      </c>
      <c r="B7448" s="10" t="str">
        <f>VLOOKUP($E7448,'Overview Cluster Days'!$B:$G,3)</f>
        <v>C</v>
      </c>
      <c r="C7448" s="10" t="str">
        <f>VLOOKUP($E7448,'Overview Cluster Days'!$B:$G,5)</f>
        <v>Winter</v>
      </c>
      <c r="D7448" s="10" t="str">
        <f>VLOOKUP($E7448,'Overview Cluster Days'!$B:$G,6)</f>
        <v>Weekday</v>
      </c>
      <c r="E7448" s="10">
        <v>20181228</v>
      </c>
      <c r="F7448" s="11">
        <v>7</v>
      </c>
      <c r="G7448" s="79">
        <v>-3307.8</v>
      </c>
      <c r="H7448" s="79">
        <v>7954.3</v>
      </c>
      <c r="I7448" s="79">
        <v>4961.3</v>
      </c>
      <c r="J7448" s="79">
        <v>-444.7</v>
      </c>
      <c r="K7448" s="79">
        <v>-1351.9</v>
      </c>
      <c r="L7448" s="80">
        <v>-4333.8999999999996</v>
      </c>
      <c r="M7448" s="81">
        <v>9586.2000000000007</v>
      </c>
      <c r="N7448" s="81">
        <v>-2272.1</v>
      </c>
      <c r="O7448" s="81">
        <v>-690.3</v>
      </c>
      <c r="P7448" s="81">
        <v>-2289.9</v>
      </c>
      <c r="Q7448" s="26">
        <v>53.03</v>
      </c>
      <c r="R7448" s="27">
        <v>53.03</v>
      </c>
      <c r="S7448" s="27">
        <v>53.03</v>
      </c>
      <c r="T7448" s="27">
        <v>53.03</v>
      </c>
      <c r="U7448" s="28">
        <v>53.03</v>
      </c>
    </row>
    <row r="7449" spans="1:21" x14ac:dyDescent="0.25">
      <c r="A7449" t="s">
        <v>25</v>
      </c>
      <c r="B7449" s="10" t="str">
        <f>VLOOKUP($E7449,'Overview Cluster Days'!$B:$G,3)</f>
        <v>C</v>
      </c>
      <c r="C7449" s="10" t="str">
        <f>VLOOKUP($E7449,'Overview Cluster Days'!$B:$G,5)</f>
        <v>Winter</v>
      </c>
      <c r="D7449" s="10" t="str">
        <f>VLOOKUP($E7449,'Overview Cluster Days'!$B:$G,6)</f>
        <v>Weekday</v>
      </c>
      <c r="E7449" s="10">
        <v>20181228</v>
      </c>
      <c r="F7449" s="11">
        <v>8</v>
      </c>
      <c r="G7449" s="79">
        <v>-2957.8</v>
      </c>
      <c r="H7449" s="79">
        <v>6160.4</v>
      </c>
      <c r="I7449" s="79">
        <v>4751.8999999999996</v>
      </c>
      <c r="J7449" s="79">
        <v>-182.3</v>
      </c>
      <c r="K7449" s="79">
        <v>-1203.2</v>
      </c>
      <c r="L7449" s="80">
        <v>-2957.8</v>
      </c>
      <c r="M7449" s="81">
        <v>8045.4</v>
      </c>
      <c r="N7449" s="81">
        <v>-3294.7</v>
      </c>
      <c r="O7449" s="81">
        <v>171.3</v>
      </c>
      <c r="P7449" s="81">
        <v>-1964.2</v>
      </c>
      <c r="Q7449" s="26">
        <v>65.540000000000006</v>
      </c>
      <c r="R7449" s="27">
        <v>60.03</v>
      </c>
      <c r="S7449" s="27">
        <v>62.78</v>
      </c>
      <c r="T7449" s="27">
        <v>55.71</v>
      </c>
      <c r="U7449" s="28">
        <v>60.7</v>
      </c>
    </row>
    <row r="7450" spans="1:21" x14ac:dyDescent="0.25">
      <c r="A7450" t="s">
        <v>25</v>
      </c>
      <c r="B7450" s="10" t="str">
        <f>VLOOKUP($E7450,'Overview Cluster Days'!$B:$G,3)</f>
        <v>C</v>
      </c>
      <c r="C7450" s="10" t="str">
        <f>VLOOKUP($E7450,'Overview Cluster Days'!$B:$G,5)</f>
        <v>Winter</v>
      </c>
      <c r="D7450" s="10" t="str">
        <f>VLOOKUP($E7450,'Overview Cluster Days'!$B:$G,6)</f>
        <v>Weekday</v>
      </c>
      <c r="E7450" s="10">
        <v>20181228</v>
      </c>
      <c r="F7450" s="11">
        <v>9</v>
      </c>
      <c r="G7450" s="79">
        <v>-3024.4</v>
      </c>
      <c r="H7450" s="79">
        <v>5310.9</v>
      </c>
      <c r="I7450" s="79">
        <v>2869.7</v>
      </c>
      <c r="J7450" s="79">
        <v>-859.1</v>
      </c>
      <c r="K7450" s="79">
        <v>-686</v>
      </c>
      <c r="L7450" s="80">
        <v>-3024.4</v>
      </c>
      <c r="M7450" s="81">
        <v>7185.9</v>
      </c>
      <c r="N7450" s="81">
        <v>-3330.3</v>
      </c>
      <c r="O7450" s="81">
        <v>540.79999999999995</v>
      </c>
      <c r="P7450" s="81">
        <v>-1372</v>
      </c>
      <c r="Q7450" s="26">
        <v>65.5</v>
      </c>
      <c r="R7450" s="27">
        <v>65.5</v>
      </c>
      <c r="S7450" s="27">
        <v>65.5</v>
      </c>
      <c r="T7450" s="27">
        <v>65.5</v>
      </c>
      <c r="U7450" s="28">
        <v>65.5</v>
      </c>
    </row>
    <row r="7451" spans="1:21" x14ac:dyDescent="0.25">
      <c r="A7451" t="s">
        <v>25</v>
      </c>
      <c r="B7451" s="10" t="str">
        <f>VLOOKUP($E7451,'Overview Cluster Days'!$B:$G,3)</f>
        <v>C</v>
      </c>
      <c r="C7451" s="10" t="str">
        <f>VLOOKUP($E7451,'Overview Cluster Days'!$B:$G,5)</f>
        <v>Winter</v>
      </c>
      <c r="D7451" s="10" t="str">
        <f>VLOOKUP($E7451,'Overview Cluster Days'!$B:$G,6)</f>
        <v>Weekday</v>
      </c>
      <c r="E7451" s="10">
        <v>20181228</v>
      </c>
      <c r="F7451" s="11">
        <v>10</v>
      </c>
      <c r="G7451" s="79">
        <v>-3050.2</v>
      </c>
      <c r="H7451" s="79">
        <v>6217.9</v>
      </c>
      <c r="I7451" s="79">
        <v>3332.5</v>
      </c>
      <c r="J7451" s="79">
        <v>-1342.3</v>
      </c>
      <c r="K7451" s="79">
        <v>-858.3</v>
      </c>
      <c r="L7451" s="80">
        <v>-3050.2</v>
      </c>
      <c r="M7451" s="81">
        <v>8082.9</v>
      </c>
      <c r="N7451" s="81">
        <v>-3085.3</v>
      </c>
      <c r="O7451" s="81">
        <v>-84.1</v>
      </c>
      <c r="P7451" s="81">
        <v>-1863.3</v>
      </c>
      <c r="Q7451" s="26">
        <v>68.010000000000005</v>
      </c>
      <c r="R7451" s="27">
        <v>67.069999999999993</v>
      </c>
      <c r="S7451" s="27">
        <v>67.540000000000006</v>
      </c>
      <c r="T7451" s="27">
        <v>67.069999999999993</v>
      </c>
      <c r="U7451" s="28">
        <v>67.180000000000007</v>
      </c>
    </row>
    <row r="7452" spans="1:21" x14ac:dyDescent="0.25">
      <c r="A7452" t="s">
        <v>25</v>
      </c>
      <c r="B7452" s="10" t="str">
        <f>VLOOKUP($E7452,'Overview Cluster Days'!$B:$G,3)</f>
        <v>C</v>
      </c>
      <c r="C7452" s="10" t="str">
        <f>VLOOKUP($E7452,'Overview Cluster Days'!$B:$G,5)</f>
        <v>Winter</v>
      </c>
      <c r="D7452" s="10" t="str">
        <f>VLOOKUP($E7452,'Overview Cluster Days'!$B:$G,6)</f>
        <v>Weekday</v>
      </c>
      <c r="E7452" s="10">
        <v>20181228</v>
      </c>
      <c r="F7452" s="11">
        <v>11</v>
      </c>
      <c r="G7452" s="79">
        <v>-2536.6</v>
      </c>
      <c r="H7452" s="79">
        <v>5497.9</v>
      </c>
      <c r="I7452" s="79">
        <v>3720.1</v>
      </c>
      <c r="J7452" s="79">
        <v>-1314</v>
      </c>
      <c r="K7452" s="79">
        <v>-1525.5</v>
      </c>
      <c r="L7452" s="80">
        <v>-2536.6</v>
      </c>
      <c r="M7452" s="81">
        <v>7362.9</v>
      </c>
      <c r="N7452" s="81">
        <v>-2381.6999999999998</v>
      </c>
      <c r="O7452" s="81">
        <v>85.9</v>
      </c>
      <c r="P7452" s="81">
        <v>-2530.5</v>
      </c>
      <c r="Q7452" s="26">
        <v>74.73</v>
      </c>
      <c r="R7452" s="27">
        <v>58.77</v>
      </c>
      <c r="S7452" s="27">
        <v>68</v>
      </c>
      <c r="T7452" s="27">
        <v>74.73</v>
      </c>
      <c r="U7452" s="28">
        <v>61.33</v>
      </c>
    </row>
    <row r="7453" spans="1:21" x14ac:dyDescent="0.25">
      <c r="A7453" t="s">
        <v>25</v>
      </c>
      <c r="B7453" s="10" t="str">
        <f>VLOOKUP($E7453,'Overview Cluster Days'!$B:$G,3)</f>
        <v>C</v>
      </c>
      <c r="C7453" s="10" t="str">
        <f>VLOOKUP($E7453,'Overview Cluster Days'!$B:$G,5)</f>
        <v>Winter</v>
      </c>
      <c r="D7453" s="10" t="str">
        <f>VLOOKUP($E7453,'Overview Cluster Days'!$B:$G,6)</f>
        <v>Weekday</v>
      </c>
      <c r="E7453" s="10">
        <v>20181228</v>
      </c>
      <c r="F7453" s="11">
        <v>12</v>
      </c>
      <c r="G7453" s="79">
        <v>-2519.6</v>
      </c>
      <c r="H7453" s="79">
        <v>5709.9</v>
      </c>
      <c r="I7453" s="79">
        <v>4367.3</v>
      </c>
      <c r="J7453" s="79">
        <v>-1287.5</v>
      </c>
      <c r="K7453" s="79">
        <v>-1498.5</v>
      </c>
      <c r="L7453" s="80">
        <v>-3545.7</v>
      </c>
      <c r="M7453" s="81">
        <v>7574.9</v>
      </c>
      <c r="N7453" s="81">
        <v>-1525.7</v>
      </c>
      <c r="O7453" s="81">
        <v>0</v>
      </c>
      <c r="P7453" s="81">
        <v>-2503.5</v>
      </c>
      <c r="Q7453" s="26">
        <v>68.75</v>
      </c>
      <c r="R7453" s="27">
        <v>63.28</v>
      </c>
      <c r="S7453" s="27">
        <v>66.44</v>
      </c>
      <c r="T7453" s="27">
        <v>69.900000000000006</v>
      </c>
      <c r="U7453" s="28">
        <v>64.14</v>
      </c>
    </row>
    <row r="7454" spans="1:21" x14ac:dyDescent="0.25">
      <c r="A7454" t="s">
        <v>25</v>
      </c>
      <c r="B7454" s="10" t="str">
        <f>VLOOKUP($E7454,'Overview Cluster Days'!$B:$G,3)</f>
        <v>C</v>
      </c>
      <c r="C7454" s="10" t="str">
        <f>VLOOKUP($E7454,'Overview Cluster Days'!$B:$G,5)</f>
        <v>Winter</v>
      </c>
      <c r="D7454" s="10" t="str">
        <f>VLOOKUP($E7454,'Overview Cluster Days'!$B:$G,6)</f>
        <v>Weekday</v>
      </c>
      <c r="E7454" s="10">
        <v>20181228</v>
      </c>
      <c r="F7454" s="11">
        <v>13</v>
      </c>
      <c r="G7454" s="79">
        <v>-1870.5</v>
      </c>
      <c r="H7454" s="79">
        <v>4869.8</v>
      </c>
      <c r="I7454" s="79">
        <v>3346.8</v>
      </c>
      <c r="J7454" s="79">
        <v>-1035.3</v>
      </c>
      <c r="K7454" s="79">
        <v>-1803</v>
      </c>
      <c r="L7454" s="80">
        <v>-2896.6</v>
      </c>
      <c r="M7454" s="81">
        <v>6744.8</v>
      </c>
      <c r="N7454" s="81">
        <v>-1170.7</v>
      </c>
      <c r="O7454" s="81">
        <v>129.5</v>
      </c>
      <c r="P7454" s="81">
        <v>-2807</v>
      </c>
      <c r="Q7454" s="26">
        <v>72.14</v>
      </c>
      <c r="R7454" s="27">
        <v>57.62</v>
      </c>
      <c r="S7454" s="27">
        <v>66.010000000000005</v>
      </c>
      <c r="T7454" s="27">
        <v>72.14</v>
      </c>
      <c r="U7454" s="28">
        <v>59.92</v>
      </c>
    </row>
    <row r="7455" spans="1:21" x14ac:dyDescent="0.25">
      <c r="A7455" t="s">
        <v>25</v>
      </c>
      <c r="B7455" s="10" t="str">
        <f>VLOOKUP($E7455,'Overview Cluster Days'!$B:$G,3)</f>
        <v>C</v>
      </c>
      <c r="C7455" s="10" t="str">
        <f>VLOOKUP($E7455,'Overview Cluster Days'!$B:$G,5)</f>
        <v>Winter</v>
      </c>
      <c r="D7455" s="10" t="str">
        <f>VLOOKUP($E7455,'Overview Cluster Days'!$B:$G,6)</f>
        <v>Weekday</v>
      </c>
      <c r="E7455" s="10">
        <v>20181228</v>
      </c>
      <c r="F7455" s="11">
        <v>14</v>
      </c>
      <c r="G7455" s="79">
        <v>-1780.4</v>
      </c>
      <c r="H7455" s="79">
        <v>4855.6000000000004</v>
      </c>
      <c r="I7455" s="79">
        <v>4408.8999999999996</v>
      </c>
      <c r="J7455" s="79">
        <v>-1044.7</v>
      </c>
      <c r="K7455" s="79">
        <v>-1256.9000000000001</v>
      </c>
      <c r="L7455" s="80">
        <v>-2806.5</v>
      </c>
      <c r="M7455" s="81">
        <v>6637.9</v>
      </c>
      <c r="N7455" s="81">
        <v>-1570.5</v>
      </c>
      <c r="O7455" s="81">
        <v>0</v>
      </c>
      <c r="P7455" s="81">
        <v>-2260.9</v>
      </c>
      <c r="Q7455" s="26">
        <v>70.87</v>
      </c>
      <c r="R7455" s="27">
        <v>56.05</v>
      </c>
      <c r="S7455" s="27">
        <v>64.61</v>
      </c>
      <c r="T7455" s="27">
        <v>70.959999999999994</v>
      </c>
      <c r="U7455" s="28">
        <v>58.39</v>
      </c>
    </row>
    <row r="7456" spans="1:21" x14ac:dyDescent="0.25">
      <c r="A7456" t="s">
        <v>25</v>
      </c>
      <c r="B7456" s="10" t="str">
        <f>VLOOKUP($E7456,'Overview Cluster Days'!$B:$G,3)</f>
        <v>C</v>
      </c>
      <c r="C7456" s="10" t="str">
        <f>VLOOKUP($E7456,'Overview Cluster Days'!$B:$G,5)</f>
        <v>Winter</v>
      </c>
      <c r="D7456" s="10" t="str">
        <f>VLOOKUP($E7456,'Overview Cluster Days'!$B:$G,6)</f>
        <v>Weekday</v>
      </c>
      <c r="E7456" s="10">
        <v>20181228</v>
      </c>
      <c r="F7456" s="11">
        <v>15</v>
      </c>
      <c r="G7456" s="79">
        <v>-1983.3</v>
      </c>
      <c r="H7456" s="79">
        <v>4803.7</v>
      </c>
      <c r="I7456" s="79">
        <v>5986.1</v>
      </c>
      <c r="J7456" s="79">
        <v>-1141.0999999999999</v>
      </c>
      <c r="K7456" s="79">
        <v>-622.1</v>
      </c>
      <c r="L7456" s="80">
        <v>-3009.4</v>
      </c>
      <c r="M7456" s="81">
        <v>6678.7</v>
      </c>
      <c r="N7456" s="81">
        <v>-1362</v>
      </c>
      <c r="O7456" s="81">
        <v>-767.2</v>
      </c>
      <c r="P7456" s="81">
        <v>-1540.1</v>
      </c>
      <c r="Q7456" s="26">
        <v>64.22</v>
      </c>
      <c r="R7456" s="27">
        <v>64.22</v>
      </c>
      <c r="S7456" s="27">
        <v>64.22</v>
      </c>
      <c r="T7456" s="27">
        <v>64.22</v>
      </c>
      <c r="U7456" s="28">
        <v>64.22</v>
      </c>
    </row>
    <row r="7457" spans="1:21" x14ac:dyDescent="0.25">
      <c r="A7457" t="s">
        <v>25</v>
      </c>
      <c r="B7457" s="10" t="str">
        <f>VLOOKUP($E7457,'Overview Cluster Days'!$B:$G,3)</f>
        <v>C</v>
      </c>
      <c r="C7457" s="10" t="str">
        <f>VLOOKUP($E7457,'Overview Cluster Days'!$B:$G,5)</f>
        <v>Winter</v>
      </c>
      <c r="D7457" s="10" t="str">
        <f>VLOOKUP($E7457,'Overview Cluster Days'!$B:$G,6)</f>
        <v>Weekday</v>
      </c>
      <c r="E7457" s="10">
        <v>20181228</v>
      </c>
      <c r="F7457" s="11">
        <v>16</v>
      </c>
      <c r="G7457" s="79">
        <v>-2150.1999999999998</v>
      </c>
      <c r="H7457" s="79">
        <v>2146</v>
      </c>
      <c r="I7457" s="79">
        <v>7152.1</v>
      </c>
      <c r="J7457" s="79">
        <v>-1170.9000000000001</v>
      </c>
      <c r="K7457" s="79">
        <v>-237.6</v>
      </c>
      <c r="L7457" s="80">
        <v>-3176.3</v>
      </c>
      <c r="M7457" s="81">
        <v>4011</v>
      </c>
      <c r="N7457" s="81">
        <v>1178.9000000000001</v>
      </c>
      <c r="O7457" s="81">
        <v>-797</v>
      </c>
      <c r="P7457" s="81">
        <v>-1216.5999999999999</v>
      </c>
      <c r="Q7457" s="26">
        <v>64.37</v>
      </c>
      <c r="R7457" s="27">
        <v>61.86</v>
      </c>
      <c r="S7457" s="27">
        <v>63.31</v>
      </c>
      <c r="T7457" s="27">
        <v>65.33</v>
      </c>
      <c r="U7457" s="28">
        <v>62.26</v>
      </c>
    </row>
    <row r="7458" spans="1:21" x14ac:dyDescent="0.25">
      <c r="A7458" t="s">
        <v>25</v>
      </c>
      <c r="B7458" s="10" t="str">
        <f>VLOOKUP($E7458,'Overview Cluster Days'!$B:$G,3)</f>
        <v>C</v>
      </c>
      <c r="C7458" s="10" t="str">
        <f>VLOOKUP($E7458,'Overview Cluster Days'!$B:$G,5)</f>
        <v>Winter</v>
      </c>
      <c r="D7458" s="10" t="str">
        <f>VLOOKUP($E7458,'Overview Cluster Days'!$B:$G,6)</f>
        <v>Weekday</v>
      </c>
      <c r="E7458" s="10">
        <v>20181228</v>
      </c>
      <c r="F7458" s="11">
        <v>17</v>
      </c>
      <c r="G7458" s="79">
        <v>-2394</v>
      </c>
      <c r="H7458" s="79">
        <v>1606.3</v>
      </c>
      <c r="I7458" s="79">
        <v>6739.8</v>
      </c>
      <c r="J7458" s="79">
        <v>-1387.4</v>
      </c>
      <c r="K7458" s="79">
        <v>-121</v>
      </c>
      <c r="L7458" s="80">
        <v>-3420.1</v>
      </c>
      <c r="M7458" s="81">
        <v>3471.3</v>
      </c>
      <c r="N7458" s="81">
        <v>2231.1</v>
      </c>
      <c r="O7458" s="81">
        <v>-1182.3</v>
      </c>
      <c r="P7458" s="81">
        <v>-1100</v>
      </c>
      <c r="Q7458" s="26">
        <v>65.7</v>
      </c>
      <c r="R7458" s="27">
        <v>65.7</v>
      </c>
      <c r="S7458" s="27">
        <v>65.7</v>
      </c>
      <c r="T7458" s="27">
        <v>65.7</v>
      </c>
      <c r="U7458" s="28">
        <v>65.7</v>
      </c>
    </row>
    <row r="7459" spans="1:21" x14ac:dyDescent="0.25">
      <c r="A7459" t="s">
        <v>25</v>
      </c>
      <c r="B7459" s="10" t="str">
        <f>VLOOKUP($E7459,'Overview Cluster Days'!$B:$G,3)</f>
        <v>C</v>
      </c>
      <c r="C7459" s="10" t="str">
        <f>VLOOKUP($E7459,'Overview Cluster Days'!$B:$G,5)</f>
        <v>Winter</v>
      </c>
      <c r="D7459" s="10" t="str">
        <f>VLOOKUP($E7459,'Overview Cluster Days'!$B:$G,6)</f>
        <v>Weekday</v>
      </c>
      <c r="E7459" s="10">
        <v>20181228</v>
      </c>
      <c r="F7459" s="11">
        <v>18</v>
      </c>
      <c r="G7459" s="79">
        <v>-2488.6</v>
      </c>
      <c r="H7459" s="79">
        <v>1431.4</v>
      </c>
      <c r="I7459" s="79">
        <v>5288.5</v>
      </c>
      <c r="J7459" s="79">
        <v>-1591.1</v>
      </c>
      <c r="K7459" s="79">
        <v>61.6</v>
      </c>
      <c r="L7459" s="80">
        <v>-3514.7</v>
      </c>
      <c r="M7459" s="81">
        <v>2984.7</v>
      </c>
      <c r="N7459" s="81">
        <v>2664.6</v>
      </c>
      <c r="O7459" s="81">
        <v>-1217.2</v>
      </c>
      <c r="P7459" s="81">
        <v>-917.4</v>
      </c>
      <c r="Q7459" s="26">
        <v>71.010000000000005</v>
      </c>
      <c r="R7459" s="27">
        <v>65.36</v>
      </c>
      <c r="S7459" s="27">
        <v>68.52</v>
      </c>
      <c r="T7459" s="27">
        <v>73.86</v>
      </c>
      <c r="U7459" s="28">
        <v>66.239999999999995</v>
      </c>
    </row>
    <row r="7460" spans="1:21" x14ac:dyDescent="0.25">
      <c r="A7460" t="s">
        <v>25</v>
      </c>
      <c r="B7460" s="10" t="str">
        <f>VLOOKUP($E7460,'Overview Cluster Days'!$B:$G,3)</f>
        <v>C</v>
      </c>
      <c r="C7460" s="10" t="str">
        <f>VLOOKUP($E7460,'Overview Cluster Days'!$B:$G,5)</f>
        <v>Winter</v>
      </c>
      <c r="D7460" s="10" t="str">
        <f>VLOOKUP($E7460,'Overview Cluster Days'!$B:$G,6)</f>
        <v>Weekday</v>
      </c>
      <c r="E7460" s="10">
        <v>20181228</v>
      </c>
      <c r="F7460" s="11">
        <v>19</v>
      </c>
      <c r="G7460" s="79">
        <v>-2361.4</v>
      </c>
      <c r="H7460" s="79">
        <v>2987.4</v>
      </c>
      <c r="I7460" s="79">
        <v>2804.4</v>
      </c>
      <c r="J7460" s="79">
        <v>-621.70000000000005</v>
      </c>
      <c r="K7460" s="79">
        <v>707.5</v>
      </c>
      <c r="L7460" s="80">
        <v>-3387.5</v>
      </c>
      <c r="M7460" s="81">
        <v>4842.3999999999996</v>
      </c>
      <c r="N7460" s="81">
        <v>-830.6</v>
      </c>
      <c r="O7460" s="81">
        <v>-308.8</v>
      </c>
      <c r="P7460" s="81">
        <v>-315.5</v>
      </c>
      <c r="Q7460" s="26">
        <v>70.239999999999995</v>
      </c>
      <c r="R7460" s="27">
        <v>69.930000000000007</v>
      </c>
      <c r="S7460" s="27">
        <v>70.11</v>
      </c>
      <c r="T7460" s="27">
        <v>70.42</v>
      </c>
      <c r="U7460" s="28">
        <v>69.98</v>
      </c>
    </row>
    <row r="7461" spans="1:21" x14ac:dyDescent="0.25">
      <c r="A7461" t="s">
        <v>25</v>
      </c>
      <c r="B7461" s="10" t="str">
        <f>VLOOKUP($E7461,'Overview Cluster Days'!$B:$G,3)</f>
        <v>C</v>
      </c>
      <c r="C7461" s="10" t="str">
        <f>VLOOKUP($E7461,'Overview Cluster Days'!$B:$G,5)</f>
        <v>Winter</v>
      </c>
      <c r="D7461" s="10" t="str">
        <f>VLOOKUP($E7461,'Overview Cluster Days'!$B:$G,6)</f>
        <v>Weekday</v>
      </c>
      <c r="E7461" s="10">
        <v>20181228</v>
      </c>
      <c r="F7461" s="11">
        <v>20</v>
      </c>
      <c r="G7461" s="79">
        <v>-1884.4</v>
      </c>
      <c r="H7461" s="79">
        <v>3937.9</v>
      </c>
      <c r="I7461" s="79">
        <v>2517.9</v>
      </c>
      <c r="J7461" s="79">
        <v>-129.80000000000001</v>
      </c>
      <c r="K7461" s="79">
        <v>132.80000000000001</v>
      </c>
      <c r="L7461" s="80">
        <v>-2910.5</v>
      </c>
      <c r="M7461" s="81">
        <v>5802.9</v>
      </c>
      <c r="N7461" s="81">
        <v>-2185.3000000000002</v>
      </c>
      <c r="O7461" s="81">
        <v>183.1</v>
      </c>
      <c r="P7461" s="81">
        <v>-890.2</v>
      </c>
      <c r="Q7461" s="26">
        <v>69.319999999999993</v>
      </c>
      <c r="R7461" s="27">
        <v>68.099999999999994</v>
      </c>
      <c r="S7461" s="27">
        <v>68.709999999999994</v>
      </c>
      <c r="T7461" s="27">
        <v>67.17</v>
      </c>
      <c r="U7461" s="28">
        <v>68.25</v>
      </c>
    </row>
    <row r="7462" spans="1:21" x14ac:dyDescent="0.25">
      <c r="A7462" t="s">
        <v>25</v>
      </c>
      <c r="B7462" s="10" t="str">
        <f>VLOOKUP($E7462,'Overview Cluster Days'!$B:$G,3)</f>
        <v>C</v>
      </c>
      <c r="C7462" s="10" t="str">
        <f>VLOOKUP($E7462,'Overview Cluster Days'!$B:$G,5)</f>
        <v>Winter</v>
      </c>
      <c r="D7462" s="10" t="str">
        <f>VLOOKUP($E7462,'Overview Cluster Days'!$B:$G,6)</f>
        <v>Weekday</v>
      </c>
      <c r="E7462" s="10">
        <v>20181228</v>
      </c>
      <c r="F7462" s="11">
        <v>21</v>
      </c>
      <c r="G7462" s="79">
        <v>-1533.4</v>
      </c>
      <c r="H7462" s="79">
        <v>4802.6000000000004</v>
      </c>
      <c r="I7462" s="79">
        <v>3865</v>
      </c>
      <c r="J7462" s="79">
        <v>213.2</v>
      </c>
      <c r="K7462" s="79">
        <v>-206.4</v>
      </c>
      <c r="L7462" s="80">
        <v>-2559.5</v>
      </c>
      <c r="M7462" s="81">
        <v>6677.6</v>
      </c>
      <c r="N7462" s="81">
        <v>-3414.8</v>
      </c>
      <c r="O7462" s="81">
        <v>526.1</v>
      </c>
      <c r="P7462" s="81">
        <v>-1229.4000000000001</v>
      </c>
      <c r="Q7462" s="26">
        <v>67.33</v>
      </c>
      <c r="R7462" s="27">
        <v>64.67</v>
      </c>
      <c r="S7462" s="27">
        <v>66.010000000000005</v>
      </c>
      <c r="T7462" s="27">
        <v>62.54</v>
      </c>
      <c r="U7462" s="28">
        <v>65</v>
      </c>
    </row>
    <row r="7463" spans="1:21" x14ac:dyDescent="0.25">
      <c r="A7463" t="s">
        <v>25</v>
      </c>
      <c r="B7463" s="10" t="str">
        <f>VLOOKUP($E7463,'Overview Cluster Days'!$B:$G,3)</f>
        <v>C</v>
      </c>
      <c r="C7463" s="10" t="str">
        <f>VLOOKUP($E7463,'Overview Cluster Days'!$B:$G,5)</f>
        <v>Winter</v>
      </c>
      <c r="D7463" s="10" t="str">
        <f>VLOOKUP($E7463,'Overview Cluster Days'!$B:$G,6)</f>
        <v>Weekday</v>
      </c>
      <c r="E7463" s="10">
        <v>20181228</v>
      </c>
      <c r="F7463" s="11">
        <v>22</v>
      </c>
      <c r="G7463" s="79">
        <v>-1853.3</v>
      </c>
      <c r="H7463" s="79">
        <v>6187.4</v>
      </c>
      <c r="I7463" s="79">
        <v>4325.7</v>
      </c>
      <c r="J7463" s="79">
        <v>-632.6</v>
      </c>
      <c r="K7463" s="79">
        <v>-337.6</v>
      </c>
      <c r="L7463" s="80">
        <v>-2879.4</v>
      </c>
      <c r="M7463" s="81">
        <v>8072.4</v>
      </c>
      <c r="N7463" s="81">
        <v>-3543.7</v>
      </c>
      <c r="O7463" s="81">
        <v>-319.7</v>
      </c>
      <c r="P7463" s="81">
        <v>-1329.6</v>
      </c>
      <c r="Q7463" s="26">
        <v>61.65</v>
      </c>
      <c r="R7463" s="27">
        <v>58.51</v>
      </c>
      <c r="S7463" s="27">
        <v>60.09</v>
      </c>
      <c r="T7463" s="27">
        <v>58.51</v>
      </c>
      <c r="U7463" s="28">
        <v>58.9</v>
      </c>
    </row>
    <row r="7464" spans="1:21" x14ac:dyDescent="0.25">
      <c r="A7464" t="s">
        <v>25</v>
      </c>
      <c r="B7464" s="10" t="str">
        <f>VLOOKUP($E7464,'Overview Cluster Days'!$B:$G,3)</f>
        <v>C</v>
      </c>
      <c r="C7464" s="10" t="str">
        <f>VLOOKUP($E7464,'Overview Cluster Days'!$B:$G,5)</f>
        <v>Winter</v>
      </c>
      <c r="D7464" s="10" t="str">
        <f>VLOOKUP($E7464,'Overview Cluster Days'!$B:$G,6)</f>
        <v>Weekday</v>
      </c>
      <c r="E7464" s="10">
        <v>20181228</v>
      </c>
      <c r="F7464" s="11">
        <v>23</v>
      </c>
      <c r="G7464" s="79">
        <v>-2198.9</v>
      </c>
      <c r="H7464" s="79">
        <v>6978.3</v>
      </c>
      <c r="I7464" s="79">
        <v>3433.9</v>
      </c>
      <c r="J7464" s="79">
        <v>-740.6</v>
      </c>
      <c r="K7464" s="79">
        <v>-977.4</v>
      </c>
      <c r="L7464" s="80">
        <v>-2745.4</v>
      </c>
      <c r="M7464" s="81">
        <v>8873.2999999999993</v>
      </c>
      <c r="N7464" s="81">
        <v>-3791.8</v>
      </c>
      <c r="O7464" s="81">
        <v>-366.7</v>
      </c>
      <c r="P7464" s="81">
        <v>-1969.4</v>
      </c>
      <c r="Q7464" s="26">
        <v>68.53</v>
      </c>
      <c r="R7464" s="27">
        <v>54</v>
      </c>
      <c r="S7464" s="27">
        <v>61.26</v>
      </c>
      <c r="T7464" s="27">
        <v>54</v>
      </c>
      <c r="U7464" s="28">
        <v>55.67</v>
      </c>
    </row>
    <row r="7465" spans="1:21" x14ac:dyDescent="0.25">
      <c r="A7465" t="s">
        <v>25</v>
      </c>
      <c r="B7465" s="10" t="str">
        <f>VLOOKUP($E7465,'Overview Cluster Days'!$B:$G,3)</f>
        <v>C</v>
      </c>
      <c r="C7465" s="10" t="str">
        <f>VLOOKUP($E7465,'Overview Cluster Days'!$B:$G,5)</f>
        <v>Winter</v>
      </c>
      <c r="D7465" s="10" t="str">
        <f>VLOOKUP($E7465,'Overview Cluster Days'!$B:$G,6)</f>
        <v>Weekday</v>
      </c>
      <c r="E7465" s="10">
        <v>20181228</v>
      </c>
      <c r="F7465" s="11">
        <v>24</v>
      </c>
      <c r="G7465" s="79">
        <v>-2414.6999999999998</v>
      </c>
      <c r="H7465" s="79">
        <v>7838.9</v>
      </c>
      <c r="I7465" s="79">
        <v>1823.8</v>
      </c>
      <c r="J7465" s="79">
        <v>-1535.4</v>
      </c>
      <c r="K7465" s="79">
        <v>-798.8</v>
      </c>
      <c r="L7465" s="80">
        <v>-2360.9</v>
      </c>
      <c r="M7465" s="81">
        <v>9743.9</v>
      </c>
      <c r="N7465" s="81">
        <v>-4253.6000000000004</v>
      </c>
      <c r="O7465" s="81">
        <v>-1361.6</v>
      </c>
      <c r="P7465" s="81">
        <v>-1767.8</v>
      </c>
      <c r="Q7465" s="26">
        <v>61.34</v>
      </c>
      <c r="R7465" s="27">
        <v>52.68</v>
      </c>
      <c r="S7465" s="27">
        <v>57</v>
      </c>
      <c r="T7465" s="27">
        <v>52.68</v>
      </c>
      <c r="U7465" s="28">
        <v>53.67</v>
      </c>
    </row>
    <row r="7466" spans="1:21" x14ac:dyDescent="0.25">
      <c r="A7466" t="s">
        <v>25</v>
      </c>
      <c r="B7466" s="10" t="str">
        <f>VLOOKUP($E7466,'Overview Cluster Days'!$B:$G,3)</f>
        <v>D</v>
      </c>
      <c r="C7466" s="10" t="str">
        <f>VLOOKUP($E7466,'Overview Cluster Days'!$B:$G,5)</f>
        <v>Winter</v>
      </c>
      <c r="D7466" s="10" t="str">
        <f>VLOOKUP($E7466,'Overview Cluster Days'!$B:$G,6)</f>
        <v>Weekend</v>
      </c>
      <c r="E7466" s="10">
        <v>20181229</v>
      </c>
      <c r="F7466" s="11">
        <v>1</v>
      </c>
      <c r="G7466" s="79">
        <v>-2565.1</v>
      </c>
      <c r="H7466" s="79">
        <v>6415.1</v>
      </c>
      <c r="I7466" s="79">
        <v>3711.6</v>
      </c>
      <c r="J7466" s="79">
        <v>-298</v>
      </c>
      <c r="K7466" s="79">
        <v>-1178.9000000000001</v>
      </c>
      <c r="L7466" s="80">
        <v>-3410.7</v>
      </c>
      <c r="M7466" s="81">
        <v>5891.5</v>
      </c>
      <c r="N7466" s="81">
        <v>-265.10000000000002</v>
      </c>
      <c r="O7466" s="81">
        <v>-24.8</v>
      </c>
      <c r="P7466" s="81">
        <v>-2190.9</v>
      </c>
      <c r="Q7466" s="26">
        <v>75</v>
      </c>
      <c r="R7466" s="27">
        <v>49.54</v>
      </c>
      <c r="S7466" s="27">
        <v>62.24</v>
      </c>
      <c r="T7466" s="27">
        <v>52.9</v>
      </c>
      <c r="U7466" s="28">
        <v>52.81</v>
      </c>
    </row>
    <row r="7467" spans="1:21" x14ac:dyDescent="0.25">
      <c r="A7467" t="s">
        <v>25</v>
      </c>
      <c r="B7467" s="10" t="str">
        <f>VLOOKUP($E7467,'Overview Cluster Days'!$B:$G,3)</f>
        <v>D</v>
      </c>
      <c r="C7467" s="10" t="str">
        <f>VLOOKUP($E7467,'Overview Cluster Days'!$B:$G,5)</f>
        <v>Winter</v>
      </c>
      <c r="D7467" s="10" t="str">
        <f>VLOOKUP($E7467,'Overview Cluster Days'!$B:$G,6)</f>
        <v>Weekend</v>
      </c>
      <c r="E7467" s="10">
        <v>20181229</v>
      </c>
      <c r="F7467" s="11">
        <v>2</v>
      </c>
      <c r="G7467" s="79">
        <v>-2156.5</v>
      </c>
      <c r="H7467" s="79">
        <v>8054.7</v>
      </c>
      <c r="I7467" s="79">
        <v>4031.9</v>
      </c>
      <c r="J7467" s="79">
        <v>-146.9</v>
      </c>
      <c r="K7467" s="79">
        <v>-1628.2</v>
      </c>
      <c r="L7467" s="80">
        <v>-3182.6</v>
      </c>
      <c r="M7467" s="81">
        <v>7068.1</v>
      </c>
      <c r="N7467" s="81">
        <v>-1461.3</v>
      </c>
      <c r="O7467" s="81">
        <v>166</v>
      </c>
      <c r="P7467" s="81">
        <v>-2590.1999999999998</v>
      </c>
      <c r="Q7467" s="26">
        <v>62.37</v>
      </c>
      <c r="R7467" s="27">
        <v>47.79</v>
      </c>
      <c r="S7467" s="27">
        <v>55.75</v>
      </c>
      <c r="T7467" s="27">
        <v>62.37</v>
      </c>
      <c r="U7467" s="28">
        <v>50.02</v>
      </c>
    </row>
    <row r="7468" spans="1:21" x14ac:dyDescent="0.25">
      <c r="A7468" t="s">
        <v>25</v>
      </c>
      <c r="B7468" s="10" t="str">
        <f>VLOOKUP($E7468,'Overview Cluster Days'!$B:$G,3)</f>
        <v>D</v>
      </c>
      <c r="C7468" s="10" t="str">
        <f>VLOOKUP($E7468,'Overview Cluster Days'!$B:$G,5)</f>
        <v>Winter</v>
      </c>
      <c r="D7468" s="10" t="str">
        <f>VLOOKUP($E7468,'Overview Cluster Days'!$B:$G,6)</f>
        <v>Weekend</v>
      </c>
      <c r="E7468" s="10">
        <v>20181229</v>
      </c>
      <c r="F7468" s="11">
        <v>3</v>
      </c>
      <c r="G7468" s="79">
        <v>-2187.3000000000002</v>
      </c>
      <c r="H7468" s="79">
        <v>9460.6</v>
      </c>
      <c r="I7468" s="79">
        <v>3639.1</v>
      </c>
      <c r="J7468" s="79">
        <v>-554.6</v>
      </c>
      <c r="K7468" s="79">
        <v>-1552.3</v>
      </c>
      <c r="L7468" s="80">
        <v>-3213.4</v>
      </c>
      <c r="M7468" s="81">
        <v>7434.8</v>
      </c>
      <c r="N7468" s="81">
        <v>-1451.7</v>
      </c>
      <c r="O7468" s="81">
        <v>-205.4</v>
      </c>
      <c r="P7468" s="81">
        <v>-2564.3000000000002</v>
      </c>
      <c r="Q7468" s="26">
        <v>57.99</v>
      </c>
      <c r="R7468" s="27">
        <v>45.6</v>
      </c>
      <c r="S7468" s="27">
        <v>52.42</v>
      </c>
      <c r="T7468" s="27">
        <v>67.59</v>
      </c>
      <c r="U7468" s="28">
        <v>47.51</v>
      </c>
    </row>
    <row r="7469" spans="1:21" x14ac:dyDescent="0.25">
      <c r="A7469" t="s">
        <v>25</v>
      </c>
      <c r="B7469" s="10" t="str">
        <f>VLOOKUP($E7469,'Overview Cluster Days'!$B:$G,3)</f>
        <v>D</v>
      </c>
      <c r="C7469" s="10" t="str">
        <f>VLOOKUP($E7469,'Overview Cluster Days'!$B:$G,5)</f>
        <v>Winter</v>
      </c>
      <c r="D7469" s="10" t="str">
        <f>VLOOKUP($E7469,'Overview Cluster Days'!$B:$G,6)</f>
        <v>Weekend</v>
      </c>
      <c r="E7469" s="10">
        <v>20181229</v>
      </c>
      <c r="F7469" s="11">
        <v>4</v>
      </c>
      <c r="G7469" s="79">
        <v>-2248.8000000000002</v>
      </c>
      <c r="H7469" s="79">
        <v>9512.2999999999993</v>
      </c>
      <c r="I7469" s="79">
        <v>4567.2</v>
      </c>
      <c r="J7469" s="79">
        <v>-670.1</v>
      </c>
      <c r="K7469" s="79">
        <v>-1019.3</v>
      </c>
      <c r="L7469" s="80">
        <v>-3274.9</v>
      </c>
      <c r="M7469" s="81">
        <v>7901.8</v>
      </c>
      <c r="N7469" s="81">
        <v>-2043.2</v>
      </c>
      <c r="O7469" s="81">
        <v>-560.4</v>
      </c>
      <c r="P7469" s="81">
        <v>-2023.3</v>
      </c>
      <c r="Q7469" s="26">
        <v>49.45</v>
      </c>
      <c r="R7469" s="27">
        <v>45.19</v>
      </c>
      <c r="S7469" s="27">
        <v>47.54</v>
      </c>
      <c r="T7469" s="27">
        <v>52.75</v>
      </c>
      <c r="U7469" s="28">
        <v>45.85</v>
      </c>
    </row>
    <row r="7470" spans="1:21" x14ac:dyDescent="0.25">
      <c r="A7470" t="s">
        <v>25</v>
      </c>
      <c r="B7470" s="10" t="str">
        <f>VLOOKUP($E7470,'Overview Cluster Days'!$B:$G,3)</f>
        <v>D</v>
      </c>
      <c r="C7470" s="10" t="str">
        <f>VLOOKUP($E7470,'Overview Cluster Days'!$B:$G,5)</f>
        <v>Winter</v>
      </c>
      <c r="D7470" s="10" t="str">
        <f>VLOOKUP($E7470,'Overview Cluster Days'!$B:$G,6)</f>
        <v>Weekend</v>
      </c>
      <c r="E7470" s="10">
        <v>20181229</v>
      </c>
      <c r="F7470" s="11">
        <v>5</v>
      </c>
      <c r="G7470" s="79">
        <v>-2278.1999999999998</v>
      </c>
      <c r="H7470" s="79">
        <v>9758.4</v>
      </c>
      <c r="I7470" s="79">
        <v>4380.3999999999996</v>
      </c>
      <c r="J7470" s="79">
        <v>-859.4</v>
      </c>
      <c r="K7470" s="79">
        <v>-1301.2</v>
      </c>
      <c r="L7470" s="80">
        <v>-3304.3</v>
      </c>
      <c r="M7470" s="81">
        <v>9348.9</v>
      </c>
      <c r="N7470" s="81">
        <v>-2682</v>
      </c>
      <c r="O7470" s="81">
        <v>-1233.4000000000001</v>
      </c>
      <c r="P7470" s="81">
        <v>-2129.1999999999998</v>
      </c>
      <c r="Q7470" s="26">
        <v>46.36</v>
      </c>
      <c r="R7470" s="27">
        <v>46.36</v>
      </c>
      <c r="S7470" s="27">
        <v>46.36</v>
      </c>
      <c r="T7470" s="27">
        <v>46.36</v>
      </c>
      <c r="U7470" s="28">
        <v>46.36</v>
      </c>
    </row>
    <row r="7471" spans="1:21" x14ac:dyDescent="0.25">
      <c r="A7471" t="s">
        <v>25</v>
      </c>
      <c r="B7471" s="10" t="str">
        <f>VLOOKUP($E7471,'Overview Cluster Days'!$B:$G,3)</f>
        <v>D</v>
      </c>
      <c r="C7471" s="10" t="str">
        <f>VLOOKUP($E7471,'Overview Cluster Days'!$B:$G,5)</f>
        <v>Winter</v>
      </c>
      <c r="D7471" s="10" t="str">
        <f>VLOOKUP($E7471,'Overview Cluster Days'!$B:$G,6)</f>
        <v>Weekend</v>
      </c>
      <c r="E7471" s="10">
        <v>20181229</v>
      </c>
      <c r="F7471" s="11">
        <v>6</v>
      </c>
      <c r="G7471" s="79">
        <v>-2209.8000000000002</v>
      </c>
      <c r="H7471" s="79">
        <v>9706.2999999999993</v>
      </c>
      <c r="I7471" s="79">
        <v>4122.5</v>
      </c>
      <c r="J7471" s="79">
        <v>-954.7</v>
      </c>
      <c r="K7471" s="79">
        <v>-1650</v>
      </c>
      <c r="L7471" s="80">
        <v>-2209.8000000000002</v>
      </c>
      <c r="M7471" s="81">
        <v>8963.1</v>
      </c>
      <c r="N7471" s="81">
        <v>-2950.6</v>
      </c>
      <c r="O7471" s="81">
        <v>-1677.7</v>
      </c>
      <c r="P7471" s="81">
        <v>-2125</v>
      </c>
      <c r="Q7471" s="26">
        <v>47.04</v>
      </c>
      <c r="R7471" s="27">
        <v>47.04</v>
      </c>
      <c r="S7471" s="27">
        <v>47.04</v>
      </c>
      <c r="T7471" s="27">
        <v>47.04</v>
      </c>
      <c r="U7471" s="28">
        <v>47.04</v>
      </c>
    </row>
    <row r="7472" spans="1:21" x14ac:dyDescent="0.25">
      <c r="A7472" t="s">
        <v>25</v>
      </c>
      <c r="B7472" s="10" t="str">
        <f>VLOOKUP($E7472,'Overview Cluster Days'!$B:$G,3)</f>
        <v>D</v>
      </c>
      <c r="C7472" s="10" t="str">
        <f>VLOOKUP($E7472,'Overview Cluster Days'!$B:$G,5)</f>
        <v>Winter</v>
      </c>
      <c r="D7472" s="10" t="str">
        <f>VLOOKUP($E7472,'Overview Cluster Days'!$B:$G,6)</f>
        <v>Weekend</v>
      </c>
      <c r="E7472" s="10">
        <v>20181229</v>
      </c>
      <c r="F7472" s="11">
        <v>7</v>
      </c>
      <c r="G7472" s="79">
        <v>-2190.1</v>
      </c>
      <c r="H7472" s="79">
        <v>9574.9</v>
      </c>
      <c r="I7472" s="79">
        <v>3113.6</v>
      </c>
      <c r="J7472" s="79">
        <v>-916.2</v>
      </c>
      <c r="K7472" s="79">
        <v>-1807.7</v>
      </c>
      <c r="L7472" s="80">
        <v>-2190.1</v>
      </c>
      <c r="M7472" s="81">
        <v>8607.2999999999993</v>
      </c>
      <c r="N7472" s="81">
        <v>-3134.3</v>
      </c>
      <c r="O7472" s="81">
        <v>-618.20000000000005</v>
      </c>
      <c r="P7472" s="81">
        <v>-2664.7</v>
      </c>
      <c r="Q7472" s="26">
        <v>47.96</v>
      </c>
      <c r="R7472" s="27">
        <v>47.96</v>
      </c>
      <c r="S7472" s="27">
        <v>47.96</v>
      </c>
      <c r="T7472" s="27">
        <v>47.96</v>
      </c>
      <c r="U7472" s="28">
        <v>47.96</v>
      </c>
    </row>
    <row r="7473" spans="1:21" x14ac:dyDescent="0.25">
      <c r="A7473" t="s">
        <v>25</v>
      </c>
      <c r="B7473" s="10" t="str">
        <f>VLOOKUP($E7473,'Overview Cluster Days'!$B:$G,3)</f>
        <v>D</v>
      </c>
      <c r="C7473" s="10" t="str">
        <f>VLOOKUP($E7473,'Overview Cluster Days'!$B:$G,5)</f>
        <v>Winter</v>
      </c>
      <c r="D7473" s="10" t="str">
        <f>VLOOKUP($E7473,'Overview Cluster Days'!$B:$G,6)</f>
        <v>Weekend</v>
      </c>
      <c r="E7473" s="10">
        <v>20181229</v>
      </c>
      <c r="F7473" s="11">
        <v>8</v>
      </c>
      <c r="G7473" s="79">
        <v>-1912.8</v>
      </c>
      <c r="H7473" s="79">
        <v>8415.2999999999993</v>
      </c>
      <c r="I7473" s="79">
        <v>3256.4</v>
      </c>
      <c r="J7473" s="79">
        <v>-1255.9000000000001</v>
      </c>
      <c r="K7473" s="79">
        <v>-2411.4</v>
      </c>
      <c r="L7473" s="80">
        <v>-1912.8</v>
      </c>
      <c r="M7473" s="81">
        <v>8584.7999999999993</v>
      </c>
      <c r="N7473" s="81">
        <v>-2688.7</v>
      </c>
      <c r="O7473" s="81">
        <v>-555.9</v>
      </c>
      <c r="P7473" s="81">
        <v>-3427.4</v>
      </c>
      <c r="Q7473" s="26">
        <v>50</v>
      </c>
      <c r="R7473" s="27">
        <v>50</v>
      </c>
      <c r="S7473" s="27">
        <v>50</v>
      </c>
      <c r="T7473" s="27">
        <v>50</v>
      </c>
      <c r="U7473" s="28">
        <v>50</v>
      </c>
    </row>
    <row r="7474" spans="1:21" x14ac:dyDescent="0.25">
      <c r="A7474" t="s">
        <v>25</v>
      </c>
      <c r="B7474" s="10" t="str">
        <f>VLOOKUP($E7474,'Overview Cluster Days'!$B:$G,3)</f>
        <v>D</v>
      </c>
      <c r="C7474" s="10" t="str">
        <f>VLOOKUP($E7474,'Overview Cluster Days'!$B:$G,5)</f>
        <v>Winter</v>
      </c>
      <c r="D7474" s="10" t="str">
        <f>VLOOKUP($E7474,'Overview Cluster Days'!$B:$G,6)</f>
        <v>Weekend</v>
      </c>
      <c r="E7474" s="10">
        <v>20181229</v>
      </c>
      <c r="F7474" s="11">
        <v>9</v>
      </c>
      <c r="G7474" s="79">
        <v>-2104.9</v>
      </c>
      <c r="H7474" s="79">
        <v>7404.6</v>
      </c>
      <c r="I7474" s="79">
        <v>2262.6</v>
      </c>
      <c r="J7474" s="79">
        <v>-1242.8</v>
      </c>
      <c r="K7474" s="79">
        <v>-1996.9</v>
      </c>
      <c r="L7474" s="80">
        <v>-2104.9</v>
      </c>
      <c r="M7474" s="81">
        <v>8717</v>
      </c>
      <c r="N7474" s="81">
        <v>-3157.1</v>
      </c>
      <c r="O7474" s="81">
        <v>-442.1</v>
      </c>
      <c r="P7474" s="81">
        <v>-3012.9</v>
      </c>
      <c r="Q7474" s="26">
        <v>50.97</v>
      </c>
      <c r="R7474" s="27">
        <v>50.97</v>
      </c>
      <c r="S7474" s="27">
        <v>50.97</v>
      </c>
      <c r="T7474" s="27">
        <v>50.97</v>
      </c>
      <c r="U7474" s="28">
        <v>50.97</v>
      </c>
    </row>
    <row r="7475" spans="1:21" x14ac:dyDescent="0.25">
      <c r="A7475" t="s">
        <v>25</v>
      </c>
      <c r="B7475" s="10" t="str">
        <f>VLOOKUP($E7475,'Overview Cluster Days'!$B:$G,3)</f>
        <v>D</v>
      </c>
      <c r="C7475" s="10" t="str">
        <f>VLOOKUP($E7475,'Overview Cluster Days'!$B:$G,5)</f>
        <v>Winter</v>
      </c>
      <c r="D7475" s="10" t="str">
        <f>VLOOKUP($E7475,'Overview Cluster Days'!$B:$G,6)</f>
        <v>Weekend</v>
      </c>
      <c r="E7475" s="10">
        <v>20181229</v>
      </c>
      <c r="F7475" s="11">
        <v>10</v>
      </c>
      <c r="G7475" s="79">
        <v>-1825.4</v>
      </c>
      <c r="H7475" s="79">
        <v>7455.4</v>
      </c>
      <c r="I7475" s="79">
        <v>2387.1</v>
      </c>
      <c r="J7475" s="79">
        <v>-1393.9</v>
      </c>
      <c r="K7475" s="79">
        <v>-2371.8000000000002</v>
      </c>
      <c r="L7475" s="80">
        <v>-826</v>
      </c>
      <c r="M7475" s="81">
        <v>9250.4</v>
      </c>
      <c r="N7475" s="81">
        <v>-5365.5</v>
      </c>
      <c r="O7475" s="81">
        <v>344.9</v>
      </c>
      <c r="P7475" s="81">
        <v>-3403.8</v>
      </c>
      <c r="Q7475" s="26">
        <v>61.76</v>
      </c>
      <c r="R7475" s="27">
        <v>54.84</v>
      </c>
      <c r="S7475" s="27">
        <v>58.52</v>
      </c>
      <c r="T7475" s="27">
        <v>61.76</v>
      </c>
      <c r="U7475" s="28">
        <v>55.81</v>
      </c>
    </row>
    <row r="7476" spans="1:21" x14ac:dyDescent="0.25">
      <c r="A7476" t="s">
        <v>25</v>
      </c>
      <c r="B7476" s="10" t="str">
        <f>VLOOKUP($E7476,'Overview Cluster Days'!$B:$G,3)</f>
        <v>D</v>
      </c>
      <c r="C7476" s="10" t="str">
        <f>VLOOKUP($E7476,'Overview Cluster Days'!$B:$G,5)</f>
        <v>Winter</v>
      </c>
      <c r="D7476" s="10" t="str">
        <f>VLOOKUP($E7476,'Overview Cluster Days'!$B:$G,6)</f>
        <v>Weekend</v>
      </c>
      <c r="E7476" s="10">
        <v>20181229</v>
      </c>
      <c r="F7476" s="11">
        <v>11</v>
      </c>
      <c r="G7476" s="79">
        <v>-1644.5</v>
      </c>
      <c r="H7476" s="79">
        <v>7296.3</v>
      </c>
      <c r="I7476" s="79">
        <v>2736.3</v>
      </c>
      <c r="J7476" s="79">
        <v>-1238.3</v>
      </c>
      <c r="K7476" s="79">
        <v>-2391.6</v>
      </c>
      <c r="L7476" s="80">
        <v>-1128.0999999999999</v>
      </c>
      <c r="M7476" s="81">
        <v>8731.2999999999993</v>
      </c>
      <c r="N7476" s="81">
        <v>-4341.2</v>
      </c>
      <c r="O7476" s="81">
        <v>161.6</v>
      </c>
      <c r="P7476" s="81">
        <v>-3423.6</v>
      </c>
      <c r="Q7476" s="26">
        <v>67.64</v>
      </c>
      <c r="R7476" s="27">
        <v>57.48</v>
      </c>
      <c r="S7476" s="27">
        <v>62.9</v>
      </c>
      <c r="T7476" s="27">
        <v>67.64</v>
      </c>
      <c r="U7476" s="28">
        <v>58.91</v>
      </c>
    </row>
    <row r="7477" spans="1:21" x14ac:dyDescent="0.25">
      <c r="A7477" t="s">
        <v>25</v>
      </c>
      <c r="B7477" s="10" t="str">
        <f>VLOOKUP($E7477,'Overview Cluster Days'!$B:$G,3)</f>
        <v>D</v>
      </c>
      <c r="C7477" s="10" t="str">
        <f>VLOOKUP($E7477,'Overview Cluster Days'!$B:$G,5)</f>
        <v>Winter</v>
      </c>
      <c r="D7477" s="10" t="str">
        <f>VLOOKUP($E7477,'Overview Cluster Days'!$B:$G,6)</f>
        <v>Weekend</v>
      </c>
      <c r="E7477" s="10">
        <v>20181229</v>
      </c>
      <c r="F7477" s="11">
        <v>12</v>
      </c>
      <c r="G7477" s="79">
        <v>-1765.6</v>
      </c>
      <c r="H7477" s="79">
        <v>7312.7</v>
      </c>
      <c r="I7477" s="79">
        <v>3422.9</v>
      </c>
      <c r="J7477" s="79">
        <v>-935.4</v>
      </c>
      <c r="K7477" s="79">
        <v>-2644.6</v>
      </c>
      <c r="L7477" s="80">
        <v>-1896.8</v>
      </c>
      <c r="M7477" s="81">
        <v>8538</v>
      </c>
      <c r="N7477" s="81">
        <v>-3288.7</v>
      </c>
      <c r="O7477" s="81">
        <v>324.10000000000002</v>
      </c>
      <c r="P7477" s="81">
        <v>-3676.6</v>
      </c>
      <c r="Q7477" s="26">
        <v>67.319999999999993</v>
      </c>
      <c r="R7477" s="27">
        <v>52.03</v>
      </c>
      <c r="S7477" s="27">
        <v>60.05</v>
      </c>
      <c r="T7477" s="27">
        <v>67.040000000000006</v>
      </c>
      <c r="U7477" s="28">
        <v>54.12</v>
      </c>
    </row>
    <row r="7478" spans="1:21" x14ac:dyDescent="0.25">
      <c r="A7478" t="s">
        <v>25</v>
      </c>
      <c r="B7478" s="10" t="str">
        <f>VLOOKUP($E7478,'Overview Cluster Days'!$B:$G,3)</f>
        <v>D</v>
      </c>
      <c r="C7478" s="10" t="str">
        <f>VLOOKUP($E7478,'Overview Cluster Days'!$B:$G,5)</f>
        <v>Winter</v>
      </c>
      <c r="D7478" s="10" t="str">
        <f>VLOOKUP($E7478,'Overview Cluster Days'!$B:$G,6)</f>
        <v>Weekend</v>
      </c>
      <c r="E7478" s="10">
        <v>20181229</v>
      </c>
      <c r="F7478" s="11">
        <v>13</v>
      </c>
      <c r="G7478" s="79">
        <v>-1554.3</v>
      </c>
      <c r="H7478" s="79">
        <v>8218.2999999999993</v>
      </c>
      <c r="I7478" s="79">
        <v>2463.5</v>
      </c>
      <c r="J7478" s="79">
        <v>-484.4</v>
      </c>
      <c r="K7478" s="79">
        <v>-2544.9</v>
      </c>
      <c r="L7478" s="80">
        <v>-1763.1</v>
      </c>
      <c r="M7478" s="81">
        <v>9250.2000000000007</v>
      </c>
      <c r="N7478" s="81">
        <v>-4136.8</v>
      </c>
      <c r="O7478" s="81">
        <v>218.6</v>
      </c>
      <c r="P7478" s="81">
        <v>-3568.9</v>
      </c>
      <c r="Q7478" s="26">
        <v>64.92</v>
      </c>
      <c r="R7478" s="27">
        <v>52.43</v>
      </c>
      <c r="S7478" s="27">
        <v>58.98</v>
      </c>
      <c r="T7478" s="27">
        <v>64.650000000000006</v>
      </c>
      <c r="U7478" s="28">
        <v>54.13</v>
      </c>
    </row>
    <row r="7479" spans="1:21" x14ac:dyDescent="0.25">
      <c r="A7479" t="s">
        <v>25</v>
      </c>
      <c r="B7479" s="10" t="str">
        <f>VLOOKUP($E7479,'Overview Cluster Days'!$B:$G,3)</f>
        <v>D</v>
      </c>
      <c r="C7479" s="10" t="str">
        <f>VLOOKUP($E7479,'Overview Cluster Days'!$B:$G,5)</f>
        <v>Winter</v>
      </c>
      <c r="D7479" s="10" t="str">
        <f>VLOOKUP($E7479,'Overview Cluster Days'!$B:$G,6)</f>
        <v>Weekend</v>
      </c>
      <c r="E7479" s="10">
        <v>20181229</v>
      </c>
      <c r="F7479" s="11">
        <v>14</v>
      </c>
      <c r="G7479" s="79">
        <v>-1297.5</v>
      </c>
      <c r="H7479" s="79">
        <v>9694.1</v>
      </c>
      <c r="I7479" s="79">
        <v>3206.7</v>
      </c>
      <c r="J7479" s="79">
        <v>-239.1</v>
      </c>
      <c r="K7479" s="79">
        <v>-2430.1</v>
      </c>
      <c r="L7479" s="80">
        <v>-1758.3</v>
      </c>
      <c r="M7479" s="81">
        <v>9071.7000000000007</v>
      </c>
      <c r="N7479" s="81">
        <v>-3964.1</v>
      </c>
      <c r="O7479" s="81">
        <v>104.8</v>
      </c>
      <c r="P7479" s="81">
        <v>-3454.1</v>
      </c>
      <c r="Q7479" s="26">
        <v>64.25</v>
      </c>
      <c r="R7479" s="27">
        <v>51.56</v>
      </c>
      <c r="S7479" s="27">
        <v>57.92</v>
      </c>
      <c r="T7479" s="27">
        <v>53.26</v>
      </c>
      <c r="U7479" s="28">
        <v>53.16</v>
      </c>
    </row>
    <row r="7480" spans="1:21" x14ac:dyDescent="0.25">
      <c r="A7480" t="s">
        <v>25</v>
      </c>
      <c r="B7480" s="10" t="str">
        <f>VLOOKUP($E7480,'Overview Cluster Days'!$B:$G,3)</f>
        <v>D</v>
      </c>
      <c r="C7480" s="10" t="str">
        <f>VLOOKUP($E7480,'Overview Cluster Days'!$B:$G,5)</f>
        <v>Winter</v>
      </c>
      <c r="D7480" s="10" t="str">
        <f>VLOOKUP($E7480,'Overview Cluster Days'!$B:$G,6)</f>
        <v>Weekend</v>
      </c>
      <c r="E7480" s="10">
        <v>20181229</v>
      </c>
      <c r="F7480" s="11">
        <v>15</v>
      </c>
      <c r="G7480" s="79">
        <v>-926.8</v>
      </c>
      <c r="H7480" s="79">
        <v>10737.1</v>
      </c>
      <c r="I7480" s="79">
        <v>4561.8999999999996</v>
      </c>
      <c r="J7480" s="79">
        <v>-66.400000000000006</v>
      </c>
      <c r="K7480" s="79">
        <v>-2329.1</v>
      </c>
      <c r="L7480" s="80">
        <v>-1952.9</v>
      </c>
      <c r="M7480" s="81">
        <v>8795</v>
      </c>
      <c r="N7480" s="81">
        <v>-3796.5</v>
      </c>
      <c r="O7480" s="81">
        <v>307.5</v>
      </c>
      <c r="P7480" s="81">
        <v>-3353.1</v>
      </c>
      <c r="Q7480" s="26">
        <v>56</v>
      </c>
      <c r="R7480" s="27">
        <v>51</v>
      </c>
      <c r="S7480" s="27">
        <v>53.56</v>
      </c>
      <c r="T7480" s="27">
        <v>54</v>
      </c>
      <c r="U7480" s="28">
        <v>51.66</v>
      </c>
    </row>
    <row r="7481" spans="1:21" x14ac:dyDescent="0.25">
      <c r="A7481" t="s">
        <v>25</v>
      </c>
      <c r="B7481" s="10" t="str">
        <f>VLOOKUP($E7481,'Overview Cluster Days'!$B:$G,3)</f>
        <v>D</v>
      </c>
      <c r="C7481" s="10" t="str">
        <f>VLOOKUP($E7481,'Overview Cluster Days'!$B:$G,5)</f>
        <v>Winter</v>
      </c>
      <c r="D7481" s="10" t="str">
        <f>VLOOKUP($E7481,'Overview Cluster Days'!$B:$G,6)</f>
        <v>Weekend</v>
      </c>
      <c r="E7481" s="10">
        <v>20181229</v>
      </c>
      <c r="F7481" s="11">
        <v>16</v>
      </c>
      <c r="G7481" s="79">
        <v>-689.6</v>
      </c>
      <c r="H7481" s="79">
        <v>11276.8</v>
      </c>
      <c r="I7481" s="79">
        <v>5025.2</v>
      </c>
      <c r="J7481" s="79">
        <v>-76.7</v>
      </c>
      <c r="K7481" s="79">
        <v>-3207.9</v>
      </c>
      <c r="L7481" s="80">
        <v>-1715.7</v>
      </c>
      <c r="M7481" s="81">
        <v>9176.7999999999993</v>
      </c>
      <c r="N7481" s="81">
        <v>-3426.2</v>
      </c>
      <c r="O7481" s="81">
        <v>203</v>
      </c>
      <c r="P7481" s="81">
        <v>-4237.8999999999996</v>
      </c>
      <c r="Q7481" s="26">
        <v>53</v>
      </c>
      <c r="R7481" s="27">
        <v>49.53</v>
      </c>
      <c r="S7481" s="27">
        <v>51.37</v>
      </c>
      <c r="T7481" s="27">
        <v>53</v>
      </c>
      <c r="U7481" s="28">
        <v>50.02</v>
      </c>
    </row>
    <row r="7482" spans="1:21" x14ac:dyDescent="0.25">
      <c r="A7482" t="s">
        <v>25</v>
      </c>
      <c r="B7482" s="10" t="str">
        <f>VLOOKUP($E7482,'Overview Cluster Days'!$B:$G,3)</f>
        <v>D</v>
      </c>
      <c r="C7482" s="10" t="str">
        <f>VLOOKUP($E7482,'Overview Cluster Days'!$B:$G,5)</f>
        <v>Winter</v>
      </c>
      <c r="D7482" s="10" t="str">
        <f>VLOOKUP($E7482,'Overview Cluster Days'!$B:$G,6)</f>
        <v>Weekend</v>
      </c>
      <c r="E7482" s="10">
        <v>20181229</v>
      </c>
      <c r="F7482" s="11">
        <v>17</v>
      </c>
      <c r="G7482" s="79">
        <v>-882.5</v>
      </c>
      <c r="H7482" s="79">
        <v>11052.3</v>
      </c>
      <c r="I7482" s="79">
        <v>5683.8</v>
      </c>
      <c r="J7482" s="79">
        <v>-289.2</v>
      </c>
      <c r="K7482" s="79">
        <v>-3358.8</v>
      </c>
      <c r="L7482" s="80">
        <v>-1908.6</v>
      </c>
      <c r="M7482" s="81">
        <v>8952.2999999999993</v>
      </c>
      <c r="N7482" s="81">
        <v>-2767.6</v>
      </c>
      <c r="O7482" s="81">
        <v>112.7</v>
      </c>
      <c r="P7482" s="81">
        <v>-4388.8</v>
      </c>
      <c r="Q7482" s="26">
        <v>55</v>
      </c>
      <c r="R7482" s="27">
        <v>47.08</v>
      </c>
      <c r="S7482" s="27">
        <v>51.47</v>
      </c>
      <c r="T7482" s="27">
        <v>55</v>
      </c>
      <c r="U7482" s="28">
        <v>50.03</v>
      </c>
    </row>
    <row r="7483" spans="1:21" x14ac:dyDescent="0.25">
      <c r="A7483" t="s">
        <v>25</v>
      </c>
      <c r="B7483" s="10" t="str">
        <f>VLOOKUP($E7483,'Overview Cluster Days'!$B:$G,3)</f>
        <v>D</v>
      </c>
      <c r="C7483" s="10" t="str">
        <f>VLOOKUP($E7483,'Overview Cluster Days'!$B:$G,5)</f>
        <v>Winter</v>
      </c>
      <c r="D7483" s="10" t="str">
        <f>VLOOKUP($E7483,'Overview Cluster Days'!$B:$G,6)</f>
        <v>Weekend</v>
      </c>
      <c r="E7483" s="10">
        <v>20181229</v>
      </c>
      <c r="F7483" s="11">
        <v>18</v>
      </c>
      <c r="G7483" s="79">
        <v>-1277.4000000000001</v>
      </c>
      <c r="H7483" s="79">
        <v>10525.8</v>
      </c>
      <c r="I7483" s="79">
        <v>4516.8999999999996</v>
      </c>
      <c r="J7483" s="79">
        <v>-271.3</v>
      </c>
      <c r="K7483" s="79">
        <v>-2858.5</v>
      </c>
      <c r="L7483" s="80">
        <v>-2301.1</v>
      </c>
      <c r="M7483" s="81">
        <v>8466</v>
      </c>
      <c r="N7483" s="81">
        <v>-2401.3000000000002</v>
      </c>
      <c r="O7483" s="81">
        <v>124.9</v>
      </c>
      <c r="P7483" s="81">
        <v>-3888.5</v>
      </c>
      <c r="Q7483" s="26">
        <v>72.08</v>
      </c>
      <c r="R7483" s="27">
        <v>52.26</v>
      </c>
      <c r="S7483" s="27">
        <v>62.51</v>
      </c>
      <c r="T7483" s="27">
        <v>71.78</v>
      </c>
      <c r="U7483" s="28">
        <v>54.93</v>
      </c>
    </row>
    <row r="7484" spans="1:21" x14ac:dyDescent="0.25">
      <c r="A7484" t="s">
        <v>25</v>
      </c>
      <c r="B7484" s="10" t="str">
        <f>VLOOKUP($E7484,'Overview Cluster Days'!$B:$G,3)</f>
        <v>D</v>
      </c>
      <c r="C7484" s="10" t="str">
        <f>VLOOKUP($E7484,'Overview Cluster Days'!$B:$G,5)</f>
        <v>Winter</v>
      </c>
      <c r="D7484" s="10" t="str">
        <f>VLOOKUP($E7484,'Overview Cluster Days'!$B:$G,6)</f>
        <v>Weekend</v>
      </c>
      <c r="E7484" s="10">
        <v>20181229</v>
      </c>
      <c r="F7484" s="11">
        <v>19</v>
      </c>
      <c r="G7484" s="79">
        <v>-578.1</v>
      </c>
      <c r="H7484" s="79">
        <v>11136.7</v>
      </c>
      <c r="I7484" s="79">
        <v>3657.6</v>
      </c>
      <c r="J7484" s="79">
        <v>36.9</v>
      </c>
      <c r="K7484" s="79">
        <v>-2819.8</v>
      </c>
      <c r="L7484" s="80">
        <v>-1604.2</v>
      </c>
      <c r="M7484" s="81">
        <v>9036.7000000000007</v>
      </c>
      <c r="N7484" s="81">
        <v>-3859.8</v>
      </c>
      <c r="O7484" s="81">
        <v>239.1</v>
      </c>
      <c r="P7484" s="81">
        <v>-3811.8</v>
      </c>
      <c r="Q7484" s="26">
        <v>83.11</v>
      </c>
      <c r="R7484" s="27">
        <v>47.06</v>
      </c>
      <c r="S7484" s="27">
        <v>65.209999999999994</v>
      </c>
      <c r="T7484" s="27">
        <v>53.65</v>
      </c>
      <c r="U7484" s="28">
        <v>51.65</v>
      </c>
    </row>
    <row r="7485" spans="1:21" x14ac:dyDescent="0.25">
      <c r="A7485" t="s">
        <v>25</v>
      </c>
      <c r="B7485" s="10" t="str">
        <f>VLOOKUP($E7485,'Overview Cluster Days'!$B:$G,3)</f>
        <v>D</v>
      </c>
      <c r="C7485" s="10" t="str">
        <f>VLOOKUP($E7485,'Overview Cluster Days'!$B:$G,5)</f>
        <v>Winter</v>
      </c>
      <c r="D7485" s="10" t="str">
        <f>VLOOKUP($E7485,'Overview Cluster Days'!$B:$G,6)</f>
        <v>Weekend</v>
      </c>
      <c r="E7485" s="10">
        <v>20181229</v>
      </c>
      <c r="F7485" s="11">
        <v>20</v>
      </c>
      <c r="G7485" s="79">
        <v>-309.7</v>
      </c>
      <c r="H7485" s="79">
        <v>11465.6</v>
      </c>
      <c r="I7485" s="79">
        <v>3829.5</v>
      </c>
      <c r="J7485" s="79">
        <v>-25.5</v>
      </c>
      <c r="K7485" s="79">
        <v>-3225.6</v>
      </c>
      <c r="L7485" s="80">
        <v>-1335.8</v>
      </c>
      <c r="M7485" s="81">
        <v>9365.6</v>
      </c>
      <c r="N7485" s="81">
        <v>-3707.9</v>
      </c>
      <c r="O7485" s="81">
        <v>-104.3</v>
      </c>
      <c r="P7485" s="81">
        <v>-4217.6000000000004</v>
      </c>
      <c r="Q7485" s="26">
        <v>79.400000000000006</v>
      </c>
      <c r="R7485" s="27">
        <v>37.96</v>
      </c>
      <c r="S7485" s="27">
        <v>66.010000000000005</v>
      </c>
      <c r="T7485" s="27">
        <v>52.59</v>
      </c>
      <c r="U7485" s="28">
        <v>50.04</v>
      </c>
    </row>
    <row r="7486" spans="1:21" x14ac:dyDescent="0.25">
      <c r="A7486" t="s">
        <v>25</v>
      </c>
      <c r="B7486" s="10" t="str">
        <f>VLOOKUP($E7486,'Overview Cluster Days'!$B:$G,3)</f>
        <v>D</v>
      </c>
      <c r="C7486" s="10" t="str">
        <f>VLOOKUP($E7486,'Overview Cluster Days'!$B:$G,5)</f>
        <v>Winter</v>
      </c>
      <c r="D7486" s="10" t="str">
        <f>VLOOKUP($E7486,'Overview Cluster Days'!$B:$G,6)</f>
        <v>Weekend</v>
      </c>
      <c r="E7486" s="10">
        <v>20181229</v>
      </c>
      <c r="F7486" s="11">
        <v>21</v>
      </c>
      <c r="G7486" s="79">
        <v>-358.6</v>
      </c>
      <c r="H7486" s="79">
        <v>12253.3</v>
      </c>
      <c r="I7486" s="79">
        <v>3364</v>
      </c>
      <c r="J7486" s="79">
        <v>236.9</v>
      </c>
      <c r="K7486" s="79">
        <v>-3266.9</v>
      </c>
      <c r="L7486" s="80">
        <v>-1384.7</v>
      </c>
      <c r="M7486" s="81">
        <v>10153.299999999999</v>
      </c>
      <c r="N7486" s="81">
        <v>-4555.3999999999996</v>
      </c>
      <c r="O7486" s="81">
        <v>45.7</v>
      </c>
      <c r="P7486" s="81">
        <v>-4258.8999999999996</v>
      </c>
      <c r="Q7486" s="26">
        <v>75.87</v>
      </c>
      <c r="R7486" s="27">
        <v>25.75</v>
      </c>
      <c r="S7486" s="27">
        <v>61.21</v>
      </c>
      <c r="T7486" s="27">
        <v>51.79</v>
      </c>
      <c r="U7486" s="28">
        <v>50.05</v>
      </c>
    </row>
    <row r="7487" spans="1:21" x14ac:dyDescent="0.25">
      <c r="A7487" t="s">
        <v>25</v>
      </c>
      <c r="B7487" s="10" t="str">
        <f>VLOOKUP($E7487,'Overview Cluster Days'!$B:$G,3)</f>
        <v>D</v>
      </c>
      <c r="C7487" s="10" t="str">
        <f>VLOOKUP($E7487,'Overview Cluster Days'!$B:$G,5)</f>
        <v>Winter</v>
      </c>
      <c r="D7487" s="10" t="str">
        <f>VLOOKUP($E7487,'Overview Cluster Days'!$B:$G,6)</f>
        <v>Weekend</v>
      </c>
      <c r="E7487" s="10">
        <v>20181229</v>
      </c>
      <c r="F7487" s="11">
        <v>22</v>
      </c>
      <c r="G7487" s="79">
        <v>-435.1</v>
      </c>
      <c r="H7487" s="79">
        <v>12991</v>
      </c>
      <c r="I7487" s="79">
        <v>3772.3</v>
      </c>
      <c r="J7487" s="79">
        <v>-266.3</v>
      </c>
      <c r="K7487" s="79">
        <v>-3042.4</v>
      </c>
      <c r="L7487" s="80">
        <v>-1461.2</v>
      </c>
      <c r="M7487" s="81">
        <v>10891</v>
      </c>
      <c r="N7487" s="81">
        <v>-4702.1000000000004</v>
      </c>
      <c r="O7487" s="81">
        <v>-653.29999999999995</v>
      </c>
      <c r="P7487" s="81">
        <v>-4074.4</v>
      </c>
      <c r="Q7487" s="26">
        <v>63.87</v>
      </c>
      <c r="R7487" s="27">
        <v>23.97</v>
      </c>
      <c r="S7487" s="27">
        <v>52.36</v>
      </c>
      <c r="T7487" s="27">
        <v>50</v>
      </c>
      <c r="U7487" s="28">
        <v>50.05</v>
      </c>
    </row>
    <row r="7488" spans="1:21" x14ac:dyDescent="0.25">
      <c r="A7488" t="s">
        <v>25</v>
      </c>
      <c r="B7488" s="10" t="str">
        <f>VLOOKUP($E7488,'Overview Cluster Days'!$B:$G,3)</f>
        <v>D</v>
      </c>
      <c r="C7488" s="10" t="str">
        <f>VLOOKUP($E7488,'Overview Cluster Days'!$B:$G,5)</f>
        <v>Winter</v>
      </c>
      <c r="D7488" s="10" t="str">
        <f>VLOOKUP($E7488,'Overview Cluster Days'!$B:$G,6)</f>
        <v>Weekend</v>
      </c>
      <c r="E7488" s="10">
        <v>20181229</v>
      </c>
      <c r="F7488" s="11">
        <v>23</v>
      </c>
      <c r="G7488" s="79">
        <v>-866.2</v>
      </c>
      <c r="H7488" s="79">
        <v>14592.5</v>
      </c>
      <c r="I7488" s="79">
        <v>1697.5</v>
      </c>
      <c r="J7488" s="79">
        <v>-340</v>
      </c>
      <c r="K7488" s="79">
        <v>-3199.8</v>
      </c>
      <c r="L7488" s="80">
        <v>-1574.8</v>
      </c>
      <c r="M7488" s="81">
        <v>12492.5</v>
      </c>
      <c r="N7488" s="81">
        <v>-6071.9</v>
      </c>
      <c r="O7488" s="81">
        <v>-662</v>
      </c>
      <c r="P7488" s="81">
        <v>-4183.8</v>
      </c>
      <c r="Q7488" s="26">
        <v>68.14</v>
      </c>
      <c r="R7488" s="27">
        <v>27.93</v>
      </c>
      <c r="S7488" s="27">
        <v>49.07</v>
      </c>
      <c r="T7488" s="27">
        <v>50.99</v>
      </c>
      <c r="U7488" s="28">
        <v>50.04</v>
      </c>
    </row>
    <row r="7489" spans="1:21" x14ac:dyDescent="0.25">
      <c r="A7489" t="s">
        <v>25</v>
      </c>
      <c r="B7489" s="10" t="str">
        <f>VLOOKUP($E7489,'Overview Cluster Days'!$B:$G,3)</f>
        <v>D</v>
      </c>
      <c r="C7489" s="10" t="str">
        <f>VLOOKUP($E7489,'Overview Cluster Days'!$B:$G,5)</f>
        <v>Winter</v>
      </c>
      <c r="D7489" s="10" t="str">
        <f>VLOOKUP($E7489,'Overview Cluster Days'!$B:$G,6)</f>
        <v>Weekend</v>
      </c>
      <c r="E7489" s="10">
        <v>20181229</v>
      </c>
      <c r="F7489" s="11">
        <v>24</v>
      </c>
      <c r="G7489" s="79">
        <v>-1554.6</v>
      </c>
      <c r="H7489" s="79">
        <v>12663.5</v>
      </c>
      <c r="I7489" s="79">
        <v>2101.3000000000002</v>
      </c>
      <c r="J7489" s="79">
        <v>-22.4</v>
      </c>
      <c r="K7489" s="79">
        <v>-2602.4</v>
      </c>
      <c r="L7489" s="80">
        <v>-2077.1999999999998</v>
      </c>
      <c r="M7489" s="81">
        <v>10563.5</v>
      </c>
      <c r="N7489" s="81">
        <v>-4846.1000000000004</v>
      </c>
      <c r="O7489" s="81">
        <v>-60.8</v>
      </c>
      <c r="P7489" s="81">
        <v>-3579.4</v>
      </c>
      <c r="Q7489" s="26">
        <v>63.62</v>
      </c>
      <c r="R7489" s="27">
        <v>-0.02</v>
      </c>
      <c r="S7489" s="27">
        <v>55.81</v>
      </c>
      <c r="T7489" s="27">
        <v>51.28</v>
      </c>
      <c r="U7489" s="28">
        <v>50.07</v>
      </c>
    </row>
    <row r="7490" spans="1:21" x14ac:dyDescent="0.25">
      <c r="A7490" t="s">
        <v>25</v>
      </c>
      <c r="B7490" s="10" t="str">
        <f>VLOOKUP($E7490,'Overview Cluster Days'!$B:$G,3)</f>
        <v>D</v>
      </c>
      <c r="C7490" s="10" t="str">
        <f>VLOOKUP($E7490,'Overview Cluster Days'!$B:$G,5)</f>
        <v>Winter</v>
      </c>
      <c r="D7490" s="10" t="str">
        <f>VLOOKUP($E7490,'Overview Cluster Days'!$B:$G,6)</f>
        <v>Weekend</v>
      </c>
      <c r="E7490" s="10">
        <v>20181230</v>
      </c>
      <c r="F7490" s="11">
        <v>1</v>
      </c>
      <c r="G7490" s="79">
        <v>-1356.8</v>
      </c>
      <c r="H7490" s="79">
        <v>10825.7</v>
      </c>
      <c r="I7490" s="79">
        <v>2504.3000000000002</v>
      </c>
      <c r="J7490" s="79">
        <v>444.3</v>
      </c>
      <c r="K7490" s="79">
        <v>-3609.7</v>
      </c>
      <c r="L7490" s="80">
        <v>-1424.4</v>
      </c>
      <c r="M7490" s="81">
        <v>9506.9</v>
      </c>
      <c r="N7490" s="81">
        <v>-3687.1</v>
      </c>
      <c r="O7490" s="81">
        <v>118.3</v>
      </c>
      <c r="P7490" s="81">
        <v>-4513.7</v>
      </c>
      <c r="Q7490" s="26">
        <v>67.790000000000006</v>
      </c>
      <c r="R7490" s="27">
        <v>10.09</v>
      </c>
      <c r="S7490" s="27">
        <v>55.17</v>
      </c>
      <c r="T7490" s="27">
        <v>47</v>
      </c>
      <c r="U7490" s="28">
        <v>44.07</v>
      </c>
    </row>
    <row r="7491" spans="1:21" x14ac:dyDescent="0.25">
      <c r="A7491" t="s">
        <v>25</v>
      </c>
      <c r="B7491" s="10" t="str">
        <f>VLOOKUP($E7491,'Overview Cluster Days'!$B:$G,3)</f>
        <v>D</v>
      </c>
      <c r="C7491" s="10" t="str">
        <f>VLOOKUP($E7491,'Overview Cluster Days'!$B:$G,5)</f>
        <v>Winter</v>
      </c>
      <c r="D7491" s="10" t="str">
        <f>VLOOKUP($E7491,'Overview Cluster Days'!$B:$G,6)</f>
        <v>Weekend</v>
      </c>
      <c r="E7491" s="10">
        <v>20181230</v>
      </c>
      <c r="F7491" s="11">
        <v>2</v>
      </c>
      <c r="G7491" s="79">
        <v>-1169.8</v>
      </c>
      <c r="H7491" s="79">
        <v>9769.9</v>
      </c>
      <c r="I7491" s="79">
        <v>2565.9</v>
      </c>
      <c r="J7491" s="79">
        <v>551.5</v>
      </c>
      <c r="K7491" s="79">
        <v>-2349.1999999999998</v>
      </c>
      <c r="L7491" s="80">
        <v>-1999</v>
      </c>
      <c r="M7491" s="81">
        <v>7599.9</v>
      </c>
      <c r="N7491" s="81">
        <v>-3111.4</v>
      </c>
      <c r="O7491" s="81">
        <v>763.7</v>
      </c>
      <c r="P7491" s="81">
        <v>-3253.2</v>
      </c>
      <c r="Q7491" s="26">
        <v>61.56</v>
      </c>
      <c r="R7491" s="27">
        <v>-4.9800000000000004</v>
      </c>
      <c r="S7491" s="27">
        <v>52.68</v>
      </c>
      <c r="T7491" s="27">
        <v>54.9</v>
      </c>
      <c r="U7491" s="28">
        <v>54.12</v>
      </c>
    </row>
    <row r="7492" spans="1:21" x14ac:dyDescent="0.25">
      <c r="A7492" t="s">
        <v>25</v>
      </c>
      <c r="B7492" s="10" t="str">
        <f>VLOOKUP($E7492,'Overview Cluster Days'!$B:$G,3)</f>
        <v>D</v>
      </c>
      <c r="C7492" s="10" t="str">
        <f>VLOOKUP($E7492,'Overview Cluster Days'!$B:$G,5)</f>
        <v>Winter</v>
      </c>
      <c r="D7492" s="10" t="str">
        <f>VLOOKUP($E7492,'Overview Cluster Days'!$B:$G,6)</f>
        <v>Weekend</v>
      </c>
      <c r="E7492" s="10">
        <v>20181230</v>
      </c>
      <c r="F7492" s="11">
        <v>3</v>
      </c>
      <c r="G7492" s="79">
        <v>-1197</v>
      </c>
      <c r="H7492" s="79">
        <v>12710.3</v>
      </c>
      <c r="I7492" s="79">
        <v>1456.3</v>
      </c>
      <c r="J7492" s="79">
        <v>533.5</v>
      </c>
      <c r="K7492" s="79">
        <v>-3536.3</v>
      </c>
      <c r="L7492" s="80">
        <v>-2204.5</v>
      </c>
      <c r="M7492" s="81">
        <v>10972.1</v>
      </c>
      <c r="N7492" s="81">
        <v>-4735.1000000000004</v>
      </c>
      <c r="O7492" s="81">
        <v>407.8</v>
      </c>
      <c r="P7492" s="81">
        <v>-4440.3</v>
      </c>
      <c r="Q7492" s="26">
        <v>65.930000000000007</v>
      </c>
      <c r="R7492" s="27">
        <v>17.559999999999999</v>
      </c>
      <c r="S7492" s="27">
        <v>45.84</v>
      </c>
      <c r="T7492" s="27">
        <v>51.53</v>
      </c>
      <c r="U7492" s="28">
        <v>42.07</v>
      </c>
    </row>
    <row r="7493" spans="1:21" x14ac:dyDescent="0.25">
      <c r="A7493" t="s">
        <v>25</v>
      </c>
      <c r="B7493" s="10" t="str">
        <f>VLOOKUP($E7493,'Overview Cluster Days'!$B:$G,3)</f>
        <v>D</v>
      </c>
      <c r="C7493" s="10" t="str">
        <f>VLOOKUP($E7493,'Overview Cluster Days'!$B:$G,5)</f>
        <v>Winter</v>
      </c>
      <c r="D7493" s="10" t="str">
        <f>VLOOKUP($E7493,'Overview Cluster Days'!$B:$G,6)</f>
        <v>Weekend</v>
      </c>
      <c r="E7493" s="10">
        <v>20181230</v>
      </c>
      <c r="F7493" s="11">
        <v>4</v>
      </c>
      <c r="G7493" s="79">
        <v>-1212.5999999999999</v>
      </c>
      <c r="H7493" s="79">
        <v>11219.4</v>
      </c>
      <c r="I7493" s="79">
        <v>3216.4</v>
      </c>
      <c r="J7493" s="79">
        <v>268.89999999999998</v>
      </c>
      <c r="K7493" s="79">
        <v>-2807.6</v>
      </c>
      <c r="L7493" s="80">
        <v>-2238.6999999999998</v>
      </c>
      <c r="M7493" s="81">
        <v>9043.4</v>
      </c>
      <c r="N7493" s="81">
        <v>-2975</v>
      </c>
      <c r="O7493" s="81">
        <v>-118.1</v>
      </c>
      <c r="P7493" s="81">
        <v>-3711.6</v>
      </c>
      <c r="Q7493" s="26">
        <v>53.87</v>
      </c>
      <c r="R7493" s="27">
        <v>-0.98</v>
      </c>
      <c r="S7493" s="27">
        <v>44.13</v>
      </c>
      <c r="T7493" s="27">
        <v>49.36</v>
      </c>
      <c r="U7493" s="28">
        <v>48.23</v>
      </c>
    </row>
    <row r="7494" spans="1:21" x14ac:dyDescent="0.25">
      <c r="A7494" t="s">
        <v>25</v>
      </c>
      <c r="B7494" s="10" t="str">
        <f>VLOOKUP($E7494,'Overview Cluster Days'!$B:$G,3)</f>
        <v>D</v>
      </c>
      <c r="C7494" s="10" t="str">
        <f>VLOOKUP($E7494,'Overview Cluster Days'!$B:$G,5)</f>
        <v>Winter</v>
      </c>
      <c r="D7494" s="10" t="str">
        <f>VLOOKUP($E7494,'Overview Cluster Days'!$B:$G,6)</f>
        <v>Weekend</v>
      </c>
      <c r="E7494" s="10">
        <v>20181230</v>
      </c>
      <c r="F7494" s="11">
        <v>5</v>
      </c>
      <c r="G7494" s="79">
        <v>-1905.5</v>
      </c>
      <c r="H7494" s="79">
        <v>13183.6</v>
      </c>
      <c r="I7494" s="79">
        <v>2549.6</v>
      </c>
      <c r="J7494" s="79">
        <v>-15.5</v>
      </c>
      <c r="K7494" s="79">
        <v>-3353.9</v>
      </c>
      <c r="L7494" s="80">
        <v>-2931.6</v>
      </c>
      <c r="M7494" s="81">
        <v>11629.8</v>
      </c>
      <c r="N7494" s="81">
        <v>-3434.8</v>
      </c>
      <c r="O7494" s="81">
        <v>-1021.5</v>
      </c>
      <c r="P7494" s="81">
        <v>-4241.8999999999996</v>
      </c>
      <c r="Q7494" s="26">
        <v>35.21</v>
      </c>
      <c r="R7494" s="27">
        <v>18.25</v>
      </c>
      <c r="S7494" s="27">
        <v>29</v>
      </c>
      <c r="T7494" s="27">
        <v>47</v>
      </c>
      <c r="U7494" s="28">
        <v>41.1</v>
      </c>
    </row>
    <row r="7495" spans="1:21" x14ac:dyDescent="0.25">
      <c r="A7495" t="s">
        <v>25</v>
      </c>
      <c r="B7495" s="10" t="str">
        <f>VLOOKUP($E7495,'Overview Cluster Days'!$B:$G,3)</f>
        <v>D</v>
      </c>
      <c r="C7495" s="10" t="str">
        <f>VLOOKUP($E7495,'Overview Cluster Days'!$B:$G,5)</f>
        <v>Winter</v>
      </c>
      <c r="D7495" s="10" t="str">
        <f>VLOOKUP($E7495,'Overview Cluster Days'!$B:$G,6)</f>
        <v>Weekend</v>
      </c>
      <c r="E7495" s="10">
        <v>20181230</v>
      </c>
      <c r="F7495" s="11">
        <v>6</v>
      </c>
      <c r="G7495" s="79">
        <v>-1653.8</v>
      </c>
      <c r="H7495" s="79">
        <v>10757</v>
      </c>
      <c r="I7495" s="79">
        <v>4927.8999999999996</v>
      </c>
      <c r="J7495" s="79">
        <v>-592.1</v>
      </c>
      <c r="K7495" s="79">
        <v>-3070.5</v>
      </c>
      <c r="L7495" s="80">
        <v>-2679.9</v>
      </c>
      <c r="M7495" s="81">
        <v>8581</v>
      </c>
      <c r="N7495" s="81">
        <v>-516.5</v>
      </c>
      <c r="O7495" s="81">
        <v>-1485.1</v>
      </c>
      <c r="P7495" s="81">
        <v>-3899.5</v>
      </c>
      <c r="Q7495" s="26">
        <v>50.47</v>
      </c>
      <c r="R7495" s="27">
        <v>-16.86</v>
      </c>
      <c r="S7495" s="27">
        <v>38.21</v>
      </c>
      <c r="T7495" s="27">
        <v>45.14</v>
      </c>
      <c r="U7495" s="28">
        <v>43.06</v>
      </c>
    </row>
    <row r="7496" spans="1:21" x14ac:dyDescent="0.25">
      <c r="A7496" t="s">
        <v>25</v>
      </c>
      <c r="B7496" s="10" t="str">
        <f>VLOOKUP($E7496,'Overview Cluster Days'!$B:$G,3)</f>
        <v>D</v>
      </c>
      <c r="C7496" s="10" t="str">
        <f>VLOOKUP($E7496,'Overview Cluster Days'!$B:$G,5)</f>
        <v>Winter</v>
      </c>
      <c r="D7496" s="10" t="str">
        <f>VLOOKUP($E7496,'Overview Cluster Days'!$B:$G,6)</f>
        <v>Weekend</v>
      </c>
      <c r="E7496" s="10">
        <v>20181230</v>
      </c>
      <c r="F7496" s="11">
        <v>7</v>
      </c>
      <c r="G7496" s="79">
        <v>-1930.6</v>
      </c>
      <c r="H7496" s="79">
        <v>12568</v>
      </c>
      <c r="I7496" s="79">
        <v>2696.8</v>
      </c>
      <c r="J7496" s="79">
        <v>-302.39999999999998</v>
      </c>
      <c r="K7496" s="79">
        <v>-3725.5</v>
      </c>
      <c r="L7496" s="80">
        <v>-2956.7</v>
      </c>
      <c r="M7496" s="81">
        <v>10392</v>
      </c>
      <c r="N7496" s="81">
        <v>-2747.6</v>
      </c>
      <c r="O7496" s="81">
        <v>-133.19999999999999</v>
      </c>
      <c r="P7496" s="81">
        <v>-4554.5</v>
      </c>
      <c r="Q7496" s="26">
        <v>35.21</v>
      </c>
      <c r="R7496" s="27">
        <v>-9.91</v>
      </c>
      <c r="S7496" s="27">
        <v>34.32</v>
      </c>
      <c r="T7496" s="27">
        <v>53.84</v>
      </c>
      <c r="U7496" s="28">
        <v>41.01</v>
      </c>
    </row>
    <row r="7497" spans="1:21" x14ac:dyDescent="0.25">
      <c r="A7497" t="s">
        <v>25</v>
      </c>
      <c r="B7497" s="10" t="str">
        <f>VLOOKUP($E7497,'Overview Cluster Days'!$B:$G,3)</f>
        <v>D</v>
      </c>
      <c r="C7497" s="10" t="str">
        <f>VLOOKUP($E7497,'Overview Cluster Days'!$B:$G,5)</f>
        <v>Winter</v>
      </c>
      <c r="D7497" s="10" t="str">
        <f>VLOOKUP($E7497,'Overview Cluster Days'!$B:$G,6)</f>
        <v>Weekend</v>
      </c>
      <c r="E7497" s="10">
        <v>20181230</v>
      </c>
      <c r="F7497" s="11">
        <v>8</v>
      </c>
      <c r="G7497" s="79">
        <v>-1557.6</v>
      </c>
      <c r="H7497" s="79">
        <v>13505.1</v>
      </c>
      <c r="I7497" s="79">
        <v>1284.3</v>
      </c>
      <c r="J7497" s="79">
        <v>-470</v>
      </c>
      <c r="K7497" s="79">
        <v>-3490.2</v>
      </c>
      <c r="L7497" s="80">
        <v>-2415.9</v>
      </c>
      <c r="M7497" s="81">
        <v>11329.1</v>
      </c>
      <c r="N7497" s="81">
        <v>-4160.1000000000004</v>
      </c>
      <c r="O7497" s="81">
        <v>-433.9</v>
      </c>
      <c r="P7497" s="81">
        <v>-4319.2</v>
      </c>
      <c r="Q7497" s="26">
        <v>53.77</v>
      </c>
      <c r="R7497" s="27">
        <v>-0.02</v>
      </c>
      <c r="S7497" s="27">
        <v>30.54</v>
      </c>
      <c r="T7497" s="27">
        <v>51.66</v>
      </c>
      <c r="U7497" s="28">
        <v>42.02</v>
      </c>
    </row>
    <row r="7498" spans="1:21" x14ac:dyDescent="0.25">
      <c r="A7498" t="s">
        <v>25</v>
      </c>
      <c r="B7498" s="10" t="str">
        <f>VLOOKUP($E7498,'Overview Cluster Days'!$B:$G,3)</f>
        <v>D</v>
      </c>
      <c r="C7498" s="10" t="str">
        <f>VLOOKUP($E7498,'Overview Cluster Days'!$B:$G,5)</f>
        <v>Winter</v>
      </c>
      <c r="D7498" s="10" t="str">
        <f>VLOOKUP($E7498,'Overview Cluster Days'!$B:$G,6)</f>
        <v>Weekend</v>
      </c>
      <c r="E7498" s="10">
        <v>20181230</v>
      </c>
      <c r="F7498" s="11">
        <v>9</v>
      </c>
      <c r="G7498" s="79">
        <v>-1347.5</v>
      </c>
      <c r="H7498" s="79">
        <v>12692.7</v>
      </c>
      <c r="I7498" s="79">
        <v>1360.2</v>
      </c>
      <c r="J7498" s="79">
        <v>-76.3</v>
      </c>
      <c r="K7498" s="79">
        <v>-3417.6</v>
      </c>
      <c r="L7498" s="80">
        <v>-2082.6999999999998</v>
      </c>
      <c r="M7498" s="81">
        <v>10516.7</v>
      </c>
      <c r="N7498" s="81">
        <v>-4084.2</v>
      </c>
      <c r="O7498" s="81">
        <v>-103.2</v>
      </c>
      <c r="P7498" s="81">
        <v>-4246.6000000000004</v>
      </c>
      <c r="Q7498" s="26">
        <v>56.22</v>
      </c>
      <c r="R7498" s="27">
        <v>25.35</v>
      </c>
      <c r="S7498" s="27">
        <v>43.68</v>
      </c>
      <c r="T7498" s="27">
        <v>51.57</v>
      </c>
      <c r="U7498" s="28">
        <v>44.03</v>
      </c>
    </row>
    <row r="7499" spans="1:21" x14ac:dyDescent="0.25">
      <c r="A7499" t="s">
        <v>25</v>
      </c>
      <c r="B7499" s="10" t="str">
        <f>VLOOKUP($E7499,'Overview Cluster Days'!$B:$G,3)</f>
        <v>D</v>
      </c>
      <c r="C7499" s="10" t="str">
        <f>VLOOKUP($E7499,'Overview Cluster Days'!$B:$G,5)</f>
        <v>Winter</v>
      </c>
      <c r="D7499" s="10" t="str">
        <f>VLOOKUP($E7499,'Overview Cluster Days'!$B:$G,6)</f>
        <v>Weekend</v>
      </c>
      <c r="E7499" s="10">
        <v>20181230</v>
      </c>
      <c r="F7499" s="11">
        <v>10</v>
      </c>
      <c r="G7499" s="79">
        <v>-1601.9</v>
      </c>
      <c r="H7499" s="79">
        <v>11226.6</v>
      </c>
      <c r="I7499" s="79">
        <v>2789.4</v>
      </c>
      <c r="J7499" s="79">
        <v>13.2</v>
      </c>
      <c r="K7499" s="79">
        <v>-3653.8</v>
      </c>
      <c r="L7499" s="80">
        <v>-2238.9</v>
      </c>
      <c r="M7499" s="81">
        <v>9050.6</v>
      </c>
      <c r="N7499" s="81">
        <v>-2655</v>
      </c>
      <c r="O7499" s="81">
        <v>326.10000000000002</v>
      </c>
      <c r="P7499" s="81">
        <v>-4482.8</v>
      </c>
      <c r="Q7499" s="26">
        <v>58.39</v>
      </c>
      <c r="R7499" s="27">
        <v>38.31</v>
      </c>
      <c r="S7499" s="27">
        <v>49</v>
      </c>
      <c r="T7499" s="27">
        <v>52.4</v>
      </c>
      <c r="U7499" s="28">
        <v>45.39</v>
      </c>
    </row>
    <row r="7500" spans="1:21" x14ac:dyDescent="0.25">
      <c r="A7500" t="s">
        <v>25</v>
      </c>
      <c r="B7500" s="10" t="str">
        <f>VLOOKUP($E7500,'Overview Cluster Days'!$B:$G,3)</f>
        <v>D</v>
      </c>
      <c r="C7500" s="10" t="str">
        <f>VLOOKUP($E7500,'Overview Cluster Days'!$B:$G,5)</f>
        <v>Winter</v>
      </c>
      <c r="D7500" s="10" t="str">
        <f>VLOOKUP($E7500,'Overview Cluster Days'!$B:$G,6)</f>
        <v>Weekend</v>
      </c>
      <c r="E7500" s="10">
        <v>20181230</v>
      </c>
      <c r="F7500" s="11">
        <v>11</v>
      </c>
      <c r="G7500" s="79">
        <v>-1735.8</v>
      </c>
      <c r="H7500" s="79">
        <v>9996.1</v>
      </c>
      <c r="I7500" s="79">
        <v>3570.2</v>
      </c>
      <c r="J7500" s="79">
        <v>6</v>
      </c>
      <c r="K7500" s="79">
        <v>-3000.9</v>
      </c>
      <c r="L7500" s="80">
        <v>-2761.9</v>
      </c>
      <c r="M7500" s="81">
        <v>7820.1</v>
      </c>
      <c r="N7500" s="81">
        <v>-1501.2</v>
      </c>
      <c r="O7500" s="81">
        <v>235.9</v>
      </c>
      <c r="P7500" s="81">
        <v>-3792.9</v>
      </c>
      <c r="Q7500" s="26">
        <v>60.05</v>
      </c>
      <c r="R7500" s="27">
        <v>48.59</v>
      </c>
      <c r="S7500" s="27">
        <v>54.36</v>
      </c>
      <c r="T7500" s="27">
        <v>52.29</v>
      </c>
      <c r="U7500" s="28">
        <v>50.06</v>
      </c>
    </row>
    <row r="7501" spans="1:21" x14ac:dyDescent="0.25">
      <c r="A7501" t="s">
        <v>25</v>
      </c>
      <c r="B7501" s="10" t="str">
        <f>VLOOKUP($E7501,'Overview Cluster Days'!$B:$G,3)</f>
        <v>D</v>
      </c>
      <c r="C7501" s="10" t="str">
        <f>VLOOKUP($E7501,'Overview Cluster Days'!$B:$G,5)</f>
        <v>Winter</v>
      </c>
      <c r="D7501" s="10" t="str">
        <f>VLOOKUP($E7501,'Overview Cluster Days'!$B:$G,6)</f>
        <v>Weekend</v>
      </c>
      <c r="E7501" s="10">
        <v>20181230</v>
      </c>
      <c r="F7501" s="11">
        <v>12</v>
      </c>
      <c r="G7501" s="79">
        <v>-1778.8</v>
      </c>
      <c r="H7501" s="79">
        <v>9172.9</v>
      </c>
      <c r="I7501" s="79">
        <v>3868.2</v>
      </c>
      <c r="J7501" s="79">
        <v>-129.4</v>
      </c>
      <c r="K7501" s="79">
        <v>-2498.5</v>
      </c>
      <c r="L7501" s="80">
        <v>-2804.9</v>
      </c>
      <c r="M7501" s="81">
        <v>7115.1</v>
      </c>
      <c r="N7501" s="81">
        <v>-1203.2</v>
      </c>
      <c r="O7501" s="81">
        <v>183.5</v>
      </c>
      <c r="P7501" s="81">
        <v>-3290.5</v>
      </c>
      <c r="Q7501" s="26">
        <v>59.9</v>
      </c>
      <c r="R7501" s="27">
        <v>51.01</v>
      </c>
      <c r="S7501" s="27">
        <v>55.77</v>
      </c>
      <c r="T7501" s="27">
        <v>59.9</v>
      </c>
      <c r="U7501" s="28">
        <v>52.27</v>
      </c>
    </row>
    <row r="7502" spans="1:21" x14ac:dyDescent="0.25">
      <c r="A7502" t="s">
        <v>25</v>
      </c>
      <c r="B7502" s="10" t="str">
        <f>VLOOKUP($E7502,'Overview Cluster Days'!$B:$G,3)</f>
        <v>D</v>
      </c>
      <c r="C7502" s="10" t="str">
        <f>VLOOKUP($E7502,'Overview Cluster Days'!$B:$G,5)</f>
        <v>Winter</v>
      </c>
      <c r="D7502" s="10" t="str">
        <f>VLOOKUP($E7502,'Overview Cluster Days'!$B:$G,6)</f>
        <v>Weekend</v>
      </c>
      <c r="E7502" s="10">
        <v>20181230</v>
      </c>
      <c r="F7502" s="11">
        <v>13</v>
      </c>
      <c r="G7502" s="79">
        <v>-2023.9</v>
      </c>
      <c r="H7502" s="79">
        <v>9071.9</v>
      </c>
      <c r="I7502" s="79">
        <v>3293.3</v>
      </c>
      <c r="J7502" s="79">
        <v>-172.7</v>
      </c>
      <c r="K7502" s="79">
        <v>-1846.7</v>
      </c>
      <c r="L7502" s="80">
        <v>-3050</v>
      </c>
      <c r="M7502" s="81">
        <v>7326.6</v>
      </c>
      <c r="N7502" s="81">
        <v>-1778.1</v>
      </c>
      <c r="O7502" s="81">
        <v>140.19999999999999</v>
      </c>
      <c r="P7502" s="81">
        <v>-2638.7</v>
      </c>
      <c r="Q7502" s="26">
        <v>61.29</v>
      </c>
      <c r="R7502" s="27">
        <v>50.98</v>
      </c>
      <c r="S7502" s="27">
        <v>56.36</v>
      </c>
      <c r="T7502" s="27">
        <v>60</v>
      </c>
      <c r="U7502" s="28">
        <v>52.37</v>
      </c>
    </row>
    <row r="7503" spans="1:21" x14ac:dyDescent="0.25">
      <c r="A7503" t="s">
        <v>25</v>
      </c>
      <c r="B7503" s="10" t="str">
        <f>VLOOKUP($E7503,'Overview Cluster Days'!$B:$G,3)</f>
        <v>D</v>
      </c>
      <c r="C7503" s="10" t="str">
        <f>VLOOKUP($E7503,'Overview Cluster Days'!$B:$G,5)</f>
        <v>Winter</v>
      </c>
      <c r="D7503" s="10" t="str">
        <f>VLOOKUP($E7503,'Overview Cluster Days'!$B:$G,6)</f>
        <v>Weekend</v>
      </c>
      <c r="E7503" s="10">
        <v>20181230</v>
      </c>
      <c r="F7503" s="11">
        <v>14</v>
      </c>
      <c r="G7503" s="79">
        <v>-2021.2</v>
      </c>
      <c r="H7503" s="79">
        <v>9331.7000000000007</v>
      </c>
      <c r="I7503" s="79">
        <v>4203.2</v>
      </c>
      <c r="J7503" s="79">
        <v>-264.7</v>
      </c>
      <c r="K7503" s="79">
        <v>-2365.4</v>
      </c>
      <c r="L7503" s="80">
        <v>-3047.3</v>
      </c>
      <c r="M7503" s="81">
        <v>7231.7</v>
      </c>
      <c r="N7503" s="81">
        <v>-868.2</v>
      </c>
      <c r="O7503" s="81">
        <v>-158.80000000000001</v>
      </c>
      <c r="P7503" s="81">
        <v>-3157.4</v>
      </c>
      <c r="Q7503" s="26">
        <v>51.36</v>
      </c>
      <c r="R7503" s="27">
        <v>49.79</v>
      </c>
      <c r="S7503" s="27">
        <v>50.64</v>
      </c>
      <c r="T7503" s="27">
        <v>52.42</v>
      </c>
      <c r="U7503" s="28">
        <v>50.01</v>
      </c>
    </row>
    <row r="7504" spans="1:21" x14ac:dyDescent="0.25">
      <c r="A7504" t="s">
        <v>25</v>
      </c>
      <c r="B7504" s="10" t="str">
        <f>VLOOKUP($E7504,'Overview Cluster Days'!$B:$G,3)</f>
        <v>D</v>
      </c>
      <c r="C7504" s="10" t="str">
        <f>VLOOKUP($E7504,'Overview Cluster Days'!$B:$G,5)</f>
        <v>Winter</v>
      </c>
      <c r="D7504" s="10" t="str">
        <f>VLOOKUP($E7504,'Overview Cluster Days'!$B:$G,6)</f>
        <v>Weekend</v>
      </c>
      <c r="E7504" s="10">
        <v>20181230</v>
      </c>
      <c r="F7504" s="11">
        <v>15</v>
      </c>
      <c r="G7504" s="79">
        <v>-1855.7</v>
      </c>
      <c r="H7504" s="79">
        <v>8624.6</v>
      </c>
      <c r="I7504" s="79">
        <v>5161</v>
      </c>
      <c r="J7504" s="79">
        <v>-429.3</v>
      </c>
      <c r="K7504" s="79">
        <v>-2406.5</v>
      </c>
      <c r="L7504" s="80">
        <v>-2881.8</v>
      </c>
      <c r="M7504" s="81">
        <v>6448.6</v>
      </c>
      <c r="N7504" s="81">
        <v>89.6</v>
      </c>
      <c r="O7504" s="81">
        <v>-457.9</v>
      </c>
      <c r="P7504" s="81">
        <v>-3198.5</v>
      </c>
      <c r="Q7504" s="26">
        <v>48.58</v>
      </c>
      <c r="R7504" s="27">
        <v>41.41</v>
      </c>
      <c r="S7504" s="27">
        <v>45.25</v>
      </c>
      <c r="T7504" s="27">
        <v>52.4</v>
      </c>
      <c r="U7504" s="28">
        <v>42.42</v>
      </c>
    </row>
    <row r="7505" spans="1:21" x14ac:dyDescent="0.25">
      <c r="A7505" t="s">
        <v>25</v>
      </c>
      <c r="B7505" s="10" t="str">
        <f>VLOOKUP($E7505,'Overview Cluster Days'!$B:$G,3)</f>
        <v>D</v>
      </c>
      <c r="C7505" s="10" t="str">
        <f>VLOOKUP($E7505,'Overview Cluster Days'!$B:$G,5)</f>
        <v>Winter</v>
      </c>
      <c r="D7505" s="10" t="str">
        <f>VLOOKUP($E7505,'Overview Cluster Days'!$B:$G,6)</f>
        <v>Weekend</v>
      </c>
      <c r="E7505" s="10">
        <v>20181230</v>
      </c>
      <c r="F7505" s="11">
        <v>16</v>
      </c>
      <c r="G7505" s="79">
        <v>-1900.3</v>
      </c>
      <c r="H7505" s="79">
        <v>7232.1</v>
      </c>
      <c r="I7505" s="79">
        <v>6854.3</v>
      </c>
      <c r="J7505" s="79">
        <v>-731.5</v>
      </c>
      <c r="K7505" s="79">
        <v>-2126.6</v>
      </c>
      <c r="L7505" s="80">
        <v>-2926.4</v>
      </c>
      <c r="M7505" s="81">
        <v>5056.1000000000004</v>
      </c>
      <c r="N7505" s="81">
        <v>1782.9</v>
      </c>
      <c r="O7505" s="81">
        <v>-994</v>
      </c>
      <c r="P7505" s="81">
        <v>-2918.6</v>
      </c>
      <c r="Q7505" s="26">
        <v>50.2</v>
      </c>
      <c r="R7505" s="27">
        <v>46.37</v>
      </c>
      <c r="S7505" s="27">
        <v>48.23</v>
      </c>
      <c r="T7505" s="27">
        <v>52.26</v>
      </c>
      <c r="U7505" s="28">
        <v>46.86</v>
      </c>
    </row>
    <row r="7506" spans="1:21" x14ac:dyDescent="0.25">
      <c r="A7506" t="s">
        <v>25</v>
      </c>
      <c r="B7506" s="10" t="str">
        <f>VLOOKUP($E7506,'Overview Cluster Days'!$B:$G,3)</f>
        <v>D</v>
      </c>
      <c r="C7506" s="10" t="str">
        <f>VLOOKUP($E7506,'Overview Cluster Days'!$B:$G,5)</f>
        <v>Winter</v>
      </c>
      <c r="D7506" s="10" t="str">
        <f>VLOOKUP($E7506,'Overview Cluster Days'!$B:$G,6)</f>
        <v>Weekend</v>
      </c>
      <c r="E7506" s="10">
        <v>20181230</v>
      </c>
      <c r="F7506" s="11">
        <v>17</v>
      </c>
      <c r="G7506" s="79">
        <v>-1986.4</v>
      </c>
      <c r="H7506" s="79">
        <v>7252.5</v>
      </c>
      <c r="I7506" s="79">
        <v>6817.3</v>
      </c>
      <c r="J7506" s="79">
        <v>-1266.9000000000001</v>
      </c>
      <c r="K7506" s="79">
        <v>-2087.6999999999998</v>
      </c>
      <c r="L7506" s="80">
        <v>-3012.5</v>
      </c>
      <c r="M7506" s="81">
        <v>5076.5</v>
      </c>
      <c r="N7506" s="81">
        <v>1745.9</v>
      </c>
      <c r="O7506" s="81">
        <v>-930.2</v>
      </c>
      <c r="P7506" s="81">
        <v>-2879.7</v>
      </c>
      <c r="Q7506" s="26">
        <v>52.55</v>
      </c>
      <c r="R7506" s="27">
        <v>48.31</v>
      </c>
      <c r="S7506" s="27">
        <v>50.38</v>
      </c>
      <c r="T7506" s="27">
        <v>54.8</v>
      </c>
      <c r="U7506" s="28">
        <v>48.86</v>
      </c>
    </row>
    <row r="7507" spans="1:21" x14ac:dyDescent="0.25">
      <c r="A7507" t="s">
        <v>25</v>
      </c>
      <c r="B7507" s="10" t="str">
        <f>VLOOKUP($E7507,'Overview Cluster Days'!$B:$G,3)</f>
        <v>D</v>
      </c>
      <c r="C7507" s="10" t="str">
        <f>VLOOKUP($E7507,'Overview Cluster Days'!$B:$G,5)</f>
        <v>Winter</v>
      </c>
      <c r="D7507" s="10" t="str">
        <f>VLOOKUP($E7507,'Overview Cluster Days'!$B:$G,6)</f>
        <v>Weekend</v>
      </c>
      <c r="E7507" s="10">
        <v>20181230</v>
      </c>
      <c r="F7507" s="11">
        <v>18</v>
      </c>
      <c r="G7507" s="79">
        <v>-1778.5</v>
      </c>
      <c r="H7507" s="79">
        <v>5936.3</v>
      </c>
      <c r="I7507" s="79">
        <v>6142.7</v>
      </c>
      <c r="J7507" s="79">
        <v>-1199.3</v>
      </c>
      <c r="K7507" s="79">
        <v>-1045.7</v>
      </c>
      <c r="L7507" s="80">
        <v>-2804.6</v>
      </c>
      <c r="M7507" s="81">
        <v>4814.1000000000004</v>
      </c>
      <c r="N7507" s="81">
        <v>712.6</v>
      </c>
      <c r="O7507" s="81">
        <v>-825.4</v>
      </c>
      <c r="P7507" s="81">
        <v>-1896.7</v>
      </c>
      <c r="Q7507" s="26">
        <v>69.8</v>
      </c>
      <c r="R7507" s="27">
        <v>53.61</v>
      </c>
      <c r="S7507" s="27">
        <v>62.2</v>
      </c>
      <c r="T7507" s="27">
        <v>77.95</v>
      </c>
      <c r="U7507" s="28">
        <v>55.88</v>
      </c>
    </row>
    <row r="7508" spans="1:21" x14ac:dyDescent="0.25">
      <c r="A7508" t="s">
        <v>25</v>
      </c>
      <c r="B7508" s="10" t="str">
        <f>VLOOKUP($E7508,'Overview Cluster Days'!$B:$G,3)</f>
        <v>D</v>
      </c>
      <c r="C7508" s="10" t="str">
        <f>VLOOKUP($E7508,'Overview Cluster Days'!$B:$G,5)</f>
        <v>Winter</v>
      </c>
      <c r="D7508" s="10" t="str">
        <f>VLOOKUP($E7508,'Overview Cluster Days'!$B:$G,6)</f>
        <v>Weekend</v>
      </c>
      <c r="E7508" s="10">
        <v>20181230</v>
      </c>
      <c r="F7508" s="11">
        <v>19</v>
      </c>
      <c r="G7508" s="79">
        <v>-1702.1</v>
      </c>
      <c r="H7508" s="79">
        <v>5307.2</v>
      </c>
      <c r="I7508" s="79">
        <v>5173.3999999999996</v>
      </c>
      <c r="J7508" s="79">
        <v>-658.2</v>
      </c>
      <c r="K7508" s="79">
        <v>-824.4</v>
      </c>
      <c r="L7508" s="80">
        <v>-2728.2</v>
      </c>
      <c r="M7508" s="81">
        <v>5497.8</v>
      </c>
      <c r="N7508" s="81">
        <v>-689.9</v>
      </c>
      <c r="O7508" s="81">
        <v>-345.3</v>
      </c>
      <c r="P7508" s="81">
        <v>-1734.4</v>
      </c>
      <c r="Q7508" s="26">
        <v>78.25</v>
      </c>
      <c r="R7508" s="27">
        <v>54.38</v>
      </c>
      <c r="S7508" s="27">
        <v>67.02</v>
      </c>
      <c r="T7508" s="27">
        <v>88.88</v>
      </c>
      <c r="U7508" s="28">
        <v>57.71</v>
      </c>
    </row>
    <row r="7509" spans="1:21" x14ac:dyDescent="0.25">
      <c r="A7509" t="s">
        <v>25</v>
      </c>
      <c r="B7509" s="10" t="str">
        <f>VLOOKUP($E7509,'Overview Cluster Days'!$B:$G,3)</f>
        <v>D</v>
      </c>
      <c r="C7509" s="10" t="str">
        <f>VLOOKUP($E7509,'Overview Cluster Days'!$B:$G,5)</f>
        <v>Winter</v>
      </c>
      <c r="D7509" s="10" t="str">
        <f>VLOOKUP($E7509,'Overview Cluster Days'!$B:$G,6)</f>
        <v>Weekend</v>
      </c>
      <c r="E7509" s="10">
        <v>20181230</v>
      </c>
      <c r="F7509" s="11">
        <v>20</v>
      </c>
      <c r="G7509" s="79">
        <v>-1492.1</v>
      </c>
      <c r="H7509" s="79">
        <v>7017.7</v>
      </c>
      <c r="I7509" s="79">
        <v>4428.5</v>
      </c>
      <c r="J7509" s="79">
        <v>-436.9</v>
      </c>
      <c r="K7509" s="79">
        <v>-684.1</v>
      </c>
      <c r="L7509" s="80">
        <v>-2518.1999999999998</v>
      </c>
      <c r="M7509" s="81">
        <v>6474.9</v>
      </c>
      <c r="N7509" s="81">
        <v>-2165.6</v>
      </c>
      <c r="O7509" s="81">
        <v>-124</v>
      </c>
      <c r="P7509" s="81">
        <v>-1667.1</v>
      </c>
      <c r="Q7509" s="26">
        <v>81.790000000000006</v>
      </c>
      <c r="R7509" s="27">
        <v>53.48</v>
      </c>
      <c r="S7509" s="27">
        <v>68.069999999999993</v>
      </c>
      <c r="T7509" s="27">
        <v>74.900000000000006</v>
      </c>
      <c r="U7509" s="28">
        <v>57.27</v>
      </c>
    </row>
    <row r="7510" spans="1:21" x14ac:dyDescent="0.25">
      <c r="A7510" t="s">
        <v>25</v>
      </c>
      <c r="B7510" s="10" t="str">
        <f>VLOOKUP($E7510,'Overview Cluster Days'!$B:$G,3)</f>
        <v>D</v>
      </c>
      <c r="C7510" s="10" t="str">
        <f>VLOOKUP($E7510,'Overview Cluster Days'!$B:$G,5)</f>
        <v>Winter</v>
      </c>
      <c r="D7510" s="10" t="str">
        <f>VLOOKUP($E7510,'Overview Cluster Days'!$B:$G,6)</f>
        <v>Weekend</v>
      </c>
      <c r="E7510" s="10">
        <v>20181230</v>
      </c>
      <c r="F7510" s="11">
        <v>21</v>
      </c>
      <c r="G7510" s="79">
        <v>-1550.4</v>
      </c>
      <c r="H7510" s="79">
        <v>5858.1</v>
      </c>
      <c r="I7510" s="79">
        <v>5359.6</v>
      </c>
      <c r="J7510" s="79">
        <v>-334.2</v>
      </c>
      <c r="K7510" s="79">
        <v>-691.6</v>
      </c>
      <c r="L7510" s="80">
        <v>-2576.5</v>
      </c>
      <c r="M7510" s="81">
        <v>7110.9</v>
      </c>
      <c r="N7510" s="81">
        <v>-2803.8</v>
      </c>
      <c r="O7510" s="81">
        <v>-38</v>
      </c>
      <c r="P7510" s="81">
        <v>-1692.6</v>
      </c>
      <c r="Q7510" s="26">
        <v>80</v>
      </c>
      <c r="R7510" s="27">
        <v>53.91</v>
      </c>
      <c r="S7510" s="27">
        <v>66.97</v>
      </c>
      <c r="T7510" s="27">
        <v>57.22</v>
      </c>
      <c r="U7510" s="28">
        <v>57.22</v>
      </c>
    </row>
    <row r="7511" spans="1:21" x14ac:dyDescent="0.25">
      <c r="A7511" t="s">
        <v>25</v>
      </c>
      <c r="B7511" s="10" t="str">
        <f>VLOOKUP($E7511,'Overview Cluster Days'!$B:$G,3)</f>
        <v>D</v>
      </c>
      <c r="C7511" s="10" t="str">
        <f>VLOOKUP($E7511,'Overview Cluster Days'!$B:$G,5)</f>
        <v>Winter</v>
      </c>
      <c r="D7511" s="10" t="str">
        <f>VLOOKUP($E7511,'Overview Cluster Days'!$B:$G,6)</f>
        <v>Weekend</v>
      </c>
      <c r="E7511" s="10">
        <v>20181230</v>
      </c>
      <c r="F7511" s="11">
        <v>22</v>
      </c>
      <c r="G7511" s="79">
        <v>-1676</v>
      </c>
      <c r="H7511" s="79">
        <v>4943.8999999999996</v>
      </c>
      <c r="I7511" s="79">
        <v>4829.3</v>
      </c>
      <c r="J7511" s="79">
        <v>4</v>
      </c>
      <c r="K7511" s="79">
        <v>-427.2</v>
      </c>
      <c r="L7511" s="80">
        <v>-2702.1</v>
      </c>
      <c r="M7511" s="81">
        <v>6767.4</v>
      </c>
      <c r="N7511" s="81">
        <v>-2338.1</v>
      </c>
      <c r="O7511" s="81">
        <v>-299</v>
      </c>
      <c r="P7511" s="81">
        <v>-1428.2</v>
      </c>
      <c r="Q7511" s="26">
        <v>53</v>
      </c>
      <c r="R7511" s="27">
        <v>53</v>
      </c>
      <c r="S7511" s="27">
        <v>53</v>
      </c>
      <c r="T7511" s="27">
        <v>53</v>
      </c>
      <c r="U7511" s="28">
        <v>53</v>
      </c>
    </row>
    <row r="7512" spans="1:21" x14ac:dyDescent="0.25">
      <c r="A7512" t="s">
        <v>25</v>
      </c>
      <c r="B7512" s="10" t="str">
        <f>VLOOKUP($E7512,'Overview Cluster Days'!$B:$G,3)</f>
        <v>D</v>
      </c>
      <c r="C7512" s="10" t="str">
        <f>VLOOKUP($E7512,'Overview Cluster Days'!$B:$G,5)</f>
        <v>Winter</v>
      </c>
      <c r="D7512" s="10" t="str">
        <f>VLOOKUP($E7512,'Overview Cluster Days'!$B:$G,6)</f>
        <v>Weekend</v>
      </c>
      <c r="E7512" s="10">
        <v>20181230</v>
      </c>
      <c r="F7512" s="11">
        <v>23</v>
      </c>
      <c r="G7512" s="79">
        <v>-2018.5</v>
      </c>
      <c r="H7512" s="79">
        <v>4454.3</v>
      </c>
      <c r="I7512" s="79">
        <v>3985.4</v>
      </c>
      <c r="J7512" s="79">
        <v>395.8</v>
      </c>
      <c r="K7512" s="79">
        <v>-381.4</v>
      </c>
      <c r="L7512" s="80">
        <v>-2715.6</v>
      </c>
      <c r="M7512" s="81">
        <v>6904.9</v>
      </c>
      <c r="N7512" s="81">
        <v>-3178</v>
      </c>
      <c r="O7512" s="81">
        <v>371.1</v>
      </c>
      <c r="P7512" s="81">
        <v>-1382.4</v>
      </c>
      <c r="Q7512" s="26">
        <v>55.59</v>
      </c>
      <c r="R7512" s="27">
        <v>55.16</v>
      </c>
      <c r="S7512" s="27">
        <v>55.37</v>
      </c>
      <c r="T7512" s="27">
        <v>54.86</v>
      </c>
      <c r="U7512" s="28">
        <v>55.21</v>
      </c>
    </row>
    <row r="7513" spans="1:21" x14ac:dyDescent="0.25">
      <c r="A7513" t="s">
        <v>25</v>
      </c>
      <c r="B7513" s="10" t="str">
        <f>VLOOKUP($E7513,'Overview Cluster Days'!$B:$G,3)</f>
        <v>D</v>
      </c>
      <c r="C7513" s="10" t="str">
        <f>VLOOKUP($E7513,'Overview Cluster Days'!$B:$G,5)</f>
        <v>Winter</v>
      </c>
      <c r="D7513" s="10" t="str">
        <f>VLOOKUP($E7513,'Overview Cluster Days'!$B:$G,6)</f>
        <v>Weekend</v>
      </c>
      <c r="E7513" s="10">
        <v>20181230</v>
      </c>
      <c r="F7513" s="11">
        <v>24</v>
      </c>
      <c r="G7513" s="79">
        <v>-2106</v>
      </c>
      <c r="H7513" s="79">
        <v>4446.8</v>
      </c>
      <c r="I7513" s="79">
        <v>2124.3000000000002</v>
      </c>
      <c r="J7513" s="79">
        <v>804.4</v>
      </c>
      <c r="K7513" s="79">
        <v>229.8</v>
      </c>
      <c r="L7513" s="80">
        <v>-2106</v>
      </c>
      <c r="M7513" s="81">
        <v>6922</v>
      </c>
      <c r="N7513" s="81">
        <v>-4625.3</v>
      </c>
      <c r="O7513" s="81">
        <v>543.5</v>
      </c>
      <c r="P7513" s="81">
        <v>-734.2</v>
      </c>
      <c r="Q7513" s="26">
        <v>54.39</v>
      </c>
      <c r="R7513" s="27">
        <v>54.06</v>
      </c>
      <c r="S7513" s="27">
        <v>54.22</v>
      </c>
      <c r="T7513" s="27">
        <v>53.83</v>
      </c>
      <c r="U7513" s="28">
        <v>54.1</v>
      </c>
    </row>
    <row r="7514" spans="1:21" x14ac:dyDescent="0.25">
      <c r="A7514" t="s">
        <v>25</v>
      </c>
      <c r="B7514" s="10" t="str">
        <f>VLOOKUP($E7514,'Overview Cluster Days'!$B:$G,3)</f>
        <v>D</v>
      </c>
      <c r="C7514" s="10" t="str">
        <f>VLOOKUP($E7514,'Overview Cluster Days'!$B:$G,5)</f>
        <v>Winter</v>
      </c>
      <c r="D7514" s="10" t="str">
        <f>VLOOKUP($E7514,'Overview Cluster Days'!$B:$G,6)</f>
        <v>Weekend</v>
      </c>
      <c r="E7514" s="10">
        <v>20181231</v>
      </c>
      <c r="F7514" s="11">
        <v>1</v>
      </c>
      <c r="G7514" s="79">
        <v>-2942.6</v>
      </c>
      <c r="H7514" s="79">
        <v>5907.8</v>
      </c>
      <c r="I7514" s="79">
        <v>1920</v>
      </c>
      <c r="J7514" s="79">
        <v>-901.3</v>
      </c>
      <c r="K7514" s="79">
        <v>644</v>
      </c>
      <c r="L7514" s="80">
        <v>-2972.3</v>
      </c>
      <c r="M7514" s="81">
        <v>4888.8</v>
      </c>
      <c r="N7514" s="81">
        <v>-1644.6</v>
      </c>
      <c r="O7514" s="81">
        <v>-11.9</v>
      </c>
      <c r="P7514" s="81">
        <v>-260</v>
      </c>
      <c r="Q7514" s="26">
        <v>58.54</v>
      </c>
      <c r="R7514" s="27">
        <v>48.67</v>
      </c>
      <c r="S7514" s="27">
        <v>53.85</v>
      </c>
      <c r="T7514" s="27">
        <v>58.3</v>
      </c>
      <c r="U7514" s="28">
        <v>50.07</v>
      </c>
    </row>
    <row r="7515" spans="1:21" x14ac:dyDescent="0.25">
      <c r="A7515" t="s">
        <v>25</v>
      </c>
      <c r="B7515" s="10" t="str">
        <f>VLOOKUP($E7515,'Overview Cluster Days'!$B:$G,3)</f>
        <v>D</v>
      </c>
      <c r="C7515" s="10" t="str">
        <f>VLOOKUP($E7515,'Overview Cluster Days'!$B:$G,5)</f>
        <v>Winter</v>
      </c>
      <c r="D7515" s="10" t="str">
        <f>VLOOKUP($E7515,'Overview Cluster Days'!$B:$G,6)</f>
        <v>Weekend</v>
      </c>
      <c r="E7515" s="10">
        <v>20181231</v>
      </c>
      <c r="F7515" s="11">
        <v>2</v>
      </c>
      <c r="G7515" s="79">
        <v>-2970.4</v>
      </c>
      <c r="H7515" s="79">
        <v>5989.3</v>
      </c>
      <c r="I7515" s="79">
        <v>2474.4</v>
      </c>
      <c r="J7515" s="79">
        <v>-555.6</v>
      </c>
      <c r="K7515" s="79">
        <v>169.3</v>
      </c>
      <c r="L7515" s="80">
        <v>-3996.5</v>
      </c>
      <c r="M7515" s="81">
        <v>4957.1000000000004</v>
      </c>
      <c r="N7515" s="81">
        <v>-275.2</v>
      </c>
      <c r="O7515" s="81">
        <v>49.3</v>
      </c>
      <c r="P7515" s="81">
        <v>-734.7</v>
      </c>
      <c r="Q7515" s="26">
        <v>56</v>
      </c>
      <c r="R7515" s="27">
        <v>48.09</v>
      </c>
      <c r="S7515" s="27">
        <v>52.41</v>
      </c>
      <c r="T7515" s="27">
        <v>56</v>
      </c>
      <c r="U7515" s="28">
        <v>49.3</v>
      </c>
    </row>
    <row r="7516" spans="1:21" x14ac:dyDescent="0.25">
      <c r="A7516" t="s">
        <v>25</v>
      </c>
      <c r="B7516" s="10" t="str">
        <f>VLOOKUP($E7516,'Overview Cluster Days'!$B:$G,3)</f>
        <v>D</v>
      </c>
      <c r="C7516" s="10" t="str">
        <f>VLOOKUP($E7516,'Overview Cluster Days'!$B:$G,5)</f>
        <v>Winter</v>
      </c>
      <c r="D7516" s="10" t="str">
        <f>VLOOKUP($E7516,'Overview Cluster Days'!$B:$G,6)</f>
        <v>Weekend</v>
      </c>
      <c r="E7516" s="10">
        <v>20181231</v>
      </c>
      <c r="F7516" s="11">
        <v>3</v>
      </c>
      <c r="G7516" s="79">
        <v>-3336.1</v>
      </c>
      <c r="H7516" s="79">
        <v>5808</v>
      </c>
      <c r="I7516" s="79">
        <v>2621.4</v>
      </c>
      <c r="J7516" s="79">
        <v>-384.9</v>
      </c>
      <c r="K7516" s="79">
        <v>105.9</v>
      </c>
      <c r="L7516" s="80">
        <v>-4362.2</v>
      </c>
      <c r="M7516" s="81">
        <v>4993.5</v>
      </c>
      <c r="N7516" s="81">
        <v>-128.19999999999999</v>
      </c>
      <c r="O7516" s="81">
        <v>-162</v>
      </c>
      <c r="P7516" s="81">
        <v>-341.1</v>
      </c>
      <c r="Q7516" s="26">
        <v>50.84</v>
      </c>
      <c r="R7516" s="27">
        <v>47.97</v>
      </c>
      <c r="S7516" s="27">
        <v>49.55</v>
      </c>
      <c r="T7516" s="27">
        <v>53.07</v>
      </c>
      <c r="U7516" s="28">
        <v>48.41</v>
      </c>
    </row>
    <row r="7517" spans="1:21" x14ac:dyDescent="0.25">
      <c r="A7517" t="s">
        <v>25</v>
      </c>
      <c r="B7517" s="10" t="str">
        <f>VLOOKUP($E7517,'Overview Cluster Days'!$B:$G,3)</f>
        <v>D</v>
      </c>
      <c r="C7517" s="10" t="str">
        <f>VLOOKUP($E7517,'Overview Cluster Days'!$B:$G,5)</f>
        <v>Winter</v>
      </c>
      <c r="D7517" s="10" t="str">
        <f>VLOOKUP($E7517,'Overview Cluster Days'!$B:$G,6)</f>
        <v>Weekend</v>
      </c>
      <c r="E7517" s="10">
        <v>20181231</v>
      </c>
      <c r="F7517" s="11">
        <v>4</v>
      </c>
      <c r="G7517" s="79">
        <v>-2412</v>
      </c>
      <c r="H7517" s="79">
        <v>5097.3</v>
      </c>
      <c r="I7517" s="79">
        <v>4534.8</v>
      </c>
      <c r="J7517" s="79">
        <v>-920.4</v>
      </c>
      <c r="K7517" s="79">
        <v>228.3</v>
      </c>
      <c r="L7517" s="80">
        <v>-3438.1</v>
      </c>
      <c r="M7517" s="81">
        <v>3301.9</v>
      </c>
      <c r="N7517" s="81">
        <v>1659.2</v>
      </c>
      <c r="O7517" s="81">
        <v>-1822.3</v>
      </c>
      <c r="P7517" s="81">
        <v>299.3</v>
      </c>
      <c r="Q7517" s="26">
        <v>45.69</v>
      </c>
      <c r="R7517" s="27">
        <v>45.69</v>
      </c>
      <c r="S7517" s="27">
        <v>45.69</v>
      </c>
      <c r="T7517" s="27">
        <v>45.69</v>
      </c>
      <c r="U7517" s="28">
        <v>45.69</v>
      </c>
    </row>
    <row r="7518" spans="1:21" x14ac:dyDescent="0.25">
      <c r="A7518" t="s">
        <v>25</v>
      </c>
      <c r="B7518" s="10" t="str">
        <f>VLOOKUP($E7518,'Overview Cluster Days'!$B:$G,3)</f>
        <v>D</v>
      </c>
      <c r="C7518" s="10" t="str">
        <f>VLOOKUP($E7518,'Overview Cluster Days'!$B:$G,5)</f>
        <v>Winter</v>
      </c>
      <c r="D7518" s="10" t="str">
        <f>VLOOKUP($E7518,'Overview Cluster Days'!$B:$G,6)</f>
        <v>Weekend</v>
      </c>
      <c r="E7518" s="10">
        <v>20181231</v>
      </c>
      <c r="F7518" s="11">
        <v>5</v>
      </c>
      <c r="G7518" s="79">
        <v>-2437.9</v>
      </c>
      <c r="H7518" s="79">
        <v>4711.7</v>
      </c>
      <c r="I7518" s="79">
        <v>5306.1</v>
      </c>
      <c r="J7518" s="79">
        <v>-1134.5</v>
      </c>
      <c r="K7518" s="79">
        <v>152.5</v>
      </c>
      <c r="L7518" s="80">
        <v>-3464</v>
      </c>
      <c r="M7518" s="81">
        <v>3345.5</v>
      </c>
      <c r="N7518" s="81">
        <v>2333.5</v>
      </c>
      <c r="O7518" s="81">
        <v>-2548.5</v>
      </c>
      <c r="P7518" s="81">
        <v>333.5</v>
      </c>
      <c r="Q7518" s="26">
        <v>45.5</v>
      </c>
      <c r="R7518" s="27">
        <v>45.5</v>
      </c>
      <c r="S7518" s="27">
        <v>45.5</v>
      </c>
      <c r="T7518" s="27">
        <v>45.5</v>
      </c>
      <c r="U7518" s="28">
        <v>45.5</v>
      </c>
    </row>
    <row r="7519" spans="1:21" x14ac:dyDescent="0.25">
      <c r="A7519" t="s">
        <v>25</v>
      </c>
      <c r="B7519" s="10" t="str">
        <f>VLOOKUP($E7519,'Overview Cluster Days'!$B:$G,3)</f>
        <v>D</v>
      </c>
      <c r="C7519" s="10" t="str">
        <f>VLOOKUP($E7519,'Overview Cluster Days'!$B:$G,5)</f>
        <v>Winter</v>
      </c>
      <c r="D7519" s="10" t="str">
        <f>VLOOKUP($E7519,'Overview Cluster Days'!$B:$G,6)</f>
        <v>Weekend</v>
      </c>
      <c r="E7519" s="10">
        <v>20181231</v>
      </c>
      <c r="F7519" s="11">
        <v>6</v>
      </c>
      <c r="G7519" s="79">
        <v>-3344.2</v>
      </c>
      <c r="H7519" s="79">
        <v>5637.5</v>
      </c>
      <c r="I7519" s="79">
        <v>4992</v>
      </c>
      <c r="J7519" s="79">
        <v>-1226.5999999999999</v>
      </c>
      <c r="K7519" s="79">
        <v>-85.8</v>
      </c>
      <c r="L7519" s="80">
        <v>-4370.3</v>
      </c>
      <c r="M7519" s="81">
        <v>5427.9</v>
      </c>
      <c r="N7519" s="81">
        <v>983.4</v>
      </c>
      <c r="O7519" s="81">
        <v>-1855.2</v>
      </c>
      <c r="P7519" s="81">
        <v>-185.8</v>
      </c>
      <c r="Q7519" s="26">
        <v>47.4</v>
      </c>
      <c r="R7519" s="27">
        <v>47.4</v>
      </c>
      <c r="S7519" s="27">
        <v>47.4</v>
      </c>
      <c r="T7519" s="27">
        <v>47.4</v>
      </c>
      <c r="U7519" s="28">
        <v>47.4</v>
      </c>
    </row>
    <row r="7520" spans="1:21" x14ac:dyDescent="0.25">
      <c r="A7520" t="s">
        <v>25</v>
      </c>
      <c r="B7520" s="10" t="str">
        <f>VLOOKUP($E7520,'Overview Cluster Days'!$B:$G,3)</f>
        <v>D</v>
      </c>
      <c r="C7520" s="10" t="str">
        <f>VLOOKUP($E7520,'Overview Cluster Days'!$B:$G,5)</f>
        <v>Winter</v>
      </c>
      <c r="D7520" s="10" t="str">
        <f>VLOOKUP($E7520,'Overview Cluster Days'!$B:$G,6)</f>
        <v>Weekend</v>
      </c>
      <c r="E7520" s="10">
        <v>20181231</v>
      </c>
      <c r="F7520" s="11">
        <v>7</v>
      </c>
      <c r="G7520" s="79">
        <v>-3015.3</v>
      </c>
      <c r="H7520" s="79">
        <v>6259.7</v>
      </c>
      <c r="I7520" s="79">
        <v>4601.8</v>
      </c>
      <c r="J7520" s="79">
        <v>-1343.3</v>
      </c>
      <c r="K7520" s="79">
        <v>-209.9</v>
      </c>
      <c r="L7520" s="80">
        <v>-4041.4</v>
      </c>
      <c r="M7520" s="81">
        <v>6008</v>
      </c>
      <c r="N7520" s="81">
        <v>-427.8</v>
      </c>
      <c r="O7520" s="81">
        <v>-543.9</v>
      </c>
      <c r="P7520" s="81">
        <v>-994.9</v>
      </c>
      <c r="Q7520" s="26">
        <v>50.51</v>
      </c>
      <c r="R7520" s="27">
        <v>48.17</v>
      </c>
      <c r="S7520" s="27">
        <v>49.45</v>
      </c>
      <c r="T7520" s="27">
        <v>52.17</v>
      </c>
      <c r="U7520" s="28">
        <v>48.51</v>
      </c>
    </row>
    <row r="7521" spans="1:21" x14ac:dyDescent="0.25">
      <c r="A7521" t="s">
        <v>25</v>
      </c>
      <c r="B7521" s="10" t="str">
        <f>VLOOKUP($E7521,'Overview Cluster Days'!$B:$G,3)</f>
        <v>D</v>
      </c>
      <c r="C7521" s="10" t="str">
        <f>VLOOKUP($E7521,'Overview Cluster Days'!$B:$G,5)</f>
        <v>Winter</v>
      </c>
      <c r="D7521" s="10" t="str">
        <f>VLOOKUP($E7521,'Overview Cluster Days'!$B:$G,6)</f>
        <v>Weekend</v>
      </c>
      <c r="E7521" s="10">
        <v>20181231</v>
      </c>
      <c r="F7521" s="11">
        <v>8</v>
      </c>
      <c r="G7521" s="79">
        <v>-2998.2</v>
      </c>
      <c r="H7521" s="79">
        <v>4468.8</v>
      </c>
      <c r="I7521" s="79">
        <v>3496.2</v>
      </c>
      <c r="J7521" s="79">
        <v>-861.7</v>
      </c>
      <c r="K7521" s="79">
        <v>794.3</v>
      </c>
      <c r="L7521" s="80">
        <v>-3609.3</v>
      </c>
      <c r="M7521" s="81">
        <v>5986.2</v>
      </c>
      <c r="N7521" s="81">
        <v>-2533.4</v>
      </c>
      <c r="O7521" s="81">
        <v>-195.8</v>
      </c>
      <c r="P7521" s="81">
        <v>352.3</v>
      </c>
      <c r="Q7521" s="26">
        <v>53.66</v>
      </c>
      <c r="R7521" s="27">
        <v>53.44</v>
      </c>
      <c r="S7521" s="27">
        <v>53.54</v>
      </c>
      <c r="T7521" s="27">
        <v>53.44</v>
      </c>
      <c r="U7521" s="28">
        <v>53.44</v>
      </c>
    </row>
    <row r="7522" spans="1:21" x14ac:dyDescent="0.25">
      <c r="A7522" t="s">
        <v>25</v>
      </c>
      <c r="B7522" s="10" t="str">
        <f>VLOOKUP($E7522,'Overview Cluster Days'!$B:$G,3)</f>
        <v>D</v>
      </c>
      <c r="C7522" s="10" t="str">
        <f>VLOOKUP($E7522,'Overview Cluster Days'!$B:$G,5)</f>
        <v>Winter</v>
      </c>
      <c r="D7522" s="10" t="str">
        <f>VLOOKUP($E7522,'Overview Cluster Days'!$B:$G,6)</f>
        <v>Weekend</v>
      </c>
      <c r="E7522" s="10">
        <v>20181231</v>
      </c>
      <c r="F7522" s="11">
        <v>9</v>
      </c>
      <c r="G7522" s="79">
        <v>-3130.8</v>
      </c>
      <c r="H7522" s="79">
        <v>2676.7</v>
      </c>
      <c r="I7522" s="79">
        <v>3184.1</v>
      </c>
      <c r="J7522" s="79">
        <v>-1042.4000000000001</v>
      </c>
      <c r="K7522" s="79">
        <v>688.6</v>
      </c>
      <c r="L7522" s="80">
        <v>-3130.8</v>
      </c>
      <c r="M7522" s="81">
        <v>4571.7</v>
      </c>
      <c r="N7522" s="81">
        <v>-2310</v>
      </c>
      <c r="O7522" s="81">
        <v>357.5</v>
      </c>
      <c r="P7522" s="81">
        <v>511.6</v>
      </c>
      <c r="Q7522" s="26">
        <v>56.65</v>
      </c>
      <c r="R7522" s="27">
        <v>56.65</v>
      </c>
      <c r="S7522" s="27">
        <v>56.65</v>
      </c>
      <c r="T7522" s="27">
        <v>56.65</v>
      </c>
      <c r="U7522" s="28">
        <v>56.65</v>
      </c>
    </row>
    <row r="7523" spans="1:21" x14ac:dyDescent="0.25">
      <c r="A7523" t="s">
        <v>25</v>
      </c>
      <c r="B7523" s="10" t="str">
        <f>VLOOKUP($E7523,'Overview Cluster Days'!$B:$G,3)</f>
        <v>D</v>
      </c>
      <c r="C7523" s="10" t="str">
        <f>VLOOKUP($E7523,'Overview Cluster Days'!$B:$G,5)</f>
        <v>Winter</v>
      </c>
      <c r="D7523" s="10" t="str">
        <f>VLOOKUP($E7523,'Overview Cluster Days'!$B:$G,6)</f>
        <v>Weekend</v>
      </c>
      <c r="E7523" s="10">
        <v>20181231</v>
      </c>
      <c r="F7523" s="11">
        <v>10</v>
      </c>
      <c r="G7523" s="79">
        <v>-3523.4</v>
      </c>
      <c r="H7523" s="79">
        <v>2402.8000000000002</v>
      </c>
      <c r="I7523" s="79">
        <v>4451.8999999999996</v>
      </c>
      <c r="J7523" s="79">
        <v>-1083.4000000000001</v>
      </c>
      <c r="K7523" s="79">
        <v>53.3</v>
      </c>
      <c r="L7523" s="80">
        <v>-3523.4</v>
      </c>
      <c r="M7523" s="81">
        <v>4297.8</v>
      </c>
      <c r="N7523" s="81">
        <v>-1032.2</v>
      </c>
      <c r="O7523" s="81">
        <v>316.5</v>
      </c>
      <c r="P7523" s="81">
        <v>-58.7</v>
      </c>
      <c r="Q7523" s="26">
        <v>61.1</v>
      </c>
      <c r="R7523" s="27">
        <v>61.1</v>
      </c>
      <c r="S7523" s="27">
        <v>61.1</v>
      </c>
      <c r="T7523" s="27">
        <v>61.1</v>
      </c>
      <c r="U7523" s="28">
        <v>61.1</v>
      </c>
    </row>
    <row r="7524" spans="1:21" x14ac:dyDescent="0.25">
      <c r="A7524" t="s">
        <v>25</v>
      </c>
      <c r="B7524" s="10" t="str">
        <f>VLOOKUP($E7524,'Overview Cluster Days'!$B:$G,3)</f>
        <v>D</v>
      </c>
      <c r="C7524" s="10" t="str">
        <f>VLOOKUP($E7524,'Overview Cluster Days'!$B:$G,5)</f>
        <v>Winter</v>
      </c>
      <c r="D7524" s="10" t="str">
        <f>VLOOKUP($E7524,'Overview Cluster Days'!$B:$G,6)</f>
        <v>Weekend</v>
      </c>
      <c r="E7524" s="10">
        <v>20181231</v>
      </c>
      <c r="F7524" s="11">
        <v>11</v>
      </c>
      <c r="G7524" s="79">
        <v>-3384.2</v>
      </c>
      <c r="H7524" s="79">
        <v>1666.9</v>
      </c>
      <c r="I7524" s="79">
        <v>5268.7</v>
      </c>
      <c r="J7524" s="79">
        <v>-1159.3</v>
      </c>
      <c r="K7524" s="79">
        <v>64.2</v>
      </c>
      <c r="L7524" s="80">
        <v>-4300.8</v>
      </c>
      <c r="M7524" s="81">
        <v>3561.9</v>
      </c>
      <c r="N7524" s="81">
        <v>752.1</v>
      </c>
      <c r="O7524" s="81">
        <v>166.6</v>
      </c>
      <c r="P7524" s="81">
        <v>-179.8</v>
      </c>
      <c r="Q7524" s="26">
        <v>61.94</v>
      </c>
      <c r="R7524" s="27">
        <v>61.79</v>
      </c>
      <c r="S7524" s="27">
        <v>61.86</v>
      </c>
      <c r="T7524" s="27">
        <v>61.68</v>
      </c>
      <c r="U7524" s="28">
        <v>61.81</v>
      </c>
    </row>
    <row r="7525" spans="1:21" x14ac:dyDescent="0.25">
      <c r="A7525" t="s">
        <v>25</v>
      </c>
      <c r="B7525" s="10" t="str">
        <f>VLOOKUP($E7525,'Overview Cluster Days'!$B:$G,3)</f>
        <v>D</v>
      </c>
      <c r="C7525" s="10" t="str">
        <f>VLOOKUP($E7525,'Overview Cluster Days'!$B:$G,5)</f>
        <v>Winter</v>
      </c>
      <c r="D7525" s="10" t="str">
        <f>VLOOKUP($E7525,'Overview Cluster Days'!$B:$G,6)</f>
        <v>Weekend</v>
      </c>
      <c r="E7525" s="10">
        <v>20181231</v>
      </c>
      <c r="F7525" s="11">
        <v>12</v>
      </c>
      <c r="G7525" s="79">
        <v>-2952.2</v>
      </c>
      <c r="H7525" s="79">
        <v>424.5</v>
      </c>
      <c r="I7525" s="79">
        <v>5710.6</v>
      </c>
      <c r="J7525" s="79">
        <v>-1114.7</v>
      </c>
      <c r="K7525" s="79">
        <v>228.9</v>
      </c>
      <c r="L7525" s="80">
        <v>-3978.3</v>
      </c>
      <c r="M7525" s="81">
        <v>2309.5</v>
      </c>
      <c r="N7525" s="81">
        <v>1559</v>
      </c>
      <c r="O7525" s="81">
        <v>-119.1</v>
      </c>
      <c r="P7525" s="81">
        <v>228.9</v>
      </c>
      <c r="Q7525" s="26">
        <v>63.31</v>
      </c>
      <c r="R7525" s="27">
        <v>63.31</v>
      </c>
      <c r="S7525" s="27">
        <v>63.31</v>
      </c>
      <c r="T7525" s="27">
        <v>63.31</v>
      </c>
      <c r="U7525" s="28">
        <v>63.31</v>
      </c>
    </row>
    <row r="7526" spans="1:21" x14ac:dyDescent="0.25">
      <c r="A7526" t="s">
        <v>25</v>
      </c>
      <c r="B7526" s="10" t="str">
        <f>VLOOKUP($E7526,'Overview Cluster Days'!$B:$G,3)</f>
        <v>D</v>
      </c>
      <c r="C7526" s="10" t="str">
        <f>VLOOKUP($E7526,'Overview Cluster Days'!$B:$G,5)</f>
        <v>Winter</v>
      </c>
      <c r="D7526" s="10" t="str">
        <f>VLOOKUP($E7526,'Overview Cluster Days'!$B:$G,6)</f>
        <v>Weekend</v>
      </c>
      <c r="E7526" s="10">
        <v>20181231</v>
      </c>
      <c r="F7526" s="11">
        <v>13</v>
      </c>
      <c r="G7526" s="79">
        <v>-3179.1</v>
      </c>
      <c r="H7526" s="79">
        <v>-196.8</v>
      </c>
      <c r="I7526" s="79">
        <v>5257.5</v>
      </c>
      <c r="J7526" s="79">
        <v>-889.6</v>
      </c>
      <c r="K7526" s="79">
        <v>23.8</v>
      </c>
      <c r="L7526" s="80">
        <v>-4020.4</v>
      </c>
      <c r="M7526" s="81">
        <v>1698.2</v>
      </c>
      <c r="N7526" s="81">
        <v>1495.1</v>
      </c>
      <c r="O7526" s="81">
        <v>510.3</v>
      </c>
      <c r="P7526" s="81">
        <v>316.8</v>
      </c>
      <c r="Q7526" s="26">
        <v>64.97</v>
      </c>
      <c r="R7526" s="27">
        <v>64.97</v>
      </c>
      <c r="S7526" s="27">
        <v>64.97</v>
      </c>
      <c r="T7526" s="27">
        <v>64.97</v>
      </c>
      <c r="U7526" s="28">
        <v>64.97</v>
      </c>
    </row>
    <row r="7527" spans="1:21" x14ac:dyDescent="0.25">
      <c r="A7527" t="s">
        <v>25</v>
      </c>
      <c r="B7527" s="10" t="str">
        <f>VLOOKUP($E7527,'Overview Cluster Days'!$B:$G,3)</f>
        <v>D</v>
      </c>
      <c r="C7527" s="10" t="str">
        <f>VLOOKUP($E7527,'Overview Cluster Days'!$B:$G,5)</f>
        <v>Winter</v>
      </c>
      <c r="D7527" s="10" t="str">
        <f>VLOOKUP($E7527,'Overview Cluster Days'!$B:$G,6)</f>
        <v>Weekend</v>
      </c>
      <c r="E7527" s="10">
        <v>20181231</v>
      </c>
      <c r="F7527" s="11">
        <v>14</v>
      </c>
      <c r="G7527" s="79">
        <v>-3081.7</v>
      </c>
      <c r="H7527" s="79">
        <v>241</v>
      </c>
      <c r="I7527" s="79">
        <v>5697.8</v>
      </c>
      <c r="J7527" s="79">
        <v>-814.7</v>
      </c>
      <c r="K7527" s="79">
        <v>-238.1</v>
      </c>
      <c r="L7527" s="80">
        <v>-4107.8</v>
      </c>
      <c r="M7527" s="81">
        <v>2126</v>
      </c>
      <c r="N7527" s="81">
        <v>1783.2</v>
      </c>
      <c r="O7527" s="81">
        <v>59.7</v>
      </c>
      <c r="P7527" s="81">
        <v>138.9</v>
      </c>
      <c r="Q7527" s="26">
        <v>63.51</v>
      </c>
      <c r="R7527" s="27">
        <v>63.51</v>
      </c>
      <c r="S7527" s="27">
        <v>63.51</v>
      </c>
      <c r="T7527" s="27">
        <v>63.51</v>
      </c>
      <c r="U7527" s="28">
        <v>63.51</v>
      </c>
    </row>
    <row r="7528" spans="1:21" x14ac:dyDescent="0.25">
      <c r="A7528" t="s">
        <v>25</v>
      </c>
      <c r="B7528" s="10" t="str">
        <f>VLOOKUP($E7528,'Overview Cluster Days'!$B:$G,3)</f>
        <v>D</v>
      </c>
      <c r="C7528" s="10" t="str">
        <f>VLOOKUP($E7528,'Overview Cluster Days'!$B:$G,5)</f>
        <v>Winter</v>
      </c>
      <c r="D7528" s="10" t="str">
        <f>VLOOKUP($E7528,'Overview Cluster Days'!$B:$G,6)</f>
        <v>Weekend</v>
      </c>
      <c r="E7528" s="10">
        <v>20181231</v>
      </c>
      <c r="F7528" s="11">
        <v>15</v>
      </c>
      <c r="G7528" s="79">
        <v>-2946.4</v>
      </c>
      <c r="H7528" s="79">
        <v>1130.7</v>
      </c>
      <c r="I7528" s="79">
        <v>7152.1</v>
      </c>
      <c r="J7528" s="79">
        <v>-946.3</v>
      </c>
      <c r="K7528" s="79">
        <v>-464.1</v>
      </c>
      <c r="L7528" s="80">
        <v>-3972.5</v>
      </c>
      <c r="M7528" s="81">
        <v>3015.7</v>
      </c>
      <c r="N7528" s="81">
        <v>1834.5</v>
      </c>
      <c r="O7528" s="81">
        <v>-60.6</v>
      </c>
      <c r="P7528" s="81">
        <v>-817.1</v>
      </c>
      <c r="Q7528" s="26">
        <v>59.75</v>
      </c>
      <c r="R7528" s="27">
        <v>59.75</v>
      </c>
      <c r="S7528" s="27">
        <v>59.75</v>
      </c>
      <c r="T7528" s="27">
        <v>59.75</v>
      </c>
      <c r="U7528" s="28">
        <v>59.75</v>
      </c>
    </row>
    <row r="7529" spans="1:21" x14ac:dyDescent="0.25">
      <c r="A7529" t="s">
        <v>25</v>
      </c>
      <c r="B7529" s="10" t="str">
        <f>VLOOKUP($E7529,'Overview Cluster Days'!$B:$G,3)</f>
        <v>D</v>
      </c>
      <c r="C7529" s="10" t="str">
        <f>VLOOKUP($E7529,'Overview Cluster Days'!$B:$G,5)</f>
        <v>Winter</v>
      </c>
      <c r="D7529" s="10" t="str">
        <f>VLOOKUP($E7529,'Overview Cluster Days'!$B:$G,6)</f>
        <v>Weekend</v>
      </c>
      <c r="E7529" s="10">
        <v>20181231</v>
      </c>
      <c r="F7529" s="11">
        <v>16</v>
      </c>
      <c r="G7529" s="79">
        <v>-2964.7</v>
      </c>
      <c r="H7529" s="79">
        <v>1390</v>
      </c>
      <c r="I7529" s="79">
        <v>7947</v>
      </c>
      <c r="J7529" s="79">
        <v>-1044.9000000000001</v>
      </c>
      <c r="K7529" s="79">
        <v>-911.2</v>
      </c>
      <c r="L7529" s="80">
        <v>-3990.8</v>
      </c>
      <c r="M7529" s="81">
        <v>3235</v>
      </c>
      <c r="N7529" s="81">
        <v>2290.4</v>
      </c>
      <c r="O7529" s="81">
        <v>-244.4</v>
      </c>
      <c r="P7529" s="81">
        <v>-1290.2</v>
      </c>
      <c r="Q7529" s="26">
        <v>57.07</v>
      </c>
      <c r="R7529" s="27">
        <v>57.07</v>
      </c>
      <c r="S7529" s="27">
        <v>57.07</v>
      </c>
      <c r="T7529" s="27">
        <v>57.07</v>
      </c>
      <c r="U7529" s="28">
        <v>57.07</v>
      </c>
    </row>
    <row r="7530" spans="1:21" x14ac:dyDescent="0.25">
      <c r="A7530" t="s">
        <v>25</v>
      </c>
      <c r="B7530" s="10" t="str">
        <f>VLOOKUP($E7530,'Overview Cluster Days'!$B:$G,3)</f>
        <v>D</v>
      </c>
      <c r="C7530" s="10" t="str">
        <f>VLOOKUP($E7530,'Overview Cluster Days'!$B:$G,5)</f>
        <v>Winter</v>
      </c>
      <c r="D7530" s="10" t="str">
        <f>VLOOKUP($E7530,'Overview Cluster Days'!$B:$G,6)</f>
        <v>Weekend</v>
      </c>
      <c r="E7530" s="10">
        <v>20181231</v>
      </c>
      <c r="F7530" s="11">
        <v>17</v>
      </c>
      <c r="G7530" s="79">
        <v>-2999</v>
      </c>
      <c r="H7530" s="79">
        <v>1264.7</v>
      </c>
      <c r="I7530" s="79">
        <v>8415.1</v>
      </c>
      <c r="J7530" s="79">
        <v>-1254.0999999999999</v>
      </c>
      <c r="K7530" s="79">
        <v>-1112.5</v>
      </c>
      <c r="L7530" s="80">
        <v>-4025.1</v>
      </c>
      <c r="M7530" s="81">
        <v>2949.7</v>
      </c>
      <c r="N7530" s="81">
        <v>2758.5</v>
      </c>
      <c r="O7530" s="81">
        <v>-66.599999999999994</v>
      </c>
      <c r="P7530" s="81">
        <v>-1616.5</v>
      </c>
      <c r="Q7530" s="26">
        <v>62.88</v>
      </c>
      <c r="R7530" s="27">
        <v>62.88</v>
      </c>
      <c r="S7530" s="27">
        <v>62.88</v>
      </c>
      <c r="T7530" s="27">
        <v>62.88</v>
      </c>
      <c r="U7530" s="28">
        <v>62.88</v>
      </c>
    </row>
    <row r="7531" spans="1:21" x14ac:dyDescent="0.25">
      <c r="A7531" t="s">
        <v>25</v>
      </c>
      <c r="B7531" s="10" t="str">
        <f>VLOOKUP($E7531,'Overview Cluster Days'!$B:$G,3)</f>
        <v>D</v>
      </c>
      <c r="C7531" s="10" t="str">
        <f>VLOOKUP($E7531,'Overview Cluster Days'!$B:$G,5)</f>
        <v>Winter</v>
      </c>
      <c r="D7531" s="10" t="str">
        <f>VLOOKUP($E7531,'Overview Cluster Days'!$B:$G,6)</f>
        <v>Weekend</v>
      </c>
      <c r="E7531" s="10">
        <v>20181231</v>
      </c>
      <c r="F7531" s="11">
        <v>18</v>
      </c>
      <c r="G7531" s="79">
        <v>-3385.1</v>
      </c>
      <c r="H7531" s="79">
        <v>1731.7</v>
      </c>
      <c r="I7531" s="79">
        <v>6613.5</v>
      </c>
      <c r="J7531" s="79">
        <v>-1374.3</v>
      </c>
      <c r="K7531" s="79">
        <v>-667.5</v>
      </c>
      <c r="L7531" s="80">
        <v>-4411.2</v>
      </c>
      <c r="M7531" s="81">
        <v>3186.7</v>
      </c>
      <c r="N7531" s="81">
        <v>3389.4</v>
      </c>
      <c r="O7531" s="81">
        <v>-708.4</v>
      </c>
      <c r="P7531" s="81">
        <v>-1456.5</v>
      </c>
      <c r="Q7531" s="26">
        <v>71.5</v>
      </c>
      <c r="R7531" s="27">
        <v>65.69</v>
      </c>
      <c r="S7531" s="27">
        <v>68.56</v>
      </c>
      <c r="T7531" s="27">
        <v>74.900000000000006</v>
      </c>
      <c r="U7531" s="28">
        <v>66.459999999999994</v>
      </c>
    </row>
    <row r="7532" spans="1:21" x14ac:dyDescent="0.25">
      <c r="A7532" t="s">
        <v>25</v>
      </c>
      <c r="B7532" s="10" t="str">
        <f>VLOOKUP($E7532,'Overview Cluster Days'!$B:$G,3)</f>
        <v>D</v>
      </c>
      <c r="C7532" s="10" t="str">
        <f>VLOOKUP($E7532,'Overview Cluster Days'!$B:$G,5)</f>
        <v>Winter</v>
      </c>
      <c r="D7532" s="10" t="str">
        <f>VLOOKUP($E7532,'Overview Cluster Days'!$B:$G,6)</f>
        <v>Weekend</v>
      </c>
      <c r="E7532" s="10">
        <v>20181231</v>
      </c>
      <c r="F7532" s="11">
        <v>19</v>
      </c>
      <c r="G7532" s="79">
        <v>-2510.1</v>
      </c>
      <c r="H7532" s="79">
        <v>4129.6000000000004</v>
      </c>
      <c r="I7532" s="79">
        <v>5373.2</v>
      </c>
      <c r="J7532" s="79">
        <v>-178.9</v>
      </c>
      <c r="K7532" s="79">
        <v>-860.8</v>
      </c>
      <c r="L7532" s="80">
        <v>-3536.2</v>
      </c>
      <c r="M7532" s="81">
        <v>5414.6</v>
      </c>
      <c r="N7532" s="81">
        <v>-541.6</v>
      </c>
      <c r="O7532" s="81">
        <v>134</v>
      </c>
      <c r="P7532" s="81">
        <v>-1470.8</v>
      </c>
      <c r="Q7532" s="26">
        <v>74.540000000000006</v>
      </c>
      <c r="R7532" s="27">
        <v>63.23</v>
      </c>
      <c r="S7532" s="27">
        <v>68.849999999999994</v>
      </c>
      <c r="T7532" s="27">
        <v>64.900000000000006</v>
      </c>
      <c r="U7532" s="28">
        <v>64.66</v>
      </c>
    </row>
    <row r="7533" spans="1:21" x14ac:dyDescent="0.25">
      <c r="A7533" t="s">
        <v>25</v>
      </c>
      <c r="B7533" s="10" t="str">
        <f>VLOOKUP($E7533,'Overview Cluster Days'!$B:$G,3)</f>
        <v>D</v>
      </c>
      <c r="C7533" s="10" t="str">
        <f>VLOOKUP($E7533,'Overview Cluster Days'!$B:$G,5)</f>
        <v>Winter</v>
      </c>
      <c r="D7533" s="10" t="str">
        <f>VLOOKUP($E7533,'Overview Cluster Days'!$B:$G,6)</f>
        <v>Weekend</v>
      </c>
      <c r="E7533" s="10">
        <v>20181231</v>
      </c>
      <c r="F7533" s="11">
        <v>20</v>
      </c>
      <c r="G7533" s="79">
        <v>-1589</v>
      </c>
      <c r="H7533" s="79">
        <v>4712.7</v>
      </c>
      <c r="I7533" s="79">
        <v>4690</v>
      </c>
      <c r="J7533" s="79">
        <v>168.3</v>
      </c>
      <c r="K7533" s="79">
        <v>-1406.2</v>
      </c>
      <c r="L7533" s="80">
        <v>-2615.1</v>
      </c>
      <c r="M7533" s="81">
        <v>5997.7</v>
      </c>
      <c r="N7533" s="81">
        <v>-1846.4</v>
      </c>
      <c r="O7533" s="81">
        <v>5.6843420000000003E-14</v>
      </c>
      <c r="P7533" s="81">
        <v>-1536.2</v>
      </c>
      <c r="Q7533" s="26">
        <v>78.36</v>
      </c>
      <c r="R7533" s="27">
        <v>52.91</v>
      </c>
      <c r="S7533" s="27">
        <v>64.87</v>
      </c>
      <c r="T7533" s="27">
        <v>51.74</v>
      </c>
      <c r="U7533" s="28">
        <v>55.84</v>
      </c>
    </row>
    <row r="7534" spans="1:21" x14ac:dyDescent="0.25">
      <c r="A7534" t="s">
        <v>25</v>
      </c>
      <c r="B7534" s="10" t="str">
        <f>VLOOKUP($E7534,'Overview Cluster Days'!$B:$G,3)</f>
        <v>D</v>
      </c>
      <c r="C7534" s="10" t="str">
        <f>VLOOKUP($E7534,'Overview Cluster Days'!$B:$G,5)</f>
        <v>Winter</v>
      </c>
      <c r="D7534" s="10" t="str">
        <f>VLOOKUP($E7534,'Overview Cluster Days'!$B:$G,6)</f>
        <v>Weekend</v>
      </c>
      <c r="E7534" s="10">
        <v>20181231</v>
      </c>
      <c r="F7534" s="11">
        <v>21</v>
      </c>
      <c r="G7534" s="79">
        <v>-2193.6999999999998</v>
      </c>
      <c r="H7534" s="79">
        <v>6770.2</v>
      </c>
      <c r="I7534" s="79">
        <v>3275.9</v>
      </c>
      <c r="J7534" s="79">
        <v>375.6</v>
      </c>
      <c r="K7534" s="79">
        <v>-2107.6</v>
      </c>
      <c r="L7534" s="80">
        <v>-2193.6999999999998</v>
      </c>
      <c r="M7534" s="81">
        <v>8055.2</v>
      </c>
      <c r="N7534" s="81">
        <v>-3377.5</v>
      </c>
      <c r="O7534" s="81">
        <v>-11.4</v>
      </c>
      <c r="P7534" s="81">
        <v>-2472.6</v>
      </c>
      <c r="Q7534" s="26">
        <v>62.19</v>
      </c>
      <c r="R7534" s="27">
        <v>46.62</v>
      </c>
      <c r="S7534" s="27">
        <v>54.48</v>
      </c>
      <c r="T7534" s="27">
        <v>51</v>
      </c>
      <c r="U7534" s="28">
        <v>48.63</v>
      </c>
    </row>
    <row r="7535" spans="1:21" x14ac:dyDescent="0.25">
      <c r="A7535" t="s">
        <v>25</v>
      </c>
      <c r="B7535" s="10" t="str">
        <f>VLOOKUP($E7535,'Overview Cluster Days'!$B:$G,3)</f>
        <v>D</v>
      </c>
      <c r="C7535" s="10" t="str">
        <f>VLOOKUP($E7535,'Overview Cluster Days'!$B:$G,5)</f>
        <v>Winter</v>
      </c>
      <c r="D7535" s="10" t="str">
        <f>VLOOKUP($E7535,'Overview Cluster Days'!$B:$G,6)</f>
        <v>Weekend</v>
      </c>
      <c r="E7535" s="10">
        <v>20181231</v>
      </c>
      <c r="F7535" s="11">
        <v>22</v>
      </c>
      <c r="G7535" s="79">
        <v>-1900.6</v>
      </c>
      <c r="H7535" s="79">
        <v>8690.5</v>
      </c>
      <c r="I7535" s="79">
        <v>2577.9</v>
      </c>
      <c r="J7535" s="79">
        <v>31.7</v>
      </c>
      <c r="K7535" s="79">
        <v>-2138.6999999999998</v>
      </c>
      <c r="L7535" s="80">
        <v>-2318</v>
      </c>
      <c r="M7535" s="81">
        <v>9884.5</v>
      </c>
      <c r="N7535" s="81">
        <v>-4332.5</v>
      </c>
      <c r="O7535" s="81">
        <v>-355.3</v>
      </c>
      <c r="P7535" s="81">
        <v>-2878.7</v>
      </c>
      <c r="Q7535" s="26">
        <v>57.3</v>
      </c>
      <c r="R7535" s="27">
        <v>42.99</v>
      </c>
      <c r="S7535" s="27">
        <v>50.32</v>
      </c>
      <c r="T7535" s="27">
        <v>49.9</v>
      </c>
      <c r="U7535" s="28">
        <v>44.88</v>
      </c>
    </row>
    <row r="7536" spans="1:21" x14ac:dyDescent="0.25">
      <c r="A7536" t="s">
        <v>25</v>
      </c>
      <c r="B7536" s="10" t="str">
        <f>VLOOKUP($E7536,'Overview Cluster Days'!$B:$G,3)</f>
        <v>D</v>
      </c>
      <c r="C7536" s="10" t="str">
        <f>VLOOKUP($E7536,'Overview Cluster Days'!$B:$G,5)</f>
        <v>Winter</v>
      </c>
      <c r="D7536" s="10" t="str">
        <f>VLOOKUP($E7536,'Overview Cluster Days'!$B:$G,6)</f>
        <v>Weekend</v>
      </c>
      <c r="E7536" s="10">
        <v>20181231</v>
      </c>
      <c r="F7536" s="11">
        <v>23</v>
      </c>
      <c r="G7536" s="79">
        <v>-2189.1</v>
      </c>
      <c r="H7536" s="79">
        <v>10091</v>
      </c>
      <c r="I7536" s="79">
        <v>618.6</v>
      </c>
      <c r="J7536" s="79">
        <v>113.4</v>
      </c>
      <c r="K7536" s="79">
        <v>-2587</v>
      </c>
      <c r="L7536" s="80">
        <v>-1517.4</v>
      </c>
      <c r="M7536" s="81">
        <v>11976.2</v>
      </c>
      <c r="N7536" s="81">
        <v>-6254.8</v>
      </c>
      <c r="O7536" s="81">
        <v>-700</v>
      </c>
      <c r="P7536" s="81">
        <v>-3504</v>
      </c>
      <c r="Q7536" s="26">
        <v>55.84</v>
      </c>
      <c r="R7536" s="27">
        <v>47.18</v>
      </c>
      <c r="S7536" s="27">
        <v>51.15</v>
      </c>
      <c r="T7536" s="27">
        <v>47.18</v>
      </c>
      <c r="U7536" s="28">
        <v>48.17</v>
      </c>
    </row>
    <row r="7537" spans="1:21" x14ac:dyDescent="0.25">
      <c r="A7537" t="s">
        <v>25</v>
      </c>
      <c r="B7537" s="10" t="str">
        <f>VLOOKUP($E7537,'Overview Cluster Days'!$B:$G,3)</f>
        <v>D</v>
      </c>
      <c r="C7537" s="10" t="str">
        <f>VLOOKUP($E7537,'Overview Cluster Days'!$B:$G,5)</f>
        <v>Winter</v>
      </c>
      <c r="D7537" s="10" t="str">
        <f>VLOOKUP($E7537,'Overview Cluster Days'!$B:$G,6)</f>
        <v>Weekend</v>
      </c>
      <c r="E7537" s="10">
        <v>20181231</v>
      </c>
      <c r="F7537" s="11">
        <v>24</v>
      </c>
      <c r="G7537" s="79">
        <v>-2196.5</v>
      </c>
      <c r="H7537" s="79">
        <v>9404.7000000000007</v>
      </c>
      <c r="I7537" s="79">
        <v>-1067.7</v>
      </c>
      <c r="J7537" s="79">
        <v>6.2</v>
      </c>
      <c r="K7537" s="79">
        <v>-2777.4</v>
      </c>
      <c r="L7537" s="80">
        <v>-1990.2</v>
      </c>
      <c r="M7537" s="81">
        <v>10564</v>
      </c>
      <c r="N7537" s="81">
        <v>-5049.2</v>
      </c>
      <c r="O7537" s="81">
        <v>-56.2</v>
      </c>
      <c r="P7537" s="81">
        <v>-3468.4</v>
      </c>
      <c r="Q7537" s="26">
        <v>51.8</v>
      </c>
      <c r="R7537" s="27">
        <v>24.51</v>
      </c>
      <c r="S7537" s="27">
        <v>49.29</v>
      </c>
      <c r="T7537" s="27">
        <v>48.94</v>
      </c>
      <c r="U7537" s="28">
        <v>47.41</v>
      </c>
    </row>
    <row r="7538" spans="1:21" x14ac:dyDescent="0.25">
      <c r="A7538" t="s">
        <v>25</v>
      </c>
      <c r="B7538" s="10" t="str">
        <f>VLOOKUP($E7538,'Overview Cluster Days'!$B:$G,3)</f>
        <v>D</v>
      </c>
      <c r="C7538" s="10" t="str">
        <f>VLOOKUP($E7538,'Overview Cluster Days'!$B:$G,5)</f>
        <v>Winter</v>
      </c>
      <c r="D7538" s="10" t="str">
        <f>VLOOKUP($E7538,'Overview Cluster Days'!$B:$G,6)</f>
        <v>Weekend</v>
      </c>
      <c r="E7538" s="10">
        <v>20190101</v>
      </c>
      <c r="F7538" s="11">
        <v>1</v>
      </c>
      <c r="G7538" s="79">
        <v>-2662.3</v>
      </c>
      <c r="H7538" s="79">
        <v>8255.2999999999993</v>
      </c>
      <c r="I7538" s="79">
        <v>63.9</v>
      </c>
      <c r="J7538" s="79">
        <v>-27.8</v>
      </c>
      <c r="K7538" s="79">
        <v>-3613</v>
      </c>
      <c r="L7538" s="80">
        <v>-1662.9</v>
      </c>
      <c r="M7538" s="81">
        <v>9316.1</v>
      </c>
      <c r="N7538" s="81">
        <v>-3191.8</v>
      </c>
      <c r="O7538" s="81">
        <v>103.6</v>
      </c>
      <c r="P7538" s="81">
        <v>-4565</v>
      </c>
      <c r="Q7538" s="26">
        <v>76</v>
      </c>
      <c r="R7538" s="27">
        <v>25.38</v>
      </c>
      <c r="S7538" s="27">
        <v>52.06</v>
      </c>
      <c r="T7538" s="27">
        <v>51.77</v>
      </c>
      <c r="U7538" s="28">
        <v>40.08</v>
      </c>
    </row>
    <row r="7539" spans="1:21" x14ac:dyDescent="0.25">
      <c r="A7539" t="s">
        <v>25</v>
      </c>
      <c r="B7539" s="10" t="str">
        <f>VLOOKUP($E7539,'Overview Cluster Days'!$B:$G,3)</f>
        <v>D</v>
      </c>
      <c r="C7539" s="10" t="str">
        <f>VLOOKUP($E7539,'Overview Cluster Days'!$B:$G,5)</f>
        <v>Winter</v>
      </c>
      <c r="D7539" s="10" t="str">
        <f>VLOOKUP($E7539,'Overview Cluster Days'!$B:$G,6)</f>
        <v>Weekend</v>
      </c>
      <c r="E7539" s="10">
        <v>20190101</v>
      </c>
      <c r="F7539" s="11">
        <v>2</v>
      </c>
      <c r="G7539" s="79">
        <v>-2173</v>
      </c>
      <c r="H7539" s="79">
        <v>8632.2000000000007</v>
      </c>
      <c r="I7539" s="79">
        <v>1401.9</v>
      </c>
      <c r="J7539" s="79">
        <v>-104.4</v>
      </c>
      <c r="K7539" s="79">
        <v>-3051.1</v>
      </c>
      <c r="L7539" s="80">
        <v>-3199.1</v>
      </c>
      <c r="M7539" s="81">
        <v>8353.9</v>
      </c>
      <c r="N7539" s="81">
        <v>-1362.8</v>
      </c>
      <c r="O7539" s="81">
        <v>211.1</v>
      </c>
      <c r="P7539" s="81">
        <v>-4003.1</v>
      </c>
      <c r="Q7539" s="26">
        <v>52.18</v>
      </c>
      <c r="R7539" s="27">
        <v>7.0000000000000007E-2</v>
      </c>
      <c r="S7539" s="27">
        <v>52.66</v>
      </c>
      <c r="T7539" s="27">
        <v>51.1</v>
      </c>
      <c r="U7539" s="28">
        <v>48.92</v>
      </c>
    </row>
    <row r="7540" spans="1:21" x14ac:dyDescent="0.25">
      <c r="A7540" t="s">
        <v>25</v>
      </c>
      <c r="B7540" s="10" t="str">
        <f>VLOOKUP($E7540,'Overview Cluster Days'!$B:$G,3)</f>
        <v>D</v>
      </c>
      <c r="C7540" s="10" t="str">
        <f>VLOOKUP($E7540,'Overview Cluster Days'!$B:$G,5)</f>
        <v>Winter</v>
      </c>
      <c r="D7540" s="10" t="str">
        <f>VLOOKUP($E7540,'Overview Cluster Days'!$B:$G,6)</f>
        <v>Weekend</v>
      </c>
      <c r="E7540" s="10">
        <v>20190101</v>
      </c>
      <c r="F7540" s="11">
        <v>3</v>
      </c>
      <c r="G7540" s="79">
        <v>-1692.8</v>
      </c>
      <c r="H7540" s="79">
        <v>11227.6</v>
      </c>
      <c r="I7540" s="79">
        <v>293.7</v>
      </c>
      <c r="J7540" s="79">
        <v>299.8</v>
      </c>
      <c r="K7540" s="79">
        <v>-4453.3</v>
      </c>
      <c r="L7540" s="80">
        <v>-2301.8000000000002</v>
      </c>
      <c r="M7540" s="81">
        <v>10906.9</v>
      </c>
      <c r="N7540" s="81">
        <v>-4530</v>
      </c>
      <c r="O7540" s="81">
        <v>402.2</v>
      </c>
      <c r="P7540" s="81">
        <v>-4477.3</v>
      </c>
      <c r="Q7540" s="26">
        <v>57.66</v>
      </c>
      <c r="R7540" s="27">
        <v>10.210000000000001</v>
      </c>
      <c r="S7540" s="27">
        <v>39</v>
      </c>
      <c r="T7540" s="27">
        <v>50.4</v>
      </c>
      <c r="U7540" s="28">
        <v>39</v>
      </c>
    </row>
    <row r="7541" spans="1:21" x14ac:dyDescent="0.25">
      <c r="A7541" t="s">
        <v>25</v>
      </c>
      <c r="B7541" s="10" t="str">
        <f>VLOOKUP($E7541,'Overview Cluster Days'!$B:$G,3)</f>
        <v>D</v>
      </c>
      <c r="C7541" s="10" t="str">
        <f>VLOOKUP($E7541,'Overview Cluster Days'!$B:$G,5)</f>
        <v>Winter</v>
      </c>
      <c r="D7541" s="10" t="str">
        <f>VLOOKUP($E7541,'Overview Cluster Days'!$B:$G,6)</f>
        <v>Weekend</v>
      </c>
      <c r="E7541" s="10">
        <v>20190101</v>
      </c>
      <c r="F7541" s="11">
        <v>4</v>
      </c>
      <c r="G7541" s="79">
        <v>-2001.2</v>
      </c>
      <c r="H7541" s="79">
        <v>10226.1</v>
      </c>
      <c r="I7541" s="79">
        <v>1665.4</v>
      </c>
      <c r="J7541" s="79">
        <v>10.199999999999999</v>
      </c>
      <c r="K7541" s="79">
        <v>-3561.8</v>
      </c>
      <c r="L7541" s="80">
        <v>-3027.3</v>
      </c>
      <c r="M7541" s="81">
        <v>8900.2999999999993</v>
      </c>
      <c r="N7541" s="81">
        <v>-2444.3000000000002</v>
      </c>
      <c r="O7541" s="81">
        <v>-495.9</v>
      </c>
      <c r="P7541" s="81">
        <v>-2932.8</v>
      </c>
      <c r="Q7541" s="26">
        <v>47.65</v>
      </c>
      <c r="R7541" s="27">
        <v>-7.31</v>
      </c>
      <c r="S7541" s="27">
        <v>37.19</v>
      </c>
      <c r="T7541" s="27">
        <v>45.36</v>
      </c>
      <c r="U7541" s="28">
        <v>40.07</v>
      </c>
    </row>
    <row r="7542" spans="1:21" x14ac:dyDescent="0.25">
      <c r="A7542" t="s">
        <v>25</v>
      </c>
      <c r="B7542" s="10" t="str">
        <f>VLOOKUP($E7542,'Overview Cluster Days'!$B:$G,3)</f>
        <v>D</v>
      </c>
      <c r="C7542" s="10" t="str">
        <f>VLOOKUP($E7542,'Overview Cluster Days'!$B:$G,5)</f>
        <v>Winter</v>
      </c>
      <c r="D7542" s="10" t="str">
        <f>VLOOKUP($E7542,'Overview Cluster Days'!$B:$G,6)</f>
        <v>Weekend</v>
      </c>
      <c r="E7542" s="10">
        <v>20190101</v>
      </c>
      <c r="F7542" s="11">
        <v>5</v>
      </c>
      <c r="G7542" s="79">
        <v>-2169.3000000000002</v>
      </c>
      <c r="H7542" s="79">
        <v>12414.8</v>
      </c>
      <c r="I7542" s="79">
        <v>419.9</v>
      </c>
      <c r="J7542" s="79">
        <v>-112.8</v>
      </c>
      <c r="K7542" s="79">
        <v>-4131.3999999999996</v>
      </c>
      <c r="L7542" s="80">
        <v>-3195.4</v>
      </c>
      <c r="M7542" s="81">
        <v>11383.4</v>
      </c>
      <c r="N7542" s="81">
        <v>-2854.8</v>
      </c>
      <c r="O7542" s="81">
        <v>-1049.8</v>
      </c>
      <c r="P7542" s="81">
        <v>-4283.3999999999996</v>
      </c>
      <c r="Q7542" s="26">
        <v>37.15</v>
      </c>
      <c r="R7542" s="27">
        <v>-0.04</v>
      </c>
      <c r="S7542" s="27">
        <v>20.260000000000002</v>
      </c>
      <c r="T7542" s="27">
        <v>39.5</v>
      </c>
      <c r="U7542" s="28">
        <v>20.260000000000002</v>
      </c>
    </row>
    <row r="7543" spans="1:21" x14ac:dyDescent="0.25">
      <c r="A7543" t="s">
        <v>25</v>
      </c>
      <c r="B7543" s="10" t="str">
        <f>VLOOKUP($E7543,'Overview Cluster Days'!$B:$G,3)</f>
        <v>D</v>
      </c>
      <c r="C7543" s="10" t="str">
        <f>VLOOKUP($E7543,'Overview Cluster Days'!$B:$G,5)</f>
        <v>Winter</v>
      </c>
      <c r="D7543" s="10" t="str">
        <f>VLOOKUP($E7543,'Overview Cluster Days'!$B:$G,6)</f>
        <v>Weekend</v>
      </c>
      <c r="E7543" s="10">
        <v>20190101</v>
      </c>
      <c r="F7543" s="11">
        <v>6</v>
      </c>
      <c r="G7543" s="79">
        <v>-1779.1</v>
      </c>
      <c r="H7543" s="79">
        <v>10718.7</v>
      </c>
      <c r="I7543" s="79">
        <v>1499.1</v>
      </c>
      <c r="J7543" s="79">
        <v>-327.5</v>
      </c>
      <c r="K7543" s="79">
        <v>-3917.9</v>
      </c>
      <c r="L7543" s="80">
        <v>-2267</v>
      </c>
      <c r="M7543" s="81">
        <v>8717</v>
      </c>
      <c r="N7543" s="81">
        <v>-2181.6</v>
      </c>
      <c r="O7543" s="81">
        <v>-1203.5</v>
      </c>
      <c r="P7543" s="81">
        <v>-3064.9</v>
      </c>
      <c r="Q7543" s="26">
        <v>43.32</v>
      </c>
      <c r="R7543" s="27">
        <v>-15.03</v>
      </c>
      <c r="S7543" s="27">
        <v>32.53</v>
      </c>
      <c r="T7543" s="27">
        <v>38.54</v>
      </c>
      <c r="U7543" s="28">
        <v>34.200000000000003</v>
      </c>
    </row>
    <row r="7544" spans="1:21" x14ac:dyDescent="0.25">
      <c r="A7544" t="s">
        <v>25</v>
      </c>
      <c r="B7544" s="10" t="str">
        <f>VLOOKUP($E7544,'Overview Cluster Days'!$B:$G,3)</f>
        <v>D</v>
      </c>
      <c r="C7544" s="10" t="str">
        <f>VLOOKUP($E7544,'Overview Cluster Days'!$B:$G,5)</f>
        <v>Winter</v>
      </c>
      <c r="D7544" s="10" t="str">
        <f>VLOOKUP($E7544,'Overview Cluster Days'!$B:$G,6)</f>
        <v>Weekend</v>
      </c>
      <c r="E7544" s="10">
        <v>20190101</v>
      </c>
      <c r="F7544" s="11">
        <v>7</v>
      </c>
      <c r="G7544" s="79">
        <v>-1884.5</v>
      </c>
      <c r="H7544" s="79">
        <v>12463.3</v>
      </c>
      <c r="I7544" s="79">
        <v>621.9</v>
      </c>
      <c r="J7544" s="79">
        <v>-220</v>
      </c>
      <c r="K7544" s="79">
        <v>-3995.4</v>
      </c>
      <c r="L7544" s="80">
        <v>-2910.6</v>
      </c>
      <c r="M7544" s="81">
        <v>10397.4</v>
      </c>
      <c r="N7544" s="81">
        <v>-2912.8</v>
      </c>
      <c r="O7544" s="81">
        <v>-115.6</v>
      </c>
      <c r="P7544" s="81">
        <v>-4458.3999999999996</v>
      </c>
      <c r="Q7544" s="26">
        <v>37.799999999999997</v>
      </c>
      <c r="R7544" s="27">
        <v>-13.32</v>
      </c>
      <c r="S7544" s="27">
        <v>21.79</v>
      </c>
      <c r="T7544" s="27">
        <v>45.57</v>
      </c>
      <c r="U7544" s="28">
        <v>9</v>
      </c>
    </row>
    <row r="7545" spans="1:21" x14ac:dyDescent="0.25">
      <c r="A7545" t="s">
        <v>25</v>
      </c>
      <c r="B7545" s="10" t="str">
        <f>VLOOKUP($E7545,'Overview Cluster Days'!$B:$G,3)</f>
        <v>D</v>
      </c>
      <c r="C7545" s="10" t="str">
        <f>VLOOKUP($E7545,'Overview Cluster Days'!$B:$G,5)</f>
        <v>Winter</v>
      </c>
      <c r="D7545" s="10" t="str">
        <f>VLOOKUP($E7545,'Overview Cluster Days'!$B:$G,6)</f>
        <v>Weekend</v>
      </c>
      <c r="E7545" s="10">
        <v>20190101</v>
      </c>
      <c r="F7545" s="11">
        <v>8</v>
      </c>
      <c r="G7545" s="79">
        <v>-1336.2</v>
      </c>
      <c r="H7545" s="79">
        <v>13296.6</v>
      </c>
      <c r="I7545" s="79">
        <v>596.9</v>
      </c>
      <c r="J7545" s="79">
        <v>-169.7</v>
      </c>
      <c r="K7545" s="79">
        <v>-3765.1</v>
      </c>
      <c r="L7545" s="80">
        <v>-2362.3000000000002</v>
      </c>
      <c r="M7545" s="81">
        <v>11378</v>
      </c>
      <c r="N7545" s="81">
        <v>-4278.8</v>
      </c>
      <c r="O7545" s="81">
        <v>-427.8</v>
      </c>
      <c r="P7545" s="81">
        <v>-4309.1000000000004</v>
      </c>
      <c r="Q7545" s="26">
        <v>44.5</v>
      </c>
      <c r="R7545" s="27">
        <v>-9.64</v>
      </c>
      <c r="S7545" s="27">
        <v>27.49</v>
      </c>
      <c r="T7545" s="27">
        <v>45.8</v>
      </c>
      <c r="U7545" s="28">
        <v>21.13</v>
      </c>
    </row>
    <row r="7546" spans="1:21" x14ac:dyDescent="0.25">
      <c r="A7546" t="s">
        <v>25</v>
      </c>
      <c r="B7546" s="10" t="str">
        <f>VLOOKUP($E7546,'Overview Cluster Days'!$B:$G,3)</f>
        <v>D</v>
      </c>
      <c r="C7546" s="10" t="str">
        <f>VLOOKUP($E7546,'Overview Cluster Days'!$B:$G,5)</f>
        <v>Winter</v>
      </c>
      <c r="D7546" s="10" t="str">
        <f>VLOOKUP($E7546,'Overview Cluster Days'!$B:$G,6)</f>
        <v>Weekend</v>
      </c>
      <c r="E7546" s="10">
        <v>20190101</v>
      </c>
      <c r="F7546" s="11">
        <v>9</v>
      </c>
      <c r="G7546" s="79">
        <v>-833.2</v>
      </c>
      <c r="H7546" s="79">
        <v>12356.7</v>
      </c>
      <c r="I7546" s="79">
        <v>902.2</v>
      </c>
      <c r="J7546" s="79">
        <v>-343.3</v>
      </c>
      <c r="K7546" s="79">
        <v>-3939.6</v>
      </c>
      <c r="L7546" s="80">
        <v>-1859.3</v>
      </c>
      <c r="M7546" s="81">
        <v>10474.5</v>
      </c>
      <c r="N7546" s="81">
        <v>-4149.5</v>
      </c>
      <c r="O7546" s="81">
        <v>-215.1</v>
      </c>
      <c r="P7546" s="81">
        <v>-4250.6000000000004</v>
      </c>
      <c r="Q7546" s="26">
        <v>27.16</v>
      </c>
      <c r="R7546" s="27">
        <v>-6.76</v>
      </c>
      <c r="S7546" s="27">
        <v>26.74</v>
      </c>
      <c r="T7546" s="27">
        <v>40.19</v>
      </c>
      <c r="U7546" s="28">
        <v>26.74</v>
      </c>
    </row>
    <row r="7547" spans="1:21" x14ac:dyDescent="0.25">
      <c r="A7547" t="s">
        <v>25</v>
      </c>
      <c r="B7547" s="10" t="str">
        <f>VLOOKUP($E7547,'Overview Cluster Days'!$B:$G,3)</f>
        <v>D</v>
      </c>
      <c r="C7547" s="10" t="str">
        <f>VLOOKUP($E7547,'Overview Cluster Days'!$B:$G,5)</f>
        <v>Winter</v>
      </c>
      <c r="D7547" s="10" t="str">
        <f>VLOOKUP($E7547,'Overview Cluster Days'!$B:$G,6)</f>
        <v>Weekend</v>
      </c>
      <c r="E7547" s="10">
        <v>20190101</v>
      </c>
      <c r="F7547" s="11">
        <v>10</v>
      </c>
      <c r="G7547" s="79">
        <v>-906.1</v>
      </c>
      <c r="H7547" s="79">
        <v>11455.4</v>
      </c>
      <c r="I7547" s="79">
        <v>1764.9</v>
      </c>
      <c r="J7547" s="79">
        <v>-215.4</v>
      </c>
      <c r="K7547" s="79">
        <v>-4144.6000000000004</v>
      </c>
      <c r="L7547" s="80">
        <v>-1409.3</v>
      </c>
      <c r="M7547" s="81">
        <v>9426</v>
      </c>
      <c r="N7547" s="81">
        <v>-4012.8</v>
      </c>
      <c r="O7547" s="81">
        <v>340.7</v>
      </c>
      <c r="P7547" s="81">
        <v>-4344.6000000000004</v>
      </c>
      <c r="Q7547" s="26">
        <v>46.89</v>
      </c>
      <c r="R7547" s="27">
        <v>-6.02</v>
      </c>
      <c r="S7547" s="27">
        <v>25.55</v>
      </c>
      <c r="T7547" s="27">
        <v>46.7</v>
      </c>
      <c r="U7547" s="28">
        <v>25.55</v>
      </c>
    </row>
    <row r="7548" spans="1:21" x14ac:dyDescent="0.25">
      <c r="A7548" t="s">
        <v>25</v>
      </c>
      <c r="B7548" s="10" t="str">
        <f>VLOOKUP($E7548,'Overview Cluster Days'!$B:$G,3)</f>
        <v>D</v>
      </c>
      <c r="C7548" s="10" t="str">
        <f>VLOOKUP($E7548,'Overview Cluster Days'!$B:$G,5)</f>
        <v>Winter</v>
      </c>
      <c r="D7548" s="10" t="str">
        <f>VLOOKUP($E7548,'Overview Cluster Days'!$B:$G,6)</f>
        <v>Weekend</v>
      </c>
      <c r="E7548" s="10">
        <v>20190101</v>
      </c>
      <c r="F7548" s="11">
        <v>11</v>
      </c>
      <c r="G7548" s="79">
        <v>-648.1</v>
      </c>
      <c r="H7548" s="79">
        <v>11844</v>
      </c>
      <c r="I7548" s="79">
        <v>776.1</v>
      </c>
      <c r="J7548" s="79">
        <v>53.8</v>
      </c>
      <c r="K7548" s="79">
        <v>-4475.5</v>
      </c>
      <c r="L7548" s="80">
        <v>-963.7</v>
      </c>
      <c r="M7548" s="81">
        <v>9900.5</v>
      </c>
      <c r="N7548" s="81">
        <v>-5015.6000000000004</v>
      </c>
      <c r="O7548" s="81">
        <v>338.3</v>
      </c>
      <c r="P7548" s="81">
        <v>-4259.5</v>
      </c>
      <c r="Q7548" s="26">
        <v>53.76</v>
      </c>
      <c r="R7548" s="27">
        <v>-4.93</v>
      </c>
      <c r="S7548" s="27">
        <v>30.26</v>
      </c>
      <c r="T7548" s="27">
        <v>52.4</v>
      </c>
      <c r="U7548" s="28">
        <v>35.24</v>
      </c>
    </row>
    <row r="7549" spans="1:21" x14ac:dyDescent="0.25">
      <c r="A7549" t="s">
        <v>25</v>
      </c>
      <c r="B7549" s="10" t="str">
        <f>VLOOKUP($E7549,'Overview Cluster Days'!$B:$G,3)</f>
        <v>D</v>
      </c>
      <c r="C7549" s="10" t="str">
        <f>VLOOKUP($E7549,'Overview Cluster Days'!$B:$G,5)</f>
        <v>Winter</v>
      </c>
      <c r="D7549" s="10" t="str">
        <f>VLOOKUP($E7549,'Overview Cluster Days'!$B:$G,6)</f>
        <v>Weekend</v>
      </c>
      <c r="E7549" s="10">
        <v>20190101</v>
      </c>
      <c r="F7549" s="11">
        <v>12</v>
      </c>
      <c r="G7549" s="79">
        <v>-731.3</v>
      </c>
      <c r="H7549" s="79">
        <v>11805.9</v>
      </c>
      <c r="I7549" s="79">
        <v>337.9</v>
      </c>
      <c r="J7549" s="79">
        <v>-92.9</v>
      </c>
      <c r="K7549" s="79">
        <v>-4390.3999999999996</v>
      </c>
      <c r="L7549" s="80">
        <v>-757.7</v>
      </c>
      <c r="M7549" s="81">
        <v>10016.9</v>
      </c>
      <c r="N7549" s="81">
        <v>-5453.8</v>
      </c>
      <c r="O7549" s="81">
        <v>393</v>
      </c>
      <c r="P7549" s="81">
        <v>-4198.3999999999996</v>
      </c>
      <c r="Q7549" s="26">
        <v>60.69</v>
      </c>
      <c r="R7549" s="27">
        <v>-0.05</v>
      </c>
      <c r="S7549" s="27">
        <v>35.97</v>
      </c>
      <c r="T7549" s="27">
        <v>57.4</v>
      </c>
      <c r="U7549" s="28">
        <v>38.119999999999997</v>
      </c>
    </row>
    <row r="7550" spans="1:21" x14ac:dyDescent="0.25">
      <c r="A7550" t="s">
        <v>25</v>
      </c>
      <c r="B7550" s="10" t="str">
        <f>VLOOKUP($E7550,'Overview Cluster Days'!$B:$G,3)</f>
        <v>D</v>
      </c>
      <c r="C7550" s="10" t="str">
        <f>VLOOKUP($E7550,'Overview Cluster Days'!$B:$G,5)</f>
        <v>Winter</v>
      </c>
      <c r="D7550" s="10" t="str">
        <f>VLOOKUP($E7550,'Overview Cluster Days'!$B:$G,6)</f>
        <v>Weekend</v>
      </c>
      <c r="E7550" s="10">
        <v>20190101</v>
      </c>
      <c r="F7550" s="11">
        <v>13</v>
      </c>
      <c r="G7550" s="79">
        <v>-733.3</v>
      </c>
      <c r="H7550" s="79">
        <v>12509.9</v>
      </c>
      <c r="I7550" s="79">
        <v>-280.10000000000002</v>
      </c>
      <c r="J7550" s="79">
        <v>99.5</v>
      </c>
      <c r="K7550" s="79">
        <v>-4270.5</v>
      </c>
      <c r="L7550" s="80">
        <v>-715.3</v>
      </c>
      <c r="M7550" s="81">
        <v>10772.4</v>
      </c>
      <c r="N7550" s="81">
        <v>-6071.8</v>
      </c>
      <c r="O7550" s="81">
        <v>282.2</v>
      </c>
      <c r="P7550" s="81">
        <v>-4267.5</v>
      </c>
      <c r="Q7550" s="26">
        <v>68.44</v>
      </c>
      <c r="R7550" s="27">
        <v>0.03</v>
      </c>
      <c r="S7550" s="27">
        <v>38.97</v>
      </c>
      <c r="T7550" s="27">
        <v>50.6</v>
      </c>
      <c r="U7550" s="28">
        <v>40.01</v>
      </c>
    </row>
    <row r="7551" spans="1:21" x14ac:dyDescent="0.25">
      <c r="A7551" t="s">
        <v>25</v>
      </c>
      <c r="B7551" s="10" t="str">
        <f>VLOOKUP($E7551,'Overview Cluster Days'!$B:$G,3)</f>
        <v>D</v>
      </c>
      <c r="C7551" s="10" t="str">
        <f>VLOOKUP($E7551,'Overview Cluster Days'!$B:$G,5)</f>
        <v>Winter</v>
      </c>
      <c r="D7551" s="10" t="str">
        <f>VLOOKUP($E7551,'Overview Cluster Days'!$B:$G,6)</f>
        <v>Weekend</v>
      </c>
      <c r="E7551" s="10">
        <v>20190101</v>
      </c>
      <c r="F7551" s="11">
        <v>14</v>
      </c>
      <c r="G7551" s="79">
        <v>-922.3</v>
      </c>
      <c r="H7551" s="79">
        <v>12313.7</v>
      </c>
      <c r="I7551" s="79">
        <v>55.2</v>
      </c>
      <c r="J7551" s="79">
        <v>77.7</v>
      </c>
      <c r="K7551" s="79">
        <v>-3883.4</v>
      </c>
      <c r="L7551" s="80">
        <v>-1332.7</v>
      </c>
      <c r="M7551" s="81">
        <v>10283.5</v>
      </c>
      <c r="N7551" s="81">
        <v>-4548.5</v>
      </c>
      <c r="O7551" s="81">
        <v>135.1</v>
      </c>
      <c r="P7551" s="81">
        <v>-4537.3999999999996</v>
      </c>
      <c r="Q7551" s="26">
        <v>66.989999999999995</v>
      </c>
      <c r="R7551" s="27">
        <v>-0.06</v>
      </c>
      <c r="S7551" s="27">
        <v>36.82</v>
      </c>
      <c r="T7551" s="27">
        <v>50.06</v>
      </c>
      <c r="U7551" s="28">
        <v>36.82</v>
      </c>
    </row>
    <row r="7552" spans="1:21" x14ac:dyDescent="0.25">
      <c r="A7552" t="s">
        <v>25</v>
      </c>
      <c r="B7552" s="10" t="str">
        <f>VLOOKUP($E7552,'Overview Cluster Days'!$B:$G,3)</f>
        <v>D</v>
      </c>
      <c r="C7552" s="10" t="str">
        <f>VLOOKUP($E7552,'Overview Cluster Days'!$B:$G,5)</f>
        <v>Winter</v>
      </c>
      <c r="D7552" s="10" t="str">
        <f>VLOOKUP($E7552,'Overview Cluster Days'!$B:$G,6)</f>
        <v>Weekend</v>
      </c>
      <c r="E7552" s="10">
        <v>20190101</v>
      </c>
      <c r="F7552" s="11">
        <v>15</v>
      </c>
      <c r="G7552" s="79">
        <v>-853.9</v>
      </c>
      <c r="H7552" s="79">
        <v>11876.8</v>
      </c>
      <c r="I7552" s="79">
        <v>1762.6</v>
      </c>
      <c r="J7552" s="79">
        <v>219.6</v>
      </c>
      <c r="K7552" s="79">
        <v>-3780.8</v>
      </c>
      <c r="L7552" s="80">
        <v>-1858.5</v>
      </c>
      <c r="M7552" s="81">
        <v>9700.7999999999993</v>
      </c>
      <c r="N7552" s="81">
        <v>-3713.1</v>
      </c>
      <c r="O7552" s="81">
        <v>317.60000000000002</v>
      </c>
      <c r="P7552" s="81">
        <v>-4446.8</v>
      </c>
      <c r="Q7552" s="26">
        <v>62.84</v>
      </c>
      <c r="R7552" s="27">
        <v>-7.74</v>
      </c>
      <c r="S7552" s="27">
        <v>37.729999999999997</v>
      </c>
      <c r="T7552" s="27">
        <v>50.11</v>
      </c>
      <c r="U7552" s="28">
        <v>37.729999999999997</v>
      </c>
    </row>
    <row r="7553" spans="1:21" x14ac:dyDescent="0.25">
      <c r="A7553" t="s">
        <v>25</v>
      </c>
      <c r="B7553" s="10" t="str">
        <f>VLOOKUP($E7553,'Overview Cluster Days'!$B:$G,3)</f>
        <v>D</v>
      </c>
      <c r="C7553" s="10" t="str">
        <f>VLOOKUP($E7553,'Overview Cluster Days'!$B:$G,5)</f>
        <v>Winter</v>
      </c>
      <c r="D7553" s="10" t="str">
        <f>VLOOKUP($E7553,'Overview Cluster Days'!$B:$G,6)</f>
        <v>Weekend</v>
      </c>
      <c r="E7553" s="10">
        <v>20190101</v>
      </c>
      <c r="F7553" s="11">
        <v>16</v>
      </c>
      <c r="G7553" s="79">
        <v>-492.6</v>
      </c>
      <c r="H7553" s="79">
        <v>10951.9</v>
      </c>
      <c r="I7553" s="79">
        <v>3210.6</v>
      </c>
      <c r="J7553" s="79">
        <v>-127.6</v>
      </c>
      <c r="K7553" s="79">
        <v>-3443.5</v>
      </c>
      <c r="L7553" s="80">
        <v>-1518.7</v>
      </c>
      <c r="M7553" s="81">
        <v>8775.9</v>
      </c>
      <c r="N7553" s="81">
        <v>-2581.1</v>
      </c>
      <c r="O7553" s="81">
        <v>-280.60000000000002</v>
      </c>
      <c r="P7553" s="81">
        <v>-4395.5</v>
      </c>
      <c r="Q7553" s="26">
        <v>63.73</v>
      </c>
      <c r="R7553" s="27">
        <v>-12.22</v>
      </c>
      <c r="S7553" s="27">
        <v>47.1</v>
      </c>
      <c r="T7553" s="27">
        <v>46</v>
      </c>
      <c r="U7553" s="28">
        <v>40.049999999999997</v>
      </c>
    </row>
    <row r="7554" spans="1:21" x14ac:dyDescent="0.25">
      <c r="A7554" t="s">
        <v>25</v>
      </c>
      <c r="B7554" s="10" t="str">
        <f>VLOOKUP($E7554,'Overview Cluster Days'!$B:$G,3)</f>
        <v>D</v>
      </c>
      <c r="C7554" s="10" t="str">
        <f>VLOOKUP($E7554,'Overview Cluster Days'!$B:$G,5)</f>
        <v>Winter</v>
      </c>
      <c r="D7554" s="10" t="str">
        <f>VLOOKUP($E7554,'Overview Cluster Days'!$B:$G,6)</f>
        <v>Weekend</v>
      </c>
      <c r="E7554" s="10">
        <v>20190101</v>
      </c>
      <c r="F7554" s="11">
        <v>17</v>
      </c>
      <c r="G7554" s="79">
        <v>-822.1</v>
      </c>
      <c r="H7554" s="79">
        <v>11803.5</v>
      </c>
      <c r="I7554" s="79">
        <v>1599.7</v>
      </c>
      <c r="J7554" s="79">
        <v>-177.3</v>
      </c>
      <c r="K7554" s="79">
        <v>-3255</v>
      </c>
      <c r="L7554" s="80">
        <v>-1574.8</v>
      </c>
      <c r="M7554" s="81">
        <v>9627.5</v>
      </c>
      <c r="N7554" s="81">
        <v>-4192</v>
      </c>
      <c r="O7554" s="81">
        <v>346.3</v>
      </c>
      <c r="P7554" s="81">
        <v>-4207</v>
      </c>
      <c r="Q7554" s="26">
        <v>54.37</v>
      </c>
      <c r="R7554" s="27">
        <v>-0.95</v>
      </c>
      <c r="S7554" s="27">
        <v>36.96</v>
      </c>
      <c r="T7554" s="27">
        <v>54.14</v>
      </c>
      <c r="U7554" s="28">
        <v>41</v>
      </c>
    </row>
    <row r="7555" spans="1:21" x14ac:dyDescent="0.25">
      <c r="A7555" t="s">
        <v>25</v>
      </c>
      <c r="B7555" s="10" t="str">
        <f>VLOOKUP($E7555,'Overview Cluster Days'!$B:$G,3)</f>
        <v>D</v>
      </c>
      <c r="C7555" s="10" t="str">
        <f>VLOOKUP($E7555,'Overview Cluster Days'!$B:$G,5)</f>
        <v>Winter</v>
      </c>
      <c r="D7555" s="10" t="str">
        <f>VLOOKUP($E7555,'Overview Cluster Days'!$B:$G,6)</f>
        <v>Weekend</v>
      </c>
      <c r="E7555" s="10">
        <v>20190101</v>
      </c>
      <c r="F7555" s="11">
        <v>18</v>
      </c>
      <c r="G7555" s="79">
        <v>-251.8</v>
      </c>
      <c r="H7555" s="79">
        <v>11726.9</v>
      </c>
      <c r="I7555" s="79">
        <v>1663</v>
      </c>
      <c r="J7555" s="79">
        <v>-401</v>
      </c>
      <c r="K7555" s="79">
        <v>-3092.2</v>
      </c>
      <c r="L7555" s="80">
        <v>-1277.9000000000001</v>
      </c>
      <c r="M7555" s="81">
        <v>9550.9</v>
      </c>
      <c r="N7555" s="81">
        <v>-4337.7</v>
      </c>
      <c r="O7555" s="81">
        <v>145.9</v>
      </c>
      <c r="P7555" s="81">
        <v>-4081.2</v>
      </c>
      <c r="Q7555" s="26">
        <v>72.7</v>
      </c>
      <c r="R7555" s="27">
        <v>7.97</v>
      </c>
      <c r="S7555" s="27">
        <v>47.55</v>
      </c>
      <c r="T7555" s="27">
        <v>64.900000000000006</v>
      </c>
      <c r="U7555" s="28">
        <v>41.07</v>
      </c>
    </row>
    <row r="7556" spans="1:21" x14ac:dyDescent="0.25">
      <c r="A7556" t="s">
        <v>25</v>
      </c>
      <c r="B7556" s="10" t="str">
        <f>VLOOKUP($E7556,'Overview Cluster Days'!$B:$G,3)</f>
        <v>D</v>
      </c>
      <c r="C7556" s="10" t="str">
        <f>VLOOKUP($E7556,'Overview Cluster Days'!$B:$G,5)</f>
        <v>Winter</v>
      </c>
      <c r="D7556" s="10" t="str">
        <f>VLOOKUP($E7556,'Overview Cluster Days'!$B:$G,6)</f>
        <v>Weekend</v>
      </c>
      <c r="E7556" s="10">
        <v>20190101</v>
      </c>
      <c r="F7556" s="11">
        <v>19</v>
      </c>
      <c r="G7556" s="79">
        <v>-189</v>
      </c>
      <c r="H7556" s="79">
        <v>11796.5</v>
      </c>
      <c r="I7556" s="79">
        <v>3143.2</v>
      </c>
      <c r="J7556" s="79">
        <v>-51.5</v>
      </c>
      <c r="K7556" s="79">
        <v>-3076.8</v>
      </c>
      <c r="L7556" s="80">
        <v>-1215.0999999999999</v>
      </c>
      <c r="M7556" s="81">
        <v>9620.5</v>
      </c>
      <c r="N7556" s="81">
        <v>-4567</v>
      </c>
      <c r="O7556" s="81">
        <v>256.39999999999998</v>
      </c>
      <c r="P7556" s="81">
        <v>-4094.8</v>
      </c>
      <c r="Q7556" s="26">
        <v>72.7</v>
      </c>
      <c r="R7556" s="27">
        <v>2.76</v>
      </c>
      <c r="S7556" s="27">
        <v>58.95</v>
      </c>
      <c r="T7556" s="27">
        <v>52</v>
      </c>
      <c r="U7556" s="28">
        <v>41.03</v>
      </c>
    </row>
    <row r="7557" spans="1:21" x14ac:dyDescent="0.25">
      <c r="A7557" t="s">
        <v>25</v>
      </c>
      <c r="B7557" s="10" t="str">
        <f>VLOOKUP($E7557,'Overview Cluster Days'!$B:$G,3)</f>
        <v>D</v>
      </c>
      <c r="C7557" s="10" t="str">
        <f>VLOOKUP($E7557,'Overview Cluster Days'!$B:$G,5)</f>
        <v>Winter</v>
      </c>
      <c r="D7557" s="10" t="str">
        <f>VLOOKUP($E7557,'Overview Cluster Days'!$B:$G,6)</f>
        <v>Weekend</v>
      </c>
      <c r="E7557" s="10">
        <v>20190101</v>
      </c>
      <c r="F7557" s="11">
        <v>20</v>
      </c>
      <c r="G7557" s="79">
        <v>-309.7</v>
      </c>
      <c r="H7557" s="79">
        <v>11541.6</v>
      </c>
      <c r="I7557" s="79">
        <v>4005.3</v>
      </c>
      <c r="J7557" s="79">
        <v>83.8</v>
      </c>
      <c r="K7557" s="79">
        <v>-3199.6</v>
      </c>
      <c r="L7557" s="80">
        <v>-1335.8</v>
      </c>
      <c r="M7557" s="81">
        <v>9365.6</v>
      </c>
      <c r="N7557" s="81">
        <v>-3707.9</v>
      </c>
      <c r="O7557" s="81">
        <v>-104.3</v>
      </c>
      <c r="P7557" s="81">
        <v>-4217.6000000000004</v>
      </c>
      <c r="Q7557" s="26">
        <v>60</v>
      </c>
      <c r="R7557" s="27">
        <v>-4.9400000000000004</v>
      </c>
      <c r="S7557" s="27">
        <v>65.290000000000006</v>
      </c>
      <c r="T7557" s="27">
        <v>50.82</v>
      </c>
      <c r="U7557" s="28">
        <v>31.04</v>
      </c>
    </row>
    <row r="7558" spans="1:21" x14ac:dyDescent="0.25">
      <c r="A7558" t="s">
        <v>25</v>
      </c>
      <c r="B7558" s="10" t="str">
        <f>VLOOKUP($E7558,'Overview Cluster Days'!$B:$G,3)</f>
        <v>D</v>
      </c>
      <c r="C7558" s="10" t="str">
        <f>VLOOKUP($E7558,'Overview Cluster Days'!$B:$G,5)</f>
        <v>Winter</v>
      </c>
      <c r="D7558" s="10" t="str">
        <f>VLOOKUP($E7558,'Overview Cluster Days'!$B:$G,6)</f>
        <v>Weekend</v>
      </c>
      <c r="E7558" s="10">
        <v>20190101</v>
      </c>
      <c r="F7558" s="11">
        <v>21</v>
      </c>
      <c r="G7558" s="79">
        <v>95.8</v>
      </c>
      <c r="H7558" s="79">
        <v>12325.6</v>
      </c>
      <c r="I7558" s="79">
        <v>2094.5</v>
      </c>
      <c r="J7558" s="79">
        <v>461.5</v>
      </c>
      <c r="K7558" s="79">
        <v>-2652.1</v>
      </c>
      <c r="L7558" s="80">
        <v>-930.3</v>
      </c>
      <c r="M7558" s="81">
        <v>10149.6</v>
      </c>
      <c r="N7558" s="81">
        <v>-5618.7</v>
      </c>
      <c r="O7558" s="81">
        <v>69.5</v>
      </c>
      <c r="P7558" s="81">
        <v>-3670.1</v>
      </c>
      <c r="Q7558" s="26">
        <v>72.7</v>
      </c>
      <c r="R7558" s="27">
        <v>-7</v>
      </c>
      <c r="S7558" s="27">
        <v>56.45</v>
      </c>
      <c r="T7558" s="27">
        <v>50.4</v>
      </c>
      <c r="U7558" s="28">
        <v>41.05</v>
      </c>
    </row>
    <row r="7559" spans="1:21" x14ac:dyDescent="0.25">
      <c r="A7559" t="s">
        <v>25</v>
      </c>
      <c r="B7559" s="10" t="str">
        <f>VLOOKUP($E7559,'Overview Cluster Days'!$B:$G,3)</f>
        <v>D</v>
      </c>
      <c r="C7559" s="10" t="str">
        <f>VLOOKUP($E7559,'Overview Cluster Days'!$B:$G,5)</f>
        <v>Winter</v>
      </c>
      <c r="D7559" s="10" t="str">
        <f>VLOOKUP($E7559,'Overview Cluster Days'!$B:$G,6)</f>
        <v>Weekend</v>
      </c>
      <c r="E7559" s="10">
        <v>20190101</v>
      </c>
      <c r="F7559" s="11">
        <v>22</v>
      </c>
      <c r="G7559" s="79">
        <v>-126.5</v>
      </c>
      <c r="H7559" s="79">
        <v>12968.4</v>
      </c>
      <c r="I7559" s="79">
        <v>2377.9</v>
      </c>
      <c r="J7559" s="79">
        <v>67.599999999999994</v>
      </c>
      <c r="K7559" s="79">
        <v>-3343.1</v>
      </c>
      <c r="L7559" s="80">
        <v>-1152.5999999999999</v>
      </c>
      <c r="M7559" s="81">
        <v>10792.4</v>
      </c>
      <c r="N7559" s="81">
        <v>-4335.3</v>
      </c>
      <c r="O7559" s="81">
        <v>-943.4</v>
      </c>
      <c r="P7559" s="81">
        <v>-4361.1000000000004</v>
      </c>
      <c r="Q7559" s="26">
        <v>50.29</v>
      </c>
      <c r="R7559" s="27">
        <v>-18.21</v>
      </c>
      <c r="S7559" s="27">
        <v>52.71</v>
      </c>
      <c r="T7559" s="27">
        <v>46.3</v>
      </c>
      <c r="U7559" s="28">
        <v>-1.37</v>
      </c>
    </row>
    <row r="7560" spans="1:21" x14ac:dyDescent="0.25">
      <c r="A7560" t="s">
        <v>25</v>
      </c>
      <c r="B7560" s="10" t="str">
        <f>VLOOKUP($E7560,'Overview Cluster Days'!$B:$G,3)</f>
        <v>D</v>
      </c>
      <c r="C7560" s="10" t="str">
        <f>VLOOKUP($E7560,'Overview Cluster Days'!$B:$G,5)</f>
        <v>Winter</v>
      </c>
      <c r="D7560" s="10" t="str">
        <f>VLOOKUP($E7560,'Overview Cluster Days'!$B:$G,6)</f>
        <v>Weekend</v>
      </c>
      <c r="E7560" s="10">
        <v>20190101</v>
      </c>
      <c r="F7560" s="11">
        <v>23</v>
      </c>
      <c r="G7560" s="79">
        <v>-410.3</v>
      </c>
      <c r="H7560" s="79">
        <v>13840.7</v>
      </c>
      <c r="I7560" s="79">
        <v>-358.1</v>
      </c>
      <c r="J7560" s="79">
        <v>366.5</v>
      </c>
      <c r="K7560" s="79">
        <v>-3096</v>
      </c>
      <c r="L7560" s="80">
        <v>-1123.5</v>
      </c>
      <c r="M7560" s="81">
        <v>12907.6</v>
      </c>
      <c r="N7560" s="81">
        <v>-7064.3</v>
      </c>
      <c r="O7560" s="81">
        <v>-605.79999999999995</v>
      </c>
      <c r="P7560" s="81">
        <v>-4114</v>
      </c>
      <c r="Q7560" s="26">
        <v>58.6</v>
      </c>
      <c r="R7560" s="27">
        <v>8.14</v>
      </c>
      <c r="S7560" s="27">
        <v>42.58</v>
      </c>
      <c r="T7560" s="27">
        <v>46.97</v>
      </c>
      <c r="U7560" s="28">
        <v>30.83</v>
      </c>
    </row>
    <row r="7561" spans="1:21" x14ac:dyDescent="0.25">
      <c r="A7561" t="s">
        <v>25</v>
      </c>
      <c r="B7561" s="10" t="str">
        <f>VLOOKUP($E7561,'Overview Cluster Days'!$B:$G,3)</f>
        <v>D</v>
      </c>
      <c r="C7561" s="10" t="str">
        <f>VLOOKUP($E7561,'Overview Cluster Days'!$B:$G,5)</f>
        <v>Winter</v>
      </c>
      <c r="D7561" s="10" t="str">
        <f>VLOOKUP($E7561,'Overview Cluster Days'!$B:$G,6)</f>
        <v>Weekend</v>
      </c>
      <c r="E7561" s="10">
        <v>20190101</v>
      </c>
      <c r="F7561" s="11">
        <v>24</v>
      </c>
      <c r="G7561" s="79">
        <v>-400.4</v>
      </c>
      <c r="H7561" s="79">
        <v>12469.6</v>
      </c>
      <c r="I7561" s="79">
        <v>-46.3</v>
      </c>
      <c r="J7561" s="79">
        <v>899.1</v>
      </c>
      <c r="K7561" s="79">
        <v>-1398.5</v>
      </c>
      <c r="L7561" s="80">
        <v>-1161.2</v>
      </c>
      <c r="M7561" s="81">
        <v>10567.3</v>
      </c>
      <c r="N7561" s="81">
        <v>-6983.5</v>
      </c>
      <c r="O7561" s="81">
        <v>-12.1</v>
      </c>
      <c r="P7561" s="81">
        <v>-2410.5</v>
      </c>
      <c r="Q7561" s="26">
        <v>53.06</v>
      </c>
      <c r="R7561" s="27">
        <v>-13.38</v>
      </c>
      <c r="S7561" s="27">
        <v>48.47</v>
      </c>
      <c r="T7561" s="27">
        <v>46.56</v>
      </c>
      <c r="U7561" s="28">
        <v>45.16</v>
      </c>
    </row>
    <row r="7562" spans="1:21" x14ac:dyDescent="0.25">
      <c r="A7562" t="s">
        <v>25</v>
      </c>
      <c r="B7562" s="10" t="str">
        <f>VLOOKUP($E7562,'Overview Cluster Days'!$B:$G,3)</f>
        <v>A</v>
      </c>
      <c r="C7562" s="10" t="str">
        <f>VLOOKUP($E7562,'Overview Cluster Days'!$B:$G,5)</f>
        <v>Winter</v>
      </c>
      <c r="D7562" s="10" t="str">
        <f>VLOOKUP($E7562,'Overview Cluster Days'!$B:$G,6)</f>
        <v>Weekday</v>
      </c>
      <c r="E7562" s="10">
        <v>20190102</v>
      </c>
      <c r="F7562" s="11">
        <v>1</v>
      </c>
      <c r="G7562" s="79">
        <v>-1032.4000000000001</v>
      </c>
      <c r="H7562" s="79">
        <v>11598</v>
      </c>
      <c r="I7562" s="79">
        <v>-117.6</v>
      </c>
      <c r="J7562" s="79">
        <v>-342.4</v>
      </c>
      <c r="K7562" s="79">
        <v>-2120.9</v>
      </c>
      <c r="L7562" s="80">
        <v>-1752.9</v>
      </c>
      <c r="M7562" s="81">
        <v>11545.9</v>
      </c>
      <c r="N7562" s="81">
        <v>-5611.7</v>
      </c>
      <c r="O7562" s="81">
        <v>-1114.4000000000001</v>
      </c>
      <c r="P7562" s="81">
        <v>-3066.9</v>
      </c>
      <c r="Q7562" s="26">
        <v>50.79</v>
      </c>
      <c r="R7562" s="27">
        <v>-6.53</v>
      </c>
      <c r="S7562" s="27">
        <v>50.94</v>
      </c>
      <c r="T7562" s="27">
        <v>43</v>
      </c>
      <c r="U7562" s="28">
        <v>7.4</v>
      </c>
    </row>
    <row r="7563" spans="1:21" x14ac:dyDescent="0.25">
      <c r="A7563" t="s">
        <v>25</v>
      </c>
      <c r="B7563" s="10" t="str">
        <f>VLOOKUP($E7563,'Overview Cluster Days'!$B:$G,3)</f>
        <v>A</v>
      </c>
      <c r="C7563" s="10" t="str">
        <f>VLOOKUP($E7563,'Overview Cluster Days'!$B:$G,5)</f>
        <v>Winter</v>
      </c>
      <c r="D7563" s="10" t="str">
        <f>VLOOKUP($E7563,'Overview Cluster Days'!$B:$G,6)</f>
        <v>Weekday</v>
      </c>
      <c r="E7563" s="10">
        <v>20190102</v>
      </c>
      <c r="F7563" s="11">
        <v>2</v>
      </c>
      <c r="G7563" s="79">
        <v>-984.9</v>
      </c>
      <c r="H7563" s="79">
        <v>12216.3</v>
      </c>
      <c r="I7563" s="79">
        <v>1134</v>
      </c>
      <c r="J7563" s="79">
        <v>110.3</v>
      </c>
      <c r="K7563" s="79">
        <v>-2241.1999999999998</v>
      </c>
      <c r="L7563" s="80">
        <v>-2011</v>
      </c>
      <c r="M7563" s="81">
        <v>10584.6</v>
      </c>
      <c r="N7563" s="81">
        <v>-4559.7</v>
      </c>
      <c r="O7563" s="81">
        <v>-826.7</v>
      </c>
      <c r="P7563" s="81">
        <v>-3187.2</v>
      </c>
      <c r="Q7563" s="26">
        <v>42.93</v>
      </c>
      <c r="R7563" s="27">
        <v>-24.54</v>
      </c>
      <c r="S7563" s="27">
        <v>42.27</v>
      </c>
      <c r="T7563" s="27">
        <v>43.5</v>
      </c>
      <c r="U7563" s="28">
        <v>-8.3000000000000007</v>
      </c>
    </row>
    <row r="7564" spans="1:21" x14ac:dyDescent="0.25">
      <c r="A7564" t="s">
        <v>25</v>
      </c>
      <c r="B7564" s="10" t="str">
        <f>VLOOKUP($E7564,'Overview Cluster Days'!$B:$G,3)</f>
        <v>A</v>
      </c>
      <c r="C7564" s="10" t="str">
        <f>VLOOKUP($E7564,'Overview Cluster Days'!$B:$G,5)</f>
        <v>Winter</v>
      </c>
      <c r="D7564" s="10" t="str">
        <f>VLOOKUP($E7564,'Overview Cluster Days'!$B:$G,6)</f>
        <v>Weekday</v>
      </c>
      <c r="E7564" s="10">
        <v>20190102</v>
      </c>
      <c r="F7564" s="11">
        <v>3</v>
      </c>
      <c r="G7564" s="79">
        <v>-1035.3</v>
      </c>
      <c r="H7564" s="79">
        <v>12813</v>
      </c>
      <c r="I7564" s="79">
        <v>198.3</v>
      </c>
      <c r="J7564" s="79">
        <v>176.7</v>
      </c>
      <c r="K7564" s="79">
        <v>-1887.7</v>
      </c>
      <c r="L7564" s="80">
        <v>-2061.4</v>
      </c>
      <c r="M7564" s="81">
        <v>11150.8</v>
      </c>
      <c r="N7564" s="81">
        <v>-5495.4</v>
      </c>
      <c r="O7564" s="81">
        <v>-760.3</v>
      </c>
      <c r="P7564" s="81">
        <v>-2833.7</v>
      </c>
      <c r="Q7564" s="26">
        <v>47.22</v>
      </c>
      <c r="R7564" s="27">
        <v>-15.22</v>
      </c>
      <c r="S7564" s="27">
        <v>26.91</v>
      </c>
      <c r="T7564" s="27">
        <v>35.1</v>
      </c>
      <c r="U7564" s="28">
        <v>0.02</v>
      </c>
    </row>
    <row r="7565" spans="1:21" x14ac:dyDescent="0.25">
      <c r="A7565" t="s">
        <v>25</v>
      </c>
      <c r="B7565" s="10" t="str">
        <f>VLOOKUP($E7565,'Overview Cluster Days'!$B:$G,3)</f>
        <v>A</v>
      </c>
      <c r="C7565" s="10" t="str">
        <f>VLOOKUP($E7565,'Overview Cluster Days'!$B:$G,5)</f>
        <v>Winter</v>
      </c>
      <c r="D7565" s="10" t="str">
        <f>VLOOKUP($E7565,'Overview Cluster Days'!$B:$G,6)</f>
        <v>Weekday</v>
      </c>
      <c r="E7565" s="10">
        <v>20190102</v>
      </c>
      <c r="F7565" s="11">
        <v>4</v>
      </c>
      <c r="G7565" s="79">
        <v>-795.9</v>
      </c>
      <c r="H7565" s="79">
        <v>13278</v>
      </c>
      <c r="I7565" s="79">
        <v>-98.8</v>
      </c>
      <c r="J7565" s="79">
        <v>224.7</v>
      </c>
      <c r="K7565" s="79">
        <v>-1785.6</v>
      </c>
      <c r="L7565" s="80">
        <v>-1822</v>
      </c>
      <c r="M7565" s="81">
        <v>11179.4</v>
      </c>
      <c r="N7565" s="81">
        <v>-5907.5</v>
      </c>
      <c r="O7565" s="81">
        <v>-712.3</v>
      </c>
      <c r="P7565" s="81">
        <v>-2737.6</v>
      </c>
      <c r="Q7565" s="26">
        <v>36.090000000000003</v>
      </c>
      <c r="R7565" s="27">
        <v>-17.190000000000001</v>
      </c>
      <c r="S7565" s="27">
        <v>18.940000000000001</v>
      </c>
      <c r="T7565" s="27">
        <v>33</v>
      </c>
      <c r="U7565" s="28">
        <v>-4.09</v>
      </c>
    </row>
    <row r="7566" spans="1:21" x14ac:dyDescent="0.25">
      <c r="A7566" t="s">
        <v>25</v>
      </c>
      <c r="B7566" s="10" t="str">
        <f>VLOOKUP($E7566,'Overview Cluster Days'!$B:$G,3)</f>
        <v>A</v>
      </c>
      <c r="C7566" s="10" t="str">
        <f>VLOOKUP($E7566,'Overview Cluster Days'!$B:$G,5)</f>
        <v>Winter</v>
      </c>
      <c r="D7566" s="10" t="str">
        <f>VLOOKUP($E7566,'Overview Cluster Days'!$B:$G,6)</f>
        <v>Weekday</v>
      </c>
      <c r="E7566" s="10">
        <v>20190102</v>
      </c>
      <c r="F7566" s="11">
        <v>5</v>
      </c>
      <c r="G7566" s="79">
        <v>-527.4</v>
      </c>
      <c r="H7566" s="79">
        <v>13011.5</v>
      </c>
      <c r="I7566" s="79">
        <v>-268</v>
      </c>
      <c r="J7566" s="79">
        <v>634.5</v>
      </c>
      <c r="K7566" s="79">
        <v>-2181</v>
      </c>
      <c r="L7566" s="80">
        <v>-1553.5</v>
      </c>
      <c r="M7566" s="81">
        <v>10835.5</v>
      </c>
      <c r="N7566" s="81">
        <v>-6076.7</v>
      </c>
      <c r="O7566" s="81">
        <v>-72.3</v>
      </c>
      <c r="P7566" s="81">
        <v>-3133</v>
      </c>
      <c r="Q7566" s="26">
        <v>50</v>
      </c>
      <c r="R7566" s="27">
        <v>-21.94</v>
      </c>
      <c r="S7566" s="27">
        <v>18.3</v>
      </c>
      <c r="T7566" s="27">
        <v>46</v>
      </c>
      <c r="U7566" s="28">
        <v>-11.21</v>
      </c>
    </row>
    <row r="7567" spans="1:21" x14ac:dyDescent="0.25">
      <c r="A7567" t="s">
        <v>25</v>
      </c>
      <c r="B7567" s="10" t="str">
        <f>VLOOKUP($E7567,'Overview Cluster Days'!$B:$G,3)</f>
        <v>A</v>
      </c>
      <c r="C7567" s="10" t="str">
        <f>VLOOKUP($E7567,'Overview Cluster Days'!$B:$G,5)</f>
        <v>Winter</v>
      </c>
      <c r="D7567" s="10" t="str">
        <f>VLOOKUP($E7567,'Overview Cluster Days'!$B:$G,6)</f>
        <v>Weekday</v>
      </c>
      <c r="E7567" s="10">
        <v>20190102</v>
      </c>
      <c r="F7567" s="11">
        <v>6</v>
      </c>
      <c r="G7567" s="79">
        <v>-283.2</v>
      </c>
      <c r="H7567" s="79">
        <v>12917.7</v>
      </c>
      <c r="I7567" s="79">
        <v>309.39999999999998</v>
      </c>
      <c r="J7567" s="79">
        <v>465.8</v>
      </c>
      <c r="K7567" s="79">
        <v>-2463.8000000000002</v>
      </c>
      <c r="L7567" s="80">
        <v>-1309.3</v>
      </c>
      <c r="M7567" s="81">
        <v>10833.4</v>
      </c>
      <c r="N7567" s="81">
        <v>-6048.3</v>
      </c>
      <c r="O7567" s="81">
        <v>5.6843420000000003E-14</v>
      </c>
      <c r="P7567" s="81">
        <v>-3475.8</v>
      </c>
      <c r="Q7567" s="26">
        <v>46.77</v>
      </c>
      <c r="R7567" s="27">
        <v>-8.08</v>
      </c>
      <c r="S7567" s="27">
        <v>23.23</v>
      </c>
      <c r="T7567" s="27">
        <v>47.11</v>
      </c>
      <c r="U7567" s="28">
        <v>0.45</v>
      </c>
    </row>
    <row r="7568" spans="1:21" x14ac:dyDescent="0.25">
      <c r="A7568" t="s">
        <v>25</v>
      </c>
      <c r="B7568" s="10" t="str">
        <f>VLOOKUP($E7568,'Overview Cluster Days'!$B:$G,3)</f>
        <v>A</v>
      </c>
      <c r="C7568" s="10" t="str">
        <f>VLOOKUP($E7568,'Overview Cluster Days'!$B:$G,5)</f>
        <v>Winter</v>
      </c>
      <c r="D7568" s="10" t="str">
        <f>VLOOKUP($E7568,'Overview Cluster Days'!$B:$G,6)</f>
        <v>Weekday</v>
      </c>
      <c r="E7568" s="10">
        <v>20190102</v>
      </c>
      <c r="F7568" s="11">
        <v>7</v>
      </c>
      <c r="G7568" s="79">
        <v>-305.39999999999998</v>
      </c>
      <c r="H7568" s="79">
        <v>12768.7</v>
      </c>
      <c r="I7568" s="79">
        <v>875.5</v>
      </c>
      <c r="J7568" s="79">
        <v>301.89999999999998</v>
      </c>
      <c r="K7568" s="79">
        <v>-2734.9</v>
      </c>
      <c r="L7568" s="80">
        <v>-1331.5</v>
      </c>
      <c r="M7568" s="81">
        <v>11197.9</v>
      </c>
      <c r="N7568" s="81">
        <v>-6042.2</v>
      </c>
      <c r="O7568" s="81">
        <v>-29.3</v>
      </c>
      <c r="P7568" s="81">
        <v>-3794.9</v>
      </c>
      <c r="Q7568" s="26">
        <v>50.92</v>
      </c>
      <c r="R7568" s="27">
        <v>23.67</v>
      </c>
      <c r="S7568" s="27">
        <v>43.83</v>
      </c>
      <c r="T7568" s="27">
        <v>47.98</v>
      </c>
      <c r="U7568" s="28">
        <v>32.49</v>
      </c>
    </row>
    <row r="7569" spans="1:21" x14ac:dyDescent="0.25">
      <c r="A7569" t="s">
        <v>25</v>
      </c>
      <c r="B7569" s="10" t="str">
        <f>VLOOKUP($E7569,'Overview Cluster Days'!$B:$G,3)</f>
        <v>A</v>
      </c>
      <c r="C7569" s="10" t="str">
        <f>VLOOKUP($E7569,'Overview Cluster Days'!$B:$G,5)</f>
        <v>Winter</v>
      </c>
      <c r="D7569" s="10" t="str">
        <f>VLOOKUP($E7569,'Overview Cluster Days'!$B:$G,6)</f>
        <v>Weekday</v>
      </c>
      <c r="E7569" s="10">
        <v>20190102</v>
      </c>
      <c r="F7569" s="11">
        <v>8</v>
      </c>
      <c r="G7569" s="79">
        <v>-255.2</v>
      </c>
      <c r="H7569" s="79">
        <v>10400.9</v>
      </c>
      <c r="I7569" s="79">
        <v>2943.3</v>
      </c>
      <c r="J7569" s="79">
        <v>376.8</v>
      </c>
      <c r="K7569" s="79">
        <v>-2244.9</v>
      </c>
      <c r="L7569" s="80">
        <v>-1281.3</v>
      </c>
      <c r="M7569" s="81">
        <v>8224.9</v>
      </c>
      <c r="N7569" s="81">
        <v>-3853.9</v>
      </c>
      <c r="O7569" s="81">
        <v>195.2</v>
      </c>
      <c r="P7569" s="81">
        <v>-3284.9</v>
      </c>
      <c r="Q7569" s="26">
        <v>55</v>
      </c>
      <c r="R7569" s="27">
        <v>40.69</v>
      </c>
      <c r="S7569" s="27">
        <v>60.09</v>
      </c>
      <c r="T7569" s="27">
        <v>49.67</v>
      </c>
      <c r="U7569" s="28">
        <v>46.02</v>
      </c>
    </row>
    <row r="7570" spans="1:21" x14ac:dyDescent="0.25">
      <c r="A7570" t="s">
        <v>25</v>
      </c>
      <c r="B7570" s="10" t="str">
        <f>VLOOKUP($E7570,'Overview Cluster Days'!$B:$G,3)</f>
        <v>A</v>
      </c>
      <c r="C7570" s="10" t="str">
        <f>VLOOKUP($E7570,'Overview Cluster Days'!$B:$G,5)</f>
        <v>Winter</v>
      </c>
      <c r="D7570" s="10" t="str">
        <f>VLOOKUP($E7570,'Overview Cluster Days'!$B:$G,6)</f>
        <v>Weekday</v>
      </c>
      <c r="E7570" s="10">
        <v>20190102</v>
      </c>
      <c r="F7570" s="11">
        <v>9</v>
      </c>
      <c r="G7570" s="79">
        <v>-422.2</v>
      </c>
      <c r="H7570" s="79">
        <v>9139</v>
      </c>
      <c r="I7570" s="79">
        <v>1322.6</v>
      </c>
      <c r="J7570" s="79">
        <v>338.6</v>
      </c>
      <c r="K7570" s="79">
        <v>-1461.2</v>
      </c>
      <c r="L7570" s="80">
        <v>-1280.2</v>
      </c>
      <c r="M7570" s="81">
        <v>7529.2</v>
      </c>
      <c r="N7570" s="81">
        <v>-3751.8</v>
      </c>
      <c r="O7570" s="81">
        <v>-25</v>
      </c>
      <c r="P7570" s="81">
        <v>-2472.1999999999998</v>
      </c>
      <c r="Q7570" s="26">
        <v>54.1</v>
      </c>
      <c r="R7570" s="27">
        <v>50.54</v>
      </c>
      <c r="S7570" s="27">
        <v>56.86</v>
      </c>
      <c r="T7570" s="27">
        <v>50.54</v>
      </c>
      <c r="U7570" s="28">
        <v>52.22</v>
      </c>
    </row>
    <row r="7571" spans="1:21" x14ac:dyDescent="0.25">
      <c r="A7571" t="s">
        <v>25</v>
      </c>
      <c r="B7571" s="10" t="str">
        <f>VLOOKUP($E7571,'Overview Cluster Days'!$B:$G,3)</f>
        <v>A</v>
      </c>
      <c r="C7571" s="10" t="str">
        <f>VLOOKUP($E7571,'Overview Cluster Days'!$B:$G,5)</f>
        <v>Winter</v>
      </c>
      <c r="D7571" s="10" t="str">
        <f>VLOOKUP($E7571,'Overview Cluster Days'!$B:$G,6)</f>
        <v>Weekday</v>
      </c>
      <c r="E7571" s="10">
        <v>20190102</v>
      </c>
      <c r="F7571" s="11">
        <v>10</v>
      </c>
      <c r="G7571" s="79">
        <v>78.400000000000006</v>
      </c>
      <c r="H7571" s="79">
        <v>9146.2000000000007</v>
      </c>
      <c r="I7571" s="79">
        <v>2545.1999999999998</v>
      </c>
      <c r="J7571" s="79">
        <v>-128</v>
      </c>
      <c r="K7571" s="79">
        <v>-1796.3</v>
      </c>
      <c r="L7571" s="80">
        <v>-947.7</v>
      </c>
      <c r="M7571" s="81">
        <v>7476.5</v>
      </c>
      <c r="N7571" s="81">
        <v>-3633</v>
      </c>
      <c r="O7571" s="81">
        <v>-59.5</v>
      </c>
      <c r="P7571" s="81">
        <v>-2836.3</v>
      </c>
      <c r="Q7571" s="26">
        <v>53.12</v>
      </c>
      <c r="R7571" s="27">
        <v>50.75</v>
      </c>
      <c r="S7571" s="27">
        <v>57.44</v>
      </c>
      <c r="T7571" s="27">
        <v>52.43</v>
      </c>
      <c r="U7571" s="28">
        <v>52.53</v>
      </c>
    </row>
    <row r="7572" spans="1:21" x14ac:dyDescent="0.25">
      <c r="A7572" t="s">
        <v>25</v>
      </c>
      <c r="B7572" s="10" t="str">
        <f>VLOOKUP($E7572,'Overview Cluster Days'!$B:$G,3)</f>
        <v>A</v>
      </c>
      <c r="C7572" s="10" t="str">
        <f>VLOOKUP($E7572,'Overview Cluster Days'!$B:$G,5)</f>
        <v>Winter</v>
      </c>
      <c r="D7572" s="10" t="str">
        <f>VLOOKUP($E7572,'Overview Cluster Days'!$B:$G,6)</f>
        <v>Weekday</v>
      </c>
      <c r="E7572" s="10">
        <v>20190102</v>
      </c>
      <c r="F7572" s="11">
        <v>11</v>
      </c>
      <c r="G7572" s="79">
        <v>-0.8</v>
      </c>
      <c r="H7572" s="79">
        <v>9468.6</v>
      </c>
      <c r="I7572" s="79">
        <v>3707.2</v>
      </c>
      <c r="J7572" s="79">
        <v>-125.7</v>
      </c>
      <c r="K7572" s="79">
        <v>-2060.6999999999998</v>
      </c>
      <c r="L7572" s="80">
        <v>-955.1</v>
      </c>
      <c r="M7572" s="81">
        <v>7292.6</v>
      </c>
      <c r="N7572" s="81">
        <v>-3325.7</v>
      </c>
      <c r="O7572" s="81">
        <v>88.9</v>
      </c>
      <c r="P7572" s="81">
        <v>-3100.7</v>
      </c>
      <c r="Q7572" s="26">
        <v>60.85</v>
      </c>
      <c r="R7572" s="27">
        <v>44.94</v>
      </c>
      <c r="S7572" s="27">
        <v>61.03</v>
      </c>
      <c r="T7572" s="27">
        <v>52.47</v>
      </c>
      <c r="U7572" s="28">
        <v>49.48</v>
      </c>
    </row>
    <row r="7573" spans="1:21" x14ac:dyDescent="0.25">
      <c r="A7573" t="s">
        <v>25</v>
      </c>
      <c r="B7573" s="10" t="str">
        <f>VLOOKUP($E7573,'Overview Cluster Days'!$B:$G,3)</f>
        <v>A</v>
      </c>
      <c r="C7573" s="10" t="str">
        <f>VLOOKUP($E7573,'Overview Cluster Days'!$B:$G,5)</f>
        <v>Winter</v>
      </c>
      <c r="D7573" s="10" t="str">
        <f>VLOOKUP($E7573,'Overview Cluster Days'!$B:$G,6)</f>
        <v>Weekday</v>
      </c>
      <c r="E7573" s="10">
        <v>20190102</v>
      </c>
      <c r="F7573" s="11">
        <v>12</v>
      </c>
      <c r="G7573" s="79">
        <v>-92.6</v>
      </c>
      <c r="H7573" s="79">
        <v>9942.2999999999993</v>
      </c>
      <c r="I7573" s="79">
        <v>3920.8</v>
      </c>
      <c r="J7573" s="79">
        <v>5.8</v>
      </c>
      <c r="K7573" s="79">
        <v>-2193.1</v>
      </c>
      <c r="L7573" s="80">
        <v>-914.1</v>
      </c>
      <c r="M7573" s="81">
        <v>7766.3</v>
      </c>
      <c r="N7573" s="81">
        <v>-3536.5</v>
      </c>
      <c r="O7573" s="81">
        <v>-82.6</v>
      </c>
      <c r="P7573" s="81">
        <v>-3233.1</v>
      </c>
      <c r="Q7573" s="26">
        <v>62.36</v>
      </c>
      <c r="R7573" s="27">
        <v>44.91</v>
      </c>
      <c r="S7573" s="27">
        <v>62.54</v>
      </c>
      <c r="T7573" s="27">
        <v>52.32</v>
      </c>
      <c r="U7573" s="28">
        <v>49.76</v>
      </c>
    </row>
    <row r="7574" spans="1:21" x14ac:dyDescent="0.25">
      <c r="A7574" t="s">
        <v>25</v>
      </c>
      <c r="B7574" s="10" t="str">
        <f>VLOOKUP($E7574,'Overview Cluster Days'!$B:$G,3)</f>
        <v>A</v>
      </c>
      <c r="C7574" s="10" t="str">
        <f>VLOOKUP($E7574,'Overview Cluster Days'!$B:$G,5)</f>
        <v>Winter</v>
      </c>
      <c r="D7574" s="10" t="str">
        <f>VLOOKUP($E7574,'Overview Cluster Days'!$B:$G,6)</f>
        <v>Weekday</v>
      </c>
      <c r="E7574" s="10">
        <v>20190102</v>
      </c>
      <c r="F7574" s="11">
        <v>13</v>
      </c>
      <c r="G7574" s="79">
        <v>-249.8</v>
      </c>
      <c r="H7574" s="79">
        <v>9910.1</v>
      </c>
      <c r="I7574" s="79">
        <v>3197.9</v>
      </c>
      <c r="J7574" s="79">
        <v>-25.7</v>
      </c>
      <c r="K7574" s="79">
        <v>-2076.1</v>
      </c>
      <c r="L7574" s="80">
        <v>-1169.2</v>
      </c>
      <c r="M7574" s="81">
        <v>7734.1</v>
      </c>
      <c r="N7574" s="81">
        <v>-3493.6</v>
      </c>
      <c r="O7574" s="81">
        <v>44.8</v>
      </c>
      <c r="P7574" s="81">
        <v>-3116.1</v>
      </c>
      <c r="Q7574" s="26">
        <v>61.03</v>
      </c>
      <c r="R7574" s="27">
        <v>41.97</v>
      </c>
      <c r="S7574" s="27">
        <v>61.21</v>
      </c>
      <c r="T7574" s="27">
        <v>52.12</v>
      </c>
      <c r="U7574" s="28">
        <v>47.35</v>
      </c>
    </row>
    <row r="7575" spans="1:21" x14ac:dyDescent="0.25">
      <c r="A7575" t="s">
        <v>25</v>
      </c>
      <c r="B7575" s="10" t="str">
        <f>VLOOKUP($E7575,'Overview Cluster Days'!$B:$G,3)</f>
        <v>A</v>
      </c>
      <c r="C7575" s="10" t="str">
        <f>VLOOKUP($E7575,'Overview Cluster Days'!$B:$G,5)</f>
        <v>Winter</v>
      </c>
      <c r="D7575" s="10" t="str">
        <f>VLOOKUP($E7575,'Overview Cluster Days'!$B:$G,6)</f>
        <v>Weekday</v>
      </c>
      <c r="E7575" s="10">
        <v>20190102</v>
      </c>
      <c r="F7575" s="11">
        <v>14</v>
      </c>
      <c r="G7575" s="79">
        <v>-274.10000000000002</v>
      </c>
      <c r="H7575" s="79">
        <v>10276.200000000001</v>
      </c>
      <c r="I7575" s="79">
        <v>3837.9</v>
      </c>
      <c r="J7575" s="79">
        <v>-305.8</v>
      </c>
      <c r="K7575" s="79">
        <v>-1923.2</v>
      </c>
      <c r="L7575" s="80">
        <v>-1300.2</v>
      </c>
      <c r="M7575" s="81">
        <v>8100.2</v>
      </c>
      <c r="N7575" s="81">
        <v>-3780.3</v>
      </c>
      <c r="O7575" s="81">
        <v>-56.5</v>
      </c>
      <c r="P7575" s="81">
        <v>-2963.2</v>
      </c>
      <c r="Q7575" s="26">
        <v>62.57</v>
      </c>
      <c r="R7575" s="27">
        <v>45</v>
      </c>
      <c r="S7575" s="27">
        <v>58.09</v>
      </c>
      <c r="T7575" s="27">
        <v>52.27</v>
      </c>
      <c r="U7575" s="28">
        <v>48.74</v>
      </c>
    </row>
    <row r="7576" spans="1:21" x14ac:dyDescent="0.25">
      <c r="A7576" t="s">
        <v>25</v>
      </c>
      <c r="B7576" s="10" t="str">
        <f>VLOOKUP($E7576,'Overview Cluster Days'!$B:$G,3)</f>
        <v>A</v>
      </c>
      <c r="C7576" s="10" t="str">
        <f>VLOOKUP($E7576,'Overview Cluster Days'!$B:$G,5)</f>
        <v>Winter</v>
      </c>
      <c r="D7576" s="10" t="str">
        <f>VLOOKUP($E7576,'Overview Cluster Days'!$B:$G,6)</f>
        <v>Weekday</v>
      </c>
      <c r="E7576" s="10">
        <v>20190102</v>
      </c>
      <c r="F7576" s="11">
        <v>15</v>
      </c>
      <c r="G7576" s="79">
        <v>-380.3</v>
      </c>
      <c r="H7576" s="79">
        <v>9449.9</v>
      </c>
      <c r="I7576" s="79">
        <v>4440</v>
      </c>
      <c r="J7576" s="79">
        <v>-363.8</v>
      </c>
      <c r="K7576" s="79">
        <v>-1893.3</v>
      </c>
      <c r="L7576" s="80">
        <v>-1406.4</v>
      </c>
      <c r="M7576" s="81">
        <v>7803.8</v>
      </c>
      <c r="N7576" s="81">
        <v>-3469.2</v>
      </c>
      <c r="O7576" s="81">
        <v>5.0999999999999996</v>
      </c>
      <c r="P7576" s="81">
        <v>-2933.3</v>
      </c>
      <c r="Q7576" s="26">
        <v>60.9</v>
      </c>
      <c r="R7576" s="27">
        <v>48.94</v>
      </c>
      <c r="S7576" s="27">
        <v>56.19</v>
      </c>
      <c r="T7576" s="27">
        <v>60.1</v>
      </c>
      <c r="U7576" s="28">
        <v>50.91</v>
      </c>
    </row>
    <row r="7577" spans="1:21" x14ac:dyDescent="0.25">
      <c r="A7577" t="s">
        <v>25</v>
      </c>
      <c r="B7577" s="10" t="str">
        <f>VLOOKUP($E7577,'Overview Cluster Days'!$B:$G,3)</f>
        <v>A</v>
      </c>
      <c r="C7577" s="10" t="str">
        <f>VLOOKUP($E7577,'Overview Cluster Days'!$B:$G,5)</f>
        <v>Winter</v>
      </c>
      <c r="D7577" s="10" t="str">
        <f>VLOOKUP($E7577,'Overview Cluster Days'!$B:$G,6)</f>
        <v>Weekday</v>
      </c>
      <c r="E7577" s="10">
        <v>20190102</v>
      </c>
      <c r="F7577" s="11">
        <v>16</v>
      </c>
      <c r="G7577" s="79">
        <v>-656.1</v>
      </c>
      <c r="H7577" s="79">
        <v>7157.3</v>
      </c>
      <c r="I7577" s="79">
        <v>4894.3</v>
      </c>
      <c r="J7577" s="79">
        <v>-836.1</v>
      </c>
      <c r="K7577" s="79">
        <v>-1511.6</v>
      </c>
      <c r="L7577" s="80">
        <v>-1682.2</v>
      </c>
      <c r="M7577" s="81">
        <v>7808.9</v>
      </c>
      <c r="N7577" s="81">
        <v>-3101.9</v>
      </c>
      <c r="O7577" s="81">
        <v>-467.2</v>
      </c>
      <c r="P7577" s="81">
        <v>-2557.6</v>
      </c>
      <c r="Q7577" s="26">
        <v>54.85</v>
      </c>
      <c r="R7577" s="27">
        <v>54.85</v>
      </c>
      <c r="S7577" s="27">
        <v>54.85</v>
      </c>
      <c r="T7577" s="27">
        <v>54.85</v>
      </c>
      <c r="U7577" s="28">
        <v>54.85</v>
      </c>
    </row>
    <row r="7578" spans="1:21" x14ac:dyDescent="0.25">
      <c r="A7578" t="s">
        <v>25</v>
      </c>
      <c r="B7578" s="10" t="str">
        <f>VLOOKUP($E7578,'Overview Cluster Days'!$B:$G,3)</f>
        <v>A</v>
      </c>
      <c r="C7578" s="10" t="str">
        <f>VLOOKUP($E7578,'Overview Cluster Days'!$B:$G,5)</f>
        <v>Winter</v>
      </c>
      <c r="D7578" s="10" t="str">
        <f>VLOOKUP($E7578,'Overview Cluster Days'!$B:$G,6)</f>
        <v>Weekday</v>
      </c>
      <c r="E7578" s="10">
        <v>20190102</v>
      </c>
      <c r="F7578" s="11">
        <v>17</v>
      </c>
      <c r="G7578" s="79">
        <v>-907.6</v>
      </c>
      <c r="H7578" s="79">
        <v>7092.3</v>
      </c>
      <c r="I7578" s="79">
        <v>4534.6000000000004</v>
      </c>
      <c r="J7578" s="79">
        <v>-1197.5</v>
      </c>
      <c r="K7578" s="79">
        <v>-1652.5</v>
      </c>
      <c r="L7578" s="80">
        <v>-1933.7</v>
      </c>
      <c r="M7578" s="81">
        <v>8748.4</v>
      </c>
      <c r="N7578" s="81">
        <v>-3461.6</v>
      </c>
      <c r="O7578" s="81">
        <v>-654.6</v>
      </c>
      <c r="P7578" s="81">
        <v>-2698.5</v>
      </c>
      <c r="Q7578" s="26">
        <v>60.64</v>
      </c>
      <c r="R7578" s="27">
        <v>56.84</v>
      </c>
      <c r="S7578" s="27">
        <v>59.05</v>
      </c>
      <c r="T7578" s="27">
        <v>64.03</v>
      </c>
      <c r="U7578" s="28">
        <v>57.54</v>
      </c>
    </row>
    <row r="7579" spans="1:21" x14ac:dyDescent="0.25">
      <c r="A7579" t="s">
        <v>25</v>
      </c>
      <c r="B7579" s="10" t="str">
        <f>VLOOKUP($E7579,'Overview Cluster Days'!$B:$G,3)</f>
        <v>A</v>
      </c>
      <c r="C7579" s="10" t="str">
        <f>VLOOKUP($E7579,'Overview Cluster Days'!$B:$G,5)</f>
        <v>Winter</v>
      </c>
      <c r="D7579" s="10" t="str">
        <f>VLOOKUP($E7579,'Overview Cluster Days'!$B:$G,6)</f>
        <v>Weekday</v>
      </c>
      <c r="E7579" s="10">
        <v>20190102</v>
      </c>
      <c r="F7579" s="11">
        <v>18</v>
      </c>
      <c r="G7579" s="79">
        <v>-959.9</v>
      </c>
      <c r="H7579" s="79">
        <v>6202.8</v>
      </c>
      <c r="I7579" s="79">
        <v>4147.6000000000004</v>
      </c>
      <c r="J7579" s="79">
        <v>-1799.8</v>
      </c>
      <c r="K7579" s="79">
        <v>-1126.7</v>
      </c>
      <c r="L7579" s="80">
        <v>-1986</v>
      </c>
      <c r="M7579" s="81">
        <v>8415.7999999999993</v>
      </c>
      <c r="N7579" s="81">
        <v>-2826.2</v>
      </c>
      <c r="O7579" s="81">
        <v>-1430.9</v>
      </c>
      <c r="P7579" s="81">
        <v>-2172.6999999999998</v>
      </c>
      <c r="Q7579" s="26">
        <v>65.95</v>
      </c>
      <c r="R7579" s="27">
        <v>65.95</v>
      </c>
      <c r="S7579" s="27">
        <v>65.95</v>
      </c>
      <c r="T7579" s="27">
        <v>65.95</v>
      </c>
      <c r="U7579" s="28">
        <v>65.95</v>
      </c>
    </row>
    <row r="7580" spans="1:21" x14ac:dyDescent="0.25">
      <c r="A7580" t="s">
        <v>25</v>
      </c>
      <c r="B7580" s="10" t="str">
        <f>VLOOKUP($E7580,'Overview Cluster Days'!$B:$G,3)</f>
        <v>A</v>
      </c>
      <c r="C7580" s="10" t="str">
        <f>VLOOKUP($E7580,'Overview Cluster Days'!$B:$G,5)</f>
        <v>Winter</v>
      </c>
      <c r="D7580" s="10" t="str">
        <f>VLOOKUP($E7580,'Overview Cluster Days'!$B:$G,6)</f>
        <v>Weekday</v>
      </c>
      <c r="E7580" s="10">
        <v>20190102</v>
      </c>
      <c r="F7580" s="11">
        <v>19</v>
      </c>
      <c r="G7580" s="79">
        <v>-1052.9000000000001</v>
      </c>
      <c r="H7580" s="79">
        <v>5498</v>
      </c>
      <c r="I7580" s="79">
        <v>2144.8000000000002</v>
      </c>
      <c r="J7580" s="79">
        <v>-887.4</v>
      </c>
      <c r="K7580" s="79">
        <v>-1343.4</v>
      </c>
      <c r="L7580" s="80">
        <v>-2079</v>
      </c>
      <c r="M7580" s="81">
        <v>7863.2</v>
      </c>
      <c r="N7580" s="81">
        <v>-2821.3</v>
      </c>
      <c r="O7580" s="81">
        <v>-579.5</v>
      </c>
      <c r="P7580" s="81">
        <v>-2383.4</v>
      </c>
      <c r="Q7580" s="26">
        <v>69.709999999999994</v>
      </c>
      <c r="R7580" s="27">
        <v>62.38</v>
      </c>
      <c r="S7580" s="27">
        <v>69.650000000000006</v>
      </c>
      <c r="T7580" s="27">
        <v>62.38</v>
      </c>
      <c r="U7580" s="28">
        <v>64.14</v>
      </c>
    </row>
    <row r="7581" spans="1:21" x14ac:dyDescent="0.25">
      <c r="A7581" t="s">
        <v>25</v>
      </c>
      <c r="B7581" s="10" t="str">
        <f>VLOOKUP($E7581,'Overview Cluster Days'!$B:$G,3)</f>
        <v>A</v>
      </c>
      <c r="C7581" s="10" t="str">
        <f>VLOOKUP($E7581,'Overview Cluster Days'!$B:$G,5)</f>
        <v>Winter</v>
      </c>
      <c r="D7581" s="10" t="str">
        <f>VLOOKUP($E7581,'Overview Cluster Days'!$B:$G,6)</f>
        <v>Weekday</v>
      </c>
      <c r="E7581" s="10">
        <v>20190102</v>
      </c>
      <c r="F7581" s="11">
        <v>20</v>
      </c>
      <c r="G7581" s="79">
        <v>-686.1</v>
      </c>
      <c r="H7581" s="79">
        <v>4823.7</v>
      </c>
      <c r="I7581" s="79">
        <v>1875.2</v>
      </c>
      <c r="J7581" s="79">
        <v>-504.1</v>
      </c>
      <c r="K7581" s="79">
        <v>-1101.0999999999999</v>
      </c>
      <c r="L7581" s="80">
        <v>-1712.2</v>
      </c>
      <c r="M7581" s="81">
        <v>7218.9</v>
      </c>
      <c r="N7581" s="81">
        <v>-3005.2</v>
      </c>
      <c r="O7581" s="81">
        <v>-360.4</v>
      </c>
      <c r="P7581" s="81">
        <v>-2141.1</v>
      </c>
      <c r="Q7581" s="26">
        <v>70.16</v>
      </c>
      <c r="R7581" s="27">
        <v>57</v>
      </c>
      <c r="S7581" s="27">
        <v>70.16</v>
      </c>
      <c r="T7581" s="27">
        <v>57</v>
      </c>
      <c r="U7581" s="28">
        <v>60.19</v>
      </c>
    </row>
    <row r="7582" spans="1:21" x14ac:dyDescent="0.25">
      <c r="A7582" t="s">
        <v>25</v>
      </c>
      <c r="B7582" s="10" t="str">
        <f>VLOOKUP($E7582,'Overview Cluster Days'!$B:$G,3)</f>
        <v>A</v>
      </c>
      <c r="C7582" s="10" t="str">
        <f>VLOOKUP($E7582,'Overview Cluster Days'!$B:$G,5)</f>
        <v>Winter</v>
      </c>
      <c r="D7582" s="10" t="str">
        <f>VLOOKUP($E7582,'Overview Cluster Days'!$B:$G,6)</f>
        <v>Weekday</v>
      </c>
      <c r="E7582" s="10">
        <v>20190102</v>
      </c>
      <c r="F7582" s="11">
        <v>21</v>
      </c>
      <c r="G7582" s="79">
        <v>-276.60000000000002</v>
      </c>
      <c r="H7582" s="79">
        <v>4572.8</v>
      </c>
      <c r="I7582" s="79">
        <v>4024.9</v>
      </c>
      <c r="J7582" s="79">
        <v>-114.5</v>
      </c>
      <c r="K7582" s="79">
        <v>-939.7</v>
      </c>
      <c r="L7582" s="80">
        <v>-1302.7</v>
      </c>
      <c r="M7582" s="81">
        <v>6649.4</v>
      </c>
      <c r="N7582" s="81">
        <v>-3297.2</v>
      </c>
      <c r="O7582" s="81">
        <v>-69.8</v>
      </c>
      <c r="P7582" s="81">
        <v>-1979.7</v>
      </c>
      <c r="Q7582" s="26">
        <v>71.55</v>
      </c>
      <c r="R7582" s="27">
        <v>55.21</v>
      </c>
      <c r="S7582" s="27">
        <v>68.400000000000006</v>
      </c>
      <c r="T7582" s="27">
        <v>55.67</v>
      </c>
      <c r="U7582" s="28">
        <v>58.65</v>
      </c>
    </row>
    <row r="7583" spans="1:21" x14ac:dyDescent="0.25">
      <c r="A7583" t="s">
        <v>25</v>
      </c>
      <c r="B7583" s="10" t="str">
        <f>VLOOKUP($E7583,'Overview Cluster Days'!$B:$G,3)</f>
        <v>A</v>
      </c>
      <c r="C7583" s="10" t="str">
        <f>VLOOKUP($E7583,'Overview Cluster Days'!$B:$G,5)</f>
        <v>Winter</v>
      </c>
      <c r="D7583" s="10" t="str">
        <f>VLOOKUP($E7583,'Overview Cluster Days'!$B:$G,6)</f>
        <v>Weekday</v>
      </c>
      <c r="E7583" s="10">
        <v>20190102</v>
      </c>
      <c r="F7583" s="11">
        <v>22</v>
      </c>
      <c r="G7583" s="79">
        <v>-393.6</v>
      </c>
      <c r="H7583" s="79">
        <v>4929</v>
      </c>
      <c r="I7583" s="79">
        <v>4027.1</v>
      </c>
      <c r="J7583" s="79">
        <v>169.8</v>
      </c>
      <c r="K7583" s="79">
        <v>-972</v>
      </c>
      <c r="L7583" s="80">
        <v>-1419.7</v>
      </c>
      <c r="M7583" s="81">
        <v>7108.2</v>
      </c>
      <c r="N7583" s="81">
        <v>-3882.1</v>
      </c>
      <c r="O7583" s="81">
        <v>205.6</v>
      </c>
      <c r="P7583" s="81">
        <v>-2012</v>
      </c>
      <c r="Q7583" s="26">
        <v>60.31</v>
      </c>
      <c r="R7583" s="27">
        <v>54.1</v>
      </c>
      <c r="S7583" s="27">
        <v>58.58</v>
      </c>
      <c r="T7583" s="27">
        <v>54.54</v>
      </c>
      <c r="U7583" s="28">
        <v>55.31</v>
      </c>
    </row>
    <row r="7584" spans="1:21" x14ac:dyDescent="0.25">
      <c r="A7584" t="s">
        <v>25</v>
      </c>
      <c r="B7584" s="10" t="str">
        <f>VLOOKUP($E7584,'Overview Cluster Days'!$B:$G,3)</f>
        <v>A</v>
      </c>
      <c r="C7584" s="10" t="str">
        <f>VLOOKUP($E7584,'Overview Cluster Days'!$B:$G,5)</f>
        <v>Winter</v>
      </c>
      <c r="D7584" s="10" t="str">
        <f>VLOOKUP($E7584,'Overview Cluster Days'!$B:$G,6)</f>
        <v>Weekday</v>
      </c>
      <c r="E7584" s="10">
        <v>20190102</v>
      </c>
      <c r="F7584" s="11">
        <v>23</v>
      </c>
      <c r="G7584" s="79">
        <v>-706.7</v>
      </c>
      <c r="H7584" s="79">
        <v>5740.1</v>
      </c>
      <c r="I7584" s="79">
        <v>2996.4</v>
      </c>
      <c r="J7584" s="79">
        <v>683.5</v>
      </c>
      <c r="K7584" s="79">
        <v>-1011.7</v>
      </c>
      <c r="L7584" s="80">
        <v>-1427</v>
      </c>
      <c r="M7584" s="81">
        <v>8050.5</v>
      </c>
      <c r="N7584" s="81">
        <v>-4571.8</v>
      </c>
      <c r="O7584" s="81">
        <v>0</v>
      </c>
      <c r="P7584" s="81">
        <v>-2051.6999999999998</v>
      </c>
      <c r="Q7584" s="26">
        <v>60.9</v>
      </c>
      <c r="R7584" s="27">
        <v>53.19</v>
      </c>
      <c r="S7584" s="27">
        <v>58.75</v>
      </c>
      <c r="T7584" s="27">
        <v>51.91</v>
      </c>
      <c r="U7584" s="28">
        <v>54.5</v>
      </c>
    </row>
    <row r="7585" spans="1:21" x14ac:dyDescent="0.25">
      <c r="A7585" t="s">
        <v>25</v>
      </c>
      <c r="B7585" s="10" t="str">
        <f>VLOOKUP($E7585,'Overview Cluster Days'!$B:$G,3)</f>
        <v>A</v>
      </c>
      <c r="C7585" s="10" t="str">
        <f>VLOOKUP($E7585,'Overview Cluster Days'!$B:$G,5)</f>
        <v>Winter</v>
      </c>
      <c r="D7585" s="10" t="str">
        <f>VLOOKUP($E7585,'Overview Cluster Days'!$B:$G,6)</f>
        <v>Weekday</v>
      </c>
      <c r="E7585" s="10">
        <v>20190102</v>
      </c>
      <c r="F7585" s="11">
        <v>24</v>
      </c>
      <c r="G7585" s="79">
        <v>-1549.1</v>
      </c>
      <c r="H7585" s="79">
        <v>7644.3</v>
      </c>
      <c r="I7585" s="79">
        <v>1210.7</v>
      </c>
      <c r="J7585" s="79">
        <v>655.20000000000005</v>
      </c>
      <c r="K7585" s="79">
        <v>-779.4</v>
      </c>
      <c r="L7585" s="80">
        <v>-1549.1</v>
      </c>
      <c r="M7585" s="81">
        <v>8865.7999999999993</v>
      </c>
      <c r="N7585" s="81">
        <v>-5118.5</v>
      </c>
      <c r="O7585" s="81">
        <v>-401.8</v>
      </c>
      <c r="P7585" s="81">
        <v>-1796.4</v>
      </c>
      <c r="Q7585" s="26">
        <v>55.4</v>
      </c>
      <c r="R7585" s="27">
        <v>51.06</v>
      </c>
      <c r="S7585" s="27">
        <v>54.81</v>
      </c>
      <c r="T7585" s="27">
        <v>51.06</v>
      </c>
      <c r="U7585" s="28">
        <v>52.78</v>
      </c>
    </row>
    <row r="7586" spans="1:21" x14ac:dyDescent="0.25">
      <c r="A7586" t="s">
        <v>25</v>
      </c>
      <c r="B7586" s="10" t="str">
        <f>VLOOKUP($E7586,'Overview Cluster Days'!$B:$G,3)</f>
        <v>C</v>
      </c>
      <c r="C7586" s="10" t="str">
        <f>VLOOKUP($E7586,'Overview Cluster Days'!$B:$G,5)</f>
        <v>Winter</v>
      </c>
      <c r="D7586" s="10" t="str">
        <f>VLOOKUP($E7586,'Overview Cluster Days'!$B:$G,6)</f>
        <v>Weekday</v>
      </c>
      <c r="E7586" s="10">
        <v>20190103</v>
      </c>
      <c r="F7586" s="11">
        <v>1</v>
      </c>
      <c r="G7586" s="79">
        <v>-1965.8</v>
      </c>
      <c r="H7586" s="79">
        <v>10542.7</v>
      </c>
      <c r="I7586" s="79">
        <v>1006.2</v>
      </c>
      <c r="J7586" s="79">
        <v>577.70000000000005</v>
      </c>
      <c r="K7586" s="79">
        <v>-452.9</v>
      </c>
      <c r="L7586" s="80">
        <v>-2991.9</v>
      </c>
      <c r="M7586" s="81">
        <v>8947.4</v>
      </c>
      <c r="N7586" s="81">
        <v>-3520</v>
      </c>
      <c r="O7586" s="81">
        <v>-996.6</v>
      </c>
      <c r="P7586" s="81">
        <v>-1438.9</v>
      </c>
      <c r="Q7586" s="26">
        <v>49.21</v>
      </c>
      <c r="R7586" s="27">
        <v>44.81</v>
      </c>
      <c r="S7586" s="27">
        <v>50.9</v>
      </c>
      <c r="T7586" s="27">
        <v>44.81</v>
      </c>
      <c r="U7586" s="28">
        <v>46.07</v>
      </c>
    </row>
    <row r="7587" spans="1:21" x14ac:dyDescent="0.25">
      <c r="A7587" t="s">
        <v>25</v>
      </c>
      <c r="B7587" s="10" t="str">
        <f>VLOOKUP($E7587,'Overview Cluster Days'!$B:$G,3)</f>
        <v>C</v>
      </c>
      <c r="C7587" s="10" t="str">
        <f>VLOOKUP($E7587,'Overview Cluster Days'!$B:$G,5)</f>
        <v>Winter</v>
      </c>
      <c r="D7587" s="10" t="str">
        <f>VLOOKUP($E7587,'Overview Cluster Days'!$B:$G,6)</f>
        <v>Weekday</v>
      </c>
      <c r="E7587" s="10">
        <v>20190103</v>
      </c>
      <c r="F7587" s="11">
        <v>2</v>
      </c>
      <c r="G7587" s="79">
        <v>-2137.3000000000002</v>
      </c>
      <c r="H7587" s="79">
        <v>10631.5</v>
      </c>
      <c r="I7587" s="79">
        <v>-111.6</v>
      </c>
      <c r="J7587" s="79">
        <v>1166.3</v>
      </c>
      <c r="K7587" s="79">
        <v>53.4</v>
      </c>
      <c r="L7587" s="80">
        <v>-3163.4</v>
      </c>
      <c r="M7587" s="81">
        <v>8285</v>
      </c>
      <c r="N7587" s="81">
        <v>-4524.8</v>
      </c>
      <c r="O7587" s="81">
        <v>-415.2</v>
      </c>
      <c r="P7587" s="81">
        <v>-181.6</v>
      </c>
      <c r="Q7587" s="26">
        <v>46.08</v>
      </c>
      <c r="R7587" s="27">
        <v>46.08</v>
      </c>
      <c r="S7587" s="27">
        <v>46.08</v>
      </c>
      <c r="T7587" s="27">
        <v>46.08</v>
      </c>
      <c r="U7587" s="28">
        <v>46.08</v>
      </c>
    </row>
    <row r="7588" spans="1:21" x14ac:dyDescent="0.25">
      <c r="A7588" t="s">
        <v>25</v>
      </c>
      <c r="B7588" s="10" t="str">
        <f>VLOOKUP($E7588,'Overview Cluster Days'!$B:$G,3)</f>
        <v>C</v>
      </c>
      <c r="C7588" s="10" t="str">
        <f>VLOOKUP($E7588,'Overview Cluster Days'!$B:$G,5)</f>
        <v>Winter</v>
      </c>
      <c r="D7588" s="10" t="str">
        <f>VLOOKUP($E7588,'Overview Cluster Days'!$B:$G,6)</f>
        <v>Weekday</v>
      </c>
      <c r="E7588" s="10">
        <v>20190103</v>
      </c>
      <c r="F7588" s="11">
        <v>3</v>
      </c>
      <c r="G7588" s="79">
        <v>-2126.5</v>
      </c>
      <c r="H7588" s="79">
        <v>10714.3</v>
      </c>
      <c r="I7588" s="79">
        <v>194</v>
      </c>
      <c r="J7588" s="79">
        <v>1433.1</v>
      </c>
      <c r="K7588" s="79">
        <v>-230.8</v>
      </c>
      <c r="L7588" s="80">
        <v>-3152.6</v>
      </c>
      <c r="M7588" s="81">
        <v>8317.2999999999993</v>
      </c>
      <c r="N7588" s="81">
        <v>-4219.2</v>
      </c>
      <c r="O7588" s="81">
        <v>-779.7</v>
      </c>
      <c r="P7588" s="81">
        <v>-165.8</v>
      </c>
      <c r="Q7588" s="26">
        <v>46.01</v>
      </c>
      <c r="R7588" s="27">
        <v>46.01</v>
      </c>
      <c r="S7588" s="27">
        <v>46.01</v>
      </c>
      <c r="T7588" s="27">
        <v>46.01</v>
      </c>
      <c r="U7588" s="28">
        <v>46.01</v>
      </c>
    </row>
    <row r="7589" spans="1:21" x14ac:dyDescent="0.25">
      <c r="A7589" t="s">
        <v>25</v>
      </c>
      <c r="B7589" s="10" t="str">
        <f>VLOOKUP($E7589,'Overview Cluster Days'!$B:$G,3)</f>
        <v>C</v>
      </c>
      <c r="C7589" s="10" t="str">
        <f>VLOOKUP($E7589,'Overview Cluster Days'!$B:$G,5)</f>
        <v>Winter</v>
      </c>
      <c r="D7589" s="10" t="str">
        <f>VLOOKUP($E7589,'Overview Cluster Days'!$B:$G,6)</f>
        <v>Weekday</v>
      </c>
      <c r="E7589" s="10">
        <v>20190103</v>
      </c>
      <c r="F7589" s="11">
        <v>4</v>
      </c>
      <c r="G7589" s="79">
        <v>-2154.6999999999998</v>
      </c>
      <c r="H7589" s="79">
        <v>9838.9</v>
      </c>
      <c r="I7589" s="79">
        <v>1747.5</v>
      </c>
      <c r="J7589" s="79">
        <v>1214.4000000000001</v>
      </c>
      <c r="K7589" s="79">
        <v>-461.7</v>
      </c>
      <c r="L7589" s="80">
        <v>-3180.8</v>
      </c>
      <c r="M7589" s="81">
        <v>7429.9</v>
      </c>
      <c r="N7589" s="81">
        <v>-2665.7</v>
      </c>
      <c r="O7589" s="81">
        <v>-1203.7</v>
      </c>
      <c r="P7589" s="81">
        <v>-379.7</v>
      </c>
      <c r="Q7589" s="26">
        <v>44.62</v>
      </c>
      <c r="R7589" s="27">
        <v>44.62</v>
      </c>
      <c r="S7589" s="27">
        <v>44.62</v>
      </c>
      <c r="T7589" s="27">
        <v>44.62</v>
      </c>
      <c r="U7589" s="28">
        <v>44.62</v>
      </c>
    </row>
    <row r="7590" spans="1:21" x14ac:dyDescent="0.25">
      <c r="A7590" t="s">
        <v>25</v>
      </c>
      <c r="B7590" s="10" t="str">
        <f>VLOOKUP($E7590,'Overview Cluster Days'!$B:$G,3)</f>
        <v>C</v>
      </c>
      <c r="C7590" s="10" t="str">
        <f>VLOOKUP($E7590,'Overview Cluster Days'!$B:$G,5)</f>
        <v>Winter</v>
      </c>
      <c r="D7590" s="10" t="str">
        <f>VLOOKUP($E7590,'Overview Cluster Days'!$B:$G,6)</f>
        <v>Weekday</v>
      </c>
      <c r="E7590" s="10">
        <v>20190103</v>
      </c>
      <c r="F7590" s="11">
        <v>5</v>
      </c>
      <c r="G7590" s="79">
        <v>-2108.5</v>
      </c>
      <c r="H7590" s="79">
        <v>9114.9</v>
      </c>
      <c r="I7590" s="79">
        <v>2513.9</v>
      </c>
      <c r="J7590" s="79">
        <v>1052.2</v>
      </c>
      <c r="K7590" s="79">
        <v>-763.6</v>
      </c>
      <c r="L7590" s="80">
        <v>-3134.6</v>
      </c>
      <c r="M7590" s="81">
        <v>6717.9</v>
      </c>
      <c r="N7590" s="81">
        <v>-1899.3</v>
      </c>
      <c r="O7590" s="81">
        <v>-870.4</v>
      </c>
      <c r="P7590" s="81">
        <v>-813.6</v>
      </c>
      <c r="Q7590" s="26">
        <v>44.14</v>
      </c>
      <c r="R7590" s="27">
        <v>44.14</v>
      </c>
      <c r="S7590" s="27">
        <v>44.14</v>
      </c>
      <c r="T7590" s="27">
        <v>44.14</v>
      </c>
      <c r="U7590" s="28">
        <v>44.14</v>
      </c>
    </row>
    <row r="7591" spans="1:21" x14ac:dyDescent="0.25">
      <c r="A7591" t="s">
        <v>25</v>
      </c>
      <c r="B7591" s="10" t="str">
        <f>VLOOKUP($E7591,'Overview Cluster Days'!$B:$G,3)</f>
        <v>C</v>
      </c>
      <c r="C7591" s="10" t="str">
        <f>VLOOKUP($E7591,'Overview Cluster Days'!$B:$G,5)</f>
        <v>Winter</v>
      </c>
      <c r="D7591" s="10" t="str">
        <f>VLOOKUP($E7591,'Overview Cluster Days'!$B:$G,6)</f>
        <v>Weekday</v>
      </c>
      <c r="E7591" s="10">
        <v>20190103</v>
      </c>
      <c r="F7591" s="11">
        <v>6</v>
      </c>
      <c r="G7591" s="79">
        <v>-2174</v>
      </c>
      <c r="H7591" s="79">
        <v>10926</v>
      </c>
      <c r="I7591" s="79">
        <v>1216.7</v>
      </c>
      <c r="J7591" s="79">
        <v>936.9</v>
      </c>
      <c r="K7591" s="79">
        <v>-1061.0999999999999</v>
      </c>
      <c r="L7591" s="80">
        <v>-3200.1</v>
      </c>
      <c r="M7591" s="81">
        <v>8992.7999999999993</v>
      </c>
      <c r="N7591" s="81">
        <v>-3492.5</v>
      </c>
      <c r="O7591" s="81">
        <v>-817.1</v>
      </c>
      <c r="P7591" s="81">
        <v>-1483.1</v>
      </c>
      <c r="Q7591" s="26">
        <v>46.02</v>
      </c>
      <c r="R7591" s="27">
        <v>46.02</v>
      </c>
      <c r="S7591" s="27">
        <v>46.02</v>
      </c>
      <c r="T7591" s="27">
        <v>46.02</v>
      </c>
      <c r="U7591" s="28">
        <v>46.02</v>
      </c>
    </row>
    <row r="7592" spans="1:21" x14ac:dyDescent="0.25">
      <c r="A7592" t="s">
        <v>25</v>
      </c>
      <c r="B7592" s="10" t="str">
        <f>VLOOKUP($E7592,'Overview Cluster Days'!$B:$G,3)</f>
        <v>C</v>
      </c>
      <c r="C7592" s="10" t="str">
        <f>VLOOKUP($E7592,'Overview Cluster Days'!$B:$G,5)</f>
        <v>Winter</v>
      </c>
      <c r="D7592" s="10" t="str">
        <f>VLOOKUP($E7592,'Overview Cluster Days'!$B:$G,6)</f>
        <v>Weekday</v>
      </c>
      <c r="E7592" s="10">
        <v>20190103</v>
      </c>
      <c r="F7592" s="11">
        <v>7</v>
      </c>
      <c r="G7592" s="79">
        <v>-1789</v>
      </c>
      <c r="H7592" s="79">
        <v>10142</v>
      </c>
      <c r="I7592" s="79">
        <v>1592.3</v>
      </c>
      <c r="J7592" s="79">
        <v>1162.8</v>
      </c>
      <c r="K7592" s="79">
        <v>-586.70000000000005</v>
      </c>
      <c r="L7592" s="80">
        <v>-2815.1</v>
      </c>
      <c r="M7592" s="81">
        <v>10123.4</v>
      </c>
      <c r="N7592" s="81">
        <v>-5045.7</v>
      </c>
      <c r="O7592" s="81">
        <v>-639.9</v>
      </c>
      <c r="P7592" s="81">
        <v>-1622.7</v>
      </c>
      <c r="Q7592" s="26">
        <v>51.94</v>
      </c>
      <c r="R7592" s="27">
        <v>50.06</v>
      </c>
      <c r="S7592" s="27">
        <v>55.45</v>
      </c>
      <c r="T7592" s="27">
        <v>50.06</v>
      </c>
      <c r="U7592" s="28">
        <v>53.89</v>
      </c>
    </row>
    <row r="7593" spans="1:21" x14ac:dyDescent="0.25">
      <c r="A7593" t="s">
        <v>25</v>
      </c>
      <c r="B7593" s="10" t="str">
        <f>VLOOKUP($E7593,'Overview Cluster Days'!$B:$G,3)</f>
        <v>C</v>
      </c>
      <c r="C7593" s="10" t="str">
        <f>VLOOKUP($E7593,'Overview Cluster Days'!$B:$G,5)</f>
        <v>Winter</v>
      </c>
      <c r="D7593" s="10" t="str">
        <f>VLOOKUP($E7593,'Overview Cluster Days'!$B:$G,6)</f>
        <v>Weekday</v>
      </c>
      <c r="E7593" s="10">
        <v>20190103</v>
      </c>
      <c r="F7593" s="11">
        <v>8</v>
      </c>
      <c r="G7593" s="79">
        <v>-1258.7</v>
      </c>
      <c r="H7593" s="79">
        <v>8842.9</v>
      </c>
      <c r="I7593" s="79">
        <v>-805.3</v>
      </c>
      <c r="J7593" s="79">
        <v>867</v>
      </c>
      <c r="K7593" s="79">
        <v>-1392.6</v>
      </c>
      <c r="L7593" s="80">
        <v>-1094.2</v>
      </c>
      <c r="M7593" s="81">
        <v>10712.7</v>
      </c>
      <c r="N7593" s="81">
        <v>-7185.9</v>
      </c>
      <c r="O7593" s="81">
        <v>0</v>
      </c>
      <c r="P7593" s="81">
        <v>-2432.6</v>
      </c>
      <c r="Q7593" s="26">
        <v>67.89</v>
      </c>
      <c r="R7593" s="27">
        <v>60.49</v>
      </c>
      <c r="S7593" s="27">
        <v>64.180000000000007</v>
      </c>
      <c r="T7593" s="27">
        <v>57.18</v>
      </c>
      <c r="U7593" s="28">
        <v>61.39</v>
      </c>
    </row>
    <row r="7594" spans="1:21" x14ac:dyDescent="0.25">
      <c r="A7594" t="s">
        <v>25</v>
      </c>
      <c r="B7594" s="10" t="str">
        <f>VLOOKUP($E7594,'Overview Cluster Days'!$B:$G,3)</f>
        <v>C</v>
      </c>
      <c r="C7594" s="10" t="str">
        <f>VLOOKUP($E7594,'Overview Cluster Days'!$B:$G,5)</f>
        <v>Winter</v>
      </c>
      <c r="D7594" s="10" t="str">
        <f>VLOOKUP($E7594,'Overview Cluster Days'!$B:$G,6)</f>
        <v>Weekday</v>
      </c>
      <c r="E7594" s="10">
        <v>20190103</v>
      </c>
      <c r="F7594" s="11">
        <v>9</v>
      </c>
      <c r="G7594" s="79">
        <v>-1692.3</v>
      </c>
      <c r="H7594" s="79">
        <v>7981.6</v>
      </c>
      <c r="I7594" s="79">
        <v>-2418.4</v>
      </c>
      <c r="J7594" s="79">
        <v>79.3</v>
      </c>
      <c r="K7594" s="79">
        <v>-1266.2</v>
      </c>
      <c r="L7594" s="80">
        <v>-1692.3</v>
      </c>
      <c r="M7594" s="81">
        <v>9462.9</v>
      </c>
      <c r="N7594" s="81">
        <v>-6148.3</v>
      </c>
      <c r="O7594" s="81">
        <v>683.9</v>
      </c>
      <c r="P7594" s="81">
        <v>-2306.1999999999998</v>
      </c>
      <c r="Q7594" s="26">
        <v>72.88</v>
      </c>
      <c r="R7594" s="27">
        <v>62.54</v>
      </c>
      <c r="S7594" s="27">
        <v>68.25</v>
      </c>
      <c r="T7594" s="27">
        <v>71.23</v>
      </c>
      <c r="U7594" s="28">
        <v>63.94</v>
      </c>
    </row>
    <row r="7595" spans="1:21" x14ac:dyDescent="0.25">
      <c r="A7595" t="s">
        <v>25</v>
      </c>
      <c r="B7595" s="10" t="str">
        <f>VLOOKUP($E7595,'Overview Cluster Days'!$B:$G,3)</f>
        <v>C</v>
      </c>
      <c r="C7595" s="10" t="str">
        <f>VLOOKUP($E7595,'Overview Cluster Days'!$B:$G,5)</f>
        <v>Winter</v>
      </c>
      <c r="D7595" s="10" t="str">
        <f>VLOOKUP($E7595,'Overview Cluster Days'!$B:$G,6)</f>
        <v>Weekday</v>
      </c>
      <c r="E7595" s="10">
        <v>20190103</v>
      </c>
      <c r="F7595" s="11">
        <v>10</v>
      </c>
      <c r="G7595" s="79">
        <v>-1585.3</v>
      </c>
      <c r="H7595" s="79">
        <v>7608</v>
      </c>
      <c r="I7595" s="79">
        <v>-1659.1</v>
      </c>
      <c r="J7595" s="79">
        <v>-575.5</v>
      </c>
      <c r="K7595" s="79">
        <v>-439.2</v>
      </c>
      <c r="L7595" s="80">
        <v>-2274.3000000000002</v>
      </c>
      <c r="M7595" s="81">
        <v>9806.7000000000007</v>
      </c>
      <c r="N7595" s="81">
        <v>-5528.2</v>
      </c>
      <c r="O7595" s="81">
        <v>-525</v>
      </c>
      <c r="P7595" s="81">
        <v>-1479.2</v>
      </c>
      <c r="Q7595" s="26">
        <v>72.2</v>
      </c>
      <c r="R7595" s="27">
        <v>64.12</v>
      </c>
      <c r="S7595" s="27">
        <v>68.400000000000006</v>
      </c>
      <c r="T7595" s="27">
        <v>64.12</v>
      </c>
      <c r="U7595" s="28">
        <v>65.17</v>
      </c>
    </row>
    <row r="7596" spans="1:21" x14ac:dyDescent="0.25">
      <c r="A7596" t="s">
        <v>25</v>
      </c>
      <c r="B7596" s="10" t="str">
        <f>VLOOKUP($E7596,'Overview Cluster Days'!$B:$G,3)</f>
        <v>C</v>
      </c>
      <c r="C7596" s="10" t="str">
        <f>VLOOKUP($E7596,'Overview Cluster Days'!$B:$G,5)</f>
        <v>Winter</v>
      </c>
      <c r="D7596" s="10" t="str">
        <f>VLOOKUP($E7596,'Overview Cluster Days'!$B:$G,6)</f>
        <v>Weekday</v>
      </c>
      <c r="E7596" s="10">
        <v>20190103</v>
      </c>
      <c r="F7596" s="11">
        <v>11</v>
      </c>
      <c r="G7596" s="79">
        <v>-1546.5</v>
      </c>
      <c r="H7596" s="79">
        <v>7006.8</v>
      </c>
      <c r="I7596" s="79">
        <v>-260.8</v>
      </c>
      <c r="J7596" s="79">
        <v>-435.1</v>
      </c>
      <c r="K7596" s="79">
        <v>-1606.2</v>
      </c>
      <c r="L7596" s="80">
        <v>-2572.6</v>
      </c>
      <c r="M7596" s="81">
        <v>7514.9</v>
      </c>
      <c r="N7596" s="81">
        <v>-2511.9</v>
      </c>
      <c r="O7596" s="81">
        <v>215.8</v>
      </c>
      <c r="P7596" s="81">
        <v>-2646.2</v>
      </c>
      <c r="Q7596" s="26">
        <v>77.52</v>
      </c>
      <c r="R7596" s="27">
        <v>58.23</v>
      </c>
      <c r="S7596" s="27">
        <v>69.39</v>
      </c>
      <c r="T7596" s="27">
        <v>77.52</v>
      </c>
      <c r="U7596" s="28">
        <v>61.33</v>
      </c>
    </row>
    <row r="7597" spans="1:21" x14ac:dyDescent="0.25">
      <c r="A7597" t="s">
        <v>25</v>
      </c>
      <c r="B7597" s="10" t="str">
        <f>VLOOKUP($E7597,'Overview Cluster Days'!$B:$G,3)</f>
        <v>C</v>
      </c>
      <c r="C7597" s="10" t="str">
        <f>VLOOKUP($E7597,'Overview Cluster Days'!$B:$G,5)</f>
        <v>Winter</v>
      </c>
      <c r="D7597" s="10" t="str">
        <f>VLOOKUP($E7597,'Overview Cluster Days'!$B:$G,6)</f>
        <v>Weekday</v>
      </c>
      <c r="E7597" s="10">
        <v>20190103</v>
      </c>
      <c r="F7597" s="11">
        <v>12</v>
      </c>
      <c r="G7597" s="79">
        <v>-2200.5</v>
      </c>
      <c r="H7597" s="79">
        <v>6875.1</v>
      </c>
      <c r="I7597" s="79">
        <v>-217.3</v>
      </c>
      <c r="J7597" s="79">
        <v>-454.8</v>
      </c>
      <c r="K7597" s="79">
        <v>-1653.5</v>
      </c>
      <c r="L7597" s="80">
        <v>-2967.2</v>
      </c>
      <c r="M7597" s="81">
        <v>8343.2000000000007</v>
      </c>
      <c r="N7597" s="81">
        <v>-2855.7</v>
      </c>
      <c r="O7597" s="81">
        <v>173.2</v>
      </c>
      <c r="P7597" s="81">
        <v>-2693.5</v>
      </c>
      <c r="Q7597" s="26">
        <v>74.599999999999994</v>
      </c>
      <c r="R7597" s="27">
        <v>60.95</v>
      </c>
      <c r="S7597" s="27">
        <v>68.709999999999994</v>
      </c>
      <c r="T7597" s="27">
        <v>74.290000000000006</v>
      </c>
      <c r="U7597" s="28">
        <v>63.05</v>
      </c>
    </row>
    <row r="7598" spans="1:21" x14ac:dyDescent="0.25">
      <c r="A7598" t="s">
        <v>25</v>
      </c>
      <c r="B7598" s="10" t="str">
        <f>VLOOKUP($E7598,'Overview Cluster Days'!$B:$G,3)</f>
        <v>C</v>
      </c>
      <c r="C7598" s="10" t="str">
        <f>VLOOKUP($E7598,'Overview Cluster Days'!$B:$G,5)</f>
        <v>Winter</v>
      </c>
      <c r="D7598" s="10" t="str">
        <f>VLOOKUP($E7598,'Overview Cluster Days'!$B:$G,6)</f>
        <v>Weekday</v>
      </c>
      <c r="E7598" s="10">
        <v>20190103</v>
      </c>
      <c r="F7598" s="11">
        <v>13</v>
      </c>
      <c r="G7598" s="79">
        <v>-556.5</v>
      </c>
      <c r="H7598" s="79">
        <v>5893.6</v>
      </c>
      <c r="I7598" s="79">
        <v>-1043.7</v>
      </c>
      <c r="J7598" s="79">
        <v>-363.5</v>
      </c>
      <c r="K7598" s="79">
        <v>-1778.3</v>
      </c>
      <c r="L7598" s="80">
        <v>-1582.6</v>
      </c>
      <c r="M7598" s="81">
        <v>7548.7</v>
      </c>
      <c r="N7598" s="81">
        <v>-3092.2</v>
      </c>
      <c r="O7598" s="81">
        <v>-55.6</v>
      </c>
      <c r="P7598" s="81">
        <v>-2818.3</v>
      </c>
      <c r="Q7598" s="26">
        <v>69.209999999999994</v>
      </c>
      <c r="R7598" s="27">
        <v>62.07</v>
      </c>
      <c r="S7598" s="27">
        <v>67.7</v>
      </c>
      <c r="T7598" s="27">
        <v>70.3</v>
      </c>
      <c r="U7598" s="28">
        <v>63.53</v>
      </c>
    </row>
    <row r="7599" spans="1:21" x14ac:dyDescent="0.25">
      <c r="A7599" t="s">
        <v>25</v>
      </c>
      <c r="B7599" s="10" t="str">
        <f>VLOOKUP($E7599,'Overview Cluster Days'!$B:$G,3)</f>
        <v>C</v>
      </c>
      <c r="C7599" s="10" t="str">
        <f>VLOOKUP($E7599,'Overview Cluster Days'!$B:$G,5)</f>
        <v>Winter</v>
      </c>
      <c r="D7599" s="10" t="str">
        <f>VLOOKUP($E7599,'Overview Cluster Days'!$B:$G,6)</f>
        <v>Weekday</v>
      </c>
      <c r="E7599" s="10">
        <v>20190103</v>
      </c>
      <c r="F7599" s="11">
        <v>14</v>
      </c>
      <c r="G7599" s="79">
        <v>-1854</v>
      </c>
      <c r="H7599" s="79">
        <v>5538.3</v>
      </c>
      <c r="I7599" s="79">
        <v>-50.6</v>
      </c>
      <c r="J7599" s="79">
        <v>-460.1</v>
      </c>
      <c r="K7599" s="79">
        <v>-1565.6</v>
      </c>
      <c r="L7599" s="80">
        <v>-2822.8</v>
      </c>
      <c r="M7599" s="81">
        <v>7302.6</v>
      </c>
      <c r="N7599" s="81">
        <v>-2212.9</v>
      </c>
      <c r="O7599" s="81">
        <v>338.7</v>
      </c>
      <c r="P7599" s="81">
        <v>-2605.6</v>
      </c>
      <c r="Q7599" s="26">
        <v>71.48</v>
      </c>
      <c r="R7599" s="27">
        <v>62.54</v>
      </c>
      <c r="S7599" s="27">
        <v>67.599999999999994</v>
      </c>
      <c r="T7599" s="27">
        <v>71.19</v>
      </c>
      <c r="U7599" s="28">
        <v>63.9</v>
      </c>
    </row>
    <row r="7600" spans="1:21" x14ac:dyDescent="0.25">
      <c r="A7600" t="s">
        <v>25</v>
      </c>
      <c r="B7600" s="10" t="str">
        <f>VLOOKUP($E7600,'Overview Cluster Days'!$B:$G,3)</f>
        <v>C</v>
      </c>
      <c r="C7600" s="10" t="str">
        <f>VLOOKUP($E7600,'Overview Cluster Days'!$B:$G,5)</f>
        <v>Winter</v>
      </c>
      <c r="D7600" s="10" t="str">
        <f>VLOOKUP($E7600,'Overview Cluster Days'!$B:$G,6)</f>
        <v>Weekday</v>
      </c>
      <c r="E7600" s="10">
        <v>20190103</v>
      </c>
      <c r="F7600" s="11">
        <v>15</v>
      </c>
      <c r="G7600" s="79">
        <v>-1778</v>
      </c>
      <c r="H7600" s="79">
        <v>4958.7</v>
      </c>
      <c r="I7600" s="79">
        <v>636.29999999999995</v>
      </c>
      <c r="J7600" s="79">
        <v>-602.9</v>
      </c>
      <c r="K7600" s="79">
        <v>-102.2</v>
      </c>
      <c r="L7600" s="80">
        <v>-2804.1</v>
      </c>
      <c r="M7600" s="81">
        <v>7355.2</v>
      </c>
      <c r="N7600" s="81">
        <v>-3081.9</v>
      </c>
      <c r="O7600" s="81">
        <v>-327</v>
      </c>
      <c r="P7600" s="81">
        <v>-1142.2</v>
      </c>
      <c r="Q7600" s="26">
        <v>67.180000000000007</v>
      </c>
      <c r="R7600" s="27">
        <v>66.760000000000005</v>
      </c>
      <c r="S7600" s="27">
        <v>67</v>
      </c>
      <c r="T7600" s="27">
        <v>67.31</v>
      </c>
      <c r="U7600" s="28">
        <v>66.819999999999993</v>
      </c>
    </row>
    <row r="7601" spans="1:21" x14ac:dyDescent="0.25">
      <c r="A7601" t="s">
        <v>25</v>
      </c>
      <c r="B7601" s="10" t="str">
        <f>VLOOKUP($E7601,'Overview Cluster Days'!$B:$G,3)</f>
        <v>C</v>
      </c>
      <c r="C7601" s="10" t="str">
        <f>VLOOKUP($E7601,'Overview Cluster Days'!$B:$G,5)</f>
        <v>Winter</v>
      </c>
      <c r="D7601" s="10" t="str">
        <f>VLOOKUP($E7601,'Overview Cluster Days'!$B:$G,6)</f>
        <v>Weekday</v>
      </c>
      <c r="E7601" s="10">
        <v>20190103</v>
      </c>
      <c r="F7601" s="11">
        <v>16</v>
      </c>
      <c r="G7601" s="79">
        <v>-1866.8</v>
      </c>
      <c r="H7601" s="79">
        <v>3182.7</v>
      </c>
      <c r="I7601" s="79">
        <v>2406.5</v>
      </c>
      <c r="J7601" s="79">
        <v>-645.5</v>
      </c>
      <c r="K7601" s="79">
        <v>212</v>
      </c>
      <c r="L7601" s="80">
        <v>-2892.9</v>
      </c>
      <c r="M7601" s="81">
        <v>4668.8999999999996</v>
      </c>
      <c r="N7601" s="81">
        <v>-674.8</v>
      </c>
      <c r="O7601" s="81">
        <v>-273.2</v>
      </c>
      <c r="P7601" s="81">
        <v>-828</v>
      </c>
      <c r="Q7601" s="26">
        <v>69.09</v>
      </c>
      <c r="R7601" s="27">
        <v>67.430000000000007</v>
      </c>
      <c r="S7601" s="27">
        <v>68.39</v>
      </c>
      <c r="T7601" s="27">
        <v>69.73</v>
      </c>
      <c r="U7601" s="28">
        <v>67.69</v>
      </c>
    </row>
    <row r="7602" spans="1:21" x14ac:dyDescent="0.25">
      <c r="A7602" t="s">
        <v>25</v>
      </c>
      <c r="B7602" s="10" t="str">
        <f>VLOOKUP($E7602,'Overview Cluster Days'!$B:$G,3)</f>
        <v>C</v>
      </c>
      <c r="C7602" s="10" t="str">
        <f>VLOOKUP($E7602,'Overview Cluster Days'!$B:$G,5)</f>
        <v>Winter</v>
      </c>
      <c r="D7602" s="10" t="str">
        <f>VLOOKUP($E7602,'Overview Cluster Days'!$B:$G,6)</f>
        <v>Weekday</v>
      </c>
      <c r="E7602" s="10">
        <v>20190103</v>
      </c>
      <c r="F7602" s="11">
        <v>17</v>
      </c>
      <c r="G7602" s="79">
        <v>-1840.5</v>
      </c>
      <c r="H7602" s="79">
        <v>3115.5</v>
      </c>
      <c r="I7602" s="79">
        <v>2535.6</v>
      </c>
      <c r="J7602" s="79">
        <v>-918.2</v>
      </c>
      <c r="K7602" s="79">
        <v>482.5</v>
      </c>
      <c r="L7602" s="80">
        <v>-2866.6</v>
      </c>
      <c r="M7602" s="81">
        <v>4225.2</v>
      </c>
      <c r="N7602" s="81">
        <v>347.4</v>
      </c>
      <c r="O7602" s="81">
        <v>-1148.5</v>
      </c>
      <c r="P7602" s="81">
        <v>-557.5</v>
      </c>
      <c r="Q7602" s="26">
        <v>69.540000000000006</v>
      </c>
      <c r="R7602" s="27">
        <v>68.709999999999994</v>
      </c>
      <c r="S7602" s="27">
        <v>69.19</v>
      </c>
      <c r="T7602" s="27">
        <v>70</v>
      </c>
      <c r="U7602" s="28">
        <v>68.84</v>
      </c>
    </row>
    <row r="7603" spans="1:21" x14ac:dyDescent="0.25">
      <c r="A7603" t="s">
        <v>25</v>
      </c>
      <c r="B7603" s="10" t="str">
        <f>VLOOKUP($E7603,'Overview Cluster Days'!$B:$G,3)</f>
        <v>C</v>
      </c>
      <c r="C7603" s="10" t="str">
        <f>VLOOKUP($E7603,'Overview Cluster Days'!$B:$G,5)</f>
        <v>Winter</v>
      </c>
      <c r="D7603" s="10" t="str">
        <f>VLOOKUP($E7603,'Overview Cluster Days'!$B:$G,6)</f>
        <v>Weekday</v>
      </c>
      <c r="E7603" s="10">
        <v>20190103</v>
      </c>
      <c r="F7603" s="11">
        <v>18</v>
      </c>
      <c r="G7603" s="79">
        <v>-2122.6</v>
      </c>
      <c r="H7603" s="79">
        <v>2388</v>
      </c>
      <c r="I7603" s="79">
        <v>2440.5</v>
      </c>
      <c r="J7603" s="79">
        <v>-1026.4000000000001</v>
      </c>
      <c r="K7603" s="79">
        <v>1040</v>
      </c>
      <c r="L7603" s="80">
        <v>-3148.7</v>
      </c>
      <c r="M7603" s="81">
        <v>3490.9</v>
      </c>
      <c r="N7603" s="81">
        <v>315.3</v>
      </c>
      <c r="O7603" s="81">
        <v>-657.5</v>
      </c>
      <c r="P7603" s="81">
        <v>0</v>
      </c>
      <c r="Q7603" s="26">
        <v>77.34</v>
      </c>
      <c r="R7603" s="27">
        <v>69.290000000000006</v>
      </c>
      <c r="S7603" s="27">
        <v>73.930000000000007</v>
      </c>
      <c r="T7603" s="27">
        <v>80.739999999999995</v>
      </c>
      <c r="U7603" s="28">
        <v>69.98</v>
      </c>
    </row>
    <row r="7604" spans="1:21" x14ac:dyDescent="0.25">
      <c r="A7604" t="s">
        <v>25</v>
      </c>
      <c r="B7604" s="10" t="str">
        <f>VLOOKUP($E7604,'Overview Cluster Days'!$B:$G,3)</f>
        <v>C</v>
      </c>
      <c r="C7604" s="10" t="str">
        <f>VLOOKUP($E7604,'Overview Cluster Days'!$B:$G,5)</f>
        <v>Winter</v>
      </c>
      <c r="D7604" s="10" t="str">
        <f>VLOOKUP($E7604,'Overview Cluster Days'!$B:$G,6)</f>
        <v>Weekday</v>
      </c>
      <c r="E7604" s="10">
        <v>20190103</v>
      </c>
      <c r="F7604" s="11">
        <v>19</v>
      </c>
      <c r="G7604" s="79">
        <v>-1801.3</v>
      </c>
      <c r="H7604" s="79">
        <v>3738.9</v>
      </c>
      <c r="I7604" s="79">
        <v>-1136.9000000000001</v>
      </c>
      <c r="J7604" s="79">
        <v>-75.5</v>
      </c>
      <c r="K7604" s="79">
        <v>1040</v>
      </c>
      <c r="L7604" s="80">
        <v>-2827.4</v>
      </c>
      <c r="M7604" s="81">
        <v>5736.1</v>
      </c>
      <c r="N7604" s="81">
        <v>-3141.1</v>
      </c>
      <c r="O7604" s="81">
        <v>232.4</v>
      </c>
      <c r="P7604" s="81">
        <v>0</v>
      </c>
      <c r="Q7604" s="26">
        <v>75.53</v>
      </c>
      <c r="R7604" s="27">
        <v>69.62</v>
      </c>
      <c r="S7604" s="27">
        <v>73</v>
      </c>
      <c r="T7604" s="27">
        <v>74.900000000000006</v>
      </c>
      <c r="U7604" s="28">
        <v>69.95</v>
      </c>
    </row>
    <row r="7605" spans="1:21" x14ac:dyDescent="0.25">
      <c r="A7605" t="s">
        <v>25</v>
      </c>
      <c r="B7605" s="10" t="str">
        <f>VLOOKUP($E7605,'Overview Cluster Days'!$B:$G,3)</f>
        <v>C</v>
      </c>
      <c r="C7605" s="10" t="str">
        <f>VLOOKUP($E7605,'Overview Cluster Days'!$B:$G,5)</f>
        <v>Winter</v>
      </c>
      <c r="D7605" s="10" t="str">
        <f>VLOOKUP($E7605,'Overview Cluster Days'!$B:$G,6)</f>
        <v>Weekday</v>
      </c>
      <c r="E7605" s="10">
        <v>20190103</v>
      </c>
      <c r="F7605" s="11">
        <v>20</v>
      </c>
      <c r="G7605" s="79">
        <v>-1507.9</v>
      </c>
      <c r="H7605" s="79">
        <v>4049.7</v>
      </c>
      <c r="I7605" s="79">
        <v>-1062.3</v>
      </c>
      <c r="J7605" s="79">
        <v>286.60000000000002</v>
      </c>
      <c r="K7605" s="79">
        <v>235.2</v>
      </c>
      <c r="L7605" s="80">
        <v>-2534</v>
      </c>
      <c r="M7605" s="81">
        <v>6494.9</v>
      </c>
      <c r="N7605" s="81">
        <v>-3185.6</v>
      </c>
      <c r="O7605" s="81">
        <v>29.5</v>
      </c>
      <c r="P7605" s="81">
        <v>-804.8</v>
      </c>
      <c r="Q7605" s="26">
        <v>74.040000000000006</v>
      </c>
      <c r="R7605" s="27">
        <v>68.06</v>
      </c>
      <c r="S7605" s="27">
        <v>71.069999999999993</v>
      </c>
      <c r="T7605" s="27">
        <v>63.53</v>
      </c>
      <c r="U7605" s="28">
        <v>68.8</v>
      </c>
    </row>
    <row r="7606" spans="1:21" x14ac:dyDescent="0.25">
      <c r="A7606" t="s">
        <v>25</v>
      </c>
      <c r="B7606" s="10" t="str">
        <f>VLOOKUP($E7606,'Overview Cluster Days'!$B:$G,3)</f>
        <v>C</v>
      </c>
      <c r="C7606" s="10" t="str">
        <f>VLOOKUP($E7606,'Overview Cluster Days'!$B:$G,5)</f>
        <v>Winter</v>
      </c>
      <c r="D7606" s="10" t="str">
        <f>VLOOKUP($E7606,'Overview Cluster Days'!$B:$G,6)</f>
        <v>Weekday</v>
      </c>
      <c r="E7606" s="10">
        <v>20190103</v>
      </c>
      <c r="F7606" s="11">
        <v>21</v>
      </c>
      <c r="G7606" s="79">
        <v>-1222.9000000000001</v>
      </c>
      <c r="H7606" s="79">
        <v>3910.5</v>
      </c>
      <c r="I7606" s="79">
        <v>1041.3</v>
      </c>
      <c r="J7606" s="79">
        <v>563.4</v>
      </c>
      <c r="K7606" s="79">
        <v>-1440.5</v>
      </c>
      <c r="L7606" s="80">
        <v>-2249</v>
      </c>
      <c r="M7606" s="81">
        <v>6375.7</v>
      </c>
      <c r="N7606" s="81">
        <v>-2517.5</v>
      </c>
      <c r="O7606" s="81">
        <v>871.3</v>
      </c>
      <c r="P7606" s="81">
        <v>-2480.5</v>
      </c>
      <c r="Q7606" s="26">
        <v>66.73</v>
      </c>
      <c r="R7606" s="27">
        <v>60.08</v>
      </c>
      <c r="S7606" s="27">
        <v>69.7</v>
      </c>
      <c r="T7606" s="27">
        <v>60.08</v>
      </c>
      <c r="U7606" s="28">
        <v>62.16</v>
      </c>
    </row>
    <row r="7607" spans="1:21" x14ac:dyDescent="0.25">
      <c r="A7607" t="s">
        <v>25</v>
      </c>
      <c r="B7607" s="10" t="str">
        <f>VLOOKUP($E7607,'Overview Cluster Days'!$B:$G,3)</f>
        <v>C</v>
      </c>
      <c r="C7607" s="10" t="str">
        <f>VLOOKUP($E7607,'Overview Cluster Days'!$B:$G,5)</f>
        <v>Winter</v>
      </c>
      <c r="D7607" s="10" t="str">
        <f>VLOOKUP($E7607,'Overview Cluster Days'!$B:$G,6)</f>
        <v>Weekday</v>
      </c>
      <c r="E7607" s="10">
        <v>20190103</v>
      </c>
      <c r="F7607" s="11">
        <v>22</v>
      </c>
      <c r="G7607" s="79">
        <v>-975.7</v>
      </c>
      <c r="H7607" s="79">
        <v>4406.3</v>
      </c>
      <c r="I7607" s="79">
        <v>1828.9</v>
      </c>
      <c r="J7607" s="79">
        <v>558.20000000000005</v>
      </c>
      <c r="K7607" s="79">
        <v>-790.2</v>
      </c>
      <c r="L7607" s="80">
        <v>-2001.8</v>
      </c>
      <c r="M7607" s="81">
        <v>6723.9</v>
      </c>
      <c r="N7607" s="81">
        <v>-3158.8</v>
      </c>
      <c r="O7607" s="81">
        <v>266.89999999999998</v>
      </c>
      <c r="P7607" s="81">
        <v>-1830.2</v>
      </c>
      <c r="Q7607" s="26">
        <v>63.59</v>
      </c>
      <c r="R7607" s="27">
        <v>55.7</v>
      </c>
      <c r="S7607" s="27">
        <v>67.48</v>
      </c>
      <c r="T7607" s="27">
        <v>55.7</v>
      </c>
      <c r="U7607" s="28">
        <v>58.23</v>
      </c>
    </row>
    <row r="7608" spans="1:21" x14ac:dyDescent="0.25">
      <c r="A7608" t="s">
        <v>25</v>
      </c>
      <c r="B7608" s="10" t="str">
        <f>VLOOKUP($E7608,'Overview Cluster Days'!$B:$G,3)</f>
        <v>C</v>
      </c>
      <c r="C7608" s="10" t="str">
        <f>VLOOKUP($E7608,'Overview Cluster Days'!$B:$G,5)</f>
        <v>Winter</v>
      </c>
      <c r="D7608" s="10" t="str">
        <f>VLOOKUP($E7608,'Overview Cluster Days'!$B:$G,6)</f>
        <v>Weekday</v>
      </c>
      <c r="E7608" s="10">
        <v>20190103</v>
      </c>
      <c r="F7608" s="11">
        <v>23</v>
      </c>
      <c r="G7608" s="79">
        <v>-1179.5999999999999</v>
      </c>
      <c r="H7608" s="79">
        <v>6205.6</v>
      </c>
      <c r="I7608" s="79">
        <v>398</v>
      </c>
      <c r="J7608" s="79">
        <v>642.20000000000005</v>
      </c>
      <c r="K7608" s="79">
        <v>-723.3</v>
      </c>
      <c r="L7608" s="80">
        <v>-1449.7</v>
      </c>
      <c r="M7608" s="81">
        <v>7339</v>
      </c>
      <c r="N7608" s="81">
        <v>-4437.2</v>
      </c>
      <c r="O7608" s="81">
        <v>311.2</v>
      </c>
      <c r="P7608" s="81">
        <v>-1763.3</v>
      </c>
      <c r="Q7608" s="26">
        <v>67.12</v>
      </c>
      <c r="R7608" s="27">
        <v>51.63</v>
      </c>
      <c r="S7608" s="27">
        <v>64.8</v>
      </c>
      <c r="T7608" s="27">
        <v>51.63</v>
      </c>
      <c r="U7608" s="28">
        <v>54.38</v>
      </c>
    </row>
    <row r="7609" spans="1:21" x14ac:dyDescent="0.25">
      <c r="A7609" t="s">
        <v>25</v>
      </c>
      <c r="B7609" s="10" t="str">
        <f>VLOOKUP($E7609,'Overview Cluster Days'!$B:$G,3)</f>
        <v>C</v>
      </c>
      <c r="C7609" s="10" t="str">
        <f>VLOOKUP($E7609,'Overview Cluster Days'!$B:$G,5)</f>
        <v>Winter</v>
      </c>
      <c r="D7609" s="10" t="str">
        <f>VLOOKUP($E7609,'Overview Cluster Days'!$B:$G,6)</f>
        <v>Weekday</v>
      </c>
      <c r="E7609" s="10">
        <v>20190103</v>
      </c>
      <c r="F7609" s="11">
        <v>24</v>
      </c>
      <c r="G7609" s="79">
        <v>-1154.4000000000001</v>
      </c>
      <c r="H7609" s="79">
        <v>7159.3</v>
      </c>
      <c r="I7609" s="79">
        <v>-1542</v>
      </c>
      <c r="J7609" s="79">
        <v>490.3</v>
      </c>
      <c r="K7609" s="79">
        <v>-323.8</v>
      </c>
      <c r="L7609" s="80">
        <v>-819.9</v>
      </c>
      <c r="M7609" s="81">
        <v>7964.3</v>
      </c>
      <c r="N7609" s="81">
        <v>-6272.9</v>
      </c>
      <c r="O7609" s="81">
        <v>159.30000000000001</v>
      </c>
      <c r="P7609" s="81">
        <v>-1030.8</v>
      </c>
      <c r="Q7609" s="26">
        <v>61.64</v>
      </c>
      <c r="R7609" s="27">
        <v>50.06</v>
      </c>
      <c r="S7609" s="27">
        <v>58.65</v>
      </c>
      <c r="T7609" s="27">
        <v>50.06</v>
      </c>
      <c r="U7609" s="28">
        <v>51.9</v>
      </c>
    </row>
    <row r="7610" spans="1:21" x14ac:dyDescent="0.25">
      <c r="A7610" t="s">
        <v>25</v>
      </c>
      <c r="B7610" s="10" t="str">
        <f>VLOOKUP($E7610,'Overview Cluster Days'!$B:$G,3)</f>
        <v>A</v>
      </c>
      <c r="C7610" s="10" t="str">
        <f>VLOOKUP($E7610,'Overview Cluster Days'!$B:$G,5)</f>
        <v>Winter</v>
      </c>
      <c r="D7610" s="10" t="str">
        <f>VLOOKUP($E7610,'Overview Cluster Days'!$B:$G,6)</f>
        <v>Weekday</v>
      </c>
      <c r="E7610" s="10">
        <v>20190104</v>
      </c>
      <c r="F7610" s="11">
        <v>1</v>
      </c>
      <c r="G7610" s="79">
        <v>-816.5</v>
      </c>
      <c r="H7610" s="79">
        <v>7282.7</v>
      </c>
      <c r="I7610" s="79">
        <v>-534.6</v>
      </c>
      <c r="J7610" s="79">
        <v>1073.2</v>
      </c>
      <c r="K7610" s="79">
        <v>-571.9</v>
      </c>
      <c r="L7610" s="80">
        <v>-1842.6</v>
      </c>
      <c r="M7610" s="81">
        <v>7196.8</v>
      </c>
      <c r="N7610" s="81">
        <v>-3938.8</v>
      </c>
      <c r="O7610" s="81">
        <v>164.5</v>
      </c>
      <c r="P7610" s="81">
        <v>-1579.9</v>
      </c>
      <c r="Q7610" s="26">
        <v>58.33</v>
      </c>
      <c r="R7610" s="27">
        <v>48.23</v>
      </c>
      <c r="S7610" s="27">
        <v>60.25</v>
      </c>
      <c r="T7610" s="27">
        <v>48.23</v>
      </c>
      <c r="U7610" s="28">
        <v>50.84</v>
      </c>
    </row>
    <row r="7611" spans="1:21" x14ac:dyDescent="0.25">
      <c r="A7611" t="s">
        <v>25</v>
      </c>
      <c r="B7611" s="10" t="str">
        <f>VLOOKUP($E7611,'Overview Cluster Days'!$B:$G,3)</f>
        <v>A</v>
      </c>
      <c r="C7611" s="10" t="str">
        <f>VLOOKUP($E7611,'Overview Cluster Days'!$B:$G,5)</f>
        <v>Winter</v>
      </c>
      <c r="D7611" s="10" t="str">
        <f>VLOOKUP($E7611,'Overview Cluster Days'!$B:$G,6)</f>
        <v>Weekday</v>
      </c>
      <c r="E7611" s="10">
        <v>20190104</v>
      </c>
      <c r="F7611" s="11">
        <v>2</v>
      </c>
      <c r="G7611" s="79">
        <v>-439.1</v>
      </c>
      <c r="H7611" s="79">
        <v>7388.4</v>
      </c>
      <c r="I7611" s="79">
        <v>48.3</v>
      </c>
      <c r="J7611" s="79">
        <v>1002.2</v>
      </c>
      <c r="K7611" s="79">
        <v>-242.9</v>
      </c>
      <c r="L7611" s="80">
        <v>-1465.2</v>
      </c>
      <c r="M7611" s="81">
        <v>6828.5</v>
      </c>
      <c r="N7611" s="81">
        <v>-3518.9</v>
      </c>
      <c r="O7611" s="81">
        <v>-593.5</v>
      </c>
      <c r="P7611" s="81">
        <v>-1250.9000000000001</v>
      </c>
      <c r="Q7611" s="26">
        <v>56.46</v>
      </c>
      <c r="R7611" s="27">
        <v>45.67</v>
      </c>
      <c r="S7611" s="27">
        <v>58.38</v>
      </c>
      <c r="T7611" s="27">
        <v>45.67</v>
      </c>
      <c r="U7611" s="28">
        <v>48.43</v>
      </c>
    </row>
    <row r="7612" spans="1:21" x14ac:dyDescent="0.25">
      <c r="A7612" t="s">
        <v>25</v>
      </c>
      <c r="B7612" s="10" t="str">
        <f>VLOOKUP($E7612,'Overview Cluster Days'!$B:$G,3)</f>
        <v>A</v>
      </c>
      <c r="C7612" s="10" t="str">
        <f>VLOOKUP($E7612,'Overview Cluster Days'!$B:$G,5)</f>
        <v>Winter</v>
      </c>
      <c r="D7612" s="10" t="str">
        <f>VLOOKUP($E7612,'Overview Cluster Days'!$B:$G,6)</f>
        <v>Weekday</v>
      </c>
      <c r="E7612" s="10">
        <v>20190104</v>
      </c>
      <c r="F7612" s="11">
        <v>3</v>
      </c>
      <c r="G7612" s="79">
        <v>-249.7</v>
      </c>
      <c r="H7612" s="79">
        <v>8685.2000000000007</v>
      </c>
      <c r="I7612" s="79">
        <v>-976.1</v>
      </c>
      <c r="J7612" s="79">
        <v>1553.6</v>
      </c>
      <c r="K7612" s="79">
        <v>-245.1</v>
      </c>
      <c r="L7612" s="80">
        <v>-1275.8</v>
      </c>
      <c r="M7612" s="81">
        <v>8643.2000000000007</v>
      </c>
      <c r="N7612" s="81">
        <v>-6114.3</v>
      </c>
      <c r="O7612" s="81">
        <v>0</v>
      </c>
      <c r="P7612" s="81">
        <v>-1253.0999999999999</v>
      </c>
      <c r="Q7612" s="26">
        <v>56.38</v>
      </c>
      <c r="R7612" s="27">
        <v>46.9</v>
      </c>
      <c r="S7612" s="27">
        <v>51.76</v>
      </c>
      <c r="T7612" s="27">
        <v>46.9</v>
      </c>
      <c r="U7612" s="28">
        <v>48.07</v>
      </c>
    </row>
    <row r="7613" spans="1:21" x14ac:dyDescent="0.25">
      <c r="A7613" t="s">
        <v>25</v>
      </c>
      <c r="B7613" s="10" t="str">
        <f>VLOOKUP($E7613,'Overview Cluster Days'!$B:$G,3)</f>
        <v>A</v>
      </c>
      <c r="C7613" s="10" t="str">
        <f>VLOOKUP($E7613,'Overview Cluster Days'!$B:$G,5)</f>
        <v>Winter</v>
      </c>
      <c r="D7613" s="10" t="str">
        <f>VLOOKUP($E7613,'Overview Cluster Days'!$B:$G,6)</f>
        <v>Weekday</v>
      </c>
      <c r="E7613" s="10">
        <v>20190104</v>
      </c>
      <c r="F7613" s="11">
        <v>4</v>
      </c>
      <c r="G7613" s="79">
        <v>-308.60000000000002</v>
      </c>
      <c r="H7613" s="79">
        <v>9469.2999999999993</v>
      </c>
      <c r="I7613" s="79">
        <v>-441.8</v>
      </c>
      <c r="J7613" s="79">
        <v>1718.6</v>
      </c>
      <c r="K7613" s="79">
        <v>-695.4</v>
      </c>
      <c r="L7613" s="80">
        <v>-1334.7</v>
      </c>
      <c r="M7613" s="81">
        <v>9266.1</v>
      </c>
      <c r="N7613" s="81">
        <v>-6236</v>
      </c>
      <c r="O7613" s="81">
        <v>0</v>
      </c>
      <c r="P7613" s="81">
        <v>-1695.4</v>
      </c>
      <c r="Q7613" s="26">
        <v>53.02</v>
      </c>
      <c r="R7613" s="27">
        <v>45.77</v>
      </c>
      <c r="S7613" s="27">
        <v>49.49</v>
      </c>
      <c r="T7613" s="27">
        <v>45.77</v>
      </c>
      <c r="U7613" s="28">
        <v>46.67</v>
      </c>
    </row>
    <row r="7614" spans="1:21" x14ac:dyDescent="0.25">
      <c r="A7614" t="s">
        <v>25</v>
      </c>
      <c r="B7614" s="10" t="str">
        <f>VLOOKUP($E7614,'Overview Cluster Days'!$B:$G,3)</f>
        <v>A</v>
      </c>
      <c r="C7614" s="10" t="str">
        <f>VLOOKUP($E7614,'Overview Cluster Days'!$B:$G,5)</f>
        <v>Winter</v>
      </c>
      <c r="D7614" s="10" t="str">
        <f>VLOOKUP($E7614,'Overview Cluster Days'!$B:$G,6)</f>
        <v>Weekday</v>
      </c>
      <c r="E7614" s="10">
        <v>20190104</v>
      </c>
      <c r="F7614" s="11">
        <v>5</v>
      </c>
      <c r="G7614" s="79">
        <v>-238.8</v>
      </c>
      <c r="H7614" s="79">
        <v>10236</v>
      </c>
      <c r="I7614" s="79">
        <v>-474</v>
      </c>
      <c r="J7614" s="79">
        <v>1823.3</v>
      </c>
      <c r="K7614" s="79">
        <v>-1083.5</v>
      </c>
      <c r="L7614" s="80">
        <v>-1264.9000000000001</v>
      </c>
      <c r="M7614" s="81">
        <v>10119.6</v>
      </c>
      <c r="N7614" s="81">
        <v>-6771.2</v>
      </c>
      <c r="O7614" s="81">
        <v>0</v>
      </c>
      <c r="P7614" s="81">
        <v>-2083.5</v>
      </c>
      <c r="Q7614" s="26">
        <v>48.26</v>
      </c>
      <c r="R7614" s="27">
        <v>46.83</v>
      </c>
      <c r="S7614" s="27">
        <v>47.57</v>
      </c>
      <c r="T7614" s="27">
        <v>45.84</v>
      </c>
      <c r="U7614" s="28">
        <v>47.01</v>
      </c>
    </row>
    <row r="7615" spans="1:21" x14ac:dyDescent="0.25">
      <c r="A7615" t="s">
        <v>25</v>
      </c>
      <c r="B7615" s="10" t="str">
        <f>VLOOKUP($E7615,'Overview Cluster Days'!$B:$G,3)</f>
        <v>A</v>
      </c>
      <c r="C7615" s="10" t="str">
        <f>VLOOKUP($E7615,'Overview Cluster Days'!$B:$G,5)</f>
        <v>Winter</v>
      </c>
      <c r="D7615" s="10" t="str">
        <f>VLOOKUP($E7615,'Overview Cluster Days'!$B:$G,6)</f>
        <v>Weekday</v>
      </c>
      <c r="E7615" s="10">
        <v>20190104</v>
      </c>
      <c r="F7615" s="11">
        <v>6</v>
      </c>
      <c r="G7615" s="79">
        <v>33</v>
      </c>
      <c r="H7615" s="79">
        <v>11374.9</v>
      </c>
      <c r="I7615" s="79">
        <v>-1103.5999999999999</v>
      </c>
      <c r="J7615" s="79">
        <v>1256.0999999999999</v>
      </c>
      <c r="K7615" s="79">
        <v>-888.1</v>
      </c>
      <c r="L7615" s="80">
        <v>-805.4</v>
      </c>
      <c r="M7615" s="81">
        <v>10220.1</v>
      </c>
      <c r="N7615" s="81">
        <v>-7620.8</v>
      </c>
      <c r="O7615" s="81">
        <v>94.2</v>
      </c>
      <c r="P7615" s="81">
        <v>-1888.1</v>
      </c>
      <c r="Q7615" s="26">
        <v>54.78</v>
      </c>
      <c r="R7615" s="27">
        <v>45.84</v>
      </c>
      <c r="S7615" s="27">
        <v>50.64</v>
      </c>
      <c r="T7615" s="27">
        <v>46.83</v>
      </c>
      <c r="U7615" s="28">
        <v>47.07</v>
      </c>
    </row>
    <row r="7616" spans="1:21" x14ac:dyDescent="0.25">
      <c r="A7616" t="s">
        <v>25</v>
      </c>
      <c r="B7616" s="10" t="str">
        <f>VLOOKUP($E7616,'Overview Cluster Days'!$B:$G,3)</f>
        <v>A</v>
      </c>
      <c r="C7616" s="10" t="str">
        <f>VLOOKUP($E7616,'Overview Cluster Days'!$B:$G,5)</f>
        <v>Winter</v>
      </c>
      <c r="D7616" s="10" t="str">
        <f>VLOOKUP($E7616,'Overview Cluster Days'!$B:$G,6)</f>
        <v>Weekday</v>
      </c>
      <c r="E7616" s="10">
        <v>20190104</v>
      </c>
      <c r="F7616" s="11">
        <v>7</v>
      </c>
      <c r="G7616" s="79">
        <v>-638.20000000000005</v>
      </c>
      <c r="H7616" s="79">
        <v>9057</v>
      </c>
      <c r="I7616" s="79">
        <v>-1260.7</v>
      </c>
      <c r="J7616" s="79">
        <v>1164.3</v>
      </c>
      <c r="K7616" s="79">
        <v>-1168.7</v>
      </c>
      <c r="L7616" s="80">
        <v>-988.2</v>
      </c>
      <c r="M7616" s="81">
        <v>10399.299999999999</v>
      </c>
      <c r="N7616" s="81">
        <v>-7316.9</v>
      </c>
      <c r="O7616" s="81">
        <v>41.5</v>
      </c>
      <c r="P7616" s="81">
        <v>-2135.6999999999998</v>
      </c>
      <c r="Q7616" s="26">
        <v>59.71</v>
      </c>
      <c r="R7616" s="27">
        <v>52.88</v>
      </c>
      <c r="S7616" s="27">
        <v>56.56</v>
      </c>
      <c r="T7616" s="27">
        <v>51.97</v>
      </c>
      <c r="U7616" s="28">
        <v>53.89</v>
      </c>
    </row>
    <row r="7617" spans="1:21" x14ac:dyDescent="0.25">
      <c r="A7617" t="s">
        <v>25</v>
      </c>
      <c r="B7617" s="10" t="str">
        <f>VLOOKUP($E7617,'Overview Cluster Days'!$B:$G,3)</f>
        <v>A</v>
      </c>
      <c r="C7617" s="10" t="str">
        <f>VLOOKUP($E7617,'Overview Cluster Days'!$B:$G,5)</f>
        <v>Winter</v>
      </c>
      <c r="D7617" s="10" t="str">
        <f>VLOOKUP($E7617,'Overview Cluster Days'!$B:$G,6)</f>
        <v>Weekday</v>
      </c>
      <c r="E7617" s="10">
        <v>20190104</v>
      </c>
      <c r="F7617" s="11">
        <v>8</v>
      </c>
      <c r="G7617" s="79">
        <v>-684.3</v>
      </c>
      <c r="H7617" s="79">
        <v>6570.3</v>
      </c>
      <c r="I7617" s="79">
        <v>-1624.7</v>
      </c>
      <c r="J7617" s="79">
        <v>297</v>
      </c>
      <c r="K7617" s="79">
        <v>-1578.9</v>
      </c>
      <c r="L7617" s="80">
        <v>-1294.7</v>
      </c>
      <c r="M7617" s="81">
        <v>7696.6</v>
      </c>
      <c r="N7617" s="81">
        <v>-4043</v>
      </c>
      <c r="O7617" s="81">
        <v>186</v>
      </c>
      <c r="P7617" s="81">
        <v>-2544.9</v>
      </c>
      <c r="Q7617" s="26">
        <v>68.92</v>
      </c>
      <c r="R7617" s="27">
        <v>52.97</v>
      </c>
      <c r="S7617" s="27">
        <v>69.12</v>
      </c>
      <c r="T7617" s="27">
        <v>53.88</v>
      </c>
      <c r="U7617" s="28">
        <v>57.4</v>
      </c>
    </row>
    <row r="7618" spans="1:21" x14ac:dyDescent="0.25">
      <c r="A7618" t="s">
        <v>25</v>
      </c>
      <c r="B7618" s="10" t="str">
        <f>VLOOKUP($E7618,'Overview Cluster Days'!$B:$G,3)</f>
        <v>A</v>
      </c>
      <c r="C7618" s="10" t="str">
        <f>VLOOKUP($E7618,'Overview Cluster Days'!$B:$G,5)</f>
        <v>Winter</v>
      </c>
      <c r="D7618" s="10" t="str">
        <f>VLOOKUP($E7618,'Overview Cluster Days'!$B:$G,6)</f>
        <v>Weekday</v>
      </c>
      <c r="E7618" s="10">
        <v>20190104</v>
      </c>
      <c r="F7618" s="11">
        <v>9</v>
      </c>
      <c r="G7618" s="79">
        <v>-971.6</v>
      </c>
      <c r="H7618" s="79">
        <v>6694.3</v>
      </c>
      <c r="I7618" s="79">
        <v>-2972.8</v>
      </c>
      <c r="J7618" s="79">
        <v>-398.8</v>
      </c>
      <c r="K7618" s="79">
        <v>-1971.2</v>
      </c>
      <c r="L7618" s="80">
        <v>-1271.5999999999999</v>
      </c>
      <c r="M7618" s="81">
        <v>7861</v>
      </c>
      <c r="N7618" s="81">
        <v>-3633.3</v>
      </c>
      <c r="O7618" s="81">
        <v>-18.899999999999999</v>
      </c>
      <c r="P7618" s="81">
        <v>-2937.2</v>
      </c>
      <c r="Q7618" s="26">
        <v>69.790000000000006</v>
      </c>
      <c r="R7618" s="27">
        <v>54.07</v>
      </c>
      <c r="S7618" s="27">
        <v>70</v>
      </c>
      <c r="T7618" s="27">
        <v>69.510000000000005</v>
      </c>
      <c r="U7618" s="28">
        <v>58.62</v>
      </c>
    </row>
    <row r="7619" spans="1:21" x14ac:dyDescent="0.25">
      <c r="A7619" t="s">
        <v>25</v>
      </c>
      <c r="B7619" s="10" t="str">
        <f>VLOOKUP($E7619,'Overview Cluster Days'!$B:$G,3)</f>
        <v>A</v>
      </c>
      <c r="C7619" s="10" t="str">
        <f>VLOOKUP($E7619,'Overview Cluster Days'!$B:$G,5)</f>
        <v>Winter</v>
      </c>
      <c r="D7619" s="10" t="str">
        <f>VLOOKUP($E7619,'Overview Cluster Days'!$B:$G,6)</f>
        <v>Weekday</v>
      </c>
      <c r="E7619" s="10">
        <v>20190104</v>
      </c>
      <c r="F7619" s="11">
        <v>10</v>
      </c>
      <c r="G7619" s="79">
        <v>-1066.4000000000001</v>
      </c>
      <c r="H7619" s="79">
        <v>6254.7</v>
      </c>
      <c r="I7619" s="79">
        <v>-1755</v>
      </c>
      <c r="J7619" s="79">
        <v>-740.3</v>
      </c>
      <c r="K7619" s="79">
        <v>-2115.9</v>
      </c>
      <c r="L7619" s="80">
        <v>-1066.4000000000001</v>
      </c>
      <c r="M7619" s="81">
        <v>7695.7</v>
      </c>
      <c r="N7619" s="81">
        <v>-3537.2</v>
      </c>
      <c r="O7619" s="81">
        <v>37.799999999999997</v>
      </c>
      <c r="P7619" s="81">
        <v>-3129.9</v>
      </c>
      <c r="Q7619" s="26">
        <v>79.599999999999994</v>
      </c>
      <c r="R7619" s="27">
        <v>54.5</v>
      </c>
      <c r="S7619" s="27">
        <v>73.930000000000007</v>
      </c>
      <c r="T7619" s="27">
        <v>78.319999999999993</v>
      </c>
      <c r="U7619" s="28">
        <v>60.3</v>
      </c>
    </row>
    <row r="7620" spans="1:21" x14ac:dyDescent="0.25">
      <c r="A7620" t="s">
        <v>25</v>
      </c>
      <c r="B7620" s="10" t="str">
        <f>VLOOKUP($E7620,'Overview Cluster Days'!$B:$G,3)</f>
        <v>A</v>
      </c>
      <c r="C7620" s="10" t="str">
        <f>VLOOKUP($E7620,'Overview Cluster Days'!$B:$G,5)</f>
        <v>Winter</v>
      </c>
      <c r="D7620" s="10" t="str">
        <f>VLOOKUP($E7620,'Overview Cluster Days'!$B:$G,6)</f>
        <v>Weekday</v>
      </c>
      <c r="E7620" s="10">
        <v>20190104</v>
      </c>
      <c r="F7620" s="11">
        <v>11</v>
      </c>
      <c r="G7620" s="79">
        <v>-362.2</v>
      </c>
      <c r="H7620" s="79">
        <v>6274.6</v>
      </c>
      <c r="I7620" s="79">
        <v>-1965.9</v>
      </c>
      <c r="J7620" s="79">
        <v>-611.79999999999995</v>
      </c>
      <c r="K7620" s="79">
        <v>-2496</v>
      </c>
      <c r="L7620" s="80">
        <v>-947.5</v>
      </c>
      <c r="M7620" s="81">
        <v>7584.7</v>
      </c>
      <c r="N7620" s="81">
        <v>-3220.1</v>
      </c>
      <c r="O7620" s="81">
        <v>95.9</v>
      </c>
      <c r="P7620" s="81">
        <v>-3513</v>
      </c>
      <c r="Q7620" s="26">
        <v>81.87</v>
      </c>
      <c r="R7620" s="27">
        <v>53.98</v>
      </c>
      <c r="S7620" s="27">
        <v>73.11</v>
      </c>
      <c r="T7620" s="27">
        <v>81.53</v>
      </c>
      <c r="U7620" s="28">
        <v>59.86</v>
      </c>
    </row>
    <row r="7621" spans="1:21" x14ac:dyDescent="0.25">
      <c r="A7621" t="s">
        <v>25</v>
      </c>
      <c r="B7621" s="10" t="str">
        <f>VLOOKUP($E7621,'Overview Cluster Days'!$B:$G,3)</f>
        <v>A</v>
      </c>
      <c r="C7621" s="10" t="str">
        <f>VLOOKUP($E7621,'Overview Cluster Days'!$B:$G,5)</f>
        <v>Winter</v>
      </c>
      <c r="D7621" s="10" t="str">
        <f>VLOOKUP($E7621,'Overview Cluster Days'!$B:$G,6)</f>
        <v>Weekday</v>
      </c>
      <c r="E7621" s="10">
        <v>20190104</v>
      </c>
      <c r="F7621" s="11">
        <v>12</v>
      </c>
      <c r="G7621" s="79">
        <v>-884.9</v>
      </c>
      <c r="H7621" s="79">
        <v>6802.8</v>
      </c>
      <c r="I7621" s="79">
        <v>-2533.6</v>
      </c>
      <c r="J7621" s="79">
        <v>-485</v>
      </c>
      <c r="K7621" s="79">
        <v>-2498.1</v>
      </c>
      <c r="L7621" s="80">
        <v>-1110.7</v>
      </c>
      <c r="M7621" s="81">
        <v>7879.8</v>
      </c>
      <c r="N7621" s="81">
        <v>-3228.7</v>
      </c>
      <c r="O7621" s="81">
        <v>-25.3</v>
      </c>
      <c r="P7621" s="81">
        <v>-3515.1</v>
      </c>
      <c r="Q7621" s="26">
        <v>80.47</v>
      </c>
      <c r="R7621" s="27">
        <v>53.19</v>
      </c>
      <c r="S7621" s="27">
        <v>70.2</v>
      </c>
      <c r="T7621" s="27">
        <v>80.14</v>
      </c>
      <c r="U7621" s="28">
        <v>58.41</v>
      </c>
    </row>
    <row r="7622" spans="1:21" x14ac:dyDescent="0.25">
      <c r="A7622" t="s">
        <v>25</v>
      </c>
      <c r="B7622" s="10" t="str">
        <f>VLOOKUP($E7622,'Overview Cluster Days'!$B:$G,3)</f>
        <v>A</v>
      </c>
      <c r="C7622" s="10" t="str">
        <f>VLOOKUP($E7622,'Overview Cluster Days'!$B:$G,5)</f>
        <v>Winter</v>
      </c>
      <c r="D7622" s="10" t="str">
        <f>VLOOKUP($E7622,'Overview Cluster Days'!$B:$G,6)</f>
        <v>Weekday</v>
      </c>
      <c r="E7622" s="10">
        <v>20190104</v>
      </c>
      <c r="F7622" s="11">
        <v>13</v>
      </c>
      <c r="G7622" s="79">
        <v>-2035.1</v>
      </c>
      <c r="H7622" s="79">
        <v>7828.2</v>
      </c>
      <c r="I7622" s="79">
        <v>-3055.8</v>
      </c>
      <c r="J7622" s="79">
        <v>-297.8</v>
      </c>
      <c r="K7622" s="79">
        <v>-2508.6</v>
      </c>
      <c r="L7622" s="80">
        <v>-1480.2</v>
      </c>
      <c r="M7622" s="81">
        <v>7865.3</v>
      </c>
      <c r="N7622" s="81">
        <v>-2994.4</v>
      </c>
      <c r="O7622" s="81">
        <v>118.9</v>
      </c>
      <c r="P7622" s="81">
        <v>-3509.6</v>
      </c>
      <c r="Q7622" s="26">
        <v>79.349999999999994</v>
      </c>
      <c r="R7622" s="27">
        <v>51.95</v>
      </c>
      <c r="S7622" s="27">
        <v>69.849999999999994</v>
      </c>
      <c r="T7622" s="27">
        <v>74.97</v>
      </c>
      <c r="U7622" s="28">
        <v>57.34</v>
      </c>
    </row>
    <row r="7623" spans="1:21" x14ac:dyDescent="0.25">
      <c r="A7623" t="s">
        <v>25</v>
      </c>
      <c r="B7623" s="10" t="str">
        <f>VLOOKUP($E7623,'Overview Cluster Days'!$B:$G,3)</f>
        <v>A</v>
      </c>
      <c r="C7623" s="10" t="str">
        <f>VLOOKUP($E7623,'Overview Cluster Days'!$B:$G,5)</f>
        <v>Winter</v>
      </c>
      <c r="D7623" s="10" t="str">
        <f>VLOOKUP($E7623,'Overview Cluster Days'!$B:$G,6)</f>
        <v>Weekday</v>
      </c>
      <c r="E7623" s="10">
        <v>20190104</v>
      </c>
      <c r="F7623" s="11">
        <v>14</v>
      </c>
      <c r="G7623" s="79">
        <v>-975.4</v>
      </c>
      <c r="H7623" s="79">
        <v>9054.1</v>
      </c>
      <c r="I7623" s="79">
        <v>-2059.8000000000002</v>
      </c>
      <c r="J7623" s="79">
        <v>-424.8</v>
      </c>
      <c r="K7623" s="79">
        <v>-2676.8</v>
      </c>
      <c r="L7623" s="80">
        <v>-1242.3</v>
      </c>
      <c r="M7623" s="81">
        <v>8630.4</v>
      </c>
      <c r="N7623" s="81">
        <v>-3654.4</v>
      </c>
      <c r="O7623" s="81">
        <v>-55.9</v>
      </c>
      <c r="P7623" s="81">
        <v>-3677.8</v>
      </c>
      <c r="Q7623" s="26">
        <v>68.95</v>
      </c>
      <c r="R7623" s="27">
        <v>51.8</v>
      </c>
      <c r="S7623" s="27">
        <v>69.150000000000006</v>
      </c>
      <c r="T7623" s="27">
        <v>66</v>
      </c>
      <c r="U7623" s="28">
        <v>56.69</v>
      </c>
    </row>
    <row r="7624" spans="1:21" x14ac:dyDescent="0.25">
      <c r="A7624" t="s">
        <v>25</v>
      </c>
      <c r="B7624" s="10" t="str">
        <f>VLOOKUP($E7624,'Overview Cluster Days'!$B:$G,3)</f>
        <v>A</v>
      </c>
      <c r="C7624" s="10" t="str">
        <f>VLOOKUP($E7624,'Overview Cluster Days'!$B:$G,5)</f>
        <v>Winter</v>
      </c>
      <c r="D7624" s="10" t="str">
        <f>VLOOKUP($E7624,'Overview Cluster Days'!$B:$G,6)</f>
        <v>Weekday</v>
      </c>
      <c r="E7624" s="10">
        <v>20190104</v>
      </c>
      <c r="F7624" s="11">
        <v>15</v>
      </c>
      <c r="G7624" s="79">
        <v>-880.2</v>
      </c>
      <c r="H7624" s="79">
        <v>9876.5</v>
      </c>
      <c r="I7624" s="79">
        <v>-1297.2</v>
      </c>
      <c r="J7624" s="79">
        <v>-389.4</v>
      </c>
      <c r="K7624" s="79">
        <v>-3145.8</v>
      </c>
      <c r="L7624" s="80">
        <v>-1036.9000000000001</v>
      </c>
      <c r="M7624" s="81">
        <v>8896.1</v>
      </c>
      <c r="N7624" s="81">
        <v>-3691.9</v>
      </c>
      <c r="O7624" s="81">
        <v>-20.5</v>
      </c>
      <c r="P7624" s="81">
        <v>-4146.8</v>
      </c>
      <c r="Q7624" s="26">
        <v>68.95</v>
      </c>
      <c r="R7624" s="27">
        <v>51.53</v>
      </c>
      <c r="S7624" s="27">
        <v>69.150000000000006</v>
      </c>
      <c r="T7624" s="27">
        <v>60</v>
      </c>
      <c r="U7624" s="28">
        <v>56.02</v>
      </c>
    </row>
    <row r="7625" spans="1:21" x14ac:dyDescent="0.25">
      <c r="A7625" t="s">
        <v>25</v>
      </c>
      <c r="B7625" s="10" t="str">
        <f>VLOOKUP($E7625,'Overview Cluster Days'!$B:$G,3)</f>
        <v>A</v>
      </c>
      <c r="C7625" s="10" t="str">
        <f>VLOOKUP($E7625,'Overview Cluster Days'!$B:$G,5)</f>
        <v>Winter</v>
      </c>
      <c r="D7625" s="10" t="str">
        <f>VLOOKUP($E7625,'Overview Cluster Days'!$B:$G,6)</f>
        <v>Weekday</v>
      </c>
      <c r="E7625" s="10">
        <v>20190104</v>
      </c>
      <c r="F7625" s="11">
        <v>16</v>
      </c>
      <c r="G7625" s="79">
        <v>-873.5</v>
      </c>
      <c r="H7625" s="79">
        <v>9723.2999999999993</v>
      </c>
      <c r="I7625" s="79">
        <v>-379.3</v>
      </c>
      <c r="J7625" s="79">
        <v>-485.5</v>
      </c>
      <c r="K7625" s="79">
        <v>-3147.8</v>
      </c>
      <c r="L7625" s="80">
        <v>-1230.5</v>
      </c>
      <c r="M7625" s="81">
        <v>9719.7999999999993</v>
      </c>
      <c r="N7625" s="81">
        <v>-3987.7</v>
      </c>
      <c r="O7625" s="81">
        <v>-314.8</v>
      </c>
      <c r="P7625" s="81">
        <v>-4186.8</v>
      </c>
      <c r="Q7625" s="26">
        <v>68.19</v>
      </c>
      <c r="R7625" s="27">
        <v>51.95</v>
      </c>
      <c r="S7625" s="27">
        <v>68.39</v>
      </c>
      <c r="T7625" s="27">
        <v>53.67</v>
      </c>
      <c r="U7625" s="28">
        <v>56.08</v>
      </c>
    </row>
    <row r="7626" spans="1:21" x14ac:dyDescent="0.25">
      <c r="A7626" t="s">
        <v>25</v>
      </c>
      <c r="B7626" s="10" t="str">
        <f>VLOOKUP($E7626,'Overview Cluster Days'!$B:$G,3)</f>
        <v>A</v>
      </c>
      <c r="C7626" s="10" t="str">
        <f>VLOOKUP($E7626,'Overview Cluster Days'!$B:$G,5)</f>
        <v>Winter</v>
      </c>
      <c r="D7626" s="10" t="str">
        <f>VLOOKUP($E7626,'Overview Cluster Days'!$B:$G,6)</f>
        <v>Weekday</v>
      </c>
      <c r="E7626" s="10">
        <v>20190104</v>
      </c>
      <c r="F7626" s="11">
        <v>17</v>
      </c>
      <c r="G7626" s="79">
        <v>-924.1</v>
      </c>
      <c r="H7626" s="79">
        <v>8692.6</v>
      </c>
      <c r="I7626" s="79">
        <v>-400.6</v>
      </c>
      <c r="J7626" s="79">
        <v>-521.70000000000005</v>
      </c>
      <c r="K7626" s="79">
        <v>-3018</v>
      </c>
      <c r="L7626" s="80">
        <v>-924.1</v>
      </c>
      <c r="M7626" s="81">
        <v>10104.700000000001</v>
      </c>
      <c r="N7626" s="81">
        <v>-4688.1000000000004</v>
      </c>
      <c r="O7626" s="81">
        <v>-435.5</v>
      </c>
      <c r="P7626" s="81">
        <v>-4057</v>
      </c>
      <c r="Q7626" s="26">
        <v>77.81</v>
      </c>
      <c r="R7626" s="27">
        <v>53.03</v>
      </c>
      <c r="S7626" s="27">
        <v>68.17</v>
      </c>
      <c r="T7626" s="27">
        <v>54.78</v>
      </c>
      <c r="U7626" s="28">
        <v>63.92</v>
      </c>
    </row>
    <row r="7627" spans="1:21" x14ac:dyDescent="0.25">
      <c r="A7627" t="s">
        <v>25</v>
      </c>
      <c r="B7627" s="10" t="str">
        <f>VLOOKUP($E7627,'Overview Cluster Days'!$B:$G,3)</f>
        <v>A</v>
      </c>
      <c r="C7627" s="10" t="str">
        <f>VLOOKUP($E7627,'Overview Cluster Days'!$B:$G,5)</f>
        <v>Winter</v>
      </c>
      <c r="D7627" s="10" t="str">
        <f>VLOOKUP($E7627,'Overview Cluster Days'!$B:$G,6)</f>
        <v>Weekday</v>
      </c>
      <c r="E7627" s="10">
        <v>20190104</v>
      </c>
      <c r="F7627" s="11">
        <v>18</v>
      </c>
      <c r="G7627" s="79">
        <v>-1242.7</v>
      </c>
      <c r="H7627" s="79">
        <v>7656.8</v>
      </c>
      <c r="I7627" s="79">
        <v>-132</v>
      </c>
      <c r="J7627" s="79">
        <v>-987.3</v>
      </c>
      <c r="K7627" s="79">
        <v>-3491.1</v>
      </c>
      <c r="L7627" s="80">
        <v>-2268.8000000000002</v>
      </c>
      <c r="M7627" s="81">
        <v>9609.5</v>
      </c>
      <c r="N7627" s="81">
        <v>-2192.1999999999998</v>
      </c>
      <c r="O7627" s="81">
        <v>-618.4</v>
      </c>
      <c r="P7627" s="81">
        <v>-4530.1000000000004</v>
      </c>
      <c r="Q7627" s="26">
        <v>77.739999999999995</v>
      </c>
      <c r="R7627" s="27">
        <v>55.06</v>
      </c>
      <c r="S7627" s="27">
        <v>75.97</v>
      </c>
      <c r="T7627" s="27">
        <v>56.8</v>
      </c>
      <c r="U7627" s="28">
        <v>63.91</v>
      </c>
    </row>
    <row r="7628" spans="1:21" x14ac:dyDescent="0.25">
      <c r="A7628" t="s">
        <v>25</v>
      </c>
      <c r="B7628" s="10" t="str">
        <f>VLOOKUP($E7628,'Overview Cluster Days'!$B:$G,3)</f>
        <v>A</v>
      </c>
      <c r="C7628" s="10" t="str">
        <f>VLOOKUP($E7628,'Overview Cluster Days'!$B:$G,5)</f>
        <v>Winter</v>
      </c>
      <c r="D7628" s="10" t="str">
        <f>VLOOKUP($E7628,'Overview Cluster Days'!$B:$G,6)</f>
        <v>Weekday</v>
      </c>
      <c r="E7628" s="10">
        <v>20190104</v>
      </c>
      <c r="F7628" s="11">
        <v>19</v>
      </c>
      <c r="G7628" s="79">
        <v>-726.3</v>
      </c>
      <c r="H7628" s="79">
        <v>7250.1</v>
      </c>
      <c r="I7628" s="79">
        <v>-1278.7</v>
      </c>
      <c r="J7628" s="79">
        <v>-129.5</v>
      </c>
      <c r="K7628" s="79">
        <v>-3520.3</v>
      </c>
      <c r="L7628" s="80">
        <v>-1752.4</v>
      </c>
      <c r="M7628" s="81">
        <v>8923.1</v>
      </c>
      <c r="N7628" s="81">
        <v>-2630.9</v>
      </c>
      <c r="O7628" s="81">
        <v>-14.5</v>
      </c>
      <c r="P7628" s="81">
        <v>-4525.3</v>
      </c>
      <c r="Q7628" s="26">
        <v>79.680000000000007</v>
      </c>
      <c r="R7628" s="27">
        <v>54.55</v>
      </c>
      <c r="S7628" s="27">
        <v>79.48</v>
      </c>
      <c r="T7628" s="27">
        <v>54.55</v>
      </c>
      <c r="U7628" s="28">
        <v>60.6</v>
      </c>
    </row>
    <row r="7629" spans="1:21" x14ac:dyDescent="0.25">
      <c r="A7629" t="s">
        <v>25</v>
      </c>
      <c r="B7629" s="10" t="str">
        <f>VLOOKUP($E7629,'Overview Cluster Days'!$B:$G,3)</f>
        <v>A</v>
      </c>
      <c r="C7629" s="10" t="str">
        <f>VLOOKUP($E7629,'Overview Cluster Days'!$B:$G,5)</f>
        <v>Winter</v>
      </c>
      <c r="D7629" s="10" t="str">
        <f>VLOOKUP($E7629,'Overview Cluster Days'!$B:$G,6)</f>
        <v>Weekday</v>
      </c>
      <c r="E7629" s="10">
        <v>20190104</v>
      </c>
      <c r="F7629" s="11">
        <v>20</v>
      </c>
      <c r="G7629" s="79">
        <v>-598.79999999999995</v>
      </c>
      <c r="H7629" s="79">
        <v>8849</v>
      </c>
      <c r="I7629" s="79">
        <v>-1484.7</v>
      </c>
      <c r="J7629" s="79">
        <v>45</v>
      </c>
      <c r="K7629" s="79">
        <v>-3203.6</v>
      </c>
      <c r="L7629" s="80">
        <v>-1624.9</v>
      </c>
      <c r="M7629" s="81">
        <v>10032.299999999999</v>
      </c>
      <c r="N7629" s="81">
        <v>-3425.9</v>
      </c>
      <c r="O7629" s="81">
        <v>-772.9</v>
      </c>
      <c r="P7629" s="81">
        <v>-4208.6000000000004</v>
      </c>
      <c r="Q7629" s="26">
        <v>78.650000000000006</v>
      </c>
      <c r="R7629" s="27">
        <v>53.46</v>
      </c>
      <c r="S7629" s="27">
        <v>76.11</v>
      </c>
      <c r="T7629" s="27">
        <v>53.46</v>
      </c>
      <c r="U7629" s="28">
        <v>58.91</v>
      </c>
    </row>
    <row r="7630" spans="1:21" x14ac:dyDescent="0.25">
      <c r="A7630" t="s">
        <v>25</v>
      </c>
      <c r="B7630" s="10" t="str">
        <f>VLOOKUP($E7630,'Overview Cluster Days'!$B:$G,3)</f>
        <v>A</v>
      </c>
      <c r="C7630" s="10" t="str">
        <f>VLOOKUP($E7630,'Overview Cluster Days'!$B:$G,5)</f>
        <v>Winter</v>
      </c>
      <c r="D7630" s="10" t="str">
        <f>VLOOKUP($E7630,'Overview Cluster Days'!$B:$G,6)</f>
        <v>Weekday</v>
      </c>
      <c r="E7630" s="10">
        <v>20190104</v>
      </c>
      <c r="F7630" s="11">
        <v>21</v>
      </c>
      <c r="G7630" s="79">
        <v>-119.2</v>
      </c>
      <c r="H7630" s="79">
        <v>10220.6</v>
      </c>
      <c r="I7630" s="79">
        <v>465.8</v>
      </c>
      <c r="J7630" s="79">
        <v>-78.400000000000006</v>
      </c>
      <c r="K7630" s="79">
        <v>-2982.6</v>
      </c>
      <c r="L7630" s="80">
        <v>-1145.3</v>
      </c>
      <c r="M7630" s="81">
        <v>8164.5</v>
      </c>
      <c r="N7630" s="81">
        <v>-2957.9</v>
      </c>
      <c r="O7630" s="81">
        <v>-73.7</v>
      </c>
      <c r="P7630" s="81">
        <v>-3987.6</v>
      </c>
      <c r="Q7630" s="26">
        <v>63.87</v>
      </c>
      <c r="R7630" s="27">
        <v>48.73</v>
      </c>
      <c r="S7630" s="27">
        <v>70.88</v>
      </c>
      <c r="T7630" s="27">
        <v>52.66</v>
      </c>
      <c r="U7630" s="28">
        <v>54.28</v>
      </c>
    </row>
    <row r="7631" spans="1:21" x14ac:dyDescent="0.25">
      <c r="A7631" t="s">
        <v>25</v>
      </c>
      <c r="B7631" s="10" t="str">
        <f>VLOOKUP($E7631,'Overview Cluster Days'!$B:$G,3)</f>
        <v>A</v>
      </c>
      <c r="C7631" s="10" t="str">
        <f>VLOOKUP($E7631,'Overview Cluster Days'!$B:$G,5)</f>
        <v>Winter</v>
      </c>
      <c r="D7631" s="10" t="str">
        <f>VLOOKUP($E7631,'Overview Cluster Days'!$B:$G,6)</f>
        <v>Weekday</v>
      </c>
      <c r="E7631" s="10">
        <v>20190104</v>
      </c>
      <c r="F7631" s="11">
        <v>22</v>
      </c>
      <c r="G7631" s="79">
        <v>332.2</v>
      </c>
      <c r="H7631" s="79">
        <v>10663.9</v>
      </c>
      <c r="I7631" s="79">
        <v>845.3</v>
      </c>
      <c r="J7631" s="79">
        <v>81.2</v>
      </c>
      <c r="K7631" s="79">
        <v>-2595.8000000000002</v>
      </c>
      <c r="L7631" s="80">
        <v>-494.8</v>
      </c>
      <c r="M7631" s="81">
        <v>8709.7000000000007</v>
      </c>
      <c r="N7631" s="81">
        <v>-4734.6000000000004</v>
      </c>
      <c r="O7631" s="81">
        <v>72.5</v>
      </c>
      <c r="P7631" s="81">
        <v>-3552.8</v>
      </c>
      <c r="Q7631" s="26">
        <v>68.36</v>
      </c>
      <c r="R7631" s="27">
        <v>45.77</v>
      </c>
      <c r="S7631" s="27">
        <v>68.56</v>
      </c>
      <c r="T7631" s="27">
        <v>52.03</v>
      </c>
      <c r="U7631" s="28">
        <v>51.83</v>
      </c>
    </row>
    <row r="7632" spans="1:21" x14ac:dyDescent="0.25">
      <c r="A7632" t="s">
        <v>25</v>
      </c>
      <c r="B7632" s="10" t="str">
        <f>VLOOKUP($E7632,'Overview Cluster Days'!$B:$G,3)</f>
        <v>A</v>
      </c>
      <c r="C7632" s="10" t="str">
        <f>VLOOKUP($E7632,'Overview Cluster Days'!$B:$G,5)</f>
        <v>Winter</v>
      </c>
      <c r="D7632" s="10" t="str">
        <f>VLOOKUP($E7632,'Overview Cluster Days'!$B:$G,6)</f>
        <v>Weekday</v>
      </c>
      <c r="E7632" s="10">
        <v>20190104</v>
      </c>
      <c r="F7632" s="11">
        <v>23</v>
      </c>
      <c r="G7632" s="79">
        <v>-178.8</v>
      </c>
      <c r="H7632" s="79">
        <v>11303.1</v>
      </c>
      <c r="I7632" s="79">
        <v>-890.8</v>
      </c>
      <c r="J7632" s="79">
        <v>140.6</v>
      </c>
      <c r="K7632" s="79">
        <v>-2671.6</v>
      </c>
      <c r="L7632" s="80">
        <v>-425.1</v>
      </c>
      <c r="M7632" s="81">
        <v>9746.7000000000007</v>
      </c>
      <c r="N7632" s="81">
        <v>-5502.6</v>
      </c>
      <c r="O7632" s="81">
        <v>-190.4</v>
      </c>
      <c r="P7632" s="81">
        <v>-3628.6</v>
      </c>
      <c r="Q7632" s="26">
        <v>67.430000000000007</v>
      </c>
      <c r="R7632" s="27">
        <v>45.82</v>
      </c>
      <c r="S7632" s="27">
        <v>67.67</v>
      </c>
      <c r="T7632" s="27">
        <v>49.1</v>
      </c>
      <c r="U7632" s="28">
        <v>56.09</v>
      </c>
    </row>
    <row r="7633" spans="1:21" x14ac:dyDescent="0.25">
      <c r="A7633" t="s">
        <v>25</v>
      </c>
      <c r="B7633" s="10" t="str">
        <f>VLOOKUP($E7633,'Overview Cluster Days'!$B:$G,3)</f>
        <v>A</v>
      </c>
      <c r="C7633" s="10" t="str">
        <f>VLOOKUP($E7633,'Overview Cluster Days'!$B:$G,5)</f>
        <v>Winter</v>
      </c>
      <c r="D7633" s="10" t="str">
        <f>VLOOKUP($E7633,'Overview Cluster Days'!$B:$G,6)</f>
        <v>Weekday</v>
      </c>
      <c r="E7633" s="10">
        <v>20190104</v>
      </c>
      <c r="F7633" s="11">
        <v>24</v>
      </c>
      <c r="G7633" s="79">
        <v>-177.3</v>
      </c>
      <c r="H7633" s="79">
        <v>11443.5</v>
      </c>
      <c r="I7633" s="79">
        <v>-2890</v>
      </c>
      <c r="J7633" s="79">
        <v>27.5</v>
      </c>
      <c r="K7633" s="79">
        <v>-2257.9</v>
      </c>
      <c r="L7633" s="80">
        <v>0</v>
      </c>
      <c r="M7633" s="81">
        <v>10085.700000000001</v>
      </c>
      <c r="N7633" s="81">
        <v>-6073.9</v>
      </c>
      <c r="O7633" s="81">
        <v>-797.9</v>
      </c>
      <c r="P7633" s="81">
        <v>-3213.9</v>
      </c>
      <c r="Q7633" s="26">
        <v>67.45</v>
      </c>
      <c r="R7633" s="27">
        <v>36.520000000000003</v>
      </c>
      <c r="S7633" s="27">
        <v>64.180000000000007</v>
      </c>
      <c r="T7633" s="27">
        <v>46.85</v>
      </c>
      <c r="U7633" s="28">
        <v>49.69</v>
      </c>
    </row>
    <row r="7634" spans="1:21" x14ac:dyDescent="0.25">
      <c r="A7634" t="s">
        <v>25</v>
      </c>
      <c r="B7634" s="10" t="str">
        <f>VLOOKUP($E7634,'Overview Cluster Days'!$B:$G,3)</f>
        <v>D</v>
      </c>
      <c r="C7634" s="10" t="str">
        <f>VLOOKUP($E7634,'Overview Cluster Days'!$B:$G,5)</f>
        <v>Winter</v>
      </c>
      <c r="D7634" s="10" t="str">
        <f>VLOOKUP($E7634,'Overview Cluster Days'!$B:$G,6)</f>
        <v>Weekend</v>
      </c>
      <c r="E7634" s="10">
        <v>20190105</v>
      </c>
      <c r="F7634" s="11">
        <v>1</v>
      </c>
      <c r="G7634" s="79">
        <v>207.9</v>
      </c>
      <c r="H7634" s="79">
        <v>10005.9</v>
      </c>
      <c r="I7634" s="79">
        <v>-1395.2</v>
      </c>
      <c r="J7634" s="79">
        <v>980.9</v>
      </c>
      <c r="K7634" s="79">
        <v>-2313.6</v>
      </c>
      <c r="L7634" s="80">
        <v>-641.6</v>
      </c>
      <c r="M7634" s="81">
        <v>9321.6</v>
      </c>
      <c r="N7634" s="81">
        <v>-5535</v>
      </c>
      <c r="O7634" s="81">
        <v>140.6</v>
      </c>
      <c r="P7634" s="81">
        <v>-3285.6</v>
      </c>
      <c r="Q7634" s="26">
        <v>68.33</v>
      </c>
      <c r="R7634" s="27">
        <v>26.81</v>
      </c>
      <c r="S7634" s="27">
        <v>68.53</v>
      </c>
      <c r="T7634" s="27">
        <v>47.24</v>
      </c>
      <c r="U7634" s="28">
        <v>48.04</v>
      </c>
    </row>
    <row r="7635" spans="1:21" x14ac:dyDescent="0.25">
      <c r="A7635" t="s">
        <v>25</v>
      </c>
      <c r="B7635" s="10" t="str">
        <f>VLOOKUP($E7635,'Overview Cluster Days'!$B:$G,3)</f>
        <v>D</v>
      </c>
      <c r="C7635" s="10" t="str">
        <f>VLOOKUP($E7635,'Overview Cluster Days'!$B:$G,5)</f>
        <v>Winter</v>
      </c>
      <c r="D7635" s="10" t="str">
        <f>VLOOKUP($E7635,'Overview Cluster Days'!$B:$G,6)</f>
        <v>Weekend</v>
      </c>
      <c r="E7635" s="10">
        <v>20190105</v>
      </c>
      <c r="F7635" s="11">
        <v>2</v>
      </c>
      <c r="G7635" s="79">
        <v>83.7</v>
      </c>
      <c r="H7635" s="79">
        <v>9348</v>
      </c>
      <c r="I7635" s="79">
        <v>-632.5</v>
      </c>
      <c r="J7635" s="79">
        <v>723.6</v>
      </c>
      <c r="K7635" s="79">
        <v>-1628</v>
      </c>
      <c r="L7635" s="80">
        <v>-942.4</v>
      </c>
      <c r="M7635" s="81">
        <v>8022.7</v>
      </c>
      <c r="N7635" s="81">
        <v>-4088.9</v>
      </c>
      <c r="O7635" s="81">
        <v>-391.4</v>
      </c>
      <c r="P7635" s="81">
        <v>-2600</v>
      </c>
      <c r="Q7635" s="26">
        <v>45.5</v>
      </c>
      <c r="R7635" s="27">
        <v>23.85</v>
      </c>
      <c r="S7635" s="27">
        <v>63.6</v>
      </c>
      <c r="T7635" s="27">
        <v>43.8</v>
      </c>
      <c r="U7635" s="28">
        <v>49.01</v>
      </c>
    </row>
    <row r="7636" spans="1:21" x14ac:dyDescent="0.25">
      <c r="A7636" t="s">
        <v>25</v>
      </c>
      <c r="B7636" s="10" t="str">
        <f>VLOOKUP($E7636,'Overview Cluster Days'!$B:$G,3)</f>
        <v>D</v>
      </c>
      <c r="C7636" s="10" t="str">
        <f>VLOOKUP($E7636,'Overview Cluster Days'!$B:$G,5)</f>
        <v>Winter</v>
      </c>
      <c r="D7636" s="10" t="str">
        <f>VLOOKUP($E7636,'Overview Cluster Days'!$B:$G,6)</f>
        <v>Weekend</v>
      </c>
      <c r="E7636" s="10">
        <v>20190105</v>
      </c>
      <c r="F7636" s="11">
        <v>3</v>
      </c>
      <c r="G7636" s="79">
        <v>-243.5</v>
      </c>
      <c r="H7636" s="79">
        <v>13464.4</v>
      </c>
      <c r="I7636" s="79">
        <v>-1530.9</v>
      </c>
      <c r="J7636" s="79">
        <v>1107.0999999999999</v>
      </c>
      <c r="K7636" s="79">
        <v>-3095.2</v>
      </c>
      <c r="L7636" s="80">
        <v>-1223.5</v>
      </c>
      <c r="M7636" s="81">
        <v>11630.4</v>
      </c>
      <c r="N7636" s="81">
        <v>-6804.1</v>
      </c>
      <c r="O7636" s="81">
        <v>464.4</v>
      </c>
      <c r="P7636" s="81">
        <v>-4067.2</v>
      </c>
      <c r="Q7636" s="26">
        <v>60.6</v>
      </c>
      <c r="R7636" s="27">
        <v>30.55</v>
      </c>
      <c r="S7636" s="27">
        <v>58.32</v>
      </c>
      <c r="T7636" s="27">
        <v>45.67</v>
      </c>
      <c r="U7636" s="28">
        <v>45.08</v>
      </c>
    </row>
    <row r="7637" spans="1:21" x14ac:dyDescent="0.25">
      <c r="A7637" t="s">
        <v>25</v>
      </c>
      <c r="B7637" s="10" t="str">
        <f>VLOOKUP($E7637,'Overview Cluster Days'!$B:$G,3)</f>
        <v>D</v>
      </c>
      <c r="C7637" s="10" t="str">
        <f>VLOOKUP($E7637,'Overview Cluster Days'!$B:$G,5)</f>
        <v>Winter</v>
      </c>
      <c r="D7637" s="10" t="str">
        <f>VLOOKUP($E7637,'Overview Cluster Days'!$B:$G,6)</f>
        <v>Weekend</v>
      </c>
      <c r="E7637" s="10">
        <v>20190105</v>
      </c>
      <c r="F7637" s="11">
        <v>4</v>
      </c>
      <c r="G7637" s="79">
        <v>-674.6</v>
      </c>
      <c r="H7637" s="79">
        <v>11222</v>
      </c>
      <c r="I7637" s="79">
        <v>446.6</v>
      </c>
      <c r="J7637" s="79">
        <v>1030.7</v>
      </c>
      <c r="K7637" s="79">
        <v>-2508.3000000000002</v>
      </c>
      <c r="L7637" s="80">
        <v>-1700.7</v>
      </c>
      <c r="M7637" s="81">
        <v>9201.1</v>
      </c>
      <c r="N7637" s="81">
        <v>-4081.8</v>
      </c>
      <c r="O7637" s="81">
        <v>55.7</v>
      </c>
      <c r="P7637" s="81">
        <v>-3474.3</v>
      </c>
      <c r="Q7637" s="26">
        <v>55.68</v>
      </c>
      <c r="R7637" s="27">
        <v>23.26</v>
      </c>
      <c r="S7637" s="27">
        <v>57</v>
      </c>
      <c r="T7637" s="27">
        <v>45.34</v>
      </c>
      <c r="U7637" s="28">
        <v>46.1</v>
      </c>
    </row>
    <row r="7638" spans="1:21" x14ac:dyDescent="0.25">
      <c r="A7638" t="s">
        <v>25</v>
      </c>
      <c r="B7638" s="10" t="str">
        <f>VLOOKUP($E7638,'Overview Cluster Days'!$B:$G,3)</f>
        <v>D</v>
      </c>
      <c r="C7638" s="10" t="str">
        <f>VLOOKUP($E7638,'Overview Cluster Days'!$B:$G,5)</f>
        <v>Winter</v>
      </c>
      <c r="D7638" s="10" t="str">
        <f>VLOOKUP($E7638,'Overview Cluster Days'!$B:$G,6)</f>
        <v>Weekend</v>
      </c>
      <c r="E7638" s="10">
        <v>20190105</v>
      </c>
      <c r="F7638" s="11">
        <v>5</v>
      </c>
      <c r="G7638" s="79">
        <v>-748.2</v>
      </c>
      <c r="H7638" s="79">
        <v>14086.4</v>
      </c>
      <c r="I7638" s="79">
        <v>-326.5</v>
      </c>
      <c r="J7638" s="79">
        <v>207.9</v>
      </c>
      <c r="K7638" s="79">
        <v>-2180.5</v>
      </c>
      <c r="L7638" s="80">
        <v>-1774.3</v>
      </c>
      <c r="M7638" s="81">
        <v>11981.6</v>
      </c>
      <c r="N7638" s="81">
        <v>-6223.7</v>
      </c>
      <c r="O7638" s="81">
        <v>-907.1</v>
      </c>
      <c r="P7638" s="81">
        <v>-3076.5</v>
      </c>
      <c r="Q7638" s="26">
        <v>42.5</v>
      </c>
      <c r="R7638" s="27">
        <v>27.28</v>
      </c>
      <c r="S7638" s="27">
        <v>52.38</v>
      </c>
      <c r="T7638" s="27">
        <v>35</v>
      </c>
      <c r="U7638" s="28">
        <v>48.04</v>
      </c>
    </row>
    <row r="7639" spans="1:21" x14ac:dyDescent="0.25">
      <c r="A7639" t="s">
        <v>25</v>
      </c>
      <c r="B7639" s="10" t="str">
        <f>VLOOKUP($E7639,'Overview Cluster Days'!$B:$G,3)</f>
        <v>D</v>
      </c>
      <c r="C7639" s="10" t="str">
        <f>VLOOKUP($E7639,'Overview Cluster Days'!$B:$G,5)</f>
        <v>Winter</v>
      </c>
      <c r="D7639" s="10" t="str">
        <f>VLOOKUP($E7639,'Overview Cluster Days'!$B:$G,6)</f>
        <v>Weekend</v>
      </c>
      <c r="E7639" s="10">
        <v>20190105</v>
      </c>
      <c r="F7639" s="11">
        <v>6</v>
      </c>
      <c r="G7639" s="79">
        <v>-1132.7</v>
      </c>
      <c r="H7639" s="79">
        <v>11797.2</v>
      </c>
      <c r="I7639" s="79">
        <v>-49.2</v>
      </c>
      <c r="J7639" s="79">
        <v>214.6</v>
      </c>
      <c r="K7639" s="79">
        <v>-891.5</v>
      </c>
      <c r="L7639" s="80">
        <v>-2158.8000000000002</v>
      </c>
      <c r="M7639" s="81">
        <v>9621.2000000000007</v>
      </c>
      <c r="N7639" s="81">
        <v>-6104.5</v>
      </c>
      <c r="O7639" s="81">
        <v>-839.4</v>
      </c>
      <c r="P7639" s="81">
        <v>-518.5</v>
      </c>
      <c r="Q7639" s="26">
        <v>42.5</v>
      </c>
      <c r="R7639" s="27">
        <v>22.03</v>
      </c>
      <c r="S7639" s="27">
        <v>54.85</v>
      </c>
      <c r="T7639" s="27">
        <v>35</v>
      </c>
      <c r="U7639" s="28">
        <v>58.65</v>
      </c>
    </row>
    <row r="7640" spans="1:21" x14ac:dyDescent="0.25">
      <c r="A7640" t="s">
        <v>25</v>
      </c>
      <c r="B7640" s="10" t="str">
        <f>VLOOKUP($E7640,'Overview Cluster Days'!$B:$G,3)</f>
        <v>D</v>
      </c>
      <c r="C7640" s="10" t="str">
        <f>VLOOKUP($E7640,'Overview Cluster Days'!$B:$G,5)</f>
        <v>Winter</v>
      </c>
      <c r="D7640" s="10" t="str">
        <f>VLOOKUP($E7640,'Overview Cluster Days'!$B:$G,6)</f>
        <v>Weekend</v>
      </c>
      <c r="E7640" s="10">
        <v>20190105</v>
      </c>
      <c r="F7640" s="11">
        <v>7</v>
      </c>
      <c r="G7640" s="79">
        <v>791</v>
      </c>
      <c r="H7640" s="79">
        <v>12049.3</v>
      </c>
      <c r="I7640" s="79">
        <v>152.19999999999999</v>
      </c>
      <c r="J7640" s="79">
        <v>260</v>
      </c>
      <c r="K7640" s="79">
        <v>-3087.6</v>
      </c>
      <c r="L7640" s="80">
        <v>-235.1</v>
      </c>
      <c r="M7640" s="81">
        <v>9873.2999999999993</v>
      </c>
      <c r="N7640" s="81">
        <v>-4466</v>
      </c>
      <c r="O7640" s="81">
        <v>-1117.5999999999999</v>
      </c>
      <c r="P7640" s="81">
        <v>-4054.6</v>
      </c>
      <c r="Q7640" s="26">
        <v>53.91</v>
      </c>
      <c r="R7640" s="27">
        <v>21.08</v>
      </c>
      <c r="S7640" s="27">
        <v>56.49</v>
      </c>
      <c r="T7640" s="27">
        <v>43.7</v>
      </c>
      <c r="U7640" s="28">
        <v>48</v>
      </c>
    </row>
    <row r="7641" spans="1:21" x14ac:dyDescent="0.25">
      <c r="A7641" t="s">
        <v>25</v>
      </c>
      <c r="B7641" s="10" t="str">
        <f>VLOOKUP($E7641,'Overview Cluster Days'!$B:$G,3)</f>
        <v>D</v>
      </c>
      <c r="C7641" s="10" t="str">
        <f>VLOOKUP($E7641,'Overview Cluster Days'!$B:$G,5)</f>
        <v>Winter</v>
      </c>
      <c r="D7641" s="10" t="str">
        <f>VLOOKUP($E7641,'Overview Cluster Days'!$B:$G,6)</f>
        <v>Weekend</v>
      </c>
      <c r="E7641" s="10">
        <v>20190105</v>
      </c>
      <c r="F7641" s="11">
        <v>8</v>
      </c>
      <c r="G7641" s="79">
        <v>367.6</v>
      </c>
      <c r="H7641" s="79">
        <v>13243.2</v>
      </c>
      <c r="I7641" s="79">
        <v>472.8</v>
      </c>
      <c r="J7641" s="79">
        <v>299.89999999999998</v>
      </c>
      <c r="K7641" s="79">
        <v>-3279.8</v>
      </c>
      <c r="L7641" s="80">
        <v>-658.5</v>
      </c>
      <c r="M7641" s="81">
        <v>11067.2</v>
      </c>
      <c r="N7641" s="81">
        <v>-4935.8999999999996</v>
      </c>
      <c r="O7641" s="81">
        <v>-1281</v>
      </c>
      <c r="P7641" s="81">
        <v>-4191.8</v>
      </c>
      <c r="Q7641" s="26">
        <v>52.51</v>
      </c>
      <c r="R7641" s="27">
        <v>30.11</v>
      </c>
      <c r="S7641" s="27">
        <v>59.16</v>
      </c>
      <c r="T7641" s="27">
        <v>46.42</v>
      </c>
      <c r="U7641" s="28">
        <v>48.03</v>
      </c>
    </row>
    <row r="7642" spans="1:21" x14ac:dyDescent="0.25">
      <c r="A7642" t="s">
        <v>25</v>
      </c>
      <c r="B7642" s="10" t="str">
        <f>VLOOKUP($E7642,'Overview Cluster Days'!$B:$G,3)</f>
        <v>D</v>
      </c>
      <c r="C7642" s="10" t="str">
        <f>VLOOKUP($E7642,'Overview Cluster Days'!$B:$G,5)</f>
        <v>Winter</v>
      </c>
      <c r="D7642" s="10" t="str">
        <f>VLOOKUP($E7642,'Overview Cluster Days'!$B:$G,6)</f>
        <v>Weekend</v>
      </c>
      <c r="E7642" s="10">
        <v>20190105</v>
      </c>
      <c r="F7642" s="11">
        <v>9</v>
      </c>
      <c r="G7642" s="79">
        <v>54.5</v>
      </c>
      <c r="H7642" s="79">
        <v>12531.3</v>
      </c>
      <c r="I7642" s="79">
        <v>-789.8</v>
      </c>
      <c r="J7642" s="79">
        <v>368.1</v>
      </c>
      <c r="K7642" s="79">
        <v>-2921.9</v>
      </c>
      <c r="L7642" s="80">
        <v>-971.6</v>
      </c>
      <c r="M7642" s="81">
        <v>10355.299999999999</v>
      </c>
      <c r="N7642" s="81">
        <v>-4993.7</v>
      </c>
      <c r="O7642" s="81">
        <v>-502.1</v>
      </c>
      <c r="P7642" s="81">
        <v>-3887.9</v>
      </c>
      <c r="Q7642" s="26">
        <v>50.28</v>
      </c>
      <c r="R7642" s="27">
        <v>37.74</v>
      </c>
      <c r="S7642" s="27">
        <v>60.84</v>
      </c>
      <c r="T7642" s="27">
        <v>49.86</v>
      </c>
      <c r="U7642" s="28">
        <v>49.01</v>
      </c>
    </row>
    <row r="7643" spans="1:21" x14ac:dyDescent="0.25">
      <c r="A7643" t="s">
        <v>25</v>
      </c>
      <c r="B7643" s="10" t="str">
        <f>VLOOKUP($E7643,'Overview Cluster Days'!$B:$G,3)</f>
        <v>D</v>
      </c>
      <c r="C7643" s="10" t="str">
        <f>VLOOKUP($E7643,'Overview Cluster Days'!$B:$G,5)</f>
        <v>Winter</v>
      </c>
      <c r="D7643" s="10" t="str">
        <f>VLOOKUP($E7643,'Overview Cluster Days'!$B:$G,6)</f>
        <v>Weekend</v>
      </c>
      <c r="E7643" s="10">
        <v>20190105</v>
      </c>
      <c r="F7643" s="11">
        <v>10</v>
      </c>
      <c r="G7643" s="79">
        <v>37</v>
      </c>
      <c r="H7643" s="79">
        <v>12457</v>
      </c>
      <c r="I7643" s="79">
        <v>-1459.8</v>
      </c>
      <c r="J7643" s="79">
        <v>304</v>
      </c>
      <c r="K7643" s="79">
        <v>-3008.1</v>
      </c>
      <c r="L7643" s="80">
        <v>-645.6</v>
      </c>
      <c r="M7643" s="81">
        <v>10255</v>
      </c>
      <c r="N7643" s="81">
        <v>-5997.9</v>
      </c>
      <c r="O7643" s="81">
        <v>410.6</v>
      </c>
      <c r="P7643" s="81">
        <v>-4022.1</v>
      </c>
      <c r="Q7643" s="26">
        <v>66.02</v>
      </c>
      <c r="R7643" s="27">
        <v>41.93</v>
      </c>
      <c r="S7643" s="27">
        <v>66.22</v>
      </c>
      <c r="T7643" s="27">
        <v>52.57</v>
      </c>
      <c r="U7643" s="28">
        <v>48.1</v>
      </c>
    </row>
    <row r="7644" spans="1:21" x14ac:dyDescent="0.25">
      <c r="A7644" t="s">
        <v>25</v>
      </c>
      <c r="B7644" s="10" t="str">
        <f>VLOOKUP($E7644,'Overview Cluster Days'!$B:$G,3)</f>
        <v>D</v>
      </c>
      <c r="C7644" s="10" t="str">
        <f>VLOOKUP($E7644,'Overview Cluster Days'!$B:$G,5)</f>
        <v>Winter</v>
      </c>
      <c r="D7644" s="10" t="str">
        <f>VLOOKUP($E7644,'Overview Cluster Days'!$B:$G,6)</f>
        <v>Weekend</v>
      </c>
      <c r="E7644" s="10">
        <v>20190105</v>
      </c>
      <c r="F7644" s="11">
        <v>11</v>
      </c>
      <c r="G7644" s="79">
        <v>98.9</v>
      </c>
      <c r="H7644" s="79">
        <v>12389</v>
      </c>
      <c r="I7644" s="79">
        <v>-1478.3</v>
      </c>
      <c r="J7644" s="79">
        <v>99.2</v>
      </c>
      <c r="K7644" s="79">
        <v>-3113.6</v>
      </c>
      <c r="L7644" s="80">
        <v>-672.8</v>
      </c>
      <c r="M7644" s="81">
        <v>10085</v>
      </c>
      <c r="N7644" s="81">
        <v>-5635.5</v>
      </c>
      <c r="O7644" s="81">
        <v>353.9</v>
      </c>
      <c r="P7644" s="81">
        <v>-4130.6000000000004</v>
      </c>
      <c r="Q7644" s="26">
        <v>69.64</v>
      </c>
      <c r="R7644" s="27">
        <v>48.62</v>
      </c>
      <c r="S7644" s="27">
        <v>68.5</v>
      </c>
      <c r="T7644" s="27">
        <v>52.76</v>
      </c>
      <c r="U7644" s="28">
        <v>53.41</v>
      </c>
    </row>
    <row r="7645" spans="1:21" x14ac:dyDescent="0.25">
      <c r="A7645" t="s">
        <v>25</v>
      </c>
      <c r="B7645" s="10" t="str">
        <f>VLOOKUP($E7645,'Overview Cluster Days'!$B:$G,3)</f>
        <v>D</v>
      </c>
      <c r="C7645" s="10" t="str">
        <f>VLOOKUP($E7645,'Overview Cluster Days'!$B:$G,5)</f>
        <v>Winter</v>
      </c>
      <c r="D7645" s="10" t="str">
        <f>VLOOKUP($E7645,'Overview Cluster Days'!$B:$G,6)</f>
        <v>Weekend</v>
      </c>
      <c r="E7645" s="10">
        <v>20190105</v>
      </c>
      <c r="F7645" s="11">
        <v>12</v>
      </c>
      <c r="G7645" s="79">
        <v>10.3</v>
      </c>
      <c r="H7645" s="79">
        <v>11556</v>
      </c>
      <c r="I7645" s="79">
        <v>-1810.3</v>
      </c>
      <c r="J7645" s="79">
        <v>86.7</v>
      </c>
      <c r="K7645" s="79">
        <v>-2982.6</v>
      </c>
      <c r="L7645" s="80">
        <v>-714.7</v>
      </c>
      <c r="M7645" s="81">
        <v>9910.2000000000007</v>
      </c>
      <c r="N7645" s="81">
        <v>-5590.5</v>
      </c>
      <c r="O7645" s="81">
        <v>394.6</v>
      </c>
      <c r="P7645" s="81">
        <v>-3999.6</v>
      </c>
      <c r="Q7645" s="26">
        <v>69.86</v>
      </c>
      <c r="R7645" s="27">
        <v>51.23</v>
      </c>
      <c r="S7645" s="27">
        <v>67.2</v>
      </c>
      <c r="T7645" s="27">
        <v>54.9</v>
      </c>
      <c r="U7645" s="28">
        <v>55.1</v>
      </c>
    </row>
    <row r="7646" spans="1:21" x14ac:dyDescent="0.25">
      <c r="A7646" t="s">
        <v>25</v>
      </c>
      <c r="B7646" s="10" t="str">
        <f>VLOOKUP($E7646,'Overview Cluster Days'!$B:$G,3)</f>
        <v>D</v>
      </c>
      <c r="C7646" s="10" t="str">
        <f>VLOOKUP($E7646,'Overview Cluster Days'!$B:$G,5)</f>
        <v>Winter</v>
      </c>
      <c r="D7646" s="10" t="str">
        <f>VLOOKUP($E7646,'Overview Cluster Days'!$B:$G,6)</f>
        <v>Weekend</v>
      </c>
      <c r="E7646" s="10">
        <v>20190105</v>
      </c>
      <c r="F7646" s="11">
        <v>13</v>
      </c>
      <c r="G7646" s="79">
        <v>190.5</v>
      </c>
      <c r="H7646" s="79">
        <v>10324.5</v>
      </c>
      <c r="I7646" s="79">
        <v>-2075.4</v>
      </c>
      <c r="J7646" s="79">
        <v>19.600000000000001</v>
      </c>
      <c r="K7646" s="79">
        <v>-2789.6</v>
      </c>
      <c r="L7646" s="80">
        <v>-630.5</v>
      </c>
      <c r="M7646" s="81">
        <v>10498.5</v>
      </c>
      <c r="N7646" s="81">
        <v>-6362</v>
      </c>
      <c r="O7646" s="81">
        <v>284.60000000000002</v>
      </c>
      <c r="P7646" s="81">
        <v>-3790.6</v>
      </c>
      <c r="Q7646" s="26">
        <v>79.010000000000005</v>
      </c>
      <c r="R7646" s="27">
        <v>52.98</v>
      </c>
      <c r="S7646" s="27">
        <v>66.17</v>
      </c>
      <c r="T7646" s="27">
        <v>54.38</v>
      </c>
      <c r="U7646" s="28">
        <v>56.29</v>
      </c>
    </row>
    <row r="7647" spans="1:21" x14ac:dyDescent="0.25">
      <c r="A7647" t="s">
        <v>25</v>
      </c>
      <c r="B7647" s="10" t="str">
        <f>VLOOKUP($E7647,'Overview Cluster Days'!$B:$G,3)</f>
        <v>D</v>
      </c>
      <c r="C7647" s="10" t="str">
        <f>VLOOKUP($E7647,'Overview Cluster Days'!$B:$G,5)</f>
        <v>Winter</v>
      </c>
      <c r="D7647" s="10" t="str">
        <f>VLOOKUP($E7647,'Overview Cluster Days'!$B:$G,6)</f>
        <v>Weekend</v>
      </c>
      <c r="E7647" s="10">
        <v>20190105</v>
      </c>
      <c r="F7647" s="11">
        <v>14</v>
      </c>
      <c r="G7647" s="79">
        <v>-139.1</v>
      </c>
      <c r="H7647" s="79">
        <v>9956.7999999999993</v>
      </c>
      <c r="I7647" s="79">
        <v>-1216.3</v>
      </c>
      <c r="J7647" s="79">
        <v>16.3</v>
      </c>
      <c r="K7647" s="79">
        <v>-2716.9</v>
      </c>
      <c r="L7647" s="80">
        <v>-1165.2</v>
      </c>
      <c r="M7647" s="81">
        <v>9833.7000000000007</v>
      </c>
      <c r="N7647" s="81">
        <v>-5091.3</v>
      </c>
      <c r="O7647" s="81">
        <v>140.69999999999999</v>
      </c>
      <c r="P7647" s="81">
        <v>-3717.9</v>
      </c>
      <c r="Q7647" s="26">
        <v>68.12</v>
      </c>
      <c r="R7647" s="27">
        <v>52.18</v>
      </c>
      <c r="S7647" s="27">
        <v>64.36</v>
      </c>
      <c r="T7647" s="27">
        <v>53.9</v>
      </c>
      <c r="U7647" s="28">
        <v>55.15</v>
      </c>
    </row>
    <row r="7648" spans="1:21" x14ac:dyDescent="0.25">
      <c r="A7648" t="s">
        <v>25</v>
      </c>
      <c r="B7648" s="10" t="str">
        <f>VLOOKUP($E7648,'Overview Cluster Days'!$B:$G,3)</f>
        <v>D</v>
      </c>
      <c r="C7648" s="10" t="str">
        <f>VLOOKUP($E7648,'Overview Cluster Days'!$B:$G,5)</f>
        <v>Winter</v>
      </c>
      <c r="D7648" s="10" t="str">
        <f>VLOOKUP($E7648,'Overview Cluster Days'!$B:$G,6)</f>
        <v>Weekend</v>
      </c>
      <c r="E7648" s="10">
        <v>20190105</v>
      </c>
      <c r="F7648" s="11">
        <v>15</v>
      </c>
      <c r="G7648" s="79">
        <v>-339.9</v>
      </c>
      <c r="H7648" s="79">
        <v>9067.1</v>
      </c>
      <c r="I7648" s="79">
        <v>966.4</v>
      </c>
      <c r="J7648" s="79">
        <v>87.7</v>
      </c>
      <c r="K7648" s="79">
        <v>-2548.5</v>
      </c>
      <c r="L7648" s="80">
        <v>-1366</v>
      </c>
      <c r="M7648" s="81">
        <v>8945.2000000000007</v>
      </c>
      <c r="N7648" s="81">
        <v>-4067.1</v>
      </c>
      <c r="O7648" s="81">
        <v>37.4</v>
      </c>
      <c r="P7648" s="81">
        <v>-3549.5</v>
      </c>
      <c r="Q7648" s="26">
        <v>56</v>
      </c>
      <c r="R7648" s="27">
        <v>51.96</v>
      </c>
      <c r="S7648" s="27">
        <v>62.34</v>
      </c>
      <c r="T7648" s="27">
        <v>53.68</v>
      </c>
      <c r="U7648" s="28">
        <v>54.37</v>
      </c>
    </row>
    <row r="7649" spans="1:21" x14ac:dyDescent="0.25">
      <c r="A7649" t="s">
        <v>25</v>
      </c>
      <c r="B7649" s="10" t="str">
        <f>VLOOKUP($E7649,'Overview Cluster Days'!$B:$G,3)</f>
        <v>D</v>
      </c>
      <c r="C7649" s="10" t="str">
        <f>VLOOKUP($E7649,'Overview Cluster Days'!$B:$G,5)</f>
        <v>Winter</v>
      </c>
      <c r="D7649" s="10" t="str">
        <f>VLOOKUP($E7649,'Overview Cluster Days'!$B:$G,6)</f>
        <v>Weekend</v>
      </c>
      <c r="E7649" s="10">
        <v>20190105</v>
      </c>
      <c r="F7649" s="11">
        <v>16</v>
      </c>
      <c r="G7649" s="79">
        <v>-386.3</v>
      </c>
      <c r="H7649" s="79">
        <v>8569.2000000000007</v>
      </c>
      <c r="I7649" s="79">
        <v>1719</v>
      </c>
      <c r="J7649" s="79">
        <v>56</v>
      </c>
      <c r="K7649" s="79">
        <v>-2579.4</v>
      </c>
      <c r="L7649" s="80">
        <v>-1412.4</v>
      </c>
      <c r="M7649" s="81">
        <v>9113.7999999999993</v>
      </c>
      <c r="N7649" s="81">
        <v>-4254.3999999999996</v>
      </c>
      <c r="O7649" s="81">
        <v>168.4</v>
      </c>
      <c r="P7649" s="81">
        <v>-3615.4</v>
      </c>
      <c r="Q7649" s="26">
        <v>56.41</v>
      </c>
      <c r="R7649" s="27">
        <v>52.96</v>
      </c>
      <c r="S7649" s="27">
        <v>60.84</v>
      </c>
      <c r="T7649" s="27">
        <v>54.71</v>
      </c>
      <c r="U7649" s="28">
        <v>54.81</v>
      </c>
    </row>
    <row r="7650" spans="1:21" x14ac:dyDescent="0.25">
      <c r="A7650" t="s">
        <v>25</v>
      </c>
      <c r="B7650" s="10" t="str">
        <f>VLOOKUP($E7650,'Overview Cluster Days'!$B:$G,3)</f>
        <v>D</v>
      </c>
      <c r="C7650" s="10" t="str">
        <f>VLOOKUP($E7650,'Overview Cluster Days'!$B:$G,5)</f>
        <v>Winter</v>
      </c>
      <c r="D7650" s="10" t="str">
        <f>VLOOKUP($E7650,'Overview Cluster Days'!$B:$G,6)</f>
        <v>Weekend</v>
      </c>
      <c r="E7650" s="10">
        <v>20190105</v>
      </c>
      <c r="F7650" s="11">
        <v>17</v>
      </c>
      <c r="G7650" s="79">
        <v>-187.1</v>
      </c>
      <c r="H7650" s="79">
        <v>7935.4</v>
      </c>
      <c r="I7650" s="79">
        <v>1846.4</v>
      </c>
      <c r="J7650" s="79">
        <v>-174.1</v>
      </c>
      <c r="K7650" s="79">
        <v>-2781.6</v>
      </c>
      <c r="L7650" s="80">
        <v>-1213.2</v>
      </c>
      <c r="M7650" s="81">
        <v>9291.1</v>
      </c>
      <c r="N7650" s="81">
        <v>-4398.2</v>
      </c>
      <c r="O7650" s="81">
        <v>137.9</v>
      </c>
      <c r="P7650" s="81">
        <v>-3817.6</v>
      </c>
      <c r="Q7650" s="26">
        <v>57.71</v>
      </c>
      <c r="R7650" s="27">
        <v>55.4</v>
      </c>
      <c r="S7650" s="27">
        <v>59.4</v>
      </c>
      <c r="T7650" s="27">
        <v>57.23</v>
      </c>
      <c r="U7650" s="28">
        <v>56.35</v>
      </c>
    </row>
    <row r="7651" spans="1:21" x14ac:dyDescent="0.25">
      <c r="A7651" t="s">
        <v>25</v>
      </c>
      <c r="B7651" s="10" t="str">
        <f>VLOOKUP($E7651,'Overview Cluster Days'!$B:$G,3)</f>
        <v>D</v>
      </c>
      <c r="C7651" s="10" t="str">
        <f>VLOOKUP($E7651,'Overview Cluster Days'!$B:$G,5)</f>
        <v>Winter</v>
      </c>
      <c r="D7651" s="10" t="str">
        <f>VLOOKUP($E7651,'Overview Cluster Days'!$B:$G,6)</f>
        <v>Weekend</v>
      </c>
      <c r="E7651" s="10">
        <v>20190105</v>
      </c>
      <c r="F7651" s="11">
        <v>18</v>
      </c>
      <c r="G7651" s="79">
        <v>-454.4</v>
      </c>
      <c r="H7651" s="79">
        <v>7362.4</v>
      </c>
      <c r="I7651" s="79">
        <v>-120.4</v>
      </c>
      <c r="J7651" s="79">
        <v>-400.2</v>
      </c>
      <c r="K7651" s="79">
        <v>-2718.8</v>
      </c>
      <c r="L7651" s="80">
        <v>-1480.5</v>
      </c>
      <c r="M7651" s="81">
        <v>8807</v>
      </c>
      <c r="N7651" s="81">
        <v>-3540.4</v>
      </c>
      <c r="O7651" s="81">
        <v>-31.3</v>
      </c>
      <c r="P7651" s="81">
        <v>-3754.8</v>
      </c>
      <c r="Q7651" s="26">
        <v>71.84</v>
      </c>
      <c r="R7651" s="27">
        <v>61.03</v>
      </c>
      <c r="S7651" s="27">
        <v>66.77</v>
      </c>
      <c r="T7651" s="27">
        <v>77.28</v>
      </c>
      <c r="U7651" s="28">
        <v>62.55</v>
      </c>
    </row>
    <row r="7652" spans="1:21" x14ac:dyDescent="0.25">
      <c r="A7652" t="s">
        <v>25</v>
      </c>
      <c r="B7652" s="10" t="str">
        <f>VLOOKUP($E7652,'Overview Cluster Days'!$B:$G,3)</f>
        <v>D</v>
      </c>
      <c r="C7652" s="10" t="str">
        <f>VLOOKUP($E7652,'Overview Cluster Days'!$B:$G,5)</f>
        <v>Winter</v>
      </c>
      <c r="D7652" s="10" t="str">
        <f>VLOOKUP($E7652,'Overview Cluster Days'!$B:$G,6)</f>
        <v>Weekend</v>
      </c>
      <c r="E7652" s="10">
        <v>20190105</v>
      </c>
      <c r="F7652" s="11">
        <v>19</v>
      </c>
      <c r="G7652" s="79">
        <v>-495.3</v>
      </c>
      <c r="H7652" s="79">
        <v>7003.3</v>
      </c>
      <c r="I7652" s="79">
        <v>-1114.4000000000001</v>
      </c>
      <c r="J7652" s="79">
        <v>104.8</v>
      </c>
      <c r="K7652" s="79">
        <v>-2506.5</v>
      </c>
      <c r="L7652" s="80">
        <v>-1521.4</v>
      </c>
      <c r="M7652" s="81">
        <v>8892.7000000000007</v>
      </c>
      <c r="N7652" s="81">
        <v>-4101</v>
      </c>
      <c r="O7652" s="81">
        <v>241.2</v>
      </c>
      <c r="P7652" s="81">
        <v>-3511.5</v>
      </c>
      <c r="Q7652" s="26">
        <v>75.290000000000006</v>
      </c>
      <c r="R7652" s="27">
        <v>62.79</v>
      </c>
      <c r="S7652" s="27">
        <v>69.010000000000005</v>
      </c>
      <c r="T7652" s="27">
        <v>61.29</v>
      </c>
      <c r="U7652" s="28">
        <v>64.349999999999994</v>
      </c>
    </row>
    <row r="7653" spans="1:21" x14ac:dyDescent="0.25">
      <c r="A7653" t="s">
        <v>25</v>
      </c>
      <c r="B7653" s="10" t="str">
        <f>VLOOKUP($E7653,'Overview Cluster Days'!$B:$G,3)</f>
        <v>D</v>
      </c>
      <c r="C7653" s="10" t="str">
        <f>VLOOKUP($E7653,'Overview Cluster Days'!$B:$G,5)</f>
        <v>Winter</v>
      </c>
      <c r="D7653" s="10" t="str">
        <f>VLOOKUP($E7653,'Overview Cluster Days'!$B:$G,6)</f>
        <v>Weekend</v>
      </c>
      <c r="E7653" s="10">
        <v>20190105</v>
      </c>
      <c r="F7653" s="11">
        <v>20</v>
      </c>
      <c r="G7653" s="79">
        <v>-303.89999999999998</v>
      </c>
      <c r="H7653" s="79">
        <v>6740.5</v>
      </c>
      <c r="I7653" s="79">
        <v>-1575</v>
      </c>
      <c r="J7653" s="79">
        <v>245.5</v>
      </c>
      <c r="K7653" s="79">
        <v>-2325.6999999999998</v>
      </c>
      <c r="L7653" s="80">
        <v>-1330</v>
      </c>
      <c r="M7653" s="81">
        <v>8498</v>
      </c>
      <c r="N7653" s="81">
        <v>-3791.5</v>
      </c>
      <c r="O7653" s="81">
        <v>-45.8</v>
      </c>
      <c r="P7653" s="81">
        <v>-3330.7</v>
      </c>
      <c r="Q7653" s="26">
        <v>79.23</v>
      </c>
      <c r="R7653" s="27">
        <v>54.83</v>
      </c>
      <c r="S7653" s="27">
        <v>70.81</v>
      </c>
      <c r="T7653" s="27">
        <v>54.83</v>
      </c>
      <c r="U7653" s="28">
        <v>58.65</v>
      </c>
    </row>
    <row r="7654" spans="1:21" x14ac:dyDescent="0.25">
      <c r="A7654" t="s">
        <v>25</v>
      </c>
      <c r="B7654" s="10" t="str">
        <f>VLOOKUP($E7654,'Overview Cluster Days'!$B:$G,3)</f>
        <v>D</v>
      </c>
      <c r="C7654" s="10" t="str">
        <f>VLOOKUP($E7654,'Overview Cluster Days'!$B:$G,5)</f>
        <v>Winter</v>
      </c>
      <c r="D7654" s="10" t="str">
        <f>VLOOKUP($E7654,'Overview Cluster Days'!$B:$G,6)</f>
        <v>Weekend</v>
      </c>
      <c r="E7654" s="10">
        <v>20190105</v>
      </c>
      <c r="F7654" s="11">
        <v>21</v>
      </c>
      <c r="G7654" s="79">
        <v>31.7</v>
      </c>
      <c r="H7654" s="79">
        <v>8287.7000000000007</v>
      </c>
      <c r="I7654" s="79">
        <v>-760.3</v>
      </c>
      <c r="J7654" s="79">
        <v>300.5</v>
      </c>
      <c r="K7654" s="79">
        <v>-2169.1</v>
      </c>
      <c r="L7654" s="80">
        <v>-936.1</v>
      </c>
      <c r="M7654" s="81">
        <v>9775.7999999999993</v>
      </c>
      <c r="N7654" s="81">
        <v>-5732.1</v>
      </c>
      <c r="O7654" s="81">
        <v>66.5</v>
      </c>
      <c r="P7654" s="81">
        <v>-3174.1</v>
      </c>
      <c r="Q7654" s="26">
        <v>75.33</v>
      </c>
      <c r="R7654" s="27">
        <v>54.12</v>
      </c>
      <c r="S7654" s="27">
        <v>68.069999999999993</v>
      </c>
      <c r="T7654" s="27">
        <v>54.56</v>
      </c>
      <c r="U7654" s="28">
        <v>57.56</v>
      </c>
    </row>
    <row r="7655" spans="1:21" x14ac:dyDescent="0.25">
      <c r="A7655" t="s">
        <v>25</v>
      </c>
      <c r="B7655" s="10" t="str">
        <f>VLOOKUP($E7655,'Overview Cluster Days'!$B:$G,3)</f>
        <v>D</v>
      </c>
      <c r="C7655" s="10" t="str">
        <f>VLOOKUP($E7655,'Overview Cluster Days'!$B:$G,5)</f>
        <v>Winter</v>
      </c>
      <c r="D7655" s="10" t="str">
        <f>VLOOKUP($E7655,'Overview Cluster Days'!$B:$G,6)</f>
        <v>Weekend</v>
      </c>
      <c r="E7655" s="10">
        <v>20190105</v>
      </c>
      <c r="F7655" s="11">
        <v>22</v>
      </c>
      <c r="G7655" s="79">
        <v>-315.2</v>
      </c>
      <c r="H7655" s="79">
        <v>7156.8</v>
      </c>
      <c r="I7655" s="79">
        <v>1116.7</v>
      </c>
      <c r="J7655" s="79">
        <v>418.4</v>
      </c>
      <c r="K7655" s="79">
        <v>-2119.8000000000002</v>
      </c>
      <c r="L7655" s="80">
        <v>-1341.3</v>
      </c>
      <c r="M7655" s="81">
        <v>8652.5</v>
      </c>
      <c r="N7655" s="81">
        <v>-4585.8</v>
      </c>
      <c r="O7655" s="81">
        <v>26.4</v>
      </c>
      <c r="P7655" s="81">
        <v>-2751.8</v>
      </c>
      <c r="Q7655" s="26">
        <v>60.46</v>
      </c>
      <c r="R7655" s="27">
        <v>52.5</v>
      </c>
      <c r="S7655" s="27">
        <v>66.22</v>
      </c>
      <c r="T7655" s="27">
        <v>52.5</v>
      </c>
      <c r="U7655" s="28">
        <v>55.57</v>
      </c>
    </row>
    <row r="7656" spans="1:21" x14ac:dyDescent="0.25">
      <c r="A7656" t="s">
        <v>25</v>
      </c>
      <c r="B7656" s="10" t="str">
        <f>VLOOKUP($E7656,'Overview Cluster Days'!$B:$G,3)</f>
        <v>D</v>
      </c>
      <c r="C7656" s="10" t="str">
        <f>VLOOKUP($E7656,'Overview Cluster Days'!$B:$G,5)</f>
        <v>Winter</v>
      </c>
      <c r="D7656" s="10" t="str">
        <f>VLOOKUP($E7656,'Overview Cluster Days'!$B:$G,6)</f>
        <v>Weekend</v>
      </c>
      <c r="E7656" s="10">
        <v>20190105</v>
      </c>
      <c r="F7656" s="11">
        <v>23</v>
      </c>
      <c r="G7656" s="79">
        <v>-467.9</v>
      </c>
      <c r="H7656" s="79">
        <v>7880.9</v>
      </c>
      <c r="I7656" s="79">
        <v>-1541.7</v>
      </c>
      <c r="J7656" s="79">
        <v>1046.5999999999999</v>
      </c>
      <c r="K7656" s="79">
        <v>-2118.3000000000002</v>
      </c>
      <c r="L7656" s="80">
        <v>-540.29999999999995</v>
      </c>
      <c r="M7656" s="81">
        <v>10042.200000000001</v>
      </c>
      <c r="N7656" s="81">
        <v>-7113.9</v>
      </c>
      <c r="O7656" s="81">
        <v>540.29999999999995</v>
      </c>
      <c r="P7656" s="81">
        <v>-2928.3</v>
      </c>
      <c r="Q7656" s="26">
        <v>64.34</v>
      </c>
      <c r="R7656" s="27">
        <v>54.92</v>
      </c>
      <c r="S7656" s="27">
        <v>64.53</v>
      </c>
      <c r="T7656" s="27">
        <v>51.53</v>
      </c>
      <c r="U7656" s="28">
        <v>57.13</v>
      </c>
    </row>
    <row r="7657" spans="1:21" x14ac:dyDescent="0.25">
      <c r="A7657" t="s">
        <v>25</v>
      </c>
      <c r="B7657" s="10" t="str">
        <f>VLOOKUP($E7657,'Overview Cluster Days'!$B:$G,3)</f>
        <v>D</v>
      </c>
      <c r="C7657" s="10" t="str">
        <f>VLOOKUP($E7657,'Overview Cluster Days'!$B:$G,5)</f>
        <v>Winter</v>
      </c>
      <c r="D7657" s="10" t="str">
        <f>VLOOKUP($E7657,'Overview Cluster Days'!$B:$G,6)</f>
        <v>Weekend</v>
      </c>
      <c r="E7657" s="10">
        <v>20190105</v>
      </c>
      <c r="F7657" s="11">
        <v>24</v>
      </c>
      <c r="G7657" s="79">
        <v>-525.70000000000005</v>
      </c>
      <c r="H7657" s="79">
        <v>9036.6</v>
      </c>
      <c r="I7657" s="79">
        <v>-3020.5</v>
      </c>
      <c r="J7657" s="79">
        <v>682.3</v>
      </c>
      <c r="K7657" s="79">
        <v>-1505.4</v>
      </c>
      <c r="L7657" s="80">
        <v>-1080.3</v>
      </c>
      <c r="M7657" s="81">
        <v>10567.7</v>
      </c>
      <c r="N7657" s="81">
        <v>-7172.1</v>
      </c>
      <c r="O7657" s="81">
        <v>-7.9</v>
      </c>
      <c r="P7657" s="81">
        <v>-2307.4</v>
      </c>
      <c r="Q7657" s="26">
        <v>57.99</v>
      </c>
      <c r="R7657" s="27">
        <v>50.69</v>
      </c>
      <c r="S7657" s="27">
        <v>58.16</v>
      </c>
      <c r="T7657" s="27">
        <v>50.69</v>
      </c>
      <c r="U7657" s="28">
        <v>58.63</v>
      </c>
    </row>
    <row r="7658" spans="1:21" x14ac:dyDescent="0.25">
      <c r="A7658" t="s">
        <v>25</v>
      </c>
      <c r="B7658" s="10" t="str">
        <f>VLOOKUP($E7658,'Overview Cluster Days'!$B:$G,3)</f>
        <v>D</v>
      </c>
      <c r="C7658" s="10" t="str">
        <f>VLOOKUP($E7658,'Overview Cluster Days'!$B:$G,5)</f>
        <v>Winter</v>
      </c>
      <c r="D7658" s="10" t="str">
        <f>VLOOKUP($E7658,'Overview Cluster Days'!$B:$G,6)</f>
        <v>Weekend</v>
      </c>
      <c r="E7658" s="10">
        <v>20190106</v>
      </c>
      <c r="F7658" s="11">
        <v>1</v>
      </c>
      <c r="G7658" s="79">
        <v>-939.8</v>
      </c>
      <c r="H7658" s="79">
        <v>9874.1</v>
      </c>
      <c r="I7658" s="79">
        <v>-732.7</v>
      </c>
      <c r="J7658" s="79">
        <v>1665.5</v>
      </c>
      <c r="K7658" s="79">
        <v>-1153.5999999999999</v>
      </c>
      <c r="L7658" s="80">
        <v>-655.6</v>
      </c>
      <c r="M7658" s="81">
        <v>8367.7999999999993</v>
      </c>
      <c r="N7658" s="81">
        <v>-5833.9</v>
      </c>
      <c r="O7658" s="81">
        <v>130.30000000000001</v>
      </c>
      <c r="P7658" s="81">
        <v>-2008.6</v>
      </c>
      <c r="Q7658" s="26">
        <v>67.2</v>
      </c>
      <c r="R7658" s="27">
        <v>48.74</v>
      </c>
      <c r="S7658" s="27">
        <v>62</v>
      </c>
      <c r="T7658" s="27">
        <v>48.74</v>
      </c>
      <c r="U7658" s="28">
        <v>52.05</v>
      </c>
    </row>
    <row r="7659" spans="1:21" x14ac:dyDescent="0.25">
      <c r="A7659" t="s">
        <v>25</v>
      </c>
      <c r="B7659" s="10" t="str">
        <f>VLOOKUP($E7659,'Overview Cluster Days'!$B:$G,3)</f>
        <v>D</v>
      </c>
      <c r="C7659" s="10" t="str">
        <f>VLOOKUP($E7659,'Overview Cluster Days'!$B:$G,5)</f>
        <v>Winter</v>
      </c>
      <c r="D7659" s="10" t="str">
        <f>VLOOKUP($E7659,'Overview Cluster Days'!$B:$G,6)</f>
        <v>Weekend</v>
      </c>
      <c r="E7659" s="10">
        <v>20190106</v>
      </c>
      <c r="F7659" s="11">
        <v>2</v>
      </c>
      <c r="G7659" s="79">
        <v>-758.9</v>
      </c>
      <c r="H7659" s="79">
        <v>10617.9</v>
      </c>
      <c r="I7659" s="79">
        <v>511</v>
      </c>
      <c r="J7659" s="79">
        <v>1676.6</v>
      </c>
      <c r="K7659" s="79">
        <v>-1574.9</v>
      </c>
      <c r="L7659" s="80">
        <v>-1785</v>
      </c>
      <c r="M7659" s="81">
        <v>8168.9</v>
      </c>
      <c r="N7659" s="81">
        <v>-3878.6</v>
      </c>
      <c r="O7659" s="81">
        <v>50.6</v>
      </c>
      <c r="P7659" s="81">
        <v>-2555.9</v>
      </c>
      <c r="Q7659" s="26">
        <v>49.25</v>
      </c>
      <c r="R7659" s="27">
        <v>41.75</v>
      </c>
      <c r="S7659" s="27">
        <v>58.91</v>
      </c>
      <c r="T7659" s="27">
        <v>47.16</v>
      </c>
      <c r="U7659" s="28">
        <v>49.03</v>
      </c>
    </row>
    <row r="7660" spans="1:21" x14ac:dyDescent="0.25">
      <c r="A7660" t="s">
        <v>25</v>
      </c>
      <c r="B7660" s="10" t="str">
        <f>VLOOKUP($E7660,'Overview Cluster Days'!$B:$G,3)</f>
        <v>D</v>
      </c>
      <c r="C7660" s="10" t="str">
        <f>VLOOKUP($E7660,'Overview Cluster Days'!$B:$G,5)</f>
        <v>Winter</v>
      </c>
      <c r="D7660" s="10" t="str">
        <f>VLOOKUP($E7660,'Overview Cluster Days'!$B:$G,6)</f>
        <v>Weekend</v>
      </c>
      <c r="E7660" s="10">
        <v>20190106</v>
      </c>
      <c r="F7660" s="11">
        <v>3</v>
      </c>
      <c r="G7660" s="79">
        <v>-1.2</v>
      </c>
      <c r="H7660" s="79">
        <v>12337.5</v>
      </c>
      <c r="I7660" s="79">
        <v>-1917.7</v>
      </c>
      <c r="J7660" s="79">
        <v>1788.1</v>
      </c>
      <c r="K7660" s="79">
        <v>-1413.7</v>
      </c>
      <c r="L7660" s="80">
        <v>-1027.3</v>
      </c>
      <c r="M7660" s="81">
        <v>10237.5</v>
      </c>
      <c r="N7660" s="81">
        <v>-7266.9</v>
      </c>
      <c r="O7660" s="81">
        <v>342.4</v>
      </c>
      <c r="P7660" s="81">
        <v>-2285.6999999999998</v>
      </c>
      <c r="Q7660" s="26">
        <v>49.38</v>
      </c>
      <c r="R7660" s="27">
        <v>47.83</v>
      </c>
      <c r="S7660" s="27">
        <v>52.91</v>
      </c>
      <c r="T7660" s="27">
        <v>48.49</v>
      </c>
      <c r="U7660" s="28">
        <v>49.02</v>
      </c>
    </row>
    <row r="7661" spans="1:21" x14ac:dyDescent="0.25">
      <c r="A7661" t="s">
        <v>25</v>
      </c>
      <c r="B7661" s="10" t="str">
        <f>VLOOKUP($E7661,'Overview Cluster Days'!$B:$G,3)</f>
        <v>D</v>
      </c>
      <c r="C7661" s="10" t="str">
        <f>VLOOKUP($E7661,'Overview Cluster Days'!$B:$G,5)</f>
        <v>Winter</v>
      </c>
      <c r="D7661" s="10" t="str">
        <f>VLOOKUP($E7661,'Overview Cluster Days'!$B:$G,6)</f>
        <v>Weekend</v>
      </c>
      <c r="E7661" s="10">
        <v>20190106</v>
      </c>
      <c r="F7661" s="11">
        <v>4</v>
      </c>
      <c r="G7661" s="79">
        <v>-873</v>
      </c>
      <c r="H7661" s="79">
        <v>10856.6</v>
      </c>
      <c r="I7661" s="79">
        <v>-397.9</v>
      </c>
      <c r="J7661" s="79">
        <v>1892.6</v>
      </c>
      <c r="K7661" s="79">
        <v>-1998.2</v>
      </c>
      <c r="L7661" s="80">
        <v>-1899.1</v>
      </c>
      <c r="M7661" s="81">
        <v>8386.6</v>
      </c>
      <c r="N7661" s="81">
        <v>-4186.5</v>
      </c>
      <c r="O7661" s="81">
        <v>202.2</v>
      </c>
      <c r="P7661" s="81">
        <v>-2503.1999999999998</v>
      </c>
      <c r="Q7661" s="26">
        <v>50.27</v>
      </c>
      <c r="R7661" s="27">
        <v>46.46</v>
      </c>
      <c r="S7661" s="27">
        <v>51.18</v>
      </c>
      <c r="T7661" s="27">
        <v>47.88</v>
      </c>
      <c r="U7661" s="28">
        <v>47.53</v>
      </c>
    </row>
    <row r="7662" spans="1:21" x14ac:dyDescent="0.25">
      <c r="A7662" t="s">
        <v>25</v>
      </c>
      <c r="B7662" s="10" t="str">
        <f>VLOOKUP($E7662,'Overview Cluster Days'!$B:$G,3)</f>
        <v>D</v>
      </c>
      <c r="C7662" s="10" t="str">
        <f>VLOOKUP($E7662,'Overview Cluster Days'!$B:$G,5)</f>
        <v>Winter</v>
      </c>
      <c r="D7662" s="10" t="str">
        <f>VLOOKUP($E7662,'Overview Cluster Days'!$B:$G,6)</f>
        <v>Weekend</v>
      </c>
      <c r="E7662" s="10">
        <v>20190106</v>
      </c>
      <c r="F7662" s="11">
        <v>5</v>
      </c>
      <c r="G7662" s="79">
        <v>-1330</v>
      </c>
      <c r="H7662" s="79">
        <v>11267.8</v>
      </c>
      <c r="I7662" s="79">
        <v>-236.7</v>
      </c>
      <c r="J7662" s="79">
        <v>1710.8</v>
      </c>
      <c r="K7662" s="79">
        <v>-2059.4</v>
      </c>
      <c r="L7662" s="80">
        <v>-2356.1</v>
      </c>
      <c r="M7662" s="81">
        <v>9167.7999999999993</v>
      </c>
      <c r="N7662" s="81">
        <v>-4455.1000000000004</v>
      </c>
      <c r="O7662" s="81">
        <v>-81.2</v>
      </c>
      <c r="P7662" s="81">
        <v>-2275.4</v>
      </c>
      <c r="Q7662" s="26">
        <v>46.9</v>
      </c>
      <c r="R7662" s="27">
        <v>46.9</v>
      </c>
      <c r="S7662" s="27">
        <v>46.9</v>
      </c>
      <c r="T7662" s="27">
        <v>46.9</v>
      </c>
      <c r="U7662" s="28">
        <v>46.9</v>
      </c>
    </row>
    <row r="7663" spans="1:21" x14ac:dyDescent="0.25">
      <c r="A7663" t="s">
        <v>25</v>
      </c>
      <c r="B7663" s="10" t="str">
        <f>VLOOKUP($E7663,'Overview Cluster Days'!$B:$G,3)</f>
        <v>D</v>
      </c>
      <c r="C7663" s="10" t="str">
        <f>VLOOKUP($E7663,'Overview Cluster Days'!$B:$G,5)</f>
        <v>Winter</v>
      </c>
      <c r="D7663" s="10" t="str">
        <f>VLOOKUP($E7663,'Overview Cluster Days'!$B:$G,6)</f>
        <v>Weekend</v>
      </c>
      <c r="E7663" s="10">
        <v>20190106</v>
      </c>
      <c r="F7663" s="11">
        <v>6</v>
      </c>
      <c r="G7663" s="79">
        <v>-917.2</v>
      </c>
      <c r="H7663" s="79">
        <v>11276.8</v>
      </c>
      <c r="I7663" s="79">
        <v>-38.4</v>
      </c>
      <c r="J7663" s="79">
        <v>1451.9</v>
      </c>
      <c r="K7663" s="79">
        <v>-2229.3000000000002</v>
      </c>
      <c r="L7663" s="80">
        <v>-1943.3</v>
      </c>
      <c r="M7663" s="81">
        <v>8870.5</v>
      </c>
      <c r="N7663" s="81">
        <v>-5248.8</v>
      </c>
      <c r="O7663" s="81">
        <v>-279.10000000000002</v>
      </c>
      <c r="P7663" s="81">
        <v>-1399.3</v>
      </c>
      <c r="Q7663" s="26">
        <v>47.05</v>
      </c>
      <c r="R7663" s="27">
        <v>46.91</v>
      </c>
      <c r="S7663" s="27">
        <v>47.2</v>
      </c>
      <c r="T7663" s="27">
        <v>47.01</v>
      </c>
      <c r="U7663" s="28">
        <v>47.29</v>
      </c>
    </row>
    <row r="7664" spans="1:21" x14ac:dyDescent="0.25">
      <c r="A7664" t="s">
        <v>25</v>
      </c>
      <c r="B7664" s="10" t="str">
        <f>VLOOKUP($E7664,'Overview Cluster Days'!$B:$G,3)</f>
        <v>D</v>
      </c>
      <c r="C7664" s="10" t="str">
        <f>VLOOKUP($E7664,'Overview Cluster Days'!$B:$G,5)</f>
        <v>Winter</v>
      </c>
      <c r="D7664" s="10" t="str">
        <f>VLOOKUP($E7664,'Overview Cluster Days'!$B:$G,6)</f>
        <v>Weekend</v>
      </c>
      <c r="E7664" s="10">
        <v>20190106</v>
      </c>
      <c r="F7664" s="11">
        <v>7</v>
      </c>
      <c r="G7664" s="79">
        <v>-624.70000000000005</v>
      </c>
      <c r="H7664" s="79">
        <v>11183</v>
      </c>
      <c r="I7664" s="79">
        <v>70</v>
      </c>
      <c r="J7664" s="79">
        <v>1254.8</v>
      </c>
      <c r="K7664" s="79">
        <v>-1883.3</v>
      </c>
      <c r="L7664" s="80">
        <v>-1650.8</v>
      </c>
      <c r="M7664" s="81">
        <v>9083</v>
      </c>
      <c r="N7664" s="81">
        <v>-5073.6000000000004</v>
      </c>
      <c r="O7664" s="81">
        <v>16.7</v>
      </c>
      <c r="P7664" s="81">
        <v>-2375.3000000000002</v>
      </c>
      <c r="Q7664" s="26">
        <v>48.85</v>
      </c>
      <c r="R7664" s="27">
        <v>48.85</v>
      </c>
      <c r="S7664" s="27">
        <v>48.85</v>
      </c>
      <c r="T7664" s="27">
        <v>48.85</v>
      </c>
      <c r="U7664" s="28">
        <v>48.85</v>
      </c>
    </row>
    <row r="7665" spans="1:21" x14ac:dyDescent="0.25">
      <c r="A7665" t="s">
        <v>25</v>
      </c>
      <c r="B7665" s="10" t="str">
        <f>VLOOKUP($E7665,'Overview Cluster Days'!$B:$G,3)</f>
        <v>D</v>
      </c>
      <c r="C7665" s="10" t="str">
        <f>VLOOKUP($E7665,'Overview Cluster Days'!$B:$G,5)</f>
        <v>Winter</v>
      </c>
      <c r="D7665" s="10" t="str">
        <f>VLOOKUP($E7665,'Overview Cluster Days'!$B:$G,6)</f>
        <v>Weekend</v>
      </c>
      <c r="E7665" s="10">
        <v>20190106</v>
      </c>
      <c r="F7665" s="11">
        <v>8</v>
      </c>
      <c r="G7665" s="79">
        <v>-250.4</v>
      </c>
      <c r="H7665" s="79">
        <v>10732.5</v>
      </c>
      <c r="I7665" s="79">
        <v>-111.8</v>
      </c>
      <c r="J7665" s="79">
        <v>1538</v>
      </c>
      <c r="K7665" s="79">
        <v>-2069.5</v>
      </c>
      <c r="L7665" s="80">
        <v>-1276.5</v>
      </c>
      <c r="M7665" s="81">
        <v>8537.4</v>
      </c>
      <c r="N7665" s="81">
        <v>-4883.8999999999996</v>
      </c>
      <c r="O7665" s="81">
        <v>477.5</v>
      </c>
      <c r="P7665" s="81">
        <v>-2854.5</v>
      </c>
      <c r="Q7665" s="26">
        <v>51.15</v>
      </c>
      <c r="R7665" s="27">
        <v>47.48</v>
      </c>
      <c r="S7665" s="27">
        <v>53.95</v>
      </c>
      <c r="T7665" s="27">
        <v>47.48</v>
      </c>
      <c r="U7665" s="28">
        <v>48.92</v>
      </c>
    </row>
    <row r="7666" spans="1:21" x14ac:dyDescent="0.25">
      <c r="A7666" t="s">
        <v>25</v>
      </c>
      <c r="B7666" s="10" t="str">
        <f>VLOOKUP($E7666,'Overview Cluster Days'!$B:$G,3)</f>
        <v>D</v>
      </c>
      <c r="C7666" s="10" t="str">
        <f>VLOOKUP($E7666,'Overview Cluster Days'!$B:$G,5)</f>
        <v>Winter</v>
      </c>
      <c r="D7666" s="10" t="str">
        <f>VLOOKUP($E7666,'Overview Cluster Days'!$B:$G,6)</f>
        <v>Weekend</v>
      </c>
      <c r="E7666" s="10">
        <v>20190106</v>
      </c>
      <c r="F7666" s="11">
        <v>9</v>
      </c>
      <c r="G7666" s="79">
        <v>-732.5</v>
      </c>
      <c r="H7666" s="79">
        <v>9214.5</v>
      </c>
      <c r="I7666" s="79">
        <v>-837.3</v>
      </c>
      <c r="J7666" s="79">
        <v>1343</v>
      </c>
      <c r="K7666" s="79">
        <v>-1891.1</v>
      </c>
      <c r="L7666" s="80">
        <v>-1757</v>
      </c>
      <c r="M7666" s="81">
        <v>8337</v>
      </c>
      <c r="N7666" s="81">
        <v>-3811.9</v>
      </c>
      <c r="O7666" s="81">
        <v>108</v>
      </c>
      <c r="P7666" s="81">
        <v>-2876.1</v>
      </c>
      <c r="Q7666" s="26">
        <v>51.48</v>
      </c>
      <c r="R7666" s="27">
        <v>47.94</v>
      </c>
      <c r="S7666" s="27">
        <v>54.05</v>
      </c>
      <c r="T7666" s="27">
        <v>47.94</v>
      </c>
      <c r="U7666" s="28">
        <v>49.3</v>
      </c>
    </row>
    <row r="7667" spans="1:21" x14ac:dyDescent="0.25">
      <c r="A7667" t="s">
        <v>25</v>
      </c>
      <c r="B7667" s="10" t="str">
        <f>VLOOKUP($E7667,'Overview Cluster Days'!$B:$G,3)</f>
        <v>D</v>
      </c>
      <c r="C7667" s="10" t="str">
        <f>VLOOKUP($E7667,'Overview Cluster Days'!$B:$G,5)</f>
        <v>Winter</v>
      </c>
      <c r="D7667" s="10" t="str">
        <f>VLOOKUP($E7667,'Overview Cluster Days'!$B:$G,6)</f>
        <v>Weekend</v>
      </c>
      <c r="E7667" s="10">
        <v>20190106</v>
      </c>
      <c r="F7667" s="11">
        <v>10</v>
      </c>
      <c r="G7667" s="79">
        <v>-456.2</v>
      </c>
      <c r="H7667" s="79">
        <v>8022</v>
      </c>
      <c r="I7667" s="79">
        <v>-778.3</v>
      </c>
      <c r="J7667" s="79">
        <v>1060.5999999999999</v>
      </c>
      <c r="K7667" s="79">
        <v>-2115.6999999999998</v>
      </c>
      <c r="L7667" s="80">
        <v>-656.2</v>
      </c>
      <c r="M7667" s="81">
        <v>9555.1</v>
      </c>
      <c r="N7667" s="81">
        <v>-6209.9</v>
      </c>
      <c r="O7667" s="81">
        <v>405.7</v>
      </c>
      <c r="P7667" s="81">
        <v>-3094.7</v>
      </c>
      <c r="Q7667" s="26">
        <v>54.06</v>
      </c>
      <c r="R7667" s="27">
        <v>53.31</v>
      </c>
      <c r="S7667" s="27">
        <v>54.22</v>
      </c>
      <c r="T7667" s="27">
        <v>53.31</v>
      </c>
      <c r="U7667" s="28">
        <v>53.53</v>
      </c>
    </row>
    <row r="7668" spans="1:21" x14ac:dyDescent="0.25">
      <c r="A7668" t="s">
        <v>25</v>
      </c>
      <c r="B7668" s="10" t="str">
        <f>VLOOKUP($E7668,'Overview Cluster Days'!$B:$G,3)</f>
        <v>D</v>
      </c>
      <c r="C7668" s="10" t="str">
        <f>VLOOKUP($E7668,'Overview Cluster Days'!$B:$G,5)</f>
        <v>Winter</v>
      </c>
      <c r="D7668" s="10" t="str">
        <f>VLOOKUP($E7668,'Overview Cluster Days'!$B:$G,6)</f>
        <v>Weekend</v>
      </c>
      <c r="E7668" s="10">
        <v>20190106</v>
      </c>
      <c r="F7668" s="11">
        <v>11</v>
      </c>
      <c r="G7668" s="79">
        <v>-732.2</v>
      </c>
      <c r="H7668" s="79">
        <v>7199.6</v>
      </c>
      <c r="I7668" s="79">
        <v>-29.7</v>
      </c>
      <c r="J7668" s="79">
        <v>562.29999999999995</v>
      </c>
      <c r="K7668" s="79">
        <v>-2250.6999999999998</v>
      </c>
      <c r="L7668" s="80">
        <v>-911.7</v>
      </c>
      <c r="M7668" s="81">
        <v>9165.2999999999993</v>
      </c>
      <c r="N7668" s="81">
        <v>-5385.9</v>
      </c>
      <c r="O7668" s="81">
        <v>336</v>
      </c>
      <c r="P7668" s="81">
        <v>-3203.7</v>
      </c>
      <c r="Q7668" s="26">
        <v>63.16</v>
      </c>
      <c r="R7668" s="27">
        <v>53.66</v>
      </c>
      <c r="S7668" s="27">
        <v>58.36</v>
      </c>
      <c r="T7668" s="27">
        <v>53.66</v>
      </c>
      <c r="U7668" s="28">
        <v>54.84</v>
      </c>
    </row>
    <row r="7669" spans="1:21" x14ac:dyDescent="0.25">
      <c r="A7669" t="s">
        <v>25</v>
      </c>
      <c r="B7669" s="10" t="str">
        <f>VLOOKUP($E7669,'Overview Cluster Days'!$B:$G,3)</f>
        <v>D</v>
      </c>
      <c r="C7669" s="10" t="str">
        <f>VLOOKUP($E7669,'Overview Cluster Days'!$B:$G,5)</f>
        <v>Winter</v>
      </c>
      <c r="D7669" s="10" t="str">
        <f>VLOOKUP($E7669,'Overview Cluster Days'!$B:$G,6)</f>
        <v>Weekend</v>
      </c>
      <c r="E7669" s="10">
        <v>20190106</v>
      </c>
      <c r="F7669" s="11">
        <v>12</v>
      </c>
      <c r="G7669" s="79">
        <v>-927.2</v>
      </c>
      <c r="H7669" s="79">
        <v>5759.8</v>
      </c>
      <c r="I7669" s="79">
        <v>-443.1</v>
      </c>
      <c r="J7669" s="79">
        <v>344.1</v>
      </c>
      <c r="K7669" s="79">
        <v>-2118.6</v>
      </c>
      <c r="L7669" s="80">
        <v>-1712</v>
      </c>
      <c r="M7669" s="81">
        <v>8265</v>
      </c>
      <c r="N7669" s="81">
        <v>-3813.3</v>
      </c>
      <c r="O7669" s="81">
        <v>331.9</v>
      </c>
      <c r="P7669" s="81">
        <v>-3071.6</v>
      </c>
      <c r="Q7669" s="26">
        <v>66.39</v>
      </c>
      <c r="R7669" s="27">
        <v>56.05</v>
      </c>
      <c r="S7669" s="27">
        <v>61.14</v>
      </c>
      <c r="T7669" s="27">
        <v>54.68</v>
      </c>
      <c r="U7669" s="28">
        <v>57.32</v>
      </c>
    </row>
    <row r="7670" spans="1:21" x14ac:dyDescent="0.25">
      <c r="A7670" t="s">
        <v>25</v>
      </c>
      <c r="B7670" s="10" t="str">
        <f>VLOOKUP($E7670,'Overview Cluster Days'!$B:$G,3)</f>
        <v>D</v>
      </c>
      <c r="C7670" s="10" t="str">
        <f>VLOOKUP($E7670,'Overview Cluster Days'!$B:$G,5)</f>
        <v>Winter</v>
      </c>
      <c r="D7670" s="10" t="str">
        <f>VLOOKUP($E7670,'Overview Cluster Days'!$B:$G,6)</f>
        <v>Weekend</v>
      </c>
      <c r="E7670" s="10">
        <v>20190106</v>
      </c>
      <c r="F7670" s="11">
        <v>13</v>
      </c>
      <c r="G7670" s="79">
        <v>-728.8</v>
      </c>
      <c r="H7670" s="79">
        <v>6149.4</v>
      </c>
      <c r="I7670" s="79">
        <v>-857.6</v>
      </c>
      <c r="J7670" s="79">
        <v>217.9</v>
      </c>
      <c r="K7670" s="79">
        <v>-1791.9</v>
      </c>
      <c r="L7670" s="80">
        <v>-1754.9</v>
      </c>
      <c r="M7670" s="81">
        <v>8644.6</v>
      </c>
      <c r="N7670" s="81">
        <v>-4359.8</v>
      </c>
      <c r="O7670" s="81">
        <v>215</v>
      </c>
      <c r="P7670" s="81">
        <v>-2744.9</v>
      </c>
      <c r="Q7670" s="26">
        <v>66.95</v>
      </c>
      <c r="R7670" s="27">
        <v>55.44</v>
      </c>
      <c r="S7670" s="27">
        <v>61.14</v>
      </c>
      <c r="T7670" s="27">
        <v>54.91</v>
      </c>
      <c r="U7670" s="28">
        <v>56.87</v>
      </c>
    </row>
    <row r="7671" spans="1:21" x14ac:dyDescent="0.25">
      <c r="A7671" t="s">
        <v>25</v>
      </c>
      <c r="B7671" s="10" t="str">
        <f>VLOOKUP($E7671,'Overview Cluster Days'!$B:$G,3)</f>
        <v>D</v>
      </c>
      <c r="C7671" s="10" t="str">
        <f>VLOOKUP($E7671,'Overview Cluster Days'!$B:$G,5)</f>
        <v>Winter</v>
      </c>
      <c r="D7671" s="10" t="str">
        <f>VLOOKUP($E7671,'Overview Cluster Days'!$B:$G,6)</f>
        <v>Weekend</v>
      </c>
      <c r="E7671" s="10">
        <v>20190106</v>
      </c>
      <c r="F7671" s="11">
        <v>14</v>
      </c>
      <c r="G7671" s="79">
        <v>-525.1</v>
      </c>
      <c r="H7671" s="79">
        <v>6511.9</v>
      </c>
      <c r="I7671" s="79">
        <v>-945.4</v>
      </c>
      <c r="J7671" s="79">
        <v>258.3</v>
      </c>
      <c r="K7671" s="79">
        <v>-1659.2</v>
      </c>
      <c r="L7671" s="80">
        <v>-1551.2</v>
      </c>
      <c r="M7671" s="81">
        <v>8635.5</v>
      </c>
      <c r="N7671" s="81">
        <v>-4594.6000000000004</v>
      </c>
      <c r="O7671" s="81">
        <v>112.5</v>
      </c>
      <c r="P7671" s="81">
        <v>-2602.1999999999998</v>
      </c>
      <c r="Q7671" s="26">
        <v>61.01</v>
      </c>
      <c r="R7671" s="27">
        <v>53.61</v>
      </c>
      <c r="S7671" s="27">
        <v>57.3</v>
      </c>
      <c r="T7671" s="27">
        <v>54.05</v>
      </c>
      <c r="U7671" s="28">
        <v>54.54</v>
      </c>
    </row>
    <row r="7672" spans="1:21" x14ac:dyDescent="0.25">
      <c r="A7672" t="s">
        <v>25</v>
      </c>
      <c r="B7672" s="10" t="str">
        <f>VLOOKUP($E7672,'Overview Cluster Days'!$B:$G,3)</f>
        <v>D</v>
      </c>
      <c r="C7672" s="10" t="str">
        <f>VLOOKUP($E7672,'Overview Cluster Days'!$B:$G,5)</f>
        <v>Winter</v>
      </c>
      <c r="D7672" s="10" t="str">
        <f>VLOOKUP($E7672,'Overview Cluster Days'!$B:$G,6)</f>
        <v>Weekend</v>
      </c>
      <c r="E7672" s="10">
        <v>20190106</v>
      </c>
      <c r="F7672" s="11">
        <v>15</v>
      </c>
      <c r="G7672" s="79">
        <v>-378.5</v>
      </c>
      <c r="H7672" s="79">
        <v>7509.6</v>
      </c>
      <c r="I7672" s="79">
        <v>1359.1</v>
      </c>
      <c r="J7672" s="79">
        <v>261.8</v>
      </c>
      <c r="K7672" s="79">
        <v>-1723.1</v>
      </c>
      <c r="L7672" s="80">
        <v>-1404.6</v>
      </c>
      <c r="M7672" s="81">
        <v>8282.2999999999993</v>
      </c>
      <c r="N7672" s="81">
        <v>-4259.1000000000004</v>
      </c>
      <c r="O7672" s="81">
        <v>48.5</v>
      </c>
      <c r="P7672" s="81">
        <v>-2667.1</v>
      </c>
      <c r="Q7672" s="26">
        <v>53.26</v>
      </c>
      <c r="R7672" s="27">
        <v>51.29</v>
      </c>
      <c r="S7672" s="27">
        <v>54.78</v>
      </c>
      <c r="T7672" s="27">
        <v>52.99</v>
      </c>
      <c r="U7672" s="28">
        <v>52.12</v>
      </c>
    </row>
    <row r="7673" spans="1:21" x14ac:dyDescent="0.25">
      <c r="A7673" t="s">
        <v>25</v>
      </c>
      <c r="B7673" s="10" t="str">
        <f>VLOOKUP($E7673,'Overview Cluster Days'!$B:$G,3)</f>
        <v>D</v>
      </c>
      <c r="C7673" s="10" t="str">
        <f>VLOOKUP($E7673,'Overview Cluster Days'!$B:$G,5)</f>
        <v>Winter</v>
      </c>
      <c r="D7673" s="10" t="str">
        <f>VLOOKUP($E7673,'Overview Cluster Days'!$B:$G,6)</f>
        <v>Weekend</v>
      </c>
      <c r="E7673" s="10">
        <v>20190106</v>
      </c>
      <c r="F7673" s="11">
        <v>16</v>
      </c>
      <c r="G7673" s="79">
        <v>-618.4</v>
      </c>
      <c r="H7673" s="79">
        <v>7574.2</v>
      </c>
      <c r="I7673" s="79">
        <v>2176.1999999999998</v>
      </c>
      <c r="J7673" s="79">
        <v>144.30000000000001</v>
      </c>
      <c r="K7673" s="79">
        <v>-1666.8</v>
      </c>
      <c r="L7673" s="80">
        <v>-1644.5</v>
      </c>
      <c r="M7673" s="81">
        <v>7786.4</v>
      </c>
      <c r="N7673" s="81">
        <v>-3483</v>
      </c>
      <c r="O7673" s="81">
        <v>-43.1</v>
      </c>
      <c r="P7673" s="81">
        <v>-2615.8000000000002</v>
      </c>
      <c r="Q7673" s="26">
        <v>54.41</v>
      </c>
      <c r="R7673" s="27">
        <v>51.42</v>
      </c>
      <c r="S7673" s="27">
        <v>55.03</v>
      </c>
      <c r="T7673" s="27">
        <v>53.11</v>
      </c>
      <c r="U7673" s="28">
        <v>52.25</v>
      </c>
    </row>
    <row r="7674" spans="1:21" x14ac:dyDescent="0.25">
      <c r="A7674" t="s">
        <v>25</v>
      </c>
      <c r="B7674" s="10" t="str">
        <f>VLOOKUP($E7674,'Overview Cluster Days'!$B:$G,3)</f>
        <v>D</v>
      </c>
      <c r="C7674" s="10" t="str">
        <f>VLOOKUP($E7674,'Overview Cluster Days'!$B:$G,5)</f>
        <v>Winter</v>
      </c>
      <c r="D7674" s="10" t="str">
        <f>VLOOKUP($E7674,'Overview Cluster Days'!$B:$G,6)</f>
        <v>Weekend</v>
      </c>
      <c r="E7674" s="10">
        <v>20190106</v>
      </c>
      <c r="F7674" s="11">
        <v>17</v>
      </c>
      <c r="G7674" s="79">
        <v>-769.1</v>
      </c>
      <c r="H7674" s="79">
        <v>6426.6</v>
      </c>
      <c r="I7674" s="79">
        <v>2359</v>
      </c>
      <c r="J7674" s="79">
        <v>-214.4</v>
      </c>
      <c r="K7674" s="79">
        <v>-2022.4</v>
      </c>
      <c r="L7674" s="80">
        <v>-1795.2</v>
      </c>
      <c r="M7674" s="81">
        <v>7975.4</v>
      </c>
      <c r="N7674" s="81">
        <v>-3284</v>
      </c>
      <c r="O7674" s="81">
        <v>75.2</v>
      </c>
      <c r="P7674" s="81">
        <v>-2971.4</v>
      </c>
      <c r="Q7674" s="26">
        <v>55.53</v>
      </c>
      <c r="R7674" s="27">
        <v>53.76</v>
      </c>
      <c r="S7674" s="27">
        <v>54.7</v>
      </c>
      <c r="T7674" s="27">
        <v>55.53</v>
      </c>
      <c r="U7674" s="28">
        <v>54.01</v>
      </c>
    </row>
    <row r="7675" spans="1:21" x14ac:dyDescent="0.25">
      <c r="A7675" t="s">
        <v>25</v>
      </c>
      <c r="B7675" s="10" t="str">
        <f>VLOOKUP($E7675,'Overview Cluster Days'!$B:$G,3)</f>
        <v>D</v>
      </c>
      <c r="C7675" s="10" t="str">
        <f>VLOOKUP($E7675,'Overview Cluster Days'!$B:$G,5)</f>
        <v>Winter</v>
      </c>
      <c r="D7675" s="10" t="str">
        <f>VLOOKUP($E7675,'Overview Cluster Days'!$B:$G,6)</f>
        <v>Weekend</v>
      </c>
      <c r="E7675" s="10">
        <v>20190106</v>
      </c>
      <c r="F7675" s="11">
        <v>18</v>
      </c>
      <c r="G7675" s="79">
        <v>-750.3</v>
      </c>
      <c r="H7675" s="79">
        <v>5681.1</v>
      </c>
      <c r="I7675" s="79">
        <v>1701</v>
      </c>
      <c r="J7675" s="79">
        <v>-800.4</v>
      </c>
      <c r="K7675" s="79">
        <v>-2156</v>
      </c>
      <c r="L7675" s="80">
        <v>-1776.4</v>
      </c>
      <c r="M7675" s="81">
        <v>7355.2</v>
      </c>
      <c r="N7675" s="81">
        <v>-2013.3</v>
      </c>
      <c r="O7675" s="81">
        <v>-431.5</v>
      </c>
      <c r="P7675" s="81">
        <v>-3134</v>
      </c>
      <c r="Q7675" s="26">
        <v>68.510000000000005</v>
      </c>
      <c r="R7675" s="27">
        <v>58.75</v>
      </c>
      <c r="S7675" s="27">
        <v>63.93</v>
      </c>
      <c r="T7675" s="27">
        <v>73.42</v>
      </c>
      <c r="U7675" s="28">
        <v>60.12</v>
      </c>
    </row>
    <row r="7676" spans="1:21" x14ac:dyDescent="0.25">
      <c r="A7676" t="s">
        <v>25</v>
      </c>
      <c r="B7676" s="10" t="str">
        <f>VLOOKUP($E7676,'Overview Cluster Days'!$B:$G,3)</f>
        <v>D</v>
      </c>
      <c r="C7676" s="10" t="str">
        <f>VLOOKUP($E7676,'Overview Cluster Days'!$B:$G,5)</f>
        <v>Winter</v>
      </c>
      <c r="D7676" s="10" t="str">
        <f>VLOOKUP($E7676,'Overview Cluster Days'!$B:$G,6)</f>
        <v>Weekend</v>
      </c>
      <c r="E7676" s="10">
        <v>20190106</v>
      </c>
      <c r="F7676" s="11">
        <v>19</v>
      </c>
      <c r="G7676" s="79">
        <v>-236.7</v>
      </c>
      <c r="H7676" s="79">
        <v>6693.9</v>
      </c>
      <c r="I7676" s="79">
        <v>-257.60000000000002</v>
      </c>
      <c r="J7676" s="79">
        <v>-180.2</v>
      </c>
      <c r="K7676" s="79">
        <v>-2019.5</v>
      </c>
      <c r="L7676" s="80">
        <v>-1262.8</v>
      </c>
      <c r="M7676" s="81">
        <v>8428.1</v>
      </c>
      <c r="N7676" s="81">
        <v>-4312.5</v>
      </c>
      <c r="O7676" s="81">
        <v>127.7</v>
      </c>
      <c r="P7676" s="81">
        <v>-2980.5</v>
      </c>
      <c r="Q7676" s="26">
        <v>75.47</v>
      </c>
      <c r="R7676" s="27">
        <v>58.89</v>
      </c>
      <c r="S7676" s="27">
        <v>67.67</v>
      </c>
      <c r="T7676" s="27">
        <v>75.47</v>
      </c>
      <c r="U7676" s="28">
        <v>61.21</v>
      </c>
    </row>
    <row r="7677" spans="1:21" x14ac:dyDescent="0.25">
      <c r="A7677" t="s">
        <v>25</v>
      </c>
      <c r="B7677" s="10" t="str">
        <f>VLOOKUP($E7677,'Overview Cluster Days'!$B:$G,3)</f>
        <v>D</v>
      </c>
      <c r="C7677" s="10" t="str">
        <f>VLOOKUP($E7677,'Overview Cluster Days'!$B:$G,5)</f>
        <v>Winter</v>
      </c>
      <c r="D7677" s="10" t="str">
        <f>VLOOKUP($E7677,'Overview Cluster Days'!$B:$G,6)</f>
        <v>Weekend</v>
      </c>
      <c r="E7677" s="10">
        <v>20190106</v>
      </c>
      <c r="F7677" s="11">
        <v>20</v>
      </c>
      <c r="G7677" s="79">
        <v>-389.2</v>
      </c>
      <c r="H7677" s="79">
        <v>5314.3</v>
      </c>
      <c r="I7677" s="79">
        <v>-313.5</v>
      </c>
      <c r="J7677" s="79">
        <v>-237.4</v>
      </c>
      <c r="K7677" s="79">
        <v>-2026.7</v>
      </c>
      <c r="L7677" s="80">
        <v>-1415.3</v>
      </c>
      <c r="M7677" s="81">
        <v>7185.3</v>
      </c>
      <c r="N7677" s="81">
        <v>-2768.7</v>
      </c>
      <c r="O7677" s="81">
        <v>-206.6</v>
      </c>
      <c r="P7677" s="81">
        <v>-2794.7</v>
      </c>
      <c r="Q7677" s="26">
        <v>72.459999999999994</v>
      </c>
      <c r="R7677" s="27">
        <v>52.99</v>
      </c>
      <c r="S7677" s="27">
        <v>70.11</v>
      </c>
      <c r="T7677" s="27">
        <v>54.74</v>
      </c>
      <c r="U7677" s="28">
        <v>56.9</v>
      </c>
    </row>
    <row r="7678" spans="1:21" x14ac:dyDescent="0.25">
      <c r="A7678" t="s">
        <v>25</v>
      </c>
      <c r="B7678" s="10" t="str">
        <f>VLOOKUP($E7678,'Overview Cluster Days'!$B:$G,3)</f>
        <v>D</v>
      </c>
      <c r="C7678" s="10" t="str">
        <f>VLOOKUP($E7678,'Overview Cluster Days'!$B:$G,5)</f>
        <v>Winter</v>
      </c>
      <c r="D7678" s="10" t="str">
        <f>VLOOKUP($E7678,'Overview Cluster Days'!$B:$G,6)</f>
        <v>Weekend</v>
      </c>
      <c r="E7678" s="10">
        <v>20190106</v>
      </c>
      <c r="F7678" s="11">
        <v>21</v>
      </c>
      <c r="G7678" s="79">
        <v>86</v>
      </c>
      <c r="H7678" s="79">
        <v>7057.2</v>
      </c>
      <c r="I7678" s="79">
        <v>421.3</v>
      </c>
      <c r="J7678" s="79">
        <v>97.7</v>
      </c>
      <c r="K7678" s="79">
        <v>-2096.8000000000002</v>
      </c>
      <c r="L7678" s="80">
        <v>-940.1</v>
      </c>
      <c r="M7678" s="81">
        <v>9512.4</v>
      </c>
      <c r="N7678" s="81">
        <v>-5811.9</v>
      </c>
      <c r="O7678" s="81">
        <v>64.400000000000006</v>
      </c>
      <c r="P7678" s="81">
        <v>-2824.8</v>
      </c>
      <c r="Q7678" s="26">
        <v>72.7</v>
      </c>
      <c r="R7678" s="27">
        <v>57.96</v>
      </c>
      <c r="S7678" s="27">
        <v>67.010000000000005</v>
      </c>
      <c r="T7678" s="27">
        <v>53.93</v>
      </c>
      <c r="U7678" s="28">
        <v>60.18</v>
      </c>
    </row>
    <row r="7679" spans="1:21" x14ac:dyDescent="0.25">
      <c r="A7679" t="s">
        <v>25</v>
      </c>
      <c r="B7679" s="10" t="str">
        <f>VLOOKUP($E7679,'Overview Cluster Days'!$B:$G,3)</f>
        <v>D</v>
      </c>
      <c r="C7679" s="10" t="str">
        <f>VLOOKUP($E7679,'Overview Cluster Days'!$B:$G,5)</f>
        <v>Winter</v>
      </c>
      <c r="D7679" s="10" t="str">
        <f>VLOOKUP($E7679,'Overview Cluster Days'!$B:$G,6)</f>
        <v>Weekend</v>
      </c>
      <c r="E7679" s="10">
        <v>20190106</v>
      </c>
      <c r="F7679" s="11">
        <v>22</v>
      </c>
      <c r="G7679" s="79">
        <v>-380.4</v>
      </c>
      <c r="H7679" s="79">
        <v>7319.2</v>
      </c>
      <c r="I7679" s="79">
        <v>1890.8</v>
      </c>
      <c r="J7679" s="79">
        <v>629.6</v>
      </c>
      <c r="K7679" s="79">
        <v>-1793.2</v>
      </c>
      <c r="L7679" s="80">
        <v>-1406.5</v>
      </c>
      <c r="M7679" s="81">
        <v>8512.5</v>
      </c>
      <c r="N7679" s="81">
        <v>-4535.3999999999996</v>
      </c>
      <c r="O7679" s="81">
        <v>237.6</v>
      </c>
      <c r="P7679" s="81">
        <v>-2808.2</v>
      </c>
      <c r="Q7679" s="26">
        <v>59.76</v>
      </c>
      <c r="R7679" s="27">
        <v>51.08</v>
      </c>
      <c r="S7679" s="27">
        <v>66.05</v>
      </c>
      <c r="T7679" s="27">
        <v>51.08</v>
      </c>
      <c r="U7679" s="28">
        <v>54.43</v>
      </c>
    </row>
    <row r="7680" spans="1:21" x14ac:dyDescent="0.25">
      <c r="A7680" t="s">
        <v>25</v>
      </c>
      <c r="B7680" s="10" t="str">
        <f>VLOOKUP($E7680,'Overview Cluster Days'!$B:$G,3)</f>
        <v>D</v>
      </c>
      <c r="C7680" s="10" t="str">
        <f>VLOOKUP($E7680,'Overview Cluster Days'!$B:$G,5)</f>
        <v>Winter</v>
      </c>
      <c r="D7680" s="10" t="str">
        <f>VLOOKUP($E7680,'Overview Cluster Days'!$B:$G,6)</f>
        <v>Weekend</v>
      </c>
      <c r="E7680" s="10">
        <v>20190106</v>
      </c>
      <c r="F7680" s="11">
        <v>23</v>
      </c>
      <c r="G7680" s="79">
        <v>-659.8</v>
      </c>
      <c r="H7680" s="79">
        <v>7628.6</v>
      </c>
      <c r="I7680" s="79">
        <v>595</v>
      </c>
      <c r="J7680" s="79">
        <v>1134.0999999999999</v>
      </c>
      <c r="K7680" s="79">
        <v>-1833.2</v>
      </c>
      <c r="L7680" s="80">
        <v>-1398</v>
      </c>
      <c r="M7680" s="81">
        <v>9763.7999999999993</v>
      </c>
      <c r="N7680" s="81">
        <v>-5898.2</v>
      </c>
      <c r="O7680" s="81">
        <v>185.6</v>
      </c>
      <c r="P7680" s="81">
        <v>-2653.2</v>
      </c>
      <c r="Q7680" s="26">
        <v>66.27</v>
      </c>
      <c r="R7680" s="27">
        <v>56.95</v>
      </c>
      <c r="S7680" s="27">
        <v>61.39</v>
      </c>
      <c r="T7680" s="27">
        <v>50.48</v>
      </c>
      <c r="U7680" s="28">
        <v>58.05</v>
      </c>
    </row>
    <row r="7681" spans="1:21" x14ac:dyDescent="0.25">
      <c r="A7681" t="s">
        <v>25</v>
      </c>
      <c r="B7681" s="10" t="str">
        <f>VLOOKUP($E7681,'Overview Cluster Days'!$B:$G,3)</f>
        <v>D</v>
      </c>
      <c r="C7681" s="10" t="str">
        <f>VLOOKUP($E7681,'Overview Cluster Days'!$B:$G,5)</f>
        <v>Winter</v>
      </c>
      <c r="D7681" s="10" t="str">
        <f>VLOOKUP($E7681,'Overview Cluster Days'!$B:$G,6)</f>
        <v>Weekend</v>
      </c>
      <c r="E7681" s="10">
        <v>20190106</v>
      </c>
      <c r="F7681" s="11">
        <v>24</v>
      </c>
      <c r="G7681" s="79">
        <v>-596.9</v>
      </c>
      <c r="H7681" s="79">
        <v>8440.9</v>
      </c>
      <c r="I7681" s="79">
        <v>-1364.9</v>
      </c>
      <c r="J7681" s="79">
        <v>1362</v>
      </c>
      <c r="K7681" s="79">
        <v>-1507.3</v>
      </c>
      <c r="L7681" s="80">
        <v>-505</v>
      </c>
      <c r="M7681" s="81">
        <v>9954.1</v>
      </c>
      <c r="N7681" s="81">
        <v>-7646.8</v>
      </c>
      <c r="O7681" s="81">
        <v>505</v>
      </c>
      <c r="P7681" s="81">
        <v>-2307.3000000000002</v>
      </c>
      <c r="Q7681" s="26">
        <v>60.08</v>
      </c>
      <c r="R7681" s="27">
        <v>49.9</v>
      </c>
      <c r="S7681" s="27">
        <v>57.17</v>
      </c>
      <c r="T7681" s="27">
        <v>49.9</v>
      </c>
      <c r="U7681" s="28">
        <v>57.04</v>
      </c>
    </row>
    <row r="7682" spans="1:21" x14ac:dyDescent="0.25">
      <c r="A7682" t="s">
        <v>25</v>
      </c>
      <c r="B7682" s="10" t="str">
        <f>VLOOKUP($E7682,'Overview Cluster Days'!$B:$G,3)</f>
        <v>A</v>
      </c>
      <c r="C7682" s="10" t="str">
        <f>VLOOKUP($E7682,'Overview Cluster Days'!$B:$G,5)</f>
        <v>Winter</v>
      </c>
      <c r="D7682" s="10" t="str">
        <f>VLOOKUP($E7682,'Overview Cluster Days'!$B:$G,6)</f>
        <v>Weekday</v>
      </c>
      <c r="E7682" s="10">
        <v>20190107</v>
      </c>
      <c r="F7682" s="11">
        <v>1</v>
      </c>
      <c r="G7682" s="79">
        <v>-1462.7</v>
      </c>
      <c r="H7682" s="79">
        <v>9443.6</v>
      </c>
      <c r="I7682" s="79">
        <v>1523.8</v>
      </c>
      <c r="J7682" s="79">
        <v>974.1</v>
      </c>
      <c r="K7682" s="79">
        <v>-1757.6</v>
      </c>
      <c r="L7682" s="80">
        <v>-2092.1999999999998</v>
      </c>
      <c r="M7682" s="81">
        <v>8370.2999999999993</v>
      </c>
      <c r="N7682" s="81">
        <v>-3668.4</v>
      </c>
      <c r="O7682" s="81">
        <v>-507.1</v>
      </c>
      <c r="P7682" s="81">
        <v>-2102.6</v>
      </c>
      <c r="Q7682" s="26">
        <v>65.28</v>
      </c>
      <c r="R7682" s="27">
        <v>47.11</v>
      </c>
      <c r="S7682" s="27">
        <v>58.76</v>
      </c>
      <c r="T7682" s="27">
        <v>47.11</v>
      </c>
      <c r="U7682" s="28">
        <v>49.86</v>
      </c>
    </row>
    <row r="7683" spans="1:21" x14ac:dyDescent="0.25">
      <c r="A7683" t="s">
        <v>25</v>
      </c>
      <c r="B7683" s="10" t="str">
        <f>VLOOKUP($E7683,'Overview Cluster Days'!$B:$G,3)</f>
        <v>A</v>
      </c>
      <c r="C7683" s="10" t="str">
        <f>VLOOKUP($E7683,'Overview Cluster Days'!$B:$G,5)</f>
        <v>Winter</v>
      </c>
      <c r="D7683" s="10" t="str">
        <f>VLOOKUP($E7683,'Overview Cluster Days'!$B:$G,6)</f>
        <v>Weekday</v>
      </c>
      <c r="E7683" s="10">
        <v>20190107</v>
      </c>
      <c r="F7683" s="11">
        <v>2</v>
      </c>
      <c r="G7683" s="79">
        <v>-1119.8</v>
      </c>
      <c r="H7683" s="79">
        <v>9931.7999999999993</v>
      </c>
      <c r="I7683" s="79">
        <v>233.3</v>
      </c>
      <c r="J7683" s="79">
        <v>944.8</v>
      </c>
      <c r="K7683" s="79">
        <v>-1814</v>
      </c>
      <c r="L7683" s="80">
        <v>-2145.9</v>
      </c>
      <c r="M7683" s="81">
        <v>9861.2000000000007</v>
      </c>
      <c r="N7683" s="81">
        <v>-4708.8999999999996</v>
      </c>
      <c r="O7683" s="81">
        <v>-774.4</v>
      </c>
      <c r="P7683" s="81">
        <v>-2232</v>
      </c>
      <c r="Q7683" s="26">
        <v>50.5</v>
      </c>
      <c r="R7683" s="27">
        <v>48.22</v>
      </c>
      <c r="S7683" s="27">
        <v>52.72</v>
      </c>
      <c r="T7683" s="27">
        <v>48.22</v>
      </c>
      <c r="U7683" s="28">
        <v>49.25</v>
      </c>
    </row>
    <row r="7684" spans="1:21" x14ac:dyDescent="0.25">
      <c r="A7684" t="s">
        <v>25</v>
      </c>
      <c r="B7684" s="10" t="str">
        <f>VLOOKUP($E7684,'Overview Cluster Days'!$B:$G,3)</f>
        <v>A</v>
      </c>
      <c r="C7684" s="10" t="str">
        <f>VLOOKUP($E7684,'Overview Cluster Days'!$B:$G,5)</f>
        <v>Winter</v>
      </c>
      <c r="D7684" s="10" t="str">
        <f>VLOOKUP($E7684,'Overview Cluster Days'!$B:$G,6)</f>
        <v>Weekday</v>
      </c>
      <c r="E7684" s="10">
        <v>20190107</v>
      </c>
      <c r="F7684" s="11">
        <v>3</v>
      </c>
      <c r="G7684" s="79">
        <v>-1149.2</v>
      </c>
      <c r="H7684" s="79">
        <v>10250.4</v>
      </c>
      <c r="I7684" s="79">
        <v>-310.7</v>
      </c>
      <c r="J7684" s="79">
        <v>1320.7</v>
      </c>
      <c r="K7684" s="79">
        <v>-1701.5</v>
      </c>
      <c r="L7684" s="80">
        <v>-1697.6</v>
      </c>
      <c r="M7684" s="81">
        <v>8742</v>
      </c>
      <c r="N7684" s="81">
        <v>-5132.8999999999996</v>
      </c>
      <c r="O7684" s="81">
        <v>0</v>
      </c>
      <c r="P7684" s="81">
        <v>-1911.5</v>
      </c>
      <c r="Q7684" s="26">
        <v>55.52</v>
      </c>
      <c r="R7684" s="27">
        <v>46.81</v>
      </c>
      <c r="S7684" s="27">
        <v>51.28</v>
      </c>
      <c r="T7684" s="27">
        <v>46.81</v>
      </c>
      <c r="U7684" s="28">
        <v>47.89</v>
      </c>
    </row>
    <row r="7685" spans="1:21" x14ac:dyDescent="0.25">
      <c r="A7685" t="s">
        <v>25</v>
      </c>
      <c r="B7685" s="10" t="str">
        <f>VLOOKUP($E7685,'Overview Cluster Days'!$B:$G,3)</f>
        <v>A</v>
      </c>
      <c r="C7685" s="10" t="str">
        <f>VLOOKUP($E7685,'Overview Cluster Days'!$B:$G,5)</f>
        <v>Winter</v>
      </c>
      <c r="D7685" s="10" t="str">
        <f>VLOOKUP($E7685,'Overview Cluster Days'!$B:$G,6)</f>
        <v>Weekday</v>
      </c>
      <c r="E7685" s="10">
        <v>20190107</v>
      </c>
      <c r="F7685" s="11">
        <v>4</v>
      </c>
      <c r="G7685" s="79">
        <v>-2083.8000000000002</v>
      </c>
      <c r="H7685" s="79">
        <v>10328.9</v>
      </c>
      <c r="I7685" s="79">
        <v>845.2</v>
      </c>
      <c r="J7685" s="79">
        <v>1156.0999999999999</v>
      </c>
      <c r="K7685" s="79">
        <v>-1485.6</v>
      </c>
      <c r="L7685" s="80">
        <v>-3109.9</v>
      </c>
      <c r="M7685" s="81">
        <v>9465.1</v>
      </c>
      <c r="N7685" s="81">
        <v>-3956</v>
      </c>
      <c r="O7685" s="81">
        <v>-696.6</v>
      </c>
      <c r="P7685" s="81">
        <v>-1702.6</v>
      </c>
      <c r="Q7685" s="26">
        <v>47.01</v>
      </c>
      <c r="R7685" s="27">
        <v>46.7</v>
      </c>
      <c r="S7685" s="27">
        <v>46.86</v>
      </c>
      <c r="T7685" s="27">
        <v>46.7</v>
      </c>
      <c r="U7685" s="28">
        <v>46.74</v>
      </c>
    </row>
    <row r="7686" spans="1:21" x14ac:dyDescent="0.25">
      <c r="A7686" t="s">
        <v>25</v>
      </c>
      <c r="B7686" s="10" t="str">
        <f>VLOOKUP($E7686,'Overview Cluster Days'!$B:$G,3)</f>
        <v>A</v>
      </c>
      <c r="C7686" s="10" t="str">
        <f>VLOOKUP($E7686,'Overview Cluster Days'!$B:$G,5)</f>
        <v>Winter</v>
      </c>
      <c r="D7686" s="10" t="str">
        <f>VLOOKUP($E7686,'Overview Cluster Days'!$B:$G,6)</f>
        <v>Weekday</v>
      </c>
      <c r="E7686" s="10">
        <v>20190107</v>
      </c>
      <c r="F7686" s="11">
        <v>5</v>
      </c>
      <c r="G7686" s="79">
        <v>-2099.3000000000002</v>
      </c>
      <c r="H7686" s="79">
        <v>9325.1</v>
      </c>
      <c r="I7686" s="79">
        <v>1238.3</v>
      </c>
      <c r="J7686" s="79">
        <v>735.7</v>
      </c>
      <c r="K7686" s="79">
        <v>-1565.8</v>
      </c>
      <c r="L7686" s="80">
        <v>-3080</v>
      </c>
      <c r="M7686" s="81">
        <v>8618.4</v>
      </c>
      <c r="N7686" s="81">
        <v>-3562.9</v>
      </c>
      <c r="O7686" s="81">
        <v>-151.69999999999999</v>
      </c>
      <c r="P7686" s="81">
        <v>-1823.8</v>
      </c>
      <c r="Q7686" s="26">
        <v>46.07</v>
      </c>
      <c r="R7686" s="27">
        <v>46.05</v>
      </c>
      <c r="S7686" s="27">
        <v>46.06</v>
      </c>
      <c r="T7686" s="27">
        <v>46.05</v>
      </c>
      <c r="U7686" s="28">
        <v>46.05</v>
      </c>
    </row>
    <row r="7687" spans="1:21" x14ac:dyDescent="0.25">
      <c r="A7687" t="s">
        <v>25</v>
      </c>
      <c r="B7687" s="10" t="str">
        <f>VLOOKUP($E7687,'Overview Cluster Days'!$B:$G,3)</f>
        <v>A</v>
      </c>
      <c r="C7687" s="10" t="str">
        <f>VLOOKUP($E7687,'Overview Cluster Days'!$B:$G,5)</f>
        <v>Winter</v>
      </c>
      <c r="D7687" s="10" t="str">
        <f>VLOOKUP($E7687,'Overview Cluster Days'!$B:$G,6)</f>
        <v>Weekday</v>
      </c>
      <c r="E7687" s="10">
        <v>20190107</v>
      </c>
      <c r="F7687" s="11">
        <v>6</v>
      </c>
      <c r="G7687" s="79">
        <v>-1285</v>
      </c>
      <c r="H7687" s="79">
        <v>9598.9</v>
      </c>
      <c r="I7687" s="79">
        <v>-964</v>
      </c>
      <c r="J7687" s="79">
        <v>769.1</v>
      </c>
      <c r="K7687" s="79">
        <v>-2615.5</v>
      </c>
      <c r="L7687" s="80">
        <v>-1285</v>
      </c>
      <c r="M7687" s="81">
        <v>8754.7999999999993</v>
      </c>
      <c r="N7687" s="81">
        <v>-5134</v>
      </c>
      <c r="O7687" s="81">
        <v>789.7</v>
      </c>
      <c r="P7687" s="81">
        <v>-3125.5</v>
      </c>
      <c r="Q7687" s="26">
        <v>46.92</v>
      </c>
      <c r="R7687" s="27">
        <v>46.92</v>
      </c>
      <c r="S7687" s="27">
        <v>46.92</v>
      </c>
      <c r="T7687" s="27">
        <v>46.92</v>
      </c>
      <c r="U7687" s="28">
        <v>46.92</v>
      </c>
    </row>
    <row r="7688" spans="1:21" x14ac:dyDescent="0.25">
      <c r="A7688" t="s">
        <v>25</v>
      </c>
      <c r="B7688" s="10" t="str">
        <f>VLOOKUP($E7688,'Overview Cluster Days'!$B:$G,3)</f>
        <v>A</v>
      </c>
      <c r="C7688" s="10" t="str">
        <f>VLOOKUP($E7688,'Overview Cluster Days'!$B:$G,5)</f>
        <v>Winter</v>
      </c>
      <c r="D7688" s="10" t="str">
        <f>VLOOKUP($E7688,'Overview Cluster Days'!$B:$G,6)</f>
        <v>Weekday</v>
      </c>
      <c r="E7688" s="10">
        <v>20190107</v>
      </c>
      <c r="F7688" s="11">
        <v>7</v>
      </c>
      <c r="G7688" s="79">
        <v>-1519.2</v>
      </c>
      <c r="H7688" s="79">
        <v>5808.7</v>
      </c>
      <c r="I7688" s="79">
        <v>-1504.2</v>
      </c>
      <c r="J7688" s="79">
        <v>408.1</v>
      </c>
      <c r="K7688" s="79">
        <v>-3768.8</v>
      </c>
      <c r="L7688" s="80">
        <v>-1519.2</v>
      </c>
      <c r="M7688" s="81">
        <v>7345.2</v>
      </c>
      <c r="N7688" s="81">
        <v>-2356</v>
      </c>
      <c r="O7688" s="81">
        <v>1208.8</v>
      </c>
      <c r="P7688" s="81">
        <v>-4678.8</v>
      </c>
      <c r="Q7688" s="26">
        <v>55</v>
      </c>
      <c r="R7688" s="27">
        <v>55</v>
      </c>
      <c r="S7688" s="27">
        <v>55</v>
      </c>
      <c r="T7688" s="27">
        <v>55</v>
      </c>
      <c r="U7688" s="28">
        <v>55</v>
      </c>
    </row>
    <row r="7689" spans="1:21" x14ac:dyDescent="0.25">
      <c r="A7689" t="s">
        <v>25</v>
      </c>
      <c r="B7689" s="10" t="str">
        <f>VLOOKUP($E7689,'Overview Cluster Days'!$B:$G,3)</f>
        <v>A</v>
      </c>
      <c r="C7689" s="10" t="str">
        <f>VLOOKUP($E7689,'Overview Cluster Days'!$B:$G,5)</f>
        <v>Winter</v>
      </c>
      <c r="D7689" s="10" t="str">
        <f>VLOOKUP($E7689,'Overview Cluster Days'!$B:$G,6)</f>
        <v>Weekday</v>
      </c>
      <c r="E7689" s="10">
        <v>20190107</v>
      </c>
      <c r="F7689" s="11">
        <v>8</v>
      </c>
      <c r="G7689" s="79">
        <v>-1910.5</v>
      </c>
      <c r="H7689" s="79">
        <v>3832.9</v>
      </c>
      <c r="I7689" s="79">
        <v>-3665.8</v>
      </c>
      <c r="J7689" s="79">
        <v>-466.1</v>
      </c>
      <c r="K7689" s="79">
        <v>-1854</v>
      </c>
      <c r="L7689" s="80">
        <v>-1910.5</v>
      </c>
      <c r="M7689" s="81">
        <v>5765.1</v>
      </c>
      <c r="N7689" s="81">
        <v>-1974.4</v>
      </c>
      <c r="O7689" s="81">
        <v>933.8</v>
      </c>
      <c r="P7689" s="81">
        <v>-2814</v>
      </c>
      <c r="Q7689" s="26">
        <v>68.209999999999994</v>
      </c>
      <c r="R7689" s="27">
        <v>68.209999999999994</v>
      </c>
      <c r="S7689" s="27">
        <v>68.209999999999994</v>
      </c>
      <c r="T7689" s="27">
        <v>68.209999999999994</v>
      </c>
      <c r="U7689" s="28">
        <v>68.209999999999994</v>
      </c>
    </row>
    <row r="7690" spans="1:21" x14ac:dyDescent="0.25">
      <c r="A7690" t="s">
        <v>25</v>
      </c>
      <c r="B7690" s="10" t="str">
        <f>VLOOKUP($E7690,'Overview Cluster Days'!$B:$G,3)</f>
        <v>A</v>
      </c>
      <c r="C7690" s="10" t="str">
        <f>VLOOKUP($E7690,'Overview Cluster Days'!$B:$G,5)</f>
        <v>Winter</v>
      </c>
      <c r="D7690" s="10" t="str">
        <f>VLOOKUP($E7690,'Overview Cluster Days'!$B:$G,6)</f>
        <v>Weekday</v>
      </c>
      <c r="E7690" s="10">
        <v>20190107</v>
      </c>
      <c r="F7690" s="11">
        <v>9</v>
      </c>
      <c r="G7690" s="79">
        <v>-1338.3</v>
      </c>
      <c r="H7690" s="79">
        <v>4128</v>
      </c>
      <c r="I7690" s="79">
        <v>-3965.2</v>
      </c>
      <c r="J7690" s="79">
        <v>-1439.3</v>
      </c>
      <c r="K7690" s="79">
        <v>-444.6</v>
      </c>
      <c r="L7690" s="80">
        <v>-1338.3</v>
      </c>
      <c r="M7690" s="81">
        <v>5613</v>
      </c>
      <c r="N7690" s="81">
        <v>-2821.7</v>
      </c>
      <c r="O7690" s="81">
        <v>-39.4</v>
      </c>
      <c r="P7690" s="81">
        <v>-1413.6</v>
      </c>
      <c r="Q7690" s="26">
        <v>73.73</v>
      </c>
      <c r="R7690" s="27">
        <v>73.73</v>
      </c>
      <c r="S7690" s="27">
        <v>73.73</v>
      </c>
      <c r="T7690" s="27">
        <v>73.73</v>
      </c>
      <c r="U7690" s="28">
        <v>73.73</v>
      </c>
    </row>
    <row r="7691" spans="1:21" x14ac:dyDescent="0.25">
      <c r="A7691" t="s">
        <v>25</v>
      </c>
      <c r="B7691" s="10" t="str">
        <f>VLOOKUP($E7691,'Overview Cluster Days'!$B:$G,3)</f>
        <v>A</v>
      </c>
      <c r="C7691" s="10" t="str">
        <f>VLOOKUP($E7691,'Overview Cluster Days'!$B:$G,5)</f>
        <v>Winter</v>
      </c>
      <c r="D7691" s="10" t="str">
        <f>VLOOKUP($E7691,'Overview Cluster Days'!$B:$G,6)</f>
        <v>Weekday</v>
      </c>
      <c r="E7691" s="10">
        <v>20190107</v>
      </c>
      <c r="F7691" s="11">
        <v>10</v>
      </c>
      <c r="G7691" s="79">
        <v>-1147.4000000000001</v>
      </c>
      <c r="H7691" s="79">
        <v>4150.8999999999996</v>
      </c>
      <c r="I7691" s="79">
        <v>-2959.1</v>
      </c>
      <c r="J7691" s="79">
        <v>-1573.4</v>
      </c>
      <c r="K7691" s="79">
        <v>-628.1</v>
      </c>
      <c r="L7691" s="80">
        <v>-1147.4000000000001</v>
      </c>
      <c r="M7691" s="81">
        <v>5767.1</v>
      </c>
      <c r="N7691" s="81">
        <v>-2807.1</v>
      </c>
      <c r="O7691" s="81">
        <v>-173.5</v>
      </c>
      <c r="P7691" s="81">
        <v>-1639.1</v>
      </c>
      <c r="Q7691" s="26">
        <v>74.16</v>
      </c>
      <c r="R7691" s="27">
        <v>74.16</v>
      </c>
      <c r="S7691" s="27">
        <v>74.16</v>
      </c>
      <c r="T7691" s="27">
        <v>74.16</v>
      </c>
      <c r="U7691" s="28">
        <v>74.16</v>
      </c>
    </row>
    <row r="7692" spans="1:21" x14ac:dyDescent="0.25">
      <c r="A7692" t="s">
        <v>25</v>
      </c>
      <c r="B7692" s="10" t="str">
        <f>VLOOKUP($E7692,'Overview Cluster Days'!$B:$G,3)</f>
        <v>A</v>
      </c>
      <c r="C7692" s="10" t="str">
        <f>VLOOKUP($E7692,'Overview Cluster Days'!$B:$G,5)</f>
        <v>Winter</v>
      </c>
      <c r="D7692" s="10" t="str">
        <f>VLOOKUP($E7692,'Overview Cluster Days'!$B:$G,6)</f>
        <v>Weekday</v>
      </c>
      <c r="E7692" s="10">
        <v>20190107</v>
      </c>
      <c r="F7692" s="11">
        <v>11</v>
      </c>
      <c r="G7692" s="79">
        <v>-1315.4</v>
      </c>
      <c r="H7692" s="79">
        <v>4356.7</v>
      </c>
      <c r="I7692" s="79">
        <v>-2299</v>
      </c>
      <c r="J7692" s="79">
        <v>-1498.6</v>
      </c>
      <c r="K7692" s="79">
        <v>-754</v>
      </c>
      <c r="L7692" s="80">
        <v>-1315.4</v>
      </c>
      <c r="M7692" s="81">
        <v>5972.6</v>
      </c>
      <c r="N7692" s="81">
        <v>-2793.5</v>
      </c>
      <c r="O7692" s="81">
        <v>-98.7</v>
      </c>
      <c r="P7692" s="81">
        <v>-1765</v>
      </c>
      <c r="Q7692" s="26">
        <v>72.98</v>
      </c>
      <c r="R7692" s="27">
        <v>71.650000000000006</v>
      </c>
      <c r="S7692" s="27">
        <v>72.42</v>
      </c>
      <c r="T7692" s="27">
        <v>73.03</v>
      </c>
      <c r="U7692" s="28">
        <v>71.900000000000006</v>
      </c>
    </row>
    <row r="7693" spans="1:21" x14ac:dyDescent="0.25">
      <c r="A7693" t="s">
        <v>25</v>
      </c>
      <c r="B7693" s="10" t="str">
        <f>VLOOKUP($E7693,'Overview Cluster Days'!$B:$G,3)</f>
        <v>A</v>
      </c>
      <c r="C7693" s="10" t="str">
        <f>VLOOKUP($E7693,'Overview Cluster Days'!$B:$G,5)</f>
        <v>Winter</v>
      </c>
      <c r="D7693" s="10" t="str">
        <f>VLOOKUP($E7693,'Overview Cluster Days'!$B:$G,6)</f>
        <v>Weekday</v>
      </c>
      <c r="E7693" s="10">
        <v>20190107</v>
      </c>
      <c r="F7693" s="11">
        <v>12</v>
      </c>
      <c r="G7693" s="79">
        <v>-1774</v>
      </c>
      <c r="H7693" s="79">
        <v>4517.3999999999996</v>
      </c>
      <c r="I7693" s="79">
        <v>-2523.4</v>
      </c>
      <c r="J7693" s="79">
        <v>-1154.9000000000001</v>
      </c>
      <c r="K7693" s="79">
        <v>-1142.4000000000001</v>
      </c>
      <c r="L7693" s="80">
        <v>-1774</v>
      </c>
      <c r="M7693" s="81">
        <v>6392.8</v>
      </c>
      <c r="N7693" s="81">
        <v>-2669.1</v>
      </c>
      <c r="O7693" s="81">
        <v>203.7</v>
      </c>
      <c r="P7693" s="81">
        <v>-2153.4</v>
      </c>
      <c r="Q7693" s="26">
        <v>70.290000000000006</v>
      </c>
      <c r="R7693" s="27">
        <v>70.05</v>
      </c>
      <c r="S7693" s="27">
        <v>70.290000000000006</v>
      </c>
      <c r="T7693" s="27">
        <v>69.8</v>
      </c>
      <c r="U7693" s="28">
        <v>70.11</v>
      </c>
    </row>
    <row r="7694" spans="1:21" x14ac:dyDescent="0.25">
      <c r="A7694" t="s">
        <v>25</v>
      </c>
      <c r="B7694" s="10" t="str">
        <f>VLOOKUP($E7694,'Overview Cluster Days'!$B:$G,3)</f>
        <v>A</v>
      </c>
      <c r="C7694" s="10" t="str">
        <f>VLOOKUP($E7694,'Overview Cluster Days'!$B:$G,5)</f>
        <v>Winter</v>
      </c>
      <c r="D7694" s="10" t="str">
        <f>VLOOKUP($E7694,'Overview Cluster Days'!$B:$G,6)</f>
        <v>Weekday</v>
      </c>
      <c r="E7694" s="10">
        <v>20190107</v>
      </c>
      <c r="F7694" s="11">
        <v>13</v>
      </c>
      <c r="G7694" s="79">
        <v>-1680.1</v>
      </c>
      <c r="H7694" s="79">
        <v>3804.9</v>
      </c>
      <c r="I7694" s="79">
        <v>-3137.9</v>
      </c>
      <c r="J7694" s="79">
        <v>-489.7</v>
      </c>
      <c r="K7694" s="79">
        <v>-1857.7</v>
      </c>
      <c r="L7694" s="80">
        <v>-1680.1</v>
      </c>
      <c r="M7694" s="81">
        <v>5803.4</v>
      </c>
      <c r="N7694" s="81">
        <v>-2101.9</v>
      </c>
      <c r="O7694" s="81">
        <v>845.3</v>
      </c>
      <c r="P7694" s="81">
        <v>-2866.7</v>
      </c>
      <c r="Q7694" s="26">
        <v>69.31</v>
      </c>
      <c r="R7694" s="27">
        <v>68.16</v>
      </c>
      <c r="S7694" s="27">
        <v>69.31</v>
      </c>
      <c r="T7694" s="27">
        <v>66.8</v>
      </c>
      <c r="U7694" s="28">
        <v>68.45</v>
      </c>
    </row>
    <row r="7695" spans="1:21" x14ac:dyDescent="0.25">
      <c r="A7695" t="s">
        <v>25</v>
      </c>
      <c r="B7695" s="10" t="str">
        <f>VLOOKUP($E7695,'Overview Cluster Days'!$B:$G,3)</f>
        <v>A</v>
      </c>
      <c r="C7695" s="10" t="str">
        <f>VLOOKUP($E7695,'Overview Cluster Days'!$B:$G,5)</f>
        <v>Winter</v>
      </c>
      <c r="D7695" s="10" t="str">
        <f>VLOOKUP($E7695,'Overview Cluster Days'!$B:$G,6)</f>
        <v>Weekday</v>
      </c>
      <c r="E7695" s="10">
        <v>20190107</v>
      </c>
      <c r="F7695" s="11">
        <v>14</v>
      </c>
      <c r="G7695" s="79">
        <v>-1524.3</v>
      </c>
      <c r="H7695" s="79">
        <v>5096.3999999999996</v>
      </c>
      <c r="I7695" s="79">
        <v>-2620</v>
      </c>
      <c r="J7695" s="79">
        <v>-149.80000000000001</v>
      </c>
      <c r="K7695" s="79">
        <v>-2596.1</v>
      </c>
      <c r="L7695" s="80">
        <v>-1524.3</v>
      </c>
      <c r="M7695" s="81">
        <v>7144.7</v>
      </c>
      <c r="N7695" s="81">
        <v>-2582.4</v>
      </c>
      <c r="O7695" s="81">
        <v>567.1</v>
      </c>
      <c r="P7695" s="81">
        <v>-3605.1</v>
      </c>
      <c r="Q7695" s="26">
        <v>68.489999999999995</v>
      </c>
      <c r="R7695" s="27">
        <v>66.930000000000007</v>
      </c>
      <c r="S7695" s="27">
        <v>68.489999999999995</v>
      </c>
      <c r="T7695" s="27">
        <v>64.900000000000006</v>
      </c>
      <c r="U7695" s="28">
        <v>67.33</v>
      </c>
    </row>
    <row r="7696" spans="1:21" x14ac:dyDescent="0.25">
      <c r="A7696" t="s">
        <v>25</v>
      </c>
      <c r="B7696" s="10" t="str">
        <f>VLOOKUP($E7696,'Overview Cluster Days'!$B:$G,3)</f>
        <v>A</v>
      </c>
      <c r="C7696" s="10" t="str">
        <f>VLOOKUP($E7696,'Overview Cluster Days'!$B:$G,5)</f>
        <v>Winter</v>
      </c>
      <c r="D7696" s="10" t="str">
        <f>VLOOKUP($E7696,'Overview Cluster Days'!$B:$G,6)</f>
        <v>Weekday</v>
      </c>
      <c r="E7696" s="10">
        <v>20190107</v>
      </c>
      <c r="F7696" s="11">
        <v>15</v>
      </c>
      <c r="G7696" s="79">
        <v>-1333</v>
      </c>
      <c r="H7696" s="79">
        <v>7107.7</v>
      </c>
      <c r="I7696" s="79">
        <v>-1875.5</v>
      </c>
      <c r="J7696" s="79">
        <v>-322</v>
      </c>
      <c r="K7696" s="79">
        <v>-3485.7</v>
      </c>
      <c r="L7696" s="80">
        <v>-1101.5</v>
      </c>
      <c r="M7696" s="81">
        <v>9037.9</v>
      </c>
      <c r="N7696" s="81">
        <v>-3488.6</v>
      </c>
      <c r="O7696" s="81">
        <v>46.9</v>
      </c>
      <c r="P7696" s="81">
        <v>-4494.7</v>
      </c>
      <c r="Q7696" s="26">
        <v>65.180000000000007</v>
      </c>
      <c r="R7696" s="27">
        <v>62.23</v>
      </c>
      <c r="S7696" s="27">
        <v>64.989999999999995</v>
      </c>
      <c r="T7696" s="27">
        <v>59.8</v>
      </c>
      <c r="U7696" s="28">
        <v>65.930000000000007</v>
      </c>
    </row>
    <row r="7697" spans="1:21" x14ac:dyDescent="0.25">
      <c r="A7697" t="s">
        <v>25</v>
      </c>
      <c r="B7697" s="10" t="str">
        <f>VLOOKUP($E7697,'Overview Cluster Days'!$B:$G,3)</f>
        <v>A</v>
      </c>
      <c r="C7697" s="10" t="str">
        <f>VLOOKUP($E7697,'Overview Cluster Days'!$B:$G,5)</f>
        <v>Winter</v>
      </c>
      <c r="D7697" s="10" t="str">
        <f>VLOOKUP($E7697,'Overview Cluster Days'!$B:$G,6)</f>
        <v>Weekday</v>
      </c>
      <c r="E7697" s="10">
        <v>20190107</v>
      </c>
      <c r="F7697" s="11">
        <v>16</v>
      </c>
      <c r="G7697" s="79">
        <v>-1445.2</v>
      </c>
      <c r="H7697" s="79">
        <v>7618</v>
      </c>
      <c r="I7697" s="79">
        <v>-744.8</v>
      </c>
      <c r="J7697" s="79">
        <v>-181.6</v>
      </c>
      <c r="K7697" s="79">
        <v>-3354.5</v>
      </c>
      <c r="L7697" s="80">
        <v>-1445.2</v>
      </c>
      <c r="M7697" s="81">
        <v>9105.4</v>
      </c>
      <c r="N7697" s="81">
        <v>-3306.7</v>
      </c>
      <c r="O7697" s="81">
        <v>2.8421710000000002E-14</v>
      </c>
      <c r="P7697" s="81">
        <v>-4353.5</v>
      </c>
      <c r="Q7697" s="26">
        <v>62.47</v>
      </c>
      <c r="R7697" s="27">
        <v>55.22</v>
      </c>
      <c r="S7697" s="27">
        <v>62.47</v>
      </c>
      <c r="T7697" s="27">
        <v>55.68</v>
      </c>
      <c r="U7697" s="28">
        <v>66.94</v>
      </c>
    </row>
    <row r="7698" spans="1:21" x14ac:dyDescent="0.25">
      <c r="A7698" t="s">
        <v>25</v>
      </c>
      <c r="B7698" s="10" t="str">
        <f>VLOOKUP($E7698,'Overview Cluster Days'!$B:$G,3)</f>
        <v>A</v>
      </c>
      <c r="C7698" s="10" t="str">
        <f>VLOOKUP($E7698,'Overview Cluster Days'!$B:$G,5)</f>
        <v>Winter</v>
      </c>
      <c r="D7698" s="10" t="str">
        <f>VLOOKUP($E7698,'Overview Cluster Days'!$B:$G,6)</f>
        <v>Weekday</v>
      </c>
      <c r="E7698" s="10">
        <v>20190107</v>
      </c>
      <c r="F7698" s="11">
        <v>17</v>
      </c>
      <c r="G7698" s="79">
        <v>-1393.1</v>
      </c>
      <c r="H7698" s="79">
        <v>9561.2999999999993</v>
      </c>
      <c r="I7698" s="79">
        <v>-611.20000000000005</v>
      </c>
      <c r="J7698" s="79">
        <v>-240.8</v>
      </c>
      <c r="K7698" s="79">
        <v>-3054.1</v>
      </c>
      <c r="L7698" s="80">
        <v>-870.8</v>
      </c>
      <c r="M7698" s="81">
        <v>10122.6</v>
      </c>
      <c r="N7698" s="81">
        <v>-4772.7</v>
      </c>
      <c r="O7698" s="81">
        <v>-426</v>
      </c>
      <c r="P7698" s="81">
        <v>-4053.1</v>
      </c>
      <c r="Q7698" s="26">
        <v>63.42</v>
      </c>
      <c r="R7698" s="27">
        <v>53.42</v>
      </c>
      <c r="S7698" s="27">
        <v>61.73</v>
      </c>
      <c r="T7698" s="27">
        <v>55.19</v>
      </c>
      <c r="U7698" s="28">
        <v>66.94</v>
      </c>
    </row>
    <row r="7699" spans="1:21" x14ac:dyDescent="0.25">
      <c r="A7699" t="s">
        <v>25</v>
      </c>
      <c r="B7699" s="10" t="str">
        <f>VLOOKUP($E7699,'Overview Cluster Days'!$B:$G,3)</f>
        <v>A</v>
      </c>
      <c r="C7699" s="10" t="str">
        <f>VLOOKUP($E7699,'Overview Cluster Days'!$B:$G,5)</f>
        <v>Winter</v>
      </c>
      <c r="D7699" s="10" t="str">
        <f>VLOOKUP($E7699,'Overview Cluster Days'!$B:$G,6)</f>
        <v>Weekday</v>
      </c>
      <c r="E7699" s="10">
        <v>20190107</v>
      </c>
      <c r="F7699" s="11">
        <v>18</v>
      </c>
      <c r="G7699" s="79">
        <v>-402</v>
      </c>
      <c r="H7699" s="79">
        <v>9401.9</v>
      </c>
      <c r="I7699" s="79">
        <v>-296.8</v>
      </c>
      <c r="J7699" s="79">
        <v>-624.1</v>
      </c>
      <c r="K7699" s="79">
        <v>-3484.3</v>
      </c>
      <c r="L7699" s="80">
        <v>-731.8</v>
      </c>
      <c r="M7699" s="81">
        <v>9745.5</v>
      </c>
      <c r="N7699" s="81">
        <v>-3875.9</v>
      </c>
      <c r="O7699" s="81">
        <v>-654.5</v>
      </c>
      <c r="P7699" s="81">
        <v>-4483.3</v>
      </c>
      <c r="Q7699" s="26">
        <v>68.7</v>
      </c>
      <c r="R7699" s="27">
        <v>53.4</v>
      </c>
      <c r="S7699" s="27">
        <v>68.02</v>
      </c>
      <c r="T7699" s="27">
        <v>54.83</v>
      </c>
      <c r="U7699" s="28">
        <v>66.91</v>
      </c>
    </row>
    <row r="7700" spans="1:21" x14ac:dyDescent="0.25">
      <c r="A7700" t="s">
        <v>25</v>
      </c>
      <c r="B7700" s="10" t="str">
        <f>VLOOKUP($E7700,'Overview Cluster Days'!$B:$G,3)</f>
        <v>A</v>
      </c>
      <c r="C7700" s="10" t="str">
        <f>VLOOKUP($E7700,'Overview Cluster Days'!$B:$G,5)</f>
        <v>Winter</v>
      </c>
      <c r="D7700" s="10" t="str">
        <f>VLOOKUP($E7700,'Overview Cluster Days'!$B:$G,6)</f>
        <v>Weekday</v>
      </c>
      <c r="E7700" s="10">
        <v>20190107</v>
      </c>
      <c r="F7700" s="11">
        <v>19</v>
      </c>
      <c r="G7700" s="79">
        <v>-481.5</v>
      </c>
      <c r="H7700" s="79">
        <v>11469.9</v>
      </c>
      <c r="I7700" s="79">
        <v>-1265.9000000000001</v>
      </c>
      <c r="J7700" s="79">
        <v>101.6</v>
      </c>
      <c r="K7700" s="79">
        <v>-3166.1</v>
      </c>
      <c r="L7700" s="80">
        <v>-1507.6</v>
      </c>
      <c r="M7700" s="81">
        <v>10817.2</v>
      </c>
      <c r="N7700" s="81">
        <v>-4142.5</v>
      </c>
      <c r="O7700" s="81">
        <v>-990</v>
      </c>
      <c r="P7700" s="81">
        <v>-4177.1000000000004</v>
      </c>
      <c r="Q7700" s="26">
        <v>71.69</v>
      </c>
      <c r="R7700" s="27">
        <v>51.15</v>
      </c>
      <c r="S7700" s="27">
        <v>70.010000000000005</v>
      </c>
      <c r="T7700" s="27">
        <v>51.15</v>
      </c>
      <c r="U7700" s="28">
        <v>66.930000000000007</v>
      </c>
    </row>
    <row r="7701" spans="1:21" x14ac:dyDescent="0.25">
      <c r="A7701" t="s">
        <v>25</v>
      </c>
      <c r="B7701" s="10" t="str">
        <f>VLOOKUP($E7701,'Overview Cluster Days'!$B:$G,3)</f>
        <v>A</v>
      </c>
      <c r="C7701" s="10" t="str">
        <f>VLOOKUP($E7701,'Overview Cluster Days'!$B:$G,5)</f>
        <v>Winter</v>
      </c>
      <c r="D7701" s="10" t="str">
        <f>VLOOKUP($E7701,'Overview Cluster Days'!$B:$G,6)</f>
        <v>Weekday</v>
      </c>
      <c r="E7701" s="10">
        <v>20190107</v>
      </c>
      <c r="F7701" s="11">
        <v>20</v>
      </c>
      <c r="G7701" s="79">
        <v>469</v>
      </c>
      <c r="H7701" s="79">
        <v>11791.2</v>
      </c>
      <c r="I7701" s="79">
        <v>-649.6</v>
      </c>
      <c r="J7701" s="79">
        <v>172.9</v>
      </c>
      <c r="K7701" s="79">
        <v>-3369.1</v>
      </c>
      <c r="L7701" s="80">
        <v>-557.1</v>
      </c>
      <c r="M7701" s="81">
        <v>10215.200000000001</v>
      </c>
      <c r="N7701" s="81">
        <v>-4384.7</v>
      </c>
      <c r="O7701" s="81">
        <v>-893.3</v>
      </c>
      <c r="P7701" s="81">
        <v>-4380.1000000000004</v>
      </c>
      <c r="Q7701" s="26">
        <v>66.89</v>
      </c>
      <c r="R7701" s="27">
        <v>45.35</v>
      </c>
      <c r="S7701" s="27">
        <v>69.599999999999994</v>
      </c>
      <c r="T7701" s="27">
        <v>48.88</v>
      </c>
      <c r="U7701" s="28">
        <v>65.959999999999994</v>
      </c>
    </row>
    <row r="7702" spans="1:21" x14ac:dyDescent="0.25">
      <c r="A7702" t="s">
        <v>25</v>
      </c>
      <c r="B7702" s="10" t="str">
        <f>VLOOKUP($E7702,'Overview Cluster Days'!$B:$G,3)</f>
        <v>A</v>
      </c>
      <c r="C7702" s="10" t="str">
        <f>VLOOKUP($E7702,'Overview Cluster Days'!$B:$G,5)</f>
        <v>Winter</v>
      </c>
      <c r="D7702" s="10" t="str">
        <f>VLOOKUP($E7702,'Overview Cluster Days'!$B:$G,6)</f>
        <v>Weekday</v>
      </c>
      <c r="E7702" s="10">
        <v>20190107</v>
      </c>
      <c r="F7702" s="11">
        <v>21</v>
      </c>
      <c r="G7702" s="79">
        <v>1115</v>
      </c>
      <c r="H7702" s="79">
        <v>10710.4</v>
      </c>
      <c r="I7702" s="79">
        <v>1565.9</v>
      </c>
      <c r="J7702" s="79">
        <v>102.1</v>
      </c>
      <c r="K7702" s="79">
        <v>-4112.3</v>
      </c>
      <c r="L7702" s="80">
        <v>88.9</v>
      </c>
      <c r="M7702" s="81">
        <v>9134.4</v>
      </c>
      <c r="N7702" s="81">
        <v>-3381.1</v>
      </c>
      <c r="O7702" s="81">
        <v>-718.9</v>
      </c>
      <c r="P7702" s="81">
        <v>-5123.3</v>
      </c>
      <c r="Q7702" s="26">
        <v>59.76</v>
      </c>
      <c r="R7702" s="27">
        <v>39.18</v>
      </c>
      <c r="S7702" s="27">
        <v>69.150000000000006</v>
      </c>
      <c r="T7702" s="27">
        <v>48.88</v>
      </c>
      <c r="U7702" s="28">
        <v>60.2</v>
      </c>
    </row>
    <row r="7703" spans="1:21" x14ac:dyDescent="0.25">
      <c r="A7703" t="s">
        <v>25</v>
      </c>
      <c r="B7703" s="10" t="str">
        <f>VLOOKUP($E7703,'Overview Cluster Days'!$B:$G,3)</f>
        <v>A</v>
      </c>
      <c r="C7703" s="10" t="str">
        <f>VLOOKUP($E7703,'Overview Cluster Days'!$B:$G,5)</f>
        <v>Winter</v>
      </c>
      <c r="D7703" s="10" t="str">
        <f>VLOOKUP($E7703,'Overview Cluster Days'!$B:$G,6)</f>
        <v>Weekday</v>
      </c>
      <c r="E7703" s="10">
        <v>20190107</v>
      </c>
      <c r="F7703" s="11">
        <v>22</v>
      </c>
      <c r="G7703" s="79">
        <v>1031</v>
      </c>
      <c r="H7703" s="79">
        <v>11714.6</v>
      </c>
      <c r="I7703" s="79">
        <v>2910.5</v>
      </c>
      <c r="J7703" s="79">
        <v>367.5</v>
      </c>
      <c r="K7703" s="79">
        <v>-4726.8</v>
      </c>
      <c r="L7703" s="80">
        <v>4.9000000000000004</v>
      </c>
      <c r="M7703" s="81">
        <v>10138.6</v>
      </c>
      <c r="N7703" s="81">
        <v>-4118.8</v>
      </c>
      <c r="O7703" s="81">
        <v>-300.89999999999998</v>
      </c>
      <c r="P7703" s="81">
        <v>-5723.8</v>
      </c>
      <c r="Q7703" s="26">
        <v>40.19</v>
      </c>
      <c r="R7703" s="27">
        <v>29.68</v>
      </c>
      <c r="S7703" s="27">
        <v>65.92</v>
      </c>
      <c r="T7703" s="27">
        <v>49.1</v>
      </c>
      <c r="U7703" s="28">
        <v>46.04</v>
      </c>
    </row>
    <row r="7704" spans="1:21" x14ac:dyDescent="0.25">
      <c r="A7704" t="s">
        <v>25</v>
      </c>
      <c r="B7704" s="10" t="str">
        <f>VLOOKUP($E7704,'Overview Cluster Days'!$B:$G,3)</f>
        <v>A</v>
      </c>
      <c r="C7704" s="10" t="str">
        <f>VLOOKUP($E7704,'Overview Cluster Days'!$B:$G,5)</f>
        <v>Winter</v>
      </c>
      <c r="D7704" s="10" t="str">
        <f>VLOOKUP($E7704,'Overview Cluster Days'!$B:$G,6)</f>
        <v>Weekday</v>
      </c>
      <c r="E7704" s="10">
        <v>20190107</v>
      </c>
      <c r="F7704" s="11">
        <v>23</v>
      </c>
      <c r="G7704" s="79">
        <v>1256.0999999999999</v>
      </c>
      <c r="H7704" s="79">
        <v>13099.8</v>
      </c>
      <c r="I7704" s="79">
        <v>1530.7</v>
      </c>
      <c r="J7704" s="79">
        <v>277.2</v>
      </c>
      <c r="K7704" s="79">
        <v>-4854.2</v>
      </c>
      <c r="L7704" s="80">
        <v>230</v>
      </c>
      <c r="M7704" s="81">
        <v>11523.8</v>
      </c>
      <c r="N7704" s="81">
        <v>-4999.3</v>
      </c>
      <c r="O7704" s="81">
        <v>-903.3</v>
      </c>
      <c r="P7704" s="81">
        <v>-5851.2</v>
      </c>
      <c r="Q7704" s="26">
        <v>46.1</v>
      </c>
      <c r="R7704" s="27">
        <v>29.29</v>
      </c>
      <c r="S7704" s="27">
        <v>61.32</v>
      </c>
      <c r="T7704" s="27">
        <v>45.31</v>
      </c>
      <c r="U7704" s="28">
        <v>46.06</v>
      </c>
    </row>
    <row r="7705" spans="1:21" x14ac:dyDescent="0.25">
      <c r="A7705" t="s">
        <v>25</v>
      </c>
      <c r="B7705" s="10" t="str">
        <f>VLOOKUP($E7705,'Overview Cluster Days'!$B:$G,3)</f>
        <v>A</v>
      </c>
      <c r="C7705" s="10" t="str">
        <f>VLOOKUP($E7705,'Overview Cluster Days'!$B:$G,5)</f>
        <v>Winter</v>
      </c>
      <c r="D7705" s="10" t="str">
        <f>VLOOKUP($E7705,'Overview Cluster Days'!$B:$G,6)</f>
        <v>Weekday</v>
      </c>
      <c r="E7705" s="10">
        <v>20190107</v>
      </c>
      <c r="F7705" s="11">
        <v>24</v>
      </c>
      <c r="G7705" s="79">
        <v>1195.9000000000001</v>
      </c>
      <c r="H7705" s="79">
        <v>13488.2</v>
      </c>
      <c r="I7705" s="79">
        <v>127.8</v>
      </c>
      <c r="J7705" s="79">
        <v>208.9</v>
      </c>
      <c r="K7705" s="79">
        <v>-5193.6000000000004</v>
      </c>
      <c r="L7705" s="80">
        <v>1161.5999999999999</v>
      </c>
      <c r="M7705" s="81">
        <v>11912.2</v>
      </c>
      <c r="N7705" s="81">
        <v>-5871.3</v>
      </c>
      <c r="O7705" s="81">
        <v>-1008.9</v>
      </c>
      <c r="P7705" s="81">
        <v>-6193.6</v>
      </c>
      <c r="Q7705" s="26">
        <v>54.61</v>
      </c>
      <c r="R7705" s="27">
        <v>14.45</v>
      </c>
      <c r="S7705" s="27">
        <v>54.77</v>
      </c>
      <c r="T7705" s="27">
        <v>41.8</v>
      </c>
      <c r="U7705" s="28">
        <v>44.7</v>
      </c>
    </row>
    <row r="7706" spans="1:21" x14ac:dyDescent="0.25">
      <c r="A7706" t="s">
        <v>25</v>
      </c>
      <c r="B7706" s="10" t="str">
        <f>VLOOKUP($E7706,'Overview Cluster Days'!$B:$G,3)</f>
        <v>B</v>
      </c>
      <c r="C7706" s="10" t="str">
        <f>VLOOKUP($E7706,'Overview Cluster Days'!$B:$G,5)</f>
        <v>Winter</v>
      </c>
      <c r="D7706" s="10" t="str">
        <f>VLOOKUP($E7706,'Overview Cluster Days'!$B:$G,6)</f>
        <v>Weekday</v>
      </c>
      <c r="E7706" s="10">
        <v>20190108</v>
      </c>
      <c r="F7706" s="11">
        <v>1</v>
      </c>
      <c r="G7706" s="79">
        <v>169.3</v>
      </c>
      <c r="H7706" s="79">
        <v>8988.9</v>
      </c>
      <c r="I7706" s="79">
        <v>1735.6</v>
      </c>
      <c r="J7706" s="79">
        <v>708.2</v>
      </c>
      <c r="K7706" s="79">
        <v>-4009.2</v>
      </c>
      <c r="L7706" s="80">
        <v>-856.8</v>
      </c>
      <c r="M7706" s="81">
        <v>8746.2999999999993</v>
      </c>
      <c r="N7706" s="81">
        <v>-3150.5</v>
      </c>
      <c r="O7706" s="81">
        <v>-241.8</v>
      </c>
      <c r="P7706" s="81">
        <v>-4497.2</v>
      </c>
      <c r="Q7706" s="26">
        <v>44.5</v>
      </c>
      <c r="R7706" s="27">
        <v>12.93</v>
      </c>
      <c r="S7706" s="27">
        <v>48.64</v>
      </c>
      <c r="T7706" s="27">
        <v>38.5</v>
      </c>
      <c r="U7706" s="28">
        <v>42.05</v>
      </c>
    </row>
    <row r="7707" spans="1:21" x14ac:dyDescent="0.25">
      <c r="A7707" t="s">
        <v>25</v>
      </c>
      <c r="B7707" s="10" t="str">
        <f>VLOOKUP($E7707,'Overview Cluster Days'!$B:$G,3)</f>
        <v>B</v>
      </c>
      <c r="C7707" s="10" t="str">
        <f>VLOOKUP($E7707,'Overview Cluster Days'!$B:$G,5)</f>
        <v>Winter</v>
      </c>
      <c r="D7707" s="10" t="str">
        <f>VLOOKUP($E7707,'Overview Cluster Days'!$B:$G,6)</f>
        <v>Weekday</v>
      </c>
      <c r="E7707" s="10">
        <v>20190108</v>
      </c>
      <c r="F7707" s="11">
        <v>2</v>
      </c>
      <c r="G7707" s="79">
        <v>998.9</v>
      </c>
      <c r="H7707" s="79">
        <v>9400.4</v>
      </c>
      <c r="I7707" s="79">
        <v>1286.3</v>
      </c>
      <c r="J7707" s="79">
        <v>534.1</v>
      </c>
      <c r="K7707" s="79">
        <v>-4138.7</v>
      </c>
      <c r="L7707" s="80">
        <v>0</v>
      </c>
      <c r="M7707" s="81">
        <v>8605.5</v>
      </c>
      <c r="N7707" s="81">
        <v>-3589.9</v>
      </c>
      <c r="O7707" s="81">
        <v>-580.9</v>
      </c>
      <c r="P7707" s="81">
        <v>-4434.7</v>
      </c>
      <c r="Q7707" s="26">
        <v>51.5</v>
      </c>
      <c r="R7707" s="27">
        <v>11.5</v>
      </c>
      <c r="S7707" s="27">
        <v>44.66</v>
      </c>
      <c r="T7707" s="27">
        <v>40.89</v>
      </c>
      <c r="U7707" s="28">
        <v>40.08</v>
      </c>
    </row>
    <row r="7708" spans="1:21" x14ac:dyDescent="0.25">
      <c r="A7708" t="s">
        <v>25</v>
      </c>
      <c r="B7708" s="10" t="str">
        <f>VLOOKUP($E7708,'Overview Cluster Days'!$B:$G,3)</f>
        <v>B</v>
      </c>
      <c r="C7708" s="10" t="str">
        <f>VLOOKUP($E7708,'Overview Cluster Days'!$B:$G,5)</f>
        <v>Winter</v>
      </c>
      <c r="D7708" s="10" t="str">
        <f>VLOOKUP($E7708,'Overview Cluster Days'!$B:$G,6)</f>
        <v>Weekday</v>
      </c>
      <c r="E7708" s="10">
        <v>20190108</v>
      </c>
      <c r="F7708" s="11">
        <v>3</v>
      </c>
      <c r="G7708" s="79">
        <v>923.8</v>
      </c>
      <c r="H7708" s="79">
        <v>10034.799999999999</v>
      </c>
      <c r="I7708" s="79">
        <v>1415</v>
      </c>
      <c r="J7708" s="79">
        <v>387.8</v>
      </c>
      <c r="K7708" s="79">
        <v>-4129.3</v>
      </c>
      <c r="L7708" s="80">
        <v>0</v>
      </c>
      <c r="M7708" s="81">
        <v>8672.7000000000007</v>
      </c>
      <c r="N7708" s="81">
        <v>-3461.2</v>
      </c>
      <c r="O7708" s="81">
        <v>-727.2</v>
      </c>
      <c r="P7708" s="81">
        <v>-4484.3</v>
      </c>
      <c r="Q7708" s="26">
        <v>50</v>
      </c>
      <c r="R7708" s="27">
        <v>9.9</v>
      </c>
      <c r="S7708" s="27">
        <v>44.39</v>
      </c>
      <c r="T7708" s="27">
        <v>40</v>
      </c>
      <c r="U7708" s="28">
        <v>32.1</v>
      </c>
    </row>
    <row r="7709" spans="1:21" x14ac:dyDescent="0.25">
      <c r="A7709" t="s">
        <v>25</v>
      </c>
      <c r="B7709" s="10" t="str">
        <f>VLOOKUP($E7709,'Overview Cluster Days'!$B:$G,3)</f>
        <v>B</v>
      </c>
      <c r="C7709" s="10" t="str">
        <f>VLOOKUP($E7709,'Overview Cluster Days'!$B:$G,5)</f>
        <v>Winter</v>
      </c>
      <c r="D7709" s="10" t="str">
        <f>VLOOKUP($E7709,'Overview Cluster Days'!$B:$G,6)</f>
        <v>Weekday</v>
      </c>
      <c r="E7709" s="10">
        <v>20190108</v>
      </c>
      <c r="F7709" s="11">
        <v>4</v>
      </c>
      <c r="G7709" s="79">
        <v>394.4</v>
      </c>
      <c r="H7709" s="79">
        <v>10068</v>
      </c>
      <c r="I7709" s="79">
        <v>1692.9</v>
      </c>
      <c r="J7709" s="79">
        <v>363.4</v>
      </c>
      <c r="K7709" s="79">
        <v>-4053.3</v>
      </c>
      <c r="L7709" s="80">
        <v>-135.80000000000001</v>
      </c>
      <c r="M7709" s="81">
        <v>8492</v>
      </c>
      <c r="N7709" s="81">
        <v>-3210.3</v>
      </c>
      <c r="O7709" s="81">
        <v>-751.6</v>
      </c>
      <c r="P7709" s="81">
        <v>-4394.3</v>
      </c>
      <c r="Q7709" s="26">
        <v>48.34</v>
      </c>
      <c r="R7709" s="27">
        <v>9.9499999999999993</v>
      </c>
      <c r="S7709" s="27">
        <v>31.53</v>
      </c>
      <c r="T7709" s="27">
        <v>32.43</v>
      </c>
      <c r="U7709" s="28">
        <v>9.9499999999999993</v>
      </c>
    </row>
    <row r="7710" spans="1:21" x14ac:dyDescent="0.25">
      <c r="A7710" t="s">
        <v>25</v>
      </c>
      <c r="B7710" s="10" t="str">
        <f>VLOOKUP($E7710,'Overview Cluster Days'!$B:$G,3)</f>
        <v>B</v>
      </c>
      <c r="C7710" s="10" t="str">
        <f>VLOOKUP($E7710,'Overview Cluster Days'!$B:$G,5)</f>
        <v>Winter</v>
      </c>
      <c r="D7710" s="10" t="str">
        <f>VLOOKUP($E7710,'Overview Cluster Days'!$B:$G,6)</f>
        <v>Weekday</v>
      </c>
      <c r="E7710" s="10">
        <v>20190108</v>
      </c>
      <c r="F7710" s="11">
        <v>5</v>
      </c>
      <c r="G7710" s="79">
        <v>-291.2</v>
      </c>
      <c r="H7710" s="79">
        <v>9761.1</v>
      </c>
      <c r="I7710" s="79">
        <v>2747</v>
      </c>
      <c r="J7710" s="79">
        <v>858.3</v>
      </c>
      <c r="K7710" s="79">
        <v>-4051.6</v>
      </c>
      <c r="L7710" s="80">
        <v>-1317.3</v>
      </c>
      <c r="M7710" s="81">
        <v>8185.1</v>
      </c>
      <c r="N7710" s="81">
        <v>-2156.1999999999998</v>
      </c>
      <c r="O7710" s="81">
        <v>-269</v>
      </c>
      <c r="P7710" s="81">
        <v>-4442.6000000000004</v>
      </c>
      <c r="Q7710" s="26">
        <v>41.19</v>
      </c>
      <c r="R7710" s="27">
        <v>12.3</v>
      </c>
      <c r="S7710" s="27">
        <v>29.97</v>
      </c>
      <c r="T7710" s="27">
        <v>38.5</v>
      </c>
      <c r="U7710" s="28">
        <v>16.38</v>
      </c>
    </row>
    <row r="7711" spans="1:21" x14ac:dyDescent="0.25">
      <c r="A7711" t="s">
        <v>25</v>
      </c>
      <c r="B7711" s="10" t="str">
        <f>VLOOKUP($E7711,'Overview Cluster Days'!$B:$G,3)</f>
        <v>B</v>
      </c>
      <c r="C7711" s="10" t="str">
        <f>VLOOKUP($E7711,'Overview Cluster Days'!$B:$G,5)</f>
        <v>Winter</v>
      </c>
      <c r="D7711" s="10" t="str">
        <f>VLOOKUP($E7711,'Overview Cluster Days'!$B:$G,6)</f>
        <v>Weekday</v>
      </c>
      <c r="E7711" s="10">
        <v>20190108</v>
      </c>
      <c r="F7711" s="11">
        <v>6</v>
      </c>
      <c r="G7711" s="79">
        <v>508.5</v>
      </c>
      <c r="H7711" s="79">
        <v>10614</v>
      </c>
      <c r="I7711" s="79">
        <v>1419.5</v>
      </c>
      <c r="J7711" s="79">
        <v>710.7</v>
      </c>
      <c r="K7711" s="79">
        <v>-3863.5</v>
      </c>
      <c r="L7711" s="80">
        <v>-230.2</v>
      </c>
      <c r="M7711" s="81">
        <v>9038</v>
      </c>
      <c r="N7711" s="81">
        <v>-3483.7</v>
      </c>
      <c r="O7711" s="81">
        <v>-553.6</v>
      </c>
      <c r="P7711" s="81">
        <v>-4770.5</v>
      </c>
      <c r="Q7711" s="26">
        <v>44.54</v>
      </c>
      <c r="R7711" s="27">
        <v>7.5</v>
      </c>
      <c r="S7711" s="27">
        <v>40.47</v>
      </c>
      <c r="T7711" s="27">
        <v>38.06</v>
      </c>
      <c r="U7711" s="28">
        <v>42.06</v>
      </c>
    </row>
    <row r="7712" spans="1:21" x14ac:dyDescent="0.25">
      <c r="A7712" t="s">
        <v>25</v>
      </c>
      <c r="B7712" s="10" t="str">
        <f>VLOOKUP($E7712,'Overview Cluster Days'!$B:$G,3)</f>
        <v>B</v>
      </c>
      <c r="C7712" s="10" t="str">
        <f>VLOOKUP($E7712,'Overview Cluster Days'!$B:$G,5)</f>
        <v>Winter</v>
      </c>
      <c r="D7712" s="10" t="str">
        <f>VLOOKUP($E7712,'Overview Cluster Days'!$B:$G,6)</f>
        <v>Weekday</v>
      </c>
      <c r="E7712" s="10">
        <v>20190108</v>
      </c>
      <c r="F7712" s="11">
        <v>7</v>
      </c>
      <c r="G7712" s="79">
        <v>-142</v>
      </c>
      <c r="H7712" s="79">
        <v>11195.8</v>
      </c>
      <c r="I7712" s="79">
        <v>901.8</v>
      </c>
      <c r="J7712" s="79">
        <v>177.8</v>
      </c>
      <c r="K7712" s="79">
        <v>-3535.6</v>
      </c>
      <c r="L7712" s="80">
        <v>-509.6</v>
      </c>
      <c r="M7712" s="81">
        <v>9619.7999999999993</v>
      </c>
      <c r="N7712" s="81">
        <v>-4001.4</v>
      </c>
      <c r="O7712" s="81">
        <v>-666.2</v>
      </c>
      <c r="P7712" s="81">
        <v>-4442.6000000000004</v>
      </c>
      <c r="Q7712" s="26">
        <v>54.04</v>
      </c>
      <c r="R7712" s="27">
        <v>36.119999999999997</v>
      </c>
      <c r="S7712" s="27">
        <v>51.56</v>
      </c>
      <c r="T7712" s="27">
        <v>48.15</v>
      </c>
      <c r="U7712" s="28">
        <v>49.1</v>
      </c>
    </row>
    <row r="7713" spans="1:21" x14ac:dyDescent="0.25">
      <c r="A7713" t="s">
        <v>25</v>
      </c>
      <c r="B7713" s="10" t="str">
        <f>VLOOKUP($E7713,'Overview Cluster Days'!$B:$G,3)</f>
        <v>B</v>
      </c>
      <c r="C7713" s="10" t="str">
        <f>VLOOKUP($E7713,'Overview Cluster Days'!$B:$G,5)</f>
        <v>Winter</v>
      </c>
      <c r="D7713" s="10" t="str">
        <f>VLOOKUP($E7713,'Overview Cluster Days'!$B:$G,6)</f>
        <v>Weekday</v>
      </c>
      <c r="E7713" s="10">
        <v>20190108</v>
      </c>
      <c r="F7713" s="11">
        <v>8</v>
      </c>
      <c r="G7713" s="79">
        <v>-279.5</v>
      </c>
      <c r="H7713" s="79">
        <v>10946.3</v>
      </c>
      <c r="I7713" s="79">
        <v>2022.5</v>
      </c>
      <c r="J7713" s="79">
        <v>-529.1</v>
      </c>
      <c r="K7713" s="79">
        <v>-3560.1</v>
      </c>
      <c r="L7713" s="80">
        <v>-1305.5999999999999</v>
      </c>
      <c r="M7713" s="81">
        <v>9370.2999999999993</v>
      </c>
      <c r="N7713" s="81">
        <v>-2687.5</v>
      </c>
      <c r="O7713" s="81">
        <v>-860.1</v>
      </c>
      <c r="P7713" s="81">
        <v>-4517.1000000000004</v>
      </c>
      <c r="Q7713" s="26">
        <v>52.69</v>
      </c>
      <c r="R7713" s="27">
        <v>48.03</v>
      </c>
      <c r="S7713" s="27">
        <v>67.09</v>
      </c>
      <c r="T7713" s="27">
        <v>52.4</v>
      </c>
      <c r="U7713" s="28">
        <v>63.91</v>
      </c>
    </row>
    <row r="7714" spans="1:21" x14ac:dyDescent="0.25">
      <c r="A7714" t="s">
        <v>25</v>
      </c>
      <c r="B7714" s="10" t="str">
        <f>VLOOKUP($E7714,'Overview Cluster Days'!$B:$G,3)</f>
        <v>B</v>
      </c>
      <c r="C7714" s="10" t="str">
        <f>VLOOKUP($E7714,'Overview Cluster Days'!$B:$G,5)</f>
        <v>Winter</v>
      </c>
      <c r="D7714" s="10" t="str">
        <f>VLOOKUP($E7714,'Overview Cluster Days'!$B:$G,6)</f>
        <v>Weekday</v>
      </c>
      <c r="E7714" s="10">
        <v>20190108</v>
      </c>
      <c r="F7714" s="11">
        <v>9</v>
      </c>
      <c r="G7714" s="79">
        <v>-455.4</v>
      </c>
      <c r="H7714" s="79">
        <v>11445.9</v>
      </c>
      <c r="I7714" s="79">
        <v>-112.7</v>
      </c>
      <c r="J7714" s="79">
        <v>-576.6</v>
      </c>
      <c r="K7714" s="79">
        <v>-3460.8</v>
      </c>
      <c r="L7714" s="80">
        <v>-1293.9000000000001</v>
      </c>
      <c r="M7714" s="81">
        <v>9945.9</v>
      </c>
      <c r="N7714" s="81">
        <v>-3573.4</v>
      </c>
      <c r="O7714" s="81">
        <v>-652.79999999999995</v>
      </c>
      <c r="P7714" s="81">
        <v>-4425.8</v>
      </c>
      <c r="Q7714" s="26">
        <v>63.49</v>
      </c>
      <c r="R7714" s="27">
        <v>51.13</v>
      </c>
      <c r="S7714" s="27">
        <v>66.73</v>
      </c>
      <c r="T7714" s="27">
        <v>53.3</v>
      </c>
      <c r="U7714" s="28">
        <v>64.92</v>
      </c>
    </row>
    <row r="7715" spans="1:21" x14ac:dyDescent="0.25">
      <c r="A7715" t="s">
        <v>25</v>
      </c>
      <c r="B7715" s="10" t="str">
        <f>VLOOKUP($E7715,'Overview Cluster Days'!$B:$G,3)</f>
        <v>B</v>
      </c>
      <c r="C7715" s="10" t="str">
        <f>VLOOKUP($E7715,'Overview Cluster Days'!$B:$G,5)</f>
        <v>Winter</v>
      </c>
      <c r="D7715" s="10" t="str">
        <f>VLOOKUP($E7715,'Overview Cluster Days'!$B:$G,6)</f>
        <v>Weekday</v>
      </c>
      <c r="E7715" s="10">
        <v>20190108</v>
      </c>
      <c r="F7715" s="11">
        <v>10</v>
      </c>
      <c r="G7715" s="79">
        <v>-294.7</v>
      </c>
      <c r="H7715" s="79">
        <v>10830.9</v>
      </c>
      <c r="I7715" s="79">
        <v>1091.7</v>
      </c>
      <c r="J7715" s="79">
        <v>-760.7</v>
      </c>
      <c r="K7715" s="79">
        <v>-3452.3</v>
      </c>
      <c r="L7715" s="80">
        <v>-1047.2</v>
      </c>
      <c r="M7715" s="81">
        <v>9254.9</v>
      </c>
      <c r="N7715" s="81">
        <v>-3291.6</v>
      </c>
      <c r="O7715" s="81">
        <v>-452.8</v>
      </c>
      <c r="P7715" s="81">
        <v>-4463.3</v>
      </c>
      <c r="Q7715" s="26">
        <v>67.8</v>
      </c>
      <c r="R7715" s="27">
        <v>46.66</v>
      </c>
      <c r="S7715" s="27">
        <v>68</v>
      </c>
      <c r="T7715" s="27">
        <v>54.9</v>
      </c>
      <c r="U7715" s="28">
        <v>64.98</v>
      </c>
    </row>
    <row r="7716" spans="1:21" x14ac:dyDescent="0.25">
      <c r="A7716" t="s">
        <v>25</v>
      </c>
      <c r="B7716" s="10" t="str">
        <f>VLOOKUP($E7716,'Overview Cluster Days'!$B:$G,3)</f>
        <v>B</v>
      </c>
      <c r="C7716" s="10" t="str">
        <f>VLOOKUP($E7716,'Overview Cluster Days'!$B:$G,5)</f>
        <v>Winter</v>
      </c>
      <c r="D7716" s="10" t="str">
        <f>VLOOKUP($E7716,'Overview Cluster Days'!$B:$G,6)</f>
        <v>Weekday</v>
      </c>
      <c r="E7716" s="10">
        <v>20190108</v>
      </c>
      <c r="F7716" s="11">
        <v>11</v>
      </c>
      <c r="G7716" s="79">
        <v>-123.5</v>
      </c>
      <c r="H7716" s="79">
        <v>10148</v>
      </c>
      <c r="I7716" s="79">
        <v>1012.6</v>
      </c>
      <c r="J7716" s="79">
        <v>-583.5</v>
      </c>
      <c r="K7716" s="79">
        <v>-3579.4</v>
      </c>
      <c r="L7716" s="80">
        <v>-1149.5999999999999</v>
      </c>
      <c r="M7716" s="81">
        <v>8572</v>
      </c>
      <c r="N7716" s="81">
        <v>-2556.4</v>
      </c>
      <c r="O7716" s="81">
        <v>-275.60000000000002</v>
      </c>
      <c r="P7716" s="81">
        <v>-4590.3999999999996</v>
      </c>
      <c r="Q7716" s="26">
        <v>64.22</v>
      </c>
      <c r="R7716" s="27">
        <v>45.64</v>
      </c>
      <c r="S7716" s="27">
        <v>68.25</v>
      </c>
      <c r="T7716" s="27">
        <v>58.1</v>
      </c>
      <c r="U7716" s="28">
        <v>64.97</v>
      </c>
    </row>
    <row r="7717" spans="1:21" x14ac:dyDescent="0.25">
      <c r="A7717" t="s">
        <v>25</v>
      </c>
      <c r="B7717" s="10" t="str">
        <f>VLOOKUP($E7717,'Overview Cluster Days'!$B:$G,3)</f>
        <v>B</v>
      </c>
      <c r="C7717" s="10" t="str">
        <f>VLOOKUP($E7717,'Overview Cluster Days'!$B:$G,5)</f>
        <v>Winter</v>
      </c>
      <c r="D7717" s="10" t="str">
        <f>VLOOKUP($E7717,'Overview Cluster Days'!$B:$G,6)</f>
        <v>Weekday</v>
      </c>
      <c r="E7717" s="10">
        <v>20190108</v>
      </c>
      <c r="F7717" s="11">
        <v>12</v>
      </c>
      <c r="G7717" s="79">
        <v>-314.5</v>
      </c>
      <c r="H7717" s="79">
        <v>9902</v>
      </c>
      <c r="I7717" s="79">
        <v>1424.6</v>
      </c>
      <c r="J7717" s="79">
        <v>-363.6</v>
      </c>
      <c r="K7717" s="79">
        <v>-3624.2</v>
      </c>
      <c r="L7717" s="80">
        <v>-1067.2</v>
      </c>
      <c r="M7717" s="81">
        <v>8326</v>
      </c>
      <c r="N7717" s="81">
        <v>-2536.8000000000002</v>
      </c>
      <c r="O7717" s="81">
        <v>-86.8</v>
      </c>
      <c r="P7717" s="81">
        <v>-4635.2</v>
      </c>
      <c r="Q7717" s="26">
        <v>67.8</v>
      </c>
      <c r="R7717" s="27">
        <v>49.75</v>
      </c>
      <c r="S7717" s="27">
        <v>68</v>
      </c>
      <c r="T7717" s="27">
        <v>53</v>
      </c>
      <c r="U7717" s="28">
        <v>64.959999999999994</v>
      </c>
    </row>
    <row r="7718" spans="1:21" x14ac:dyDescent="0.25">
      <c r="A7718" t="s">
        <v>25</v>
      </c>
      <c r="B7718" s="10" t="str">
        <f>VLOOKUP($E7718,'Overview Cluster Days'!$B:$G,3)</f>
        <v>B</v>
      </c>
      <c r="C7718" s="10" t="str">
        <f>VLOOKUP($E7718,'Overview Cluster Days'!$B:$G,5)</f>
        <v>Winter</v>
      </c>
      <c r="D7718" s="10" t="str">
        <f>VLOOKUP($E7718,'Overview Cluster Days'!$B:$G,6)</f>
        <v>Weekday</v>
      </c>
      <c r="E7718" s="10">
        <v>20190108</v>
      </c>
      <c r="F7718" s="11">
        <v>13</v>
      </c>
      <c r="G7718" s="79">
        <v>83.4</v>
      </c>
      <c r="H7718" s="79">
        <v>9919.7999999999993</v>
      </c>
      <c r="I7718" s="79">
        <v>1176.2</v>
      </c>
      <c r="J7718" s="79">
        <v>33.5</v>
      </c>
      <c r="K7718" s="79">
        <v>-3566.6</v>
      </c>
      <c r="L7718" s="80">
        <v>-942.7</v>
      </c>
      <c r="M7718" s="81">
        <v>8343.7999999999993</v>
      </c>
      <c r="N7718" s="81">
        <v>-2816.9</v>
      </c>
      <c r="O7718" s="81">
        <v>-16.600000000000001</v>
      </c>
      <c r="P7718" s="81">
        <v>-4567.6000000000004</v>
      </c>
      <c r="Q7718" s="26">
        <v>53.63</v>
      </c>
      <c r="R7718" s="27">
        <v>46.7</v>
      </c>
      <c r="S7718" s="27">
        <v>67.2</v>
      </c>
      <c r="T7718" s="27">
        <v>52.73</v>
      </c>
      <c r="U7718" s="28">
        <v>64.91</v>
      </c>
    </row>
    <row r="7719" spans="1:21" x14ac:dyDescent="0.25">
      <c r="A7719" t="s">
        <v>25</v>
      </c>
      <c r="B7719" s="10" t="str">
        <f>VLOOKUP($E7719,'Overview Cluster Days'!$B:$G,3)</f>
        <v>B</v>
      </c>
      <c r="C7719" s="10" t="str">
        <f>VLOOKUP($E7719,'Overview Cluster Days'!$B:$G,5)</f>
        <v>Winter</v>
      </c>
      <c r="D7719" s="10" t="str">
        <f>VLOOKUP($E7719,'Overview Cluster Days'!$B:$G,6)</f>
        <v>Weekday</v>
      </c>
      <c r="E7719" s="10">
        <v>20190108</v>
      </c>
      <c r="F7719" s="11">
        <v>14</v>
      </c>
      <c r="G7719" s="79">
        <v>155.69999999999999</v>
      </c>
      <c r="H7719" s="79">
        <v>9668.2999999999993</v>
      </c>
      <c r="I7719" s="79">
        <v>1701.9</v>
      </c>
      <c r="J7719" s="79">
        <v>-104.3</v>
      </c>
      <c r="K7719" s="79">
        <v>-3667.5</v>
      </c>
      <c r="L7719" s="80">
        <v>-870.4</v>
      </c>
      <c r="M7719" s="81">
        <v>8243.2000000000007</v>
      </c>
      <c r="N7719" s="81">
        <v>-2269</v>
      </c>
      <c r="O7719" s="81">
        <v>-435.3</v>
      </c>
      <c r="P7719" s="81">
        <v>-4668.5</v>
      </c>
      <c r="Q7719" s="26">
        <v>52.77</v>
      </c>
      <c r="R7719" s="27">
        <v>46.12</v>
      </c>
      <c r="S7719" s="27">
        <v>67.83</v>
      </c>
      <c r="T7719" s="27">
        <v>52.4</v>
      </c>
      <c r="U7719" s="28">
        <v>63.95</v>
      </c>
    </row>
    <row r="7720" spans="1:21" x14ac:dyDescent="0.25">
      <c r="A7720" t="s">
        <v>25</v>
      </c>
      <c r="B7720" s="10" t="str">
        <f>VLOOKUP($E7720,'Overview Cluster Days'!$B:$G,3)</f>
        <v>B</v>
      </c>
      <c r="C7720" s="10" t="str">
        <f>VLOOKUP($E7720,'Overview Cluster Days'!$B:$G,5)</f>
        <v>Winter</v>
      </c>
      <c r="D7720" s="10" t="str">
        <f>VLOOKUP($E7720,'Overview Cluster Days'!$B:$G,6)</f>
        <v>Weekday</v>
      </c>
      <c r="E7720" s="10">
        <v>20190108</v>
      </c>
      <c r="F7720" s="11">
        <v>15</v>
      </c>
      <c r="G7720" s="79">
        <v>337.9</v>
      </c>
      <c r="H7720" s="79">
        <v>9763.7000000000007</v>
      </c>
      <c r="I7720" s="79">
        <v>2237.1999999999998</v>
      </c>
      <c r="J7720" s="79">
        <v>-172.3</v>
      </c>
      <c r="K7720" s="79">
        <v>-3616.6</v>
      </c>
      <c r="L7720" s="80">
        <v>-688.2</v>
      </c>
      <c r="M7720" s="81">
        <v>8399.5</v>
      </c>
      <c r="N7720" s="81">
        <v>-2783.7</v>
      </c>
      <c r="O7720" s="81">
        <v>-310</v>
      </c>
      <c r="P7720" s="81">
        <v>-4617.6000000000004</v>
      </c>
      <c r="Q7720" s="26">
        <v>52.8</v>
      </c>
      <c r="R7720" s="27">
        <v>45.51</v>
      </c>
      <c r="S7720" s="27">
        <v>65.44</v>
      </c>
      <c r="T7720" s="27">
        <v>52.47</v>
      </c>
      <c r="U7720" s="28">
        <v>63.35</v>
      </c>
    </row>
    <row r="7721" spans="1:21" x14ac:dyDescent="0.25">
      <c r="A7721" t="s">
        <v>25</v>
      </c>
      <c r="B7721" s="10" t="str">
        <f>VLOOKUP($E7721,'Overview Cluster Days'!$B:$G,3)</f>
        <v>B</v>
      </c>
      <c r="C7721" s="10" t="str">
        <f>VLOOKUP($E7721,'Overview Cluster Days'!$B:$G,5)</f>
        <v>Winter</v>
      </c>
      <c r="D7721" s="10" t="str">
        <f>VLOOKUP($E7721,'Overview Cluster Days'!$B:$G,6)</f>
        <v>Weekday</v>
      </c>
      <c r="E7721" s="10">
        <v>20190108</v>
      </c>
      <c r="F7721" s="11">
        <v>16</v>
      </c>
      <c r="G7721" s="79">
        <v>147.6</v>
      </c>
      <c r="H7721" s="79">
        <v>9712</v>
      </c>
      <c r="I7721" s="79">
        <v>2345.6999999999998</v>
      </c>
      <c r="J7721" s="79">
        <v>-281.2</v>
      </c>
      <c r="K7721" s="79">
        <v>-3589.2</v>
      </c>
      <c r="L7721" s="80">
        <v>-878.5</v>
      </c>
      <c r="M7721" s="81">
        <v>8420.1</v>
      </c>
      <c r="N7721" s="81">
        <v>-2853.1</v>
      </c>
      <c r="O7721" s="81">
        <v>-102.3</v>
      </c>
      <c r="P7721" s="81">
        <v>-4586.2</v>
      </c>
      <c r="Q7721" s="26">
        <v>53.34</v>
      </c>
      <c r="R7721" s="27">
        <v>45.69</v>
      </c>
      <c r="S7721" s="27">
        <v>61.21</v>
      </c>
      <c r="T7721" s="27">
        <v>52.57</v>
      </c>
      <c r="U7721" s="28">
        <v>59.95</v>
      </c>
    </row>
    <row r="7722" spans="1:21" x14ac:dyDescent="0.25">
      <c r="A7722" t="s">
        <v>25</v>
      </c>
      <c r="B7722" s="10" t="str">
        <f>VLOOKUP($E7722,'Overview Cluster Days'!$B:$G,3)</f>
        <v>B</v>
      </c>
      <c r="C7722" s="10" t="str">
        <f>VLOOKUP($E7722,'Overview Cluster Days'!$B:$G,5)</f>
        <v>Winter</v>
      </c>
      <c r="D7722" s="10" t="str">
        <f>VLOOKUP($E7722,'Overview Cluster Days'!$B:$G,6)</f>
        <v>Weekday</v>
      </c>
      <c r="E7722" s="10">
        <v>20190108</v>
      </c>
      <c r="F7722" s="11">
        <v>17</v>
      </c>
      <c r="G7722" s="79">
        <v>31.3</v>
      </c>
      <c r="H7722" s="79">
        <v>10082.6</v>
      </c>
      <c r="I7722" s="79">
        <v>2911.8</v>
      </c>
      <c r="J7722" s="79">
        <v>-653.1</v>
      </c>
      <c r="K7722" s="79">
        <v>-3653.6</v>
      </c>
      <c r="L7722" s="80">
        <v>-994.8</v>
      </c>
      <c r="M7722" s="81">
        <v>8506.6</v>
      </c>
      <c r="N7722" s="81">
        <v>-2411.4</v>
      </c>
      <c r="O7722" s="81">
        <v>-449.8</v>
      </c>
      <c r="P7722" s="81">
        <v>-4650.6000000000004</v>
      </c>
      <c r="Q7722" s="26">
        <v>52.77</v>
      </c>
      <c r="R7722" s="27">
        <v>39</v>
      </c>
      <c r="S7722" s="27">
        <v>62.04</v>
      </c>
      <c r="T7722" s="27">
        <v>52.77</v>
      </c>
      <c r="U7722" s="28">
        <v>62.73</v>
      </c>
    </row>
    <row r="7723" spans="1:21" x14ac:dyDescent="0.25">
      <c r="A7723" t="s">
        <v>25</v>
      </c>
      <c r="B7723" s="10" t="str">
        <f>VLOOKUP($E7723,'Overview Cluster Days'!$B:$G,3)</f>
        <v>B</v>
      </c>
      <c r="C7723" s="10" t="str">
        <f>VLOOKUP($E7723,'Overview Cluster Days'!$B:$G,5)</f>
        <v>Winter</v>
      </c>
      <c r="D7723" s="10" t="str">
        <f>VLOOKUP($E7723,'Overview Cluster Days'!$B:$G,6)</f>
        <v>Weekday</v>
      </c>
      <c r="E7723" s="10">
        <v>20190108</v>
      </c>
      <c r="F7723" s="11">
        <v>18</v>
      </c>
      <c r="G7723" s="79">
        <v>44.1</v>
      </c>
      <c r="H7723" s="79">
        <v>10358.700000000001</v>
      </c>
      <c r="I7723" s="79">
        <v>1990.3</v>
      </c>
      <c r="J7723" s="79">
        <v>-443.6</v>
      </c>
      <c r="K7723" s="79">
        <v>-3455.2</v>
      </c>
      <c r="L7723" s="80">
        <v>-841.6</v>
      </c>
      <c r="M7723" s="81">
        <v>8832.7999999999993</v>
      </c>
      <c r="N7723" s="81">
        <v>-3797.1</v>
      </c>
      <c r="O7723" s="81">
        <v>258.10000000000002</v>
      </c>
      <c r="P7723" s="81">
        <v>-4452.2</v>
      </c>
      <c r="Q7723" s="26">
        <v>80.41</v>
      </c>
      <c r="R7723" s="27">
        <v>48.07</v>
      </c>
      <c r="S7723" s="27">
        <v>66.73</v>
      </c>
      <c r="T7723" s="27">
        <v>80.08</v>
      </c>
      <c r="U7723" s="28">
        <v>63.93</v>
      </c>
    </row>
    <row r="7724" spans="1:21" x14ac:dyDescent="0.25">
      <c r="A7724" t="s">
        <v>25</v>
      </c>
      <c r="B7724" s="10" t="str">
        <f>VLOOKUP($E7724,'Overview Cluster Days'!$B:$G,3)</f>
        <v>B</v>
      </c>
      <c r="C7724" s="10" t="str">
        <f>VLOOKUP($E7724,'Overview Cluster Days'!$B:$G,5)</f>
        <v>Winter</v>
      </c>
      <c r="D7724" s="10" t="str">
        <f>VLOOKUP($E7724,'Overview Cluster Days'!$B:$G,6)</f>
        <v>Weekday</v>
      </c>
      <c r="E7724" s="10">
        <v>20190108</v>
      </c>
      <c r="F7724" s="11">
        <v>19</v>
      </c>
      <c r="G7724" s="79">
        <v>67.5</v>
      </c>
      <c r="H7724" s="79">
        <v>10139.6</v>
      </c>
      <c r="I7724" s="79">
        <v>836.8</v>
      </c>
      <c r="J7724" s="79">
        <v>-209.7</v>
      </c>
      <c r="K7724" s="79">
        <v>-3581.7</v>
      </c>
      <c r="L7724" s="80">
        <v>-958.6</v>
      </c>
      <c r="M7724" s="81">
        <v>8564.1</v>
      </c>
      <c r="N7724" s="81">
        <v>-2942.2</v>
      </c>
      <c r="O7724" s="81">
        <v>-54.6</v>
      </c>
      <c r="P7724" s="81">
        <v>-4608.7</v>
      </c>
      <c r="Q7724" s="26">
        <v>79.45</v>
      </c>
      <c r="R7724" s="27">
        <v>45.7</v>
      </c>
      <c r="S7724" s="27">
        <v>70</v>
      </c>
      <c r="T7724" s="27">
        <v>52.34</v>
      </c>
      <c r="U7724" s="28">
        <v>53.34</v>
      </c>
    </row>
    <row r="7725" spans="1:21" x14ac:dyDescent="0.25">
      <c r="A7725" t="s">
        <v>25</v>
      </c>
      <c r="B7725" s="10" t="str">
        <f>VLOOKUP($E7725,'Overview Cluster Days'!$B:$G,3)</f>
        <v>B</v>
      </c>
      <c r="C7725" s="10" t="str">
        <f>VLOOKUP($E7725,'Overview Cluster Days'!$B:$G,5)</f>
        <v>Winter</v>
      </c>
      <c r="D7725" s="10" t="str">
        <f>VLOOKUP($E7725,'Overview Cluster Days'!$B:$G,6)</f>
        <v>Weekday</v>
      </c>
      <c r="E7725" s="10">
        <v>20190108</v>
      </c>
      <c r="F7725" s="11">
        <v>20</v>
      </c>
      <c r="G7725" s="79">
        <v>-88.4</v>
      </c>
      <c r="H7725" s="79">
        <v>9827.4</v>
      </c>
      <c r="I7725" s="79">
        <v>1499.3</v>
      </c>
      <c r="J7725" s="79">
        <v>63.2</v>
      </c>
      <c r="K7725" s="79">
        <v>-3586.9</v>
      </c>
      <c r="L7725" s="80">
        <v>-1114.5</v>
      </c>
      <c r="M7725" s="81">
        <v>8360.7000000000007</v>
      </c>
      <c r="N7725" s="81">
        <v>-2619.9</v>
      </c>
      <c r="O7725" s="81">
        <v>-12.4</v>
      </c>
      <c r="P7725" s="81">
        <v>-4613.8999999999996</v>
      </c>
      <c r="Q7725" s="26">
        <v>72.7</v>
      </c>
      <c r="R7725" s="27">
        <v>41.23</v>
      </c>
      <c r="S7725" s="27">
        <v>70</v>
      </c>
      <c r="T7725" s="27">
        <v>51.79</v>
      </c>
      <c r="U7725" s="28">
        <v>45.69</v>
      </c>
    </row>
    <row r="7726" spans="1:21" x14ac:dyDescent="0.25">
      <c r="A7726" t="s">
        <v>25</v>
      </c>
      <c r="B7726" s="10" t="str">
        <f>VLOOKUP($E7726,'Overview Cluster Days'!$B:$G,3)</f>
        <v>B</v>
      </c>
      <c r="C7726" s="10" t="str">
        <f>VLOOKUP($E7726,'Overview Cluster Days'!$B:$G,5)</f>
        <v>Winter</v>
      </c>
      <c r="D7726" s="10" t="str">
        <f>VLOOKUP($E7726,'Overview Cluster Days'!$B:$G,6)</f>
        <v>Weekday</v>
      </c>
      <c r="E7726" s="10">
        <v>20190108</v>
      </c>
      <c r="F7726" s="11">
        <v>21</v>
      </c>
      <c r="G7726" s="79">
        <v>555.79999999999995</v>
      </c>
      <c r="H7726" s="79">
        <v>9388.2000000000007</v>
      </c>
      <c r="I7726" s="79">
        <v>3831.2</v>
      </c>
      <c r="J7726" s="79">
        <v>-119.6</v>
      </c>
      <c r="K7726" s="79">
        <v>-3224.8</v>
      </c>
      <c r="L7726" s="80">
        <v>-470.3</v>
      </c>
      <c r="M7726" s="81">
        <v>8085.1</v>
      </c>
      <c r="N7726" s="81">
        <v>-2851.4</v>
      </c>
      <c r="O7726" s="81">
        <v>-511.6</v>
      </c>
      <c r="P7726" s="81">
        <v>-4251.8</v>
      </c>
      <c r="Q7726" s="26">
        <v>59.02</v>
      </c>
      <c r="R7726" s="27">
        <v>41.05</v>
      </c>
      <c r="S7726" s="27">
        <v>68.25</v>
      </c>
      <c r="T7726" s="27">
        <v>49.9</v>
      </c>
      <c r="U7726" s="28">
        <v>45.08</v>
      </c>
    </row>
    <row r="7727" spans="1:21" x14ac:dyDescent="0.25">
      <c r="A7727" t="s">
        <v>25</v>
      </c>
      <c r="B7727" s="10" t="str">
        <f>VLOOKUP($E7727,'Overview Cluster Days'!$B:$G,3)</f>
        <v>B</v>
      </c>
      <c r="C7727" s="10" t="str">
        <f>VLOOKUP($E7727,'Overview Cluster Days'!$B:$G,5)</f>
        <v>Winter</v>
      </c>
      <c r="D7727" s="10" t="str">
        <f>VLOOKUP($E7727,'Overview Cluster Days'!$B:$G,6)</f>
        <v>Weekday</v>
      </c>
      <c r="E7727" s="10">
        <v>20190108</v>
      </c>
      <c r="F7727" s="11">
        <v>22</v>
      </c>
      <c r="G7727" s="79">
        <v>242.2</v>
      </c>
      <c r="H7727" s="79">
        <v>9323.7000000000007</v>
      </c>
      <c r="I7727" s="79">
        <v>4638.7</v>
      </c>
      <c r="J7727" s="79">
        <v>-172</v>
      </c>
      <c r="K7727" s="79">
        <v>-3633.9</v>
      </c>
      <c r="L7727" s="80">
        <v>-611.79999999999995</v>
      </c>
      <c r="M7727" s="81">
        <v>8118.7</v>
      </c>
      <c r="N7727" s="81">
        <v>-2809.5</v>
      </c>
      <c r="O7727" s="81">
        <v>-46.5</v>
      </c>
      <c r="P7727" s="81">
        <v>-4650.8999999999996</v>
      </c>
      <c r="Q7727" s="26">
        <v>69.239999999999995</v>
      </c>
      <c r="R7727" s="27">
        <v>37.380000000000003</v>
      </c>
      <c r="S7727" s="27">
        <v>63.11</v>
      </c>
      <c r="T7727" s="27">
        <v>51.33</v>
      </c>
      <c r="U7727" s="28">
        <v>40.24</v>
      </c>
    </row>
    <row r="7728" spans="1:21" x14ac:dyDescent="0.25">
      <c r="A7728" t="s">
        <v>25</v>
      </c>
      <c r="B7728" s="10" t="str">
        <f>VLOOKUP($E7728,'Overview Cluster Days'!$B:$G,3)</f>
        <v>B</v>
      </c>
      <c r="C7728" s="10" t="str">
        <f>VLOOKUP($E7728,'Overview Cluster Days'!$B:$G,5)</f>
        <v>Winter</v>
      </c>
      <c r="D7728" s="10" t="str">
        <f>VLOOKUP($E7728,'Overview Cluster Days'!$B:$G,6)</f>
        <v>Weekday</v>
      </c>
      <c r="E7728" s="10">
        <v>20190108</v>
      </c>
      <c r="F7728" s="11">
        <v>23</v>
      </c>
      <c r="G7728" s="79">
        <v>9.1999999999999993</v>
      </c>
      <c r="H7728" s="79">
        <v>9972.6</v>
      </c>
      <c r="I7728" s="79">
        <v>4250</v>
      </c>
      <c r="J7728" s="79">
        <v>235.5</v>
      </c>
      <c r="K7728" s="79">
        <v>-3985.7</v>
      </c>
      <c r="L7728" s="80">
        <v>-762.9</v>
      </c>
      <c r="M7728" s="81">
        <v>9100.7000000000007</v>
      </c>
      <c r="N7728" s="81">
        <v>-3198.2</v>
      </c>
      <c r="O7728" s="81">
        <v>-136.9</v>
      </c>
      <c r="P7728" s="81">
        <v>-5002.7</v>
      </c>
      <c r="Q7728" s="26">
        <v>63.59</v>
      </c>
      <c r="R7728" s="27">
        <v>36.090000000000003</v>
      </c>
      <c r="S7728" s="27">
        <v>63.02</v>
      </c>
      <c r="T7728" s="27">
        <v>47.86</v>
      </c>
      <c r="U7728" s="28">
        <v>38.93</v>
      </c>
    </row>
    <row r="7729" spans="1:21" x14ac:dyDescent="0.25">
      <c r="A7729" t="s">
        <v>25</v>
      </c>
      <c r="B7729" s="10" t="str">
        <f>VLOOKUP($E7729,'Overview Cluster Days'!$B:$G,3)</f>
        <v>B</v>
      </c>
      <c r="C7729" s="10" t="str">
        <f>VLOOKUP($E7729,'Overview Cluster Days'!$B:$G,5)</f>
        <v>Winter</v>
      </c>
      <c r="D7729" s="10" t="str">
        <f>VLOOKUP($E7729,'Overview Cluster Days'!$B:$G,6)</f>
        <v>Weekday</v>
      </c>
      <c r="E7729" s="10">
        <v>20190108</v>
      </c>
      <c r="F7729" s="11">
        <v>24</v>
      </c>
      <c r="G7729" s="79">
        <v>43.3</v>
      </c>
      <c r="H7729" s="79">
        <v>10009</v>
      </c>
      <c r="I7729" s="79">
        <v>2985.9</v>
      </c>
      <c r="J7729" s="79">
        <v>511.2</v>
      </c>
      <c r="K7729" s="79">
        <v>-3920.9</v>
      </c>
      <c r="L7729" s="80">
        <v>-231</v>
      </c>
      <c r="M7729" s="81">
        <v>9276.4</v>
      </c>
      <c r="N7729" s="81">
        <v>-3630.3</v>
      </c>
      <c r="O7729" s="81">
        <v>-480.2</v>
      </c>
      <c r="P7729" s="81">
        <v>-4934.8999999999996</v>
      </c>
      <c r="Q7729" s="26">
        <v>58.07</v>
      </c>
      <c r="R7729" s="27">
        <v>23.6</v>
      </c>
      <c r="S7729" s="27">
        <v>57.23</v>
      </c>
      <c r="T7729" s="27">
        <v>45.8</v>
      </c>
      <c r="U7729" s="28">
        <v>28.05</v>
      </c>
    </row>
    <row r="7730" spans="1:21" x14ac:dyDescent="0.25">
      <c r="A7730" t="s">
        <v>25</v>
      </c>
      <c r="B7730" s="10" t="str">
        <f>VLOOKUP($E7730,'Overview Cluster Days'!$B:$G,3)</f>
        <v>A</v>
      </c>
      <c r="C7730" s="10" t="str">
        <f>VLOOKUP($E7730,'Overview Cluster Days'!$B:$G,5)</f>
        <v>Winter</v>
      </c>
      <c r="D7730" s="10" t="str">
        <f>VLOOKUP($E7730,'Overview Cluster Days'!$B:$G,6)</f>
        <v>Weekday</v>
      </c>
      <c r="E7730" s="10">
        <v>20190109</v>
      </c>
      <c r="F7730" s="11">
        <v>1</v>
      </c>
      <c r="G7730" s="79">
        <v>-436.4</v>
      </c>
      <c r="H7730" s="79">
        <v>12046.5</v>
      </c>
      <c r="I7730" s="79">
        <v>1144.2</v>
      </c>
      <c r="J7730" s="79">
        <v>-473</v>
      </c>
      <c r="K7730" s="79">
        <v>-3312.9</v>
      </c>
      <c r="L7730" s="80">
        <v>-1462.5</v>
      </c>
      <c r="M7730" s="81">
        <v>12530.9</v>
      </c>
      <c r="N7730" s="81">
        <v>-5468.5</v>
      </c>
      <c r="O7730" s="81">
        <v>-1245</v>
      </c>
      <c r="P7730" s="81">
        <v>-4354.8999999999996</v>
      </c>
      <c r="Q7730" s="26">
        <v>42.34</v>
      </c>
      <c r="R7730" s="27">
        <v>26.05</v>
      </c>
      <c r="S7730" s="27">
        <v>48.57</v>
      </c>
      <c r="T7730" s="27">
        <v>34.9</v>
      </c>
      <c r="U7730" s="28">
        <v>31.33</v>
      </c>
    </row>
    <row r="7731" spans="1:21" x14ac:dyDescent="0.25">
      <c r="A7731" t="s">
        <v>25</v>
      </c>
      <c r="B7731" s="10" t="str">
        <f>VLOOKUP($E7731,'Overview Cluster Days'!$B:$G,3)</f>
        <v>A</v>
      </c>
      <c r="C7731" s="10" t="str">
        <f>VLOOKUP($E7731,'Overview Cluster Days'!$B:$G,5)</f>
        <v>Winter</v>
      </c>
      <c r="D7731" s="10" t="str">
        <f>VLOOKUP($E7731,'Overview Cluster Days'!$B:$G,6)</f>
        <v>Weekday</v>
      </c>
      <c r="E7731" s="10">
        <v>20190109</v>
      </c>
      <c r="F7731" s="11">
        <v>2</v>
      </c>
      <c r="G7731" s="79">
        <v>13.8</v>
      </c>
      <c r="H7731" s="79">
        <v>11787.3</v>
      </c>
      <c r="I7731" s="79">
        <v>1404.2</v>
      </c>
      <c r="J7731" s="79">
        <v>-362</v>
      </c>
      <c r="K7731" s="79">
        <v>-3576.3</v>
      </c>
      <c r="L7731" s="80">
        <v>-1012.3</v>
      </c>
      <c r="M7731" s="81">
        <v>11668.9</v>
      </c>
      <c r="N7731" s="81">
        <v>-4739.3</v>
      </c>
      <c r="O7731" s="81">
        <v>-1299</v>
      </c>
      <c r="P7731" s="81">
        <v>-4618.3</v>
      </c>
      <c r="Q7731" s="26">
        <v>42.41</v>
      </c>
      <c r="R7731" s="27">
        <v>20.78</v>
      </c>
      <c r="S7731" s="27">
        <v>51.3</v>
      </c>
      <c r="T7731" s="27">
        <v>33.6</v>
      </c>
      <c r="U7731" s="28">
        <v>35.049999999999997</v>
      </c>
    </row>
    <row r="7732" spans="1:21" x14ac:dyDescent="0.25">
      <c r="A7732" t="s">
        <v>25</v>
      </c>
      <c r="B7732" s="10" t="str">
        <f>VLOOKUP($E7732,'Overview Cluster Days'!$B:$G,3)</f>
        <v>A</v>
      </c>
      <c r="C7732" s="10" t="str">
        <f>VLOOKUP($E7732,'Overview Cluster Days'!$B:$G,5)</f>
        <v>Winter</v>
      </c>
      <c r="D7732" s="10" t="str">
        <f>VLOOKUP($E7732,'Overview Cluster Days'!$B:$G,6)</f>
        <v>Weekday</v>
      </c>
      <c r="E7732" s="10">
        <v>20190109</v>
      </c>
      <c r="F7732" s="11">
        <v>3</v>
      </c>
      <c r="G7732" s="79">
        <v>-32.9</v>
      </c>
      <c r="H7732" s="79">
        <v>12929</v>
      </c>
      <c r="I7732" s="79">
        <v>515.9</v>
      </c>
      <c r="J7732" s="79">
        <v>-107.9</v>
      </c>
      <c r="K7732" s="79">
        <v>-3225.9</v>
      </c>
      <c r="L7732" s="80">
        <v>-1059</v>
      </c>
      <c r="M7732" s="81">
        <v>12218.6</v>
      </c>
      <c r="N7732" s="81">
        <v>-5846.8</v>
      </c>
      <c r="O7732" s="81">
        <v>-1044.9000000000001</v>
      </c>
      <c r="P7732" s="81">
        <v>-4267.8999999999996</v>
      </c>
      <c r="Q7732" s="26">
        <v>45</v>
      </c>
      <c r="R7732" s="27">
        <v>24.03</v>
      </c>
      <c r="S7732" s="27">
        <v>43.34</v>
      </c>
      <c r="T7732" s="27">
        <v>42</v>
      </c>
      <c r="U7732" s="28">
        <v>41.04</v>
      </c>
    </row>
    <row r="7733" spans="1:21" x14ac:dyDescent="0.25">
      <c r="A7733" t="s">
        <v>25</v>
      </c>
      <c r="B7733" s="10" t="str">
        <f>VLOOKUP($E7733,'Overview Cluster Days'!$B:$G,3)</f>
        <v>A</v>
      </c>
      <c r="C7733" s="10" t="str">
        <f>VLOOKUP($E7733,'Overview Cluster Days'!$B:$G,5)</f>
        <v>Winter</v>
      </c>
      <c r="D7733" s="10" t="str">
        <f>VLOOKUP($E7733,'Overview Cluster Days'!$B:$G,6)</f>
        <v>Weekday</v>
      </c>
      <c r="E7733" s="10">
        <v>20190109</v>
      </c>
      <c r="F7733" s="11">
        <v>4</v>
      </c>
      <c r="G7733" s="79">
        <v>-583.79999999999995</v>
      </c>
      <c r="H7733" s="79">
        <v>12727.5</v>
      </c>
      <c r="I7733" s="79">
        <v>1151.5</v>
      </c>
      <c r="J7733" s="79">
        <v>-107.7</v>
      </c>
      <c r="K7733" s="79">
        <v>-3211</v>
      </c>
      <c r="L7733" s="80">
        <v>-1609.9</v>
      </c>
      <c r="M7733" s="81">
        <v>11754.8</v>
      </c>
      <c r="N7733" s="81">
        <v>-4871.2</v>
      </c>
      <c r="O7733" s="81">
        <v>-1044.7</v>
      </c>
      <c r="P7733" s="81">
        <v>-4229</v>
      </c>
      <c r="Q7733" s="26">
        <v>30.94</v>
      </c>
      <c r="R7733" s="27">
        <v>25.15</v>
      </c>
      <c r="S7733" s="27">
        <v>29.53</v>
      </c>
      <c r="T7733" s="27">
        <v>37</v>
      </c>
      <c r="U7733" s="28">
        <v>41.02</v>
      </c>
    </row>
    <row r="7734" spans="1:21" x14ac:dyDescent="0.25">
      <c r="A7734" t="s">
        <v>25</v>
      </c>
      <c r="B7734" s="10" t="str">
        <f>VLOOKUP($E7734,'Overview Cluster Days'!$B:$G,3)</f>
        <v>A</v>
      </c>
      <c r="C7734" s="10" t="str">
        <f>VLOOKUP($E7734,'Overview Cluster Days'!$B:$G,5)</f>
        <v>Winter</v>
      </c>
      <c r="D7734" s="10" t="str">
        <f>VLOOKUP($E7734,'Overview Cluster Days'!$B:$G,6)</f>
        <v>Weekday</v>
      </c>
      <c r="E7734" s="10">
        <v>20190109</v>
      </c>
      <c r="F7734" s="11">
        <v>5</v>
      </c>
      <c r="G7734" s="79">
        <v>-641.5</v>
      </c>
      <c r="H7734" s="79">
        <v>11479</v>
      </c>
      <c r="I7734" s="79">
        <v>2986.4</v>
      </c>
      <c r="J7734" s="79">
        <v>-95.9</v>
      </c>
      <c r="K7734" s="79">
        <v>-3681.6</v>
      </c>
      <c r="L7734" s="80">
        <v>-1667.6</v>
      </c>
      <c r="M7734" s="81">
        <v>10436.4</v>
      </c>
      <c r="N7734" s="81">
        <v>-3036.3</v>
      </c>
      <c r="O7734" s="81">
        <v>-1032.9000000000001</v>
      </c>
      <c r="P7734" s="81">
        <v>-4699.6000000000004</v>
      </c>
      <c r="Q7734" s="26">
        <v>30.38</v>
      </c>
      <c r="R7734" s="27">
        <v>25.76</v>
      </c>
      <c r="S7734" s="27">
        <v>29.8</v>
      </c>
      <c r="T7734" s="27">
        <v>31.82</v>
      </c>
      <c r="U7734" s="28">
        <v>41.06</v>
      </c>
    </row>
    <row r="7735" spans="1:21" x14ac:dyDescent="0.25">
      <c r="A7735" t="s">
        <v>25</v>
      </c>
      <c r="B7735" s="10" t="str">
        <f>VLOOKUP($E7735,'Overview Cluster Days'!$B:$G,3)</f>
        <v>A</v>
      </c>
      <c r="C7735" s="10" t="str">
        <f>VLOOKUP($E7735,'Overview Cluster Days'!$B:$G,5)</f>
        <v>Winter</v>
      </c>
      <c r="D7735" s="10" t="str">
        <f>VLOOKUP($E7735,'Overview Cluster Days'!$B:$G,6)</f>
        <v>Weekday</v>
      </c>
      <c r="E7735" s="10">
        <v>20190109</v>
      </c>
      <c r="F7735" s="11">
        <v>6</v>
      </c>
      <c r="G7735" s="79">
        <v>-108.2</v>
      </c>
      <c r="H7735" s="79">
        <v>13160.7</v>
      </c>
      <c r="I7735" s="79">
        <v>13.4</v>
      </c>
      <c r="J7735" s="79">
        <v>876</v>
      </c>
      <c r="K7735" s="79">
        <v>-3726</v>
      </c>
      <c r="L7735" s="80">
        <v>-1134.3</v>
      </c>
      <c r="M7735" s="81">
        <v>11887.6</v>
      </c>
      <c r="N7735" s="81">
        <v>-6009.3</v>
      </c>
      <c r="O7735" s="81">
        <v>0</v>
      </c>
      <c r="P7735" s="81">
        <v>-4744</v>
      </c>
      <c r="Q7735" s="26">
        <v>42.51</v>
      </c>
      <c r="R7735" s="27">
        <v>28.67</v>
      </c>
      <c r="S7735" s="27">
        <v>36.729999999999997</v>
      </c>
      <c r="T7735" s="27">
        <v>42.6</v>
      </c>
      <c r="U7735" s="28">
        <v>43.02</v>
      </c>
    </row>
    <row r="7736" spans="1:21" x14ac:dyDescent="0.25">
      <c r="A7736" t="s">
        <v>25</v>
      </c>
      <c r="B7736" s="10" t="str">
        <f>VLOOKUP($E7736,'Overview Cluster Days'!$B:$G,3)</f>
        <v>A</v>
      </c>
      <c r="C7736" s="10" t="str">
        <f>VLOOKUP($E7736,'Overview Cluster Days'!$B:$G,5)</f>
        <v>Winter</v>
      </c>
      <c r="D7736" s="10" t="str">
        <f>VLOOKUP($E7736,'Overview Cluster Days'!$B:$G,6)</f>
        <v>Weekday</v>
      </c>
      <c r="E7736" s="10">
        <v>20190109</v>
      </c>
      <c r="F7736" s="11">
        <v>7</v>
      </c>
      <c r="G7736" s="79">
        <v>-547.6</v>
      </c>
      <c r="H7736" s="79">
        <v>12922</v>
      </c>
      <c r="I7736" s="79">
        <v>126.1</v>
      </c>
      <c r="J7736" s="79">
        <v>877.8</v>
      </c>
      <c r="K7736" s="79">
        <v>-3367.9</v>
      </c>
      <c r="L7736" s="80">
        <v>-1573.7</v>
      </c>
      <c r="M7736" s="81">
        <v>11361</v>
      </c>
      <c r="N7736" s="81">
        <v>-5502.5</v>
      </c>
      <c r="O7736" s="81">
        <v>101.1</v>
      </c>
      <c r="P7736" s="81">
        <v>-4385.8999999999996</v>
      </c>
      <c r="Q7736" s="26">
        <v>53.39</v>
      </c>
      <c r="R7736" s="27">
        <v>42.58</v>
      </c>
      <c r="S7736" s="27">
        <v>52.29</v>
      </c>
      <c r="T7736" s="27">
        <v>43.5</v>
      </c>
      <c r="U7736" s="28">
        <v>59.48</v>
      </c>
    </row>
    <row r="7737" spans="1:21" x14ac:dyDescent="0.25">
      <c r="A7737" t="s">
        <v>25</v>
      </c>
      <c r="B7737" s="10" t="str">
        <f>VLOOKUP($E7737,'Overview Cluster Days'!$B:$G,3)</f>
        <v>A</v>
      </c>
      <c r="C7737" s="10" t="str">
        <f>VLOOKUP($E7737,'Overview Cluster Days'!$B:$G,5)</f>
        <v>Winter</v>
      </c>
      <c r="D7737" s="10" t="str">
        <f>VLOOKUP($E7737,'Overview Cluster Days'!$B:$G,6)</f>
        <v>Weekday</v>
      </c>
      <c r="E7737" s="10">
        <v>20190109</v>
      </c>
      <c r="F7737" s="11">
        <v>8</v>
      </c>
      <c r="G7737" s="79">
        <v>-307.10000000000002</v>
      </c>
      <c r="H7737" s="79">
        <v>10618</v>
      </c>
      <c r="I7737" s="79">
        <v>1431.7</v>
      </c>
      <c r="J7737" s="79">
        <v>440.1</v>
      </c>
      <c r="K7737" s="79">
        <v>-3410.6</v>
      </c>
      <c r="L7737" s="80">
        <v>-1260.3</v>
      </c>
      <c r="M7737" s="81">
        <v>9057</v>
      </c>
      <c r="N7737" s="81">
        <v>-3555.9</v>
      </c>
      <c r="O7737" s="81">
        <v>209.8</v>
      </c>
      <c r="P7737" s="81">
        <v>-4450.6000000000004</v>
      </c>
      <c r="Q7737" s="26">
        <v>69.489999999999995</v>
      </c>
      <c r="R7737" s="27">
        <v>46.57</v>
      </c>
      <c r="S7737" s="27">
        <v>64.66</v>
      </c>
      <c r="T7737" s="27">
        <v>55</v>
      </c>
      <c r="U7737" s="28">
        <v>64.91</v>
      </c>
    </row>
    <row r="7738" spans="1:21" x14ac:dyDescent="0.25">
      <c r="A7738" t="s">
        <v>25</v>
      </c>
      <c r="B7738" s="10" t="str">
        <f>VLOOKUP($E7738,'Overview Cluster Days'!$B:$G,3)</f>
        <v>A</v>
      </c>
      <c r="C7738" s="10" t="str">
        <f>VLOOKUP($E7738,'Overview Cluster Days'!$B:$G,5)</f>
        <v>Winter</v>
      </c>
      <c r="D7738" s="10" t="str">
        <f>VLOOKUP($E7738,'Overview Cluster Days'!$B:$G,6)</f>
        <v>Weekday</v>
      </c>
      <c r="E7738" s="10">
        <v>20190109</v>
      </c>
      <c r="F7738" s="11">
        <v>9</v>
      </c>
      <c r="G7738" s="79">
        <v>-215.9</v>
      </c>
      <c r="H7738" s="79">
        <v>9378.1</v>
      </c>
      <c r="I7738" s="79">
        <v>514.79999999999995</v>
      </c>
      <c r="J7738" s="79">
        <v>-367.1</v>
      </c>
      <c r="K7738" s="79">
        <v>-3471.4</v>
      </c>
      <c r="L7738" s="80">
        <v>-1242</v>
      </c>
      <c r="M7738" s="81">
        <v>8984.2000000000007</v>
      </c>
      <c r="N7738" s="81">
        <v>-3232.6</v>
      </c>
      <c r="O7738" s="81">
        <v>1.8</v>
      </c>
      <c r="P7738" s="81">
        <v>-4511.3999999999996</v>
      </c>
      <c r="Q7738" s="26">
        <v>66.38</v>
      </c>
      <c r="R7738" s="27">
        <v>51.64</v>
      </c>
      <c r="S7738" s="27">
        <v>66.58</v>
      </c>
      <c r="T7738" s="27">
        <v>58</v>
      </c>
      <c r="U7738" s="28">
        <v>64.95</v>
      </c>
    </row>
    <row r="7739" spans="1:21" x14ac:dyDescent="0.25">
      <c r="A7739" t="s">
        <v>25</v>
      </c>
      <c r="B7739" s="10" t="str">
        <f>VLOOKUP($E7739,'Overview Cluster Days'!$B:$G,3)</f>
        <v>A</v>
      </c>
      <c r="C7739" s="10" t="str">
        <f>VLOOKUP($E7739,'Overview Cluster Days'!$B:$G,5)</f>
        <v>Winter</v>
      </c>
      <c r="D7739" s="10" t="str">
        <f>VLOOKUP($E7739,'Overview Cluster Days'!$B:$G,6)</f>
        <v>Weekday</v>
      </c>
      <c r="E7739" s="10">
        <v>20190109</v>
      </c>
      <c r="F7739" s="11">
        <v>10</v>
      </c>
      <c r="G7739" s="79">
        <v>-215.3</v>
      </c>
      <c r="H7739" s="79">
        <v>9332.5</v>
      </c>
      <c r="I7739" s="79">
        <v>1812.1</v>
      </c>
      <c r="J7739" s="79">
        <v>-438.9</v>
      </c>
      <c r="K7739" s="79">
        <v>-3538.4</v>
      </c>
      <c r="L7739" s="80">
        <v>-1040</v>
      </c>
      <c r="M7739" s="81">
        <v>8721.9</v>
      </c>
      <c r="N7739" s="81">
        <v>-3166.8</v>
      </c>
      <c r="O7739" s="81">
        <v>59.3</v>
      </c>
      <c r="P7739" s="81">
        <v>-4574.3999999999996</v>
      </c>
      <c r="Q7739" s="26">
        <v>67.12</v>
      </c>
      <c r="R7739" s="27">
        <v>51.38</v>
      </c>
      <c r="S7739" s="27">
        <v>67.319999999999993</v>
      </c>
      <c r="T7739" s="27">
        <v>66.849999999999994</v>
      </c>
      <c r="U7739" s="28">
        <v>64.94</v>
      </c>
    </row>
    <row r="7740" spans="1:21" x14ac:dyDescent="0.25">
      <c r="A7740" t="s">
        <v>25</v>
      </c>
      <c r="B7740" s="10" t="str">
        <f>VLOOKUP($E7740,'Overview Cluster Days'!$B:$G,3)</f>
        <v>A</v>
      </c>
      <c r="C7740" s="10" t="str">
        <f>VLOOKUP($E7740,'Overview Cluster Days'!$B:$G,5)</f>
        <v>Winter</v>
      </c>
      <c r="D7740" s="10" t="str">
        <f>VLOOKUP($E7740,'Overview Cluster Days'!$B:$G,6)</f>
        <v>Weekday</v>
      </c>
      <c r="E7740" s="10">
        <v>20190109</v>
      </c>
      <c r="F7740" s="11">
        <v>11</v>
      </c>
      <c r="G7740" s="79">
        <v>-21.8</v>
      </c>
      <c r="H7740" s="79">
        <v>9824.1</v>
      </c>
      <c r="I7740" s="79">
        <v>2193.6</v>
      </c>
      <c r="J7740" s="79">
        <v>-193.2</v>
      </c>
      <c r="K7740" s="79">
        <v>-3575</v>
      </c>
      <c r="L7740" s="80">
        <v>-927.3</v>
      </c>
      <c r="M7740" s="81">
        <v>8362.7999999999993</v>
      </c>
      <c r="N7740" s="81">
        <v>-2939.2</v>
      </c>
      <c r="O7740" s="81">
        <v>114.7</v>
      </c>
      <c r="P7740" s="81">
        <v>-4611</v>
      </c>
      <c r="Q7740" s="26">
        <v>67.63</v>
      </c>
      <c r="R7740" s="27">
        <v>51.07</v>
      </c>
      <c r="S7740" s="27">
        <v>67.83</v>
      </c>
      <c r="T7740" s="27">
        <v>63</v>
      </c>
      <c r="U7740" s="28">
        <v>64.94</v>
      </c>
    </row>
    <row r="7741" spans="1:21" x14ac:dyDescent="0.25">
      <c r="A7741" t="s">
        <v>25</v>
      </c>
      <c r="B7741" s="10" t="str">
        <f>VLOOKUP($E7741,'Overview Cluster Days'!$B:$G,3)</f>
        <v>A</v>
      </c>
      <c r="C7741" s="10" t="str">
        <f>VLOOKUP($E7741,'Overview Cluster Days'!$B:$G,5)</f>
        <v>Winter</v>
      </c>
      <c r="D7741" s="10" t="str">
        <f>VLOOKUP($E7741,'Overview Cluster Days'!$B:$G,6)</f>
        <v>Weekday</v>
      </c>
      <c r="E7741" s="10">
        <v>20190109</v>
      </c>
      <c r="F7741" s="11">
        <v>12</v>
      </c>
      <c r="G7741" s="79">
        <v>57.9</v>
      </c>
      <c r="H7741" s="79">
        <v>10169.6</v>
      </c>
      <c r="I7741" s="79">
        <v>1198</v>
      </c>
      <c r="J7741" s="79">
        <v>-48.3</v>
      </c>
      <c r="K7741" s="79">
        <v>-3389.7</v>
      </c>
      <c r="L7741" s="80">
        <v>-926.7</v>
      </c>
      <c r="M7741" s="81">
        <v>8608.6</v>
      </c>
      <c r="N7741" s="81">
        <v>-3207.8</v>
      </c>
      <c r="O7741" s="81">
        <v>-48.4</v>
      </c>
      <c r="P7741" s="81">
        <v>-4425.7</v>
      </c>
      <c r="Q7741" s="26">
        <v>66.930000000000007</v>
      </c>
      <c r="R7741" s="27">
        <v>47.43</v>
      </c>
      <c r="S7741" s="27">
        <v>67.13</v>
      </c>
      <c r="T7741" s="27">
        <v>52.61</v>
      </c>
      <c r="U7741" s="28">
        <v>64.95</v>
      </c>
    </row>
    <row r="7742" spans="1:21" x14ac:dyDescent="0.25">
      <c r="A7742" t="s">
        <v>25</v>
      </c>
      <c r="B7742" s="10" t="str">
        <f>VLOOKUP($E7742,'Overview Cluster Days'!$B:$G,3)</f>
        <v>A</v>
      </c>
      <c r="C7742" s="10" t="str">
        <f>VLOOKUP($E7742,'Overview Cluster Days'!$B:$G,5)</f>
        <v>Winter</v>
      </c>
      <c r="D7742" s="10" t="str">
        <f>VLOOKUP($E7742,'Overview Cluster Days'!$B:$G,6)</f>
        <v>Weekday</v>
      </c>
      <c r="E7742" s="10">
        <v>20190109</v>
      </c>
      <c r="F7742" s="11">
        <v>13</v>
      </c>
      <c r="G7742" s="79">
        <v>292.5</v>
      </c>
      <c r="H7742" s="79">
        <v>10203.4</v>
      </c>
      <c r="I7742" s="79">
        <v>827.3</v>
      </c>
      <c r="J7742" s="79">
        <v>221.7</v>
      </c>
      <c r="K7742" s="79">
        <v>-3418.8</v>
      </c>
      <c r="L7742" s="80">
        <v>-733.6</v>
      </c>
      <c r="M7742" s="81">
        <v>8642.4</v>
      </c>
      <c r="N7742" s="81">
        <v>-3222.4</v>
      </c>
      <c r="O7742" s="81">
        <v>-231.6</v>
      </c>
      <c r="P7742" s="81">
        <v>-4454.8</v>
      </c>
      <c r="Q7742" s="26">
        <v>52.28</v>
      </c>
      <c r="R7742" s="27">
        <v>41.41</v>
      </c>
      <c r="S7742" s="27">
        <v>65.89</v>
      </c>
      <c r="T7742" s="27">
        <v>49.9</v>
      </c>
      <c r="U7742" s="28">
        <v>64.95</v>
      </c>
    </row>
    <row r="7743" spans="1:21" x14ac:dyDescent="0.25">
      <c r="A7743" t="s">
        <v>25</v>
      </c>
      <c r="B7743" s="10" t="str">
        <f>VLOOKUP($E7743,'Overview Cluster Days'!$B:$G,3)</f>
        <v>A</v>
      </c>
      <c r="C7743" s="10" t="str">
        <f>VLOOKUP($E7743,'Overview Cluster Days'!$B:$G,5)</f>
        <v>Winter</v>
      </c>
      <c r="D7743" s="10" t="str">
        <f>VLOOKUP($E7743,'Overview Cluster Days'!$B:$G,6)</f>
        <v>Weekday</v>
      </c>
      <c r="E7743" s="10">
        <v>20190109</v>
      </c>
      <c r="F7743" s="11">
        <v>14</v>
      </c>
      <c r="G7743" s="79">
        <v>112.7</v>
      </c>
      <c r="H7743" s="79">
        <v>10286.5</v>
      </c>
      <c r="I7743" s="79">
        <v>1317.2</v>
      </c>
      <c r="J7743" s="79">
        <v>132.4</v>
      </c>
      <c r="K7743" s="79">
        <v>-3570.9</v>
      </c>
      <c r="L7743" s="80">
        <v>-913.4</v>
      </c>
      <c r="M7743" s="81">
        <v>8725.5</v>
      </c>
      <c r="N7743" s="81">
        <v>-2652.8</v>
      </c>
      <c r="O7743" s="81">
        <v>-552.4</v>
      </c>
      <c r="P7743" s="81">
        <v>-4606.8999999999996</v>
      </c>
      <c r="Q7743" s="26">
        <v>51.93</v>
      </c>
      <c r="R7743" s="27">
        <v>41.87</v>
      </c>
      <c r="S7743" s="27">
        <v>65.599999999999994</v>
      </c>
      <c r="T7743" s="27">
        <v>49</v>
      </c>
      <c r="U7743" s="28">
        <v>64.94</v>
      </c>
    </row>
    <row r="7744" spans="1:21" x14ac:dyDescent="0.25">
      <c r="A7744" t="s">
        <v>25</v>
      </c>
      <c r="B7744" s="10" t="str">
        <f>VLOOKUP($E7744,'Overview Cluster Days'!$B:$G,3)</f>
        <v>A</v>
      </c>
      <c r="C7744" s="10" t="str">
        <f>VLOOKUP($E7744,'Overview Cluster Days'!$B:$G,5)</f>
        <v>Winter</v>
      </c>
      <c r="D7744" s="10" t="str">
        <f>VLOOKUP($E7744,'Overview Cluster Days'!$B:$G,6)</f>
        <v>Weekday</v>
      </c>
      <c r="E7744" s="10">
        <v>20190109</v>
      </c>
      <c r="F7744" s="11">
        <v>15</v>
      </c>
      <c r="G7744" s="79">
        <v>18.7</v>
      </c>
      <c r="H7744" s="79">
        <v>10354.799999999999</v>
      </c>
      <c r="I7744" s="79">
        <v>1005.8</v>
      </c>
      <c r="J7744" s="79">
        <v>15.5</v>
      </c>
      <c r="K7744" s="79">
        <v>-3555.7</v>
      </c>
      <c r="L7744" s="80">
        <v>-1007.4</v>
      </c>
      <c r="M7744" s="81">
        <v>8803.4</v>
      </c>
      <c r="N7744" s="81">
        <v>-2878.3</v>
      </c>
      <c r="O7744" s="81">
        <v>-326</v>
      </c>
      <c r="P7744" s="81">
        <v>-4591.7</v>
      </c>
      <c r="Q7744" s="26">
        <v>50.5</v>
      </c>
      <c r="R7744" s="27">
        <v>45.54</v>
      </c>
      <c r="S7744" s="27">
        <v>63.41</v>
      </c>
      <c r="T7744" s="27">
        <v>49.23</v>
      </c>
      <c r="U7744" s="28">
        <v>64.94</v>
      </c>
    </row>
    <row r="7745" spans="1:21" x14ac:dyDescent="0.25">
      <c r="A7745" t="s">
        <v>25</v>
      </c>
      <c r="B7745" s="10" t="str">
        <f>VLOOKUP($E7745,'Overview Cluster Days'!$B:$G,3)</f>
        <v>A</v>
      </c>
      <c r="C7745" s="10" t="str">
        <f>VLOOKUP($E7745,'Overview Cluster Days'!$B:$G,5)</f>
        <v>Winter</v>
      </c>
      <c r="D7745" s="10" t="str">
        <f>VLOOKUP($E7745,'Overview Cluster Days'!$B:$G,6)</f>
        <v>Weekday</v>
      </c>
      <c r="E7745" s="10">
        <v>20190109</v>
      </c>
      <c r="F7745" s="11">
        <v>16</v>
      </c>
      <c r="G7745" s="79">
        <v>178.9</v>
      </c>
      <c r="H7745" s="79">
        <v>10127.700000000001</v>
      </c>
      <c r="I7745" s="79">
        <v>793.6</v>
      </c>
      <c r="J7745" s="79">
        <v>-181.4</v>
      </c>
      <c r="K7745" s="79">
        <v>-3531.7</v>
      </c>
      <c r="L7745" s="80">
        <v>-847.2</v>
      </c>
      <c r="M7745" s="81">
        <v>8893.2000000000007</v>
      </c>
      <c r="N7745" s="81">
        <v>-2965.9</v>
      </c>
      <c r="O7745" s="81">
        <v>-512.4</v>
      </c>
      <c r="P7745" s="81">
        <v>-4567.7</v>
      </c>
      <c r="Q7745" s="26">
        <v>53.4</v>
      </c>
      <c r="R7745" s="27">
        <v>51.21</v>
      </c>
      <c r="S7745" s="27">
        <v>60.63</v>
      </c>
      <c r="T7745" s="27">
        <v>51.9</v>
      </c>
      <c r="U7745" s="28">
        <v>64.930000000000007</v>
      </c>
    </row>
    <row r="7746" spans="1:21" x14ac:dyDescent="0.25">
      <c r="A7746" t="s">
        <v>25</v>
      </c>
      <c r="B7746" s="10" t="str">
        <f>VLOOKUP($E7746,'Overview Cluster Days'!$B:$G,3)</f>
        <v>A</v>
      </c>
      <c r="C7746" s="10" t="str">
        <f>VLOOKUP($E7746,'Overview Cluster Days'!$B:$G,5)</f>
        <v>Winter</v>
      </c>
      <c r="D7746" s="10" t="str">
        <f>VLOOKUP($E7746,'Overview Cluster Days'!$B:$G,6)</f>
        <v>Weekday</v>
      </c>
      <c r="E7746" s="10">
        <v>20190109</v>
      </c>
      <c r="F7746" s="11">
        <v>17</v>
      </c>
      <c r="G7746" s="79">
        <v>-287</v>
      </c>
      <c r="H7746" s="79">
        <v>10047.1</v>
      </c>
      <c r="I7746" s="79">
        <v>-269.10000000000002</v>
      </c>
      <c r="J7746" s="79">
        <v>-617.70000000000005</v>
      </c>
      <c r="K7746" s="79">
        <v>-3121.1</v>
      </c>
      <c r="L7746" s="80">
        <v>-1313.1</v>
      </c>
      <c r="M7746" s="81">
        <v>9880.4</v>
      </c>
      <c r="N7746" s="81">
        <v>-3977.9</v>
      </c>
      <c r="O7746" s="81">
        <v>-432.3</v>
      </c>
      <c r="P7746" s="81">
        <v>-4157.1000000000004</v>
      </c>
      <c r="Q7746" s="26">
        <v>64.63</v>
      </c>
      <c r="R7746" s="27">
        <v>54.43</v>
      </c>
      <c r="S7746" s="27">
        <v>61.54</v>
      </c>
      <c r="T7746" s="27">
        <v>56.06</v>
      </c>
      <c r="U7746" s="28">
        <v>65.31</v>
      </c>
    </row>
    <row r="7747" spans="1:21" x14ac:dyDescent="0.25">
      <c r="A7747" t="s">
        <v>25</v>
      </c>
      <c r="B7747" s="10" t="str">
        <f>VLOOKUP($E7747,'Overview Cluster Days'!$B:$G,3)</f>
        <v>A</v>
      </c>
      <c r="C7747" s="10" t="str">
        <f>VLOOKUP($E7747,'Overview Cluster Days'!$B:$G,5)</f>
        <v>Winter</v>
      </c>
      <c r="D7747" s="10" t="str">
        <f>VLOOKUP($E7747,'Overview Cluster Days'!$B:$G,6)</f>
        <v>Weekday</v>
      </c>
      <c r="E7747" s="10">
        <v>20190109</v>
      </c>
      <c r="F7747" s="11">
        <v>18</v>
      </c>
      <c r="G7747" s="79">
        <v>-1122.0999999999999</v>
      </c>
      <c r="H7747" s="79">
        <v>10059.700000000001</v>
      </c>
      <c r="I7747" s="79">
        <v>-67.3</v>
      </c>
      <c r="J7747" s="79">
        <v>-1232.0999999999999</v>
      </c>
      <c r="K7747" s="79">
        <v>-2979.5</v>
      </c>
      <c r="L7747" s="80">
        <v>-2148.1999999999998</v>
      </c>
      <c r="M7747" s="81">
        <v>10648.8</v>
      </c>
      <c r="N7747" s="81">
        <v>-3568.4</v>
      </c>
      <c r="O7747" s="81">
        <v>-915.7</v>
      </c>
      <c r="P7747" s="81">
        <v>-4016.5</v>
      </c>
      <c r="Q7747" s="26">
        <v>65.319999999999993</v>
      </c>
      <c r="R7747" s="27">
        <v>62.07</v>
      </c>
      <c r="S7747" s="27">
        <v>65</v>
      </c>
      <c r="T7747" s="27">
        <v>62.07</v>
      </c>
      <c r="U7747" s="28">
        <v>65.930000000000007</v>
      </c>
    </row>
    <row r="7748" spans="1:21" x14ac:dyDescent="0.25">
      <c r="A7748" t="s">
        <v>25</v>
      </c>
      <c r="B7748" s="10" t="str">
        <f>VLOOKUP($E7748,'Overview Cluster Days'!$B:$G,3)</f>
        <v>A</v>
      </c>
      <c r="C7748" s="10" t="str">
        <f>VLOOKUP($E7748,'Overview Cluster Days'!$B:$G,5)</f>
        <v>Winter</v>
      </c>
      <c r="D7748" s="10" t="str">
        <f>VLOOKUP($E7748,'Overview Cluster Days'!$B:$G,6)</f>
        <v>Weekday</v>
      </c>
      <c r="E7748" s="10">
        <v>20190109</v>
      </c>
      <c r="F7748" s="11">
        <v>19</v>
      </c>
      <c r="G7748" s="79">
        <v>-854.7</v>
      </c>
      <c r="H7748" s="79">
        <v>9800.4</v>
      </c>
      <c r="I7748" s="79">
        <v>-619.70000000000005</v>
      </c>
      <c r="J7748" s="79">
        <v>-251.4</v>
      </c>
      <c r="K7748" s="79">
        <v>-3169.9</v>
      </c>
      <c r="L7748" s="80">
        <v>-1880.8</v>
      </c>
      <c r="M7748" s="81">
        <v>10748.6</v>
      </c>
      <c r="N7748" s="81">
        <v>-3711.1</v>
      </c>
      <c r="O7748" s="81">
        <v>-949.8</v>
      </c>
      <c r="P7748" s="81">
        <v>-4206.8999999999996</v>
      </c>
      <c r="Q7748" s="26">
        <v>69.95</v>
      </c>
      <c r="R7748" s="27">
        <v>55.84</v>
      </c>
      <c r="S7748" s="27">
        <v>68.680000000000007</v>
      </c>
      <c r="T7748" s="27">
        <v>55.84</v>
      </c>
      <c r="U7748" s="28">
        <v>64.97</v>
      </c>
    </row>
    <row r="7749" spans="1:21" x14ac:dyDescent="0.25">
      <c r="A7749" t="s">
        <v>25</v>
      </c>
      <c r="B7749" s="10" t="str">
        <f>VLOOKUP($E7749,'Overview Cluster Days'!$B:$G,3)</f>
        <v>A</v>
      </c>
      <c r="C7749" s="10" t="str">
        <f>VLOOKUP($E7749,'Overview Cluster Days'!$B:$G,5)</f>
        <v>Winter</v>
      </c>
      <c r="D7749" s="10" t="str">
        <f>VLOOKUP($E7749,'Overview Cluster Days'!$B:$G,6)</f>
        <v>Weekday</v>
      </c>
      <c r="E7749" s="10">
        <v>20190109</v>
      </c>
      <c r="F7749" s="11">
        <v>20</v>
      </c>
      <c r="G7749" s="79">
        <v>-487.1</v>
      </c>
      <c r="H7749" s="79">
        <v>9585.7000000000007</v>
      </c>
      <c r="I7749" s="79">
        <v>-293.39999999999998</v>
      </c>
      <c r="J7749" s="79">
        <v>47.6</v>
      </c>
      <c r="K7749" s="79">
        <v>-3396.2</v>
      </c>
      <c r="L7749" s="80">
        <v>-1513.2</v>
      </c>
      <c r="M7749" s="81">
        <v>10180.9</v>
      </c>
      <c r="N7749" s="81">
        <v>-3472</v>
      </c>
      <c r="O7749" s="81">
        <v>-762.5</v>
      </c>
      <c r="P7749" s="81">
        <v>-4433.2</v>
      </c>
      <c r="Q7749" s="26">
        <v>70.25</v>
      </c>
      <c r="R7749" s="27">
        <v>54.95</v>
      </c>
      <c r="S7749" s="27">
        <v>69.099999999999994</v>
      </c>
      <c r="T7749" s="27">
        <v>54.95</v>
      </c>
      <c r="U7749" s="28">
        <v>64.06</v>
      </c>
    </row>
    <row r="7750" spans="1:21" x14ac:dyDescent="0.25">
      <c r="A7750" t="s">
        <v>25</v>
      </c>
      <c r="B7750" s="10" t="str">
        <f>VLOOKUP($E7750,'Overview Cluster Days'!$B:$G,3)</f>
        <v>A</v>
      </c>
      <c r="C7750" s="10" t="str">
        <f>VLOOKUP($E7750,'Overview Cluster Days'!$B:$G,5)</f>
        <v>Winter</v>
      </c>
      <c r="D7750" s="10" t="str">
        <f>VLOOKUP($E7750,'Overview Cluster Days'!$B:$G,6)</f>
        <v>Weekday</v>
      </c>
      <c r="E7750" s="10">
        <v>20190109</v>
      </c>
      <c r="F7750" s="11">
        <v>21</v>
      </c>
      <c r="G7750" s="79">
        <v>-351</v>
      </c>
      <c r="H7750" s="79">
        <v>9608.2000000000007</v>
      </c>
      <c r="I7750" s="79">
        <v>2148.6999999999998</v>
      </c>
      <c r="J7750" s="79">
        <v>295.3</v>
      </c>
      <c r="K7750" s="79">
        <v>-3015</v>
      </c>
      <c r="L7750" s="80">
        <v>-1377.1</v>
      </c>
      <c r="M7750" s="81">
        <v>8108.2</v>
      </c>
      <c r="N7750" s="81">
        <v>-2666.4</v>
      </c>
      <c r="O7750" s="81">
        <v>-12.7</v>
      </c>
      <c r="P7750" s="81">
        <v>-4052</v>
      </c>
      <c r="Q7750" s="26">
        <v>72.72</v>
      </c>
      <c r="R7750" s="27">
        <v>51.04</v>
      </c>
      <c r="S7750" s="27">
        <v>68.150000000000006</v>
      </c>
      <c r="T7750" s="27">
        <v>53.68</v>
      </c>
      <c r="U7750" s="28">
        <v>55.54</v>
      </c>
    </row>
    <row r="7751" spans="1:21" x14ac:dyDescent="0.25">
      <c r="A7751" t="s">
        <v>25</v>
      </c>
      <c r="B7751" s="10" t="str">
        <f>VLOOKUP($E7751,'Overview Cluster Days'!$B:$G,3)</f>
        <v>A</v>
      </c>
      <c r="C7751" s="10" t="str">
        <f>VLOOKUP($E7751,'Overview Cluster Days'!$B:$G,5)</f>
        <v>Winter</v>
      </c>
      <c r="D7751" s="10" t="str">
        <f>VLOOKUP($E7751,'Overview Cluster Days'!$B:$G,6)</f>
        <v>Weekday</v>
      </c>
      <c r="E7751" s="10">
        <v>20190109</v>
      </c>
      <c r="F7751" s="11">
        <v>22</v>
      </c>
      <c r="G7751" s="79">
        <v>30.4</v>
      </c>
      <c r="H7751" s="79">
        <v>10291.200000000001</v>
      </c>
      <c r="I7751" s="79">
        <v>2290</v>
      </c>
      <c r="J7751" s="79">
        <v>407</v>
      </c>
      <c r="K7751" s="79">
        <v>-2523.4</v>
      </c>
      <c r="L7751" s="80">
        <v>-494.7</v>
      </c>
      <c r="M7751" s="81">
        <v>8715.2000000000007</v>
      </c>
      <c r="N7751" s="81">
        <v>-4732.7</v>
      </c>
      <c r="O7751" s="81">
        <v>72.599999999999994</v>
      </c>
      <c r="P7751" s="81">
        <v>-3560.4</v>
      </c>
      <c r="Q7751" s="26">
        <v>65</v>
      </c>
      <c r="R7751" s="27">
        <v>50.27</v>
      </c>
      <c r="S7751" s="27">
        <v>64.53</v>
      </c>
      <c r="T7751" s="27">
        <v>53.26</v>
      </c>
      <c r="U7751" s="28">
        <v>54.06</v>
      </c>
    </row>
    <row r="7752" spans="1:21" x14ac:dyDescent="0.25">
      <c r="A7752" t="s">
        <v>25</v>
      </c>
      <c r="B7752" s="10" t="str">
        <f>VLOOKUP($E7752,'Overview Cluster Days'!$B:$G,3)</f>
        <v>A</v>
      </c>
      <c r="C7752" s="10" t="str">
        <f>VLOOKUP($E7752,'Overview Cluster Days'!$B:$G,5)</f>
        <v>Winter</v>
      </c>
      <c r="D7752" s="10" t="str">
        <f>VLOOKUP($E7752,'Overview Cluster Days'!$B:$G,6)</f>
        <v>Weekday</v>
      </c>
      <c r="E7752" s="10">
        <v>20190109</v>
      </c>
      <c r="F7752" s="11">
        <v>23</v>
      </c>
      <c r="G7752" s="79">
        <v>-125.1</v>
      </c>
      <c r="H7752" s="79">
        <v>11111.2</v>
      </c>
      <c r="I7752" s="79">
        <v>611.1</v>
      </c>
      <c r="J7752" s="79">
        <v>1027.3</v>
      </c>
      <c r="K7752" s="79">
        <v>-2490.1</v>
      </c>
      <c r="L7752" s="80">
        <v>-526.9</v>
      </c>
      <c r="M7752" s="81">
        <v>9535.2000000000007</v>
      </c>
      <c r="N7752" s="81">
        <v>-5477.5</v>
      </c>
      <c r="O7752" s="81">
        <v>-3.7</v>
      </c>
      <c r="P7752" s="81">
        <v>-3527.1</v>
      </c>
      <c r="Q7752" s="26">
        <v>62.15</v>
      </c>
      <c r="R7752" s="27">
        <v>47.97</v>
      </c>
      <c r="S7752" s="27">
        <v>62.33</v>
      </c>
      <c r="T7752" s="27">
        <v>50.1</v>
      </c>
      <c r="U7752" s="28">
        <v>54.71</v>
      </c>
    </row>
    <row r="7753" spans="1:21" x14ac:dyDescent="0.25">
      <c r="A7753" t="s">
        <v>25</v>
      </c>
      <c r="B7753" s="10" t="str">
        <f>VLOOKUP($E7753,'Overview Cluster Days'!$B:$G,3)</f>
        <v>A</v>
      </c>
      <c r="C7753" s="10" t="str">
        <f>VLOOKUP($E7753,'Overview Cluster Days'!$B:$G,5)</f>
        <v>Winter</v>
      </c>
      <c r="D7753" s="10" t="str">
        <f>VLOOKUP($E7753,'Overview Cluster Days'!$B:$G,6)</f>
        <v>Weekday</v>
      </c>
      <c r="E7753" s="10">
        <v>20190109</v>
      </c>
      <c r="F7753" s="11">
        <v>24</v>
      </c>
      <c r="G7753" s="79">
        <v>-676.1</v>
      </c>
      <c r="H7753" s="79">
        <v>11557.6</v>
      </c>
      <c r="I7753" s="79">
        <v>-1757.1</v>
      </c>
      <c r="J7753" s="79">
        <v>1151.2</v>
      </c>
      <c r="K7753" s="79">
        <v>-2438.6999999999998</v>
      </c>
      <c r="L7753" s="80">
        <v>-676.1</v>
      </c>
      <c r="M7753" s="81">
        <v>9955.6</v>
      </c>
      <c r="N7753" s="81">
        <v>-5247</v>
      </c>
      <c r="O7753" s="81">
        <v>-579.79999999999995</v>
      </c>
      <c r="P7753" s="81">
        <v>-3452.7</v>
      </c>
      <c r="Q7753" s="26">
        <v>56.19</v>
      </c>
      <c r="R7753" s="27">
        <v>47.26</v>
      </c>
      <c r="S7753" s="27">
        <v>55.32</v>
      </c>
      <c r="T7753" s="27">
        <v>48.69</v>
      </c>
      <c r="U7753" s="28">
        <v>51.19</v>
      </c>
    </row>
    <row r="7754" spans="1:21" x14ac:dyDescent="0.25">
      <c r="A7754" t="s">
        <v>25</v>
      </c>
      <c r="B7754" s="10" t="str">
        <f>VLOOKUP($E7754,'Overview Cluster Days'!$B:$G,3)</f>
        <v>C</v>
      </c>
      <c r="C7754" s="10" t="str">
        <f>VLOOKUP($E7754,'Overview Cluster Days'!$B:$G,5)</f>
        <v>Winter</v>
      </c>
      <c r="D7754" s="10" t="str">
        <f>VLOOKUP($E7754,'Overview Cluster Days'!$B:$G,6)</f>
        <v>Weekday</v>
      </c>
      <c r="E7754" s="10">
        <v>20190110</v>
      </c>
      <c r="F7754" s="11">
        <v>1</v>
      </c>
      <c r="G7754" s="79">
        <v>-489.8</v>
      </c>
      <c r="H7754" s="79">
        <v>8101.5</v>
      </c>
      <c r="I7754" s="79">
        <v>-802.3</v>
      </c>
      <c r="J7754" s="79">
        <v>1816.7</v>
      </c>
      <c r="K7754" s="79">
        <v>-2271.3000000000002</v>
      </c>
      <c r="L7754" s="80">
        <v>-1515.9</v>
      </c>
      <c r="M7754" s="81">
        <v>6435.1</v>
      </c>
      <c r="N7754" s="81">
        <v>-1925.6</v>
      </c>
      <c r="O7754" s="81">
        <v>166.7</v>
      </c>
      <c r="P7754" s="81">
        <v>-3160.3</v>
      </c>
      <c r="Q7754" s="26">
        <v>56.44</v>
      </c>
      <c r="R7754" s="27">
        <v>46.58</v>
      </c>
      <c r="S7754" s="27">
        <v>60</v>
      </c>
      <c r="T7754" s="27">
        <v>46.58</v>
      </c>
      <c r="U7754" s="28">
        <v>49.39</v>
      </c>
    </row>
    <row r="7755" spans="1:21" x14ac:dyDescent="0.25">
      <c r="A7755" t="s">
        <v>25</v>
      </c>
      <c r="B7755" s="10" t="str">
        <f>VLOOKUP($E7755,'Overview Cluster Days'!$B:$G,3)</f>
        <v>C</v>
      </c>
      <c r="C7755" s="10" t="str">
        <f>VLOOKUP($E7755,'Overview Cluster Days'!$B:$G,5)</f>
        <v>Winter</v>
      </c>
      <c r="D7755" s="10" t="str">
        <f>VLOOKUP($E7755,'Overview Cluster Days'!$B:$G,6)</f>
        <v>Weekday</v>
      </c>
      <c r="E7755" s="10">
        <v>20190110</v>
      </c>
      <c r="F7755" s="11">
        <v>2</v>
      </c>
      <c r="G7755" s="79">
        <v>-103.6</v>
      </c>
      <c r="H7755" s="79">
        <v>9065.7000000000007</v>
      </c>
      <c r="I7755" s="79">
        <v>-16.899999999999999</v>
      </c>
      <c r="J7755" s="79">
        <v>2148.5</v>
      </c>
      <c r="K7755" s="79">
        <v>-2032.3</v>
      </c>
      <c r="L7755" s="80">
        <v>-1129.7</v>
      </c>
      <c r="M7755" s="81">
        <v>7309.7</v>
      </c>
      <c r="N7755" s="81">
        <v>-3212.8</v>
      </c>
      <c r="O7755" s="81">
        <v>-97.9</v>
      </c>
      <c r="P7755" s="81">
        <v>-2869.3</v>
      </c>
      <c r="Q7755" s="26">
        <v>51.19</v>
      </c>
      <c r="R7755" s="27">
        <v>47.57</v>
      </c>
      <c r="S7755" s="27">
        <v>53</v>
      </c>
      <c r="T7755" s="27">
        <v>47.57</v>
      </c>
      <c r="U7755" s="28">
        <v>48.7</v>
      </c>
    </row>
    <row r="7756" spans="1:21" x14ac:dyDescent="0.25">
      <c r="A7756" t="s">
        <v>25</v>
      </c>
      <c r="B7756" s="10" t="str">
        <f>VLOOKUP($E7756,'Overview Cluster Days'!$B:$G,3)</f>
        <v>C</v>
      </c>
      <c r="C7756" s="10" t="str">
        <f>VLOOKUP($E7756,'Overview Cluster Days'!$B:$G,5)</f>
        <v>Winter</v>
      </c>
      <c r="D7756" s="10" t="str">
        <f>VLOOKUP($E7756,'Overview Cluster Days'!$B:$G,6)</f>
        <v>Weekday</v>
      </c>
      <c r="E7756" s="10">
        <v>20190110</v>
      </c>
      <c r="F7756" s="11">
        <v>3</v>
      </c>
      <c r="G7756" s="79">
        <v>-356.1</v>
      </c>
      <c r="H7756" s="79">
        <v>8922.5</v>
      </c>
      <c r="I7756" s="79">
        <v>-927.8</v>
      </c>
      <c r="J7756" s="79">
        <v>2173.4</v>
      </c>
      <c r="K7756" s="79">
        <v>-1813</v>
      </c>
      <c r="L7756" s="80">
        <v>-1382.2</v>
      </c>
      <c r="M7756" s="81">
        <v>7249</v>
      </c>
      <c r="N7756" s="81">
        <v>-3783.2</v>
      </c>
      <c r="O7756" s="81">
        <v>381.4</v>
      </c>
      <c r="P7756" s="81">
        <v>-2465</v>
      </c>
      <c r="Q7756" s="26">
        <v>50.05</v>
      </c>
      <c r="R7756" s="27">
        <v>47.98</v>
      </c>
      <c r="S7756" s="27">
        <v>51.09</v>
      </c>
      <c r="T7756" s="27">
        <v>47.98</v>
      </c>
      <c r="U7756" s="28">
        <v>48.62</v>
      </c>
    </row>
    <row r="7757" spans="1:21" x14ac:dyDescent="0.25">
      <c r="A7757" t="s">
        <v>25</v>
      </c>
      <c r="B7757" s="10" t="str">
        <f>VLOOKUP($E7757,'Overview Cluster Days'!$B:$G,3)</f>
        <v>C</v>
      </c>
      <c r="C7757" s="10" t="str">
        <f>VLOOKUP($E7757,'Overview Cluster Days'!$B:$G,5)</f>
        <v>Winter</v>
      </c>
      <c r="D7757" s="10" t="str">
        <f>VLOOKUP($E7757,'Overview Cluster Days'!$B:$G,6)</f>
        <v>Weekday</v>
      </c>
      <c r="E7757" s="10">
        <v>20190110</v>
      </c>
      <c r="F7757" s="11">
        <v>4</v>
      </c>
      <c r="G7757" s="79">
        <v>-856.1</v>
      </c>
      <c r="H7757" s="79">
        <v>9073.5</v>
      </c>
      <c r="I7757" s="79">
        <v>-129.19999999999999</v>
      </c>
      <c r="J7757" s="79">
        <v>2097.5</v>
      </c>
      <c r="K7757" s="79">
        <v>-1795.7</v>
      </c>
      <c r="L7757" s="80">
        <v>-1882.2</v>
      </c>
      <c r="M7757" s="81">
        <v>7573.5</v>
      </c>
      <c r="N7757" s="81">
        <v>-3853.7</v>
      </c>
      <c r="O7757" s="81">
        <v>609.1</v>
      </c>
      <c r="P7757" s="81">
        <v>-2446.6999999999998</v>
      </c>
      <c r="Q7757" s="26">
        <v>49.1</v>
      </c>
      <c r="R7757" s="27">
        <v>49.1</v>
      </c>
      <c r="S7757" s="27">
        <v>49.1</v>
      </c>
      <c r="T7757" s="27">
        <v>49.1</v>
      </c>
      <c r="U7757" s="28">
        <v>49.1</v>
      </c>
    </row>
    <row r="7758" spans="1:21" x14ac:dyDescent="0.25">
      <c r="A7758" t="s">
        <v>25</v>
      </c>
      <c r="B7758" s="10" t="str">
        <f>VLOOKUP($E7758,'Overview Cluster Days'!$B:$G,3)</f>
        <v>C</v>
      </c>
      <c r="C7758" s="10" t="str">
        <f>VLOOKUP($E7758,'Overview Cluster Days'!$B:$G,5)</f>
        <v>Winter</v>
      </c>
      <c r="D7758" s="10" t="str">
        <f>VLOOKUP($E7758,'Overview Cluster Days'!$B:$G,6)</f>
        <v>Weekday</v>
      </c>
      <c r="E7758" s="10">
        <v>20190110</v>
      </c>
      <c r="F7758" s="11">
        <v>5</v>
      </c>
      <c r="G7758" s="79">
        <v>-966</v>
      </c>
      <c r="H7758" s="79">
        <v>9312.5</v>
      </c>
      <c r="I7758" s="79">
        <v>402.2</v>
      </c>
      <c r="J7758" s="79">
        <v>2140</v>
      </c>
      <c r="K7758" s="79">
        <v>-1717.8</v>
      </c>
      <c r="L7758" s="80">
        <v>-1992.1</v>
      </c>
      <c r="M7758" s="81">
        <v>7334.6</v>
      </c>
      <c r="N7758" s="81">
        <v>-3991.7</v>
      </c>
      <c r="O7758" s="81">
        <v>1048</v>
      </c>
      <c r="P7758" s="81">
        <v>-2398.8000000000002</v>
      </c>
      <c r="Q7758" s="26">
        <v>48.43</v>
      </c>
      <c r="R7758" s="27">
        <v>48.43</v>
      </c>
      <c r="S7758" s="27">
        <v>48.43</v>
      </c>
      <c r="T7758" s="27">
        <v>48.43</v>
      </c>
      <c r="U7758" s="28">
        <v>48.43</v>
      </c>
    </row>
    <row r="7759" spans="1:21" x14ac:dyDescent="0.25">
      <c r="A7759" t="s">
        <v>25</v>
      </c>
      <c r="B7759" s="10" t="str">
        <f>VLOOKUP($E7759,'Overview Cluster Days'!$B:$G,3)</f>
        <v>C</v>
      </c>
      <c r="C7759" s="10" t="str">
        <f>VLOOKUP($E7759,'Overview Cluster Days'!$B:$G,5)</f>
        <v>Winter</v>
      </c>
      <c r="D7759" s="10" t="str">
        <f>VLOOKUP($E7759,'Overview Cluster Days'!$B:$G,6)</f>
        <v>Weekday</v>
      </c>
      <c r="E7759" s="10">
        <v>20190110</v>
      </c>
      <c r="F7759" s="11">
        <v>6</v>
      </c>
      <c r="G7759" s="79">
        <v>-635.20000000000005</v>
      </c>
      <c r="H7759" s="79">
        <v>9366.4</v>
      </c>
      <c r="I7759" s="79">
        <v>-1381</v>
      </c>
      <c r="J7759" s="79">
        <v>2037.6</v>
      </c>
      <c r="K7759" s="79">
        <v>-2218.1</v>
      </c>
      <c r="L7759" s="80">
        <v>-1661.3</v>
      </c>
      <c r="M7759" s="81">
        <v>8178.7</v>
      </c>
      <c r="N7759" s="81">
        <v>-4449.7</v>
      </c>
      <c r="O7759" s="81">
        <v>893.4</v>
      </c>
      <c r="P7759" s="81">
        <v>-2961.1</v>
      </c>
      <c r="Q7759" s="26">
        <v>49.9</v>
      </c>
      <c r="R7759" s="27">
        <v>49.9</v>
      </c>
      <c r="S7759" s="27">
        <v>49.9</v>
      </c>
      <c r="T7759" s="27">
        <v>49.9</v>
      </c>
      <c r="U7759" s="28">
        <v>49.9</v>
      </c>
    </row>
    <row r="7760" spans="1:21" x14ac:dyDescent="0.25">
      <c r="A7760" t="s">
        <v>25</v>
      </c>
      <c r="B7760" s="10" t="str">
        <f>VLOOKUP($E7760,'Overview Cluster Days'!$B:$G,3)</f>
        <v>C</v>
      </c>
      <c r="C7760" s="10" t="str">
        <f>VLOOKUP($E7760,'Overview Cluster Days'!$B:$G,5)</f>
        <v>Winter</v>
      </c>
      <c r="D7760" s="10" t="str">
        <f>VLOOKUP($E7760,'Overview Cluster Days'!$B:$G,6)</f>
        <v>Weekday</v>
      </c>
      <c r="E7760" s="10">
        <v>20190110</v>
      </c>
      <c r="F7760" s="11">
        <v>7</v>
      </c>
      <c r="G7760" s="79">
        <v>-1085.4000000000001</v>
      </c>
      <c r="H7760" s="79">
        <v>6743.8</v>
      </c>
      <c r="I7760" s="79">
        <v>-3160.7</v>
      </c>
      <c r="J7760" s="79">
        <v>1776.9</v>
      </c>
      <c r="K7760" s="79">
        <v>-3105.6</v>
      </c>
      <c r="L7760" s="80">
        <v>-1085.4000000000001</v>
      </c>
      <c r="M7760" s="81">
        <v>7649.1</v>
      </c>
      <c r="N7760" s="81">
        <v>-3513.5</v>
      </c>
      <c r="O7760" s="81">
        <v>1085.4000000000001</v>
      </c>
      <c r="P7760" s="81">
        <v>-4135.6000000000004</v>
      </c>
      <c r="Q7760" s="26">
        <v>60.36</v>
      </c>
      <c r="R7760" s="27">
        <v>60.07</v>
      </c>
      <c r="S7760" s="27">
        <v>60.5</v>
      </c>
      <c r="T7760" s="27">
        <v>60.07</v>
      </c>
      <c r="U7760" s="28">
        <v>60.16</v>
      </c>
    </row>
    <row r="7761" spans="1:21" x14ac:dyDescent="0.25">
      <c r="A7761" t="s">
        <v>25</v>
      </c>
      <c r="B7761" s="10" t="str">
        <f>VLOOKUP($E7761,'Overview Cluster Days'!$B:$G,3)</f>
        <v>C</v>
      </c>
      <c r="C7761" s="10" t="str">
        <f>VLOOKUP($E7761,'Overview Cluster Days'!$B:$G,5)</f>
        <v>Winter</v>
      </c>
      <c r="D7761" s="10" t="str">
        <f>VLOOKUP($E7761,'Overview Cluster Days'!$B:$G,6)</f>
        <v>Weekday</v>
      </c>
      <c r="E7761" s="10">
        <v>20190110</v>
      </c>
      <c r="F7761" s="11">
        <v>8</v>
      </c>
      <c r="G7761" s="79">
        <v>-1513.9</v>
      </c>
      <c r="H7761" s="79">
        <v>2926</v>
      </c>
      <c r="I7761" s="79">
        <v>-3078.4</v>
      </c>
      <c r="J7761" s="79">
        <v>-10.8</v>
      </c>
      <c r="K7761" s="79">
        <v>103.6</v>
      </c>
      <c r="L7761" s="80">
        <v>-1513.9</v>
      </c>
      <c r="M7761" s="81">
        <v>3389</v>
      </c>
      <c r="N7761" s="81">
        <v>-1428.9</v>
      </c>
      <c r="O7761" s="81">
        <v>486.2</v>
      </c>
      <c r="P7761" s="81">
        <v>-932.4</v>
      </c>
      <c r="Q7761" s="26">
        <v>72.55</v>
      </c>
      <c r="R7761" s="27">
        <v>72.55</v>
      </c>
      <c r="S7761" s="27">
        <v>72.55</v>
      </c>
      <c r="T7761" s="27">
        <v>72.55</v>
      </c>
      <c r="U7761" s="28">
        <v>72.55</v>
      </c>
    </row>
    <row r="7762" spans="1:21" x14ac:dyDescent="0.25">
      <c r="A7762" t="s">
        <v>25</v>
      </c>
      <c r="B7762" s="10" t="str">
        <f>VLOOKUP($E7762,'Overview Cluster Days'!$B:$G,3)</f>
        <v>C</v>
      </c>
      <c r="C7762" s="10" t="str">
        <f>VLOOKUP($E7762,'Overview Cluster Days'!$B:$G,5)</f>
        <v>Winter</v>
      </c>
      <c r="D7762" s="10" t="str">
        <f>VLOOKUP($E7762,'Overview Cluster Days'!$B:$G,6)</f>
        <v>Weekday</v>
      </c>
      <c r="E7762" s="10">
        <v>20190110</v>
      </c>
      <c r="F7762" s="11">
        <v>9</v>
      </c>
      <c r="G7762" s="79">
        <v>-1984.9</v>
      </c>
      <c r="H7762" s="79">
        <v>1765.3</v>
      </c>
      <c r="I7762" s="79">
        <v>-1890.6</v>
      </c>
      <c r="J7762" s="79">
        <v>-899</v>
      </c>
      <c r="K7762" s="79">
        <v>668.3</v>
      </c>
      <c r="L7762" s="80">
        <v>-1984.9</v>
      </c>
      <c r="M7762" s="81">
        <v>2220.9</v>
      </c>
      <c r="N7762" s="81">
        <v>330.7</v>
      </c>
      <c r="O7762" s="81">
        <v>-199</v>
      </c>
      <c r="P7762" s="81">
        <v>-367.7</v>
      </c>
      <c r="Q7762" s="26">
        <v>80.03</v>
      </c>
      <c r="R7762" s="27">
        <v>80.03</v>
      </c>
      <c r="S7762" s="27">
        <v>80.03</v>
      </c>
      <c r="T7762" s="27">
        <v>80.03</v>
      </c>
      <c r="U7762" s="28">
        <v>80.03</v>
      </c>
    </row>
    <row r="7763" spans="1:21" x14ac:dyDescent="0.25">
      <c r="A7763" t="s">
        <v>25</v>
      </c>
      <c r="B7763" s="10" t="str">
        <f>VLOOKUP($E7763,'Overview Cluster Days'!$B:$G,3)</f>
        <v>C</v>
      </c>
      <c r="C7763" s="10" t="str">
        <f>VLOOKUP($E7763,'Overview Cluster Days'!$B:$G,5)</f>
        <v>Winter</v>
      </c>
      <c r="D7763" s="10" t="str">
        <f>VLOOKUP($E7763,'Overview Cluster Days'!$B:$G,6)</f>
        <v>Weekday</v>
      </c>
      <c r="E7763" s="10">
        <v>20190110</v>
      </c>
      <c r="F7763" s="11">
        <v>10</v>
      </c>
      <c r="G7763" s="79">
        <v>-2358.8000000000002</v>
      </c>
      <c r="H7763" s="79">
        <v>2246.5</v>
      </c>
      <c r="I7763" s="79">
        <v>-1205.3</v>
      </c>
      <c r="J7763" s="79">
        <v>-1206.7</v>
      </c>
      <c r="K7763" s="79">
        <v>734.8</v>
      </c>
      <c r="L7763" s="80">
        <v>-2358.8000000000002</v>
      </c>
      <c r="M7763" s="81">
        <v>3230.3</v>
      </c>
      <c r="N7763" s="81">
        <v>-63.6</v>
      </c>
      <c r="O7763" s="81">
        <v>-506.7</v>
      </c>
      <c r="P7763" s="81">
        <v>-301.2</v>
      </c>
      <c r="Q7763" s="26">
        <v>80.69</v>
      </c>
      <c r="R7763" s="27">
        <v>80.69</v>
      </c>
      <c r="S7763" s="27">
        <v>80.69</v>
      </c>
      <c r="T7763" s="27">
        <v>80.69</v>
      </c>
      <c r="U7763" s="28">
        <v>80.69</v>
      </c>
    </row>
    <row r="7764" spans="1:21" x14ac:dyDescent="0.25">
      <c r="A7764" t="s">
        <v>25</v>
      </c>
      <c r="B7764" s="10" t="str">
        <f>VLOOKUP($E7764,'Overview Cluster Days'!$B:$G,3)</f>
        <v>C</v>
      </c>
      <c r="C7764" s="10" t="str">
        <f>VLOOKUP($E7764,'Overview Cluster Days'!$B:$G,5)</f>
        <v>Winter</v>
      </c>
      <c r="D7764" s="10" t="str">
        <f>VLOOKUP($E7764,'Overview Cluster Days'!$B:$G,6)</f>
        <v>Weekday</v>
      </c>
      <c r="E7764" s="10">
        <v>20190110</v>
      </c>
      <c r="F7764" s="11">
        <v>11</v>
      </c>
      <c r="G7764" s="79">
        <v>-2300</v>
      </c>
      <c r="H7764" s="79">
        <v>2188.6999999999998</v>
      </c>
      <c r="I7764" s="79">
        <v>-281.8</v>
      </c>
      <c r="J7764" s="79">
        <v>-1212.0999999999999</v>
      </c>
      <c r="K7764" s="79">
        <v>509.9</v>
      </c>
      <c r="L7764" s="80">
        <v>-2300</v>
      </c>
      <c r="M7764" s="81">
        <v>3224.3</v>
      </c>
      <c r="N7764" s="81">
        <v>113.9</v>
      </c>
      <c r="O7764" s="81">
        <v>-512.1</v>
      </c>
      <c r="P7764" s="81">
        <v>-526.1</v>
      </c>
      <c r="Q7764" s="26">
        <v>80.47</v>
      </c>
      <c r="R7764" s="27">
        <v>80.47</v>
      </c>
      <c r="S7764" s="27">
        <v>80.47</v>
      </c>
      <c r="T7764" s="27">
        <v>80.47</v>
      </c>
      <c r="U7764" s="28">
        <v>80.47</v>
      </c>
    </row>
    <row r="7765" spans="1:21" x14ac:dyDescent="0.25">
      <c r="A7765" t="s">
        <v>25</v>
      </c>
      <c r="B7765" s="10" t="str">
        <f>VLOOKUP($E7765,'Overview Cluster Days'!$B:$G,3)</f>
        <v>C</v>
      </c>
      <c r="C7765" s="10" t="str">
        <f>VLOOKUP($E7765,'Overview Cluster Days'!$B:$G,5)</f>
        <v>Winter</v>
      </c>
      <c r="D7765" s="10" t="str">
        <f>VLOOKUP($E7765,'Overview Cluster Days'!$B:$G,6)</f>
        <v>Weekday</v>
      </c>
      <c r="E7765" s="10">
        <v>20190110</v>
      </c>
      <c r="F7765" s="11">
        <v>12</v>
      </c>
      <c r="G7765" s="79">
        <v>-2212.5</v>
      </c>
      <c r="H7765" s="79">
        <v>617.29999999999995</v>
      </c>
      <c r="I7765" s="79">
        <v>36</v>
      </c>
      <c r="J7765" s="79">
        <v>-1012.6</v>
      </c>
      <c r="K7765" s="79">
        <v>822.6</v>
      </c>
      <c r="L7765" s="80">
        <v>-2212.5</v>
      </c>
      <c r="M7765" s="81">
        <v>1830.8</v>
      </c>
      <c r="N7765" s="81">
        <v>749.8</v>
      </c>
      <c r="O7765" s="81">
        <v>-154.69999999999999</v>
      </c>
      <c r="P7765" s="81">
        <v>-213.4</v>
      </c>
      <c r="Q7765" s="26">
        <v>79.72</v>
      </c>
      <c r="R7765" s="27">
        <v>79.72</v>
      </c>
      <c r="S7765" s="27">
        <v>79.72</v>
      </c>
      <c r="T7765" s="27">
        <v>79.72</v>
      </c>
      <c r="U7765" s="28">
        <v>79.72</v>
      </c>
    </row>
    <row r="7766" spans="1:21" x14ac:dyDescent="0.25">
      <c r="A7766" t="s">
        <v>25</v>
      </c>
      <c r="B7766" s="10" t="str">
        <f>VLOOKUP($E7766,'Overview Cluster Days'!$B:$G,3)</f>
        <v>C</v>
      </c>
      <c r="C7766" s="10" t="str">
        <f>VLOOKUP($E7766,'Overview Cluster Days'!$B:$G,5)</f>
        <v>Winter</v>
      </c>
      <c r="D7766" s="10" t="str">
        <f>VLOOKUP($E7766,'Overview Cluster Days'!$B:$G,6)</f>
        <v>Weekday</v>
      </c>
      <c r="E7766" s="10">
        <v>20190110</v>
      </c>
      <c r="F7766" s="11">
        <v>13</v>
      </c>
      <c r="G7766" s="79">
        <v>-2068.3000000000002</v>
      </c>
      <c r="H7766" s="79">
        <v>107</v>
      </c>
      <c r="I7766" s="79">
        <v>-383.5</v>
      </c>
      <c r="J7766" s="79">
        <v>-822.6</v>
      </c>
      <c r="K7766" s="79">
        <v>846.2</v>
      </c>
      <c r="L7766" s="80">
        <v>-2068.3000000000002</v>
      </c>
      <c r="M7766" s="81">
        <v>1138.8</v>
      </c>
      <c r="N7766" s="81">
        <v>1046.0999999999999</v>
      </c>
      <c r="O7766" s="81">
        <v>73.2</v>
      </c>
      <c r="P7766" s="81">
        <v>-189.8</v>
      </c>
      <c r="Q7766" s="26">
        <v>74.92</v>
      </c>
      <c r="R7766" s="27">
        <v>74.92</v>
      </c>
      <c r="S7766" s="27">
        <v>74.92</v>
      </c>
      <c r="T7766" s="27">
        <v>74.92</v>
      </c>
      <c r="U7766" s="28">
        <v>74.92</v>
      </c>
    </row>
    <row r="7767" spans="1:21" x14ac:dyDescent="0.25">
      <c r="A7767" t="s">
        <v>25</v>
      </c>
      <c r="B7767" s="10" t="str">
        <f>VLOOKUP($E7767,'Overview Cluster Days'!$B:$G,3)</f>
        <v>C</v>
      </c>
      <c r="C7767" s="10" t="str">
        <f>VLOOKUP($E7767,'Overview Cluster Days'!$B:$G,5)</f>
        <v>Winter</v>
      </c>
      <c r="D7767" s="10" t="str">
        <f>VLOOKUP($E7767,'Overview Cluster Days'!$B:$G,6)</f>
        <v>Weekday</v>
      </c>
      <c r="E7767" s="10">
        <v>20190110</v>
      </c>
      <c r="F7767" s="11">
        <v>14</v>
      </c>
      <c r="G7767" s="79">
        <v>-2539.4</v>
      </c>
      <c r="H7767" s="79">
        <v>-547.1</v>
      </c>
      <c r="I7767" s="79">
        <v>-18.8</v>
      </c>
      <c r="J7767" s="79">
        <v>-839</v>
      </c>
      <c r="K7767" s="79">
        <v>749.1</v>
      </c>
      <c r="L7767" s="80">
        <v>-2539.4</v>
      </c>
      <c r="M7767" s="81">
        <v>437.1</v>
      </c>
      <c r="N7767" s="81">
        <v>1865.5</v>
      </c>
      <c r="O7767" s="81">
        <v>460.7</v>
      </c>
      <c r="P7767" s="81">
        <v>-223.9</v>
      </c>
      <c r="Q7767" s="26">
        <v>74.11</v>
      </c>
      <c r="R7767" s="27">
        <v>74.11</v>
      </c>
      <c r="S7767" s="27">
        <v>74.11</v>
      </c>
      <c r="T7767" s="27">
        <v>74.11</v>
      </c>
      <c r="U7767" s="28">
        <v>74.11</v>
      </c>
    </row>
    <row r="7768" spans="1:21" x14ac:dyDescent="0.25">
      <c r="A7768" t="s">
        <v>25</v>
      </c>
      <c r="B7768" s="10" t="str">
        <f>VLOOKUP($E7768,'Overview Cluster Days'!$B:$G,3)</f>
        <v>C</v>
      </c>
      <c r="C7768" s="10" t="str">
        <f>VLOOKUP($E7768,'Overview Cluster Days'!$B:$G,5)</f>
        <v>Winter</v>
      </c>
      <c r="D7768" s="10" t="str">
        <f>VLOOKUP($E7768,'Overview Cluster Days'!$B:$G,6)</f>
        <v>Weekday</v>
      </c>
      <c r="E7768" s="10">
        <v>20190110</v>
      </c>
      <c r="F7768" s="11">
        <v>15</v>
      </c>
      <c r="G7768" s="79">
        <v>-2628.1</v>
      </c>
      <c r="H7768" s="79">
        <v>-752.7</v>
      </c>
      <c r="I7768" s="79">
        <v>654.79999999999995</v>
      </c>
      <c r="J7768" s="79">
        <v>-843.5</v>
      </c>
      <c r="K7768" s="79">
        <v>1386.5</v>
      </c>
      <c r="L7768" s="80">
        <v>-2628.1</v>
      </c>
      <c r="M7768" s="81">
        <v>380.2</v>
      </c>
      <c r="N7768" s="81">
        <v>1341</v>
      </c>
      <c r="O7768" s="81">
        <v>556.4</v>
      </c>
      <c r="P7768" s="81">
        <v>350.5</v>
      </c>
      <c r="Q7768" s="26">
        <v>74.849999999999994</v>
      </c>
      <c r="R7768" s="27">
        <v>74.849999999999994</v>
      </c>
      <c r="S7768" s="27">
        <v>74.849999999999994</v>
      </c>
      <c r="T7768" s="27">
        <v>74.849999999999994</v>
      </c>
      <c r="U7768" s="28">
        <v>74.849999999999994</v>
      </c>
    </row>
    <row r="7769" spans="1:21" x14ac:dyDescent="0.25">
      <c r="A7769" t="s">
        <v>25</v>
      </c>
      <c r="B7769" s="10" t="str">
        <f>VLOOKUP($E7769,'Overview Cluster Days'!$B:$G,3)</f>
        <v>C</v>
      </c>
      <c r="C7769" s="10" t="str">
        <f>VLOOKUP($E7769,'Overview Cluster Days'!$B:$G,5)</f>
        <v>Winter</v>
      </c>
      <c r="D7769" s="10" t="str">
        <f>VLOOKUP($E7769,'Overview Cluster Days'!$B:$G,6)</f>
        <v>Weekday</v>
      </c>
      <c r="E7769" s="10">
        <v>20190110</v>
      </c>
      <c r="F7769" s="11">
        <v>16</v>
      </c>
      <c r="G7769" s="79">
        <v>-2753.6</v>
      </c>
      <c r="H7769" s="79">
        <v>-403.1</v>
      </c>
      <c r="I7769" s="79">
        <v>545.1</v>
      </c>
      <c r="J7769" s="79">
        <v>-896.5</v>
      </c>
      <c r="K7769" s="79">
        <v>1413.4</v>
      </c>
      <c r="L7769" s="80">
        <v>-2753.6</v>
      </c>
      <c r="M7769" s="81">
        <v>769.3</v>
      </c>
      <c r="N7769" s="81">
        <v>1103.5</v>
      </c>
      <c r="O7769" s="81">
        <v>503.4</v>
      </c>
      <c r="P7769" s="81">
        <v>377.4</v>
      </c>
      <c r="Q7769" s="26">
        <v>74.64</v>
      </c>
      <c r="R7769" s="27">
        <v>74.64</v>
      </c>
      <c r="S7769" s="27">
        <v>74.64</v>
      </c>
      <c r="T7769" s="27">
        <v>74.64</v>
      </c>
      <c r="U7769" s="28">
        <v>74.64</v>
      </c>
    </row>
    <row r="7770" spans="1:21" x14ac:dyDescent="0.25">
      <c r="A7770" t="s">
        <v>25</v>
      </c>
      <c r="B7770" s="10" t="str">
        <f>VLOOKUP($E7770,'Overview Cluster Days'!$B:$G,3)</f>
        <v>C</v>
      </c>
      <c r="C7770" s="10" t="str">
        <f>VLOOKUP($E7770,'Overview Cluster Days'!$B:$G,5)</f>
        <v>Winter</v>
      </c>
      <c r="D7770" s="10" t="str">
        <f>VLOOKUP($E7770,'Overview Cluster Days'!$B:$G,6)</f>
        <v>Weekday</v>
      </c>
      <c r="E7770" s="10">
        <v>20190110</v>
      </c>
      <c r="F7770" s="11">
        <v>17</v>
      </c>
      <c r="G7770" s="79">
        <v>-2578.6</v>
      </c>
      <c r="H7770" s="79">
        <v>1499.5</v>
      </c>
      <c r="I7770" s="79">
        <v>-192.1</v>
      </c>
      <c r="J7770" s="79">
        <v>-1220.3</v>
      </c>
      <c r="K7770" s="79">
        <v>1444.1</v>
      </c>
      <c r="L7770" s="80">
        <v>-2578.6</v>
      </c>
      <c r="M7770" s="81">
        <v>2367</v>
      </c>
      <c r="N7770" s="81">
        <v>-376.1</v>
      </c>
      <c r="O7770" s="81">
        <v>179.6</v>
      </c>
      <c r="P7770" s="81">
        <v>408.1</v>
      </c>
      <c r="Q7770" s="26">
        <v>74.930000000000007</v>
      </c>
      <c r="R7770" s="27">
        <v>74.930000000000007</v>
      </c>
      <c r="S7770" s="27">
        <v>74.930000000000007</v>
      </c>
      <c r="T7770" s="27">
        <v>74.930000000000007</v>
      </c>
      <c r="U7770" s="28">
        <v>74.930000000000007</v>
      </c>
    </row>
    <row r="7771" spans="1:21" x14ac:dyDescent="0.25">
      <c r="A7771" t="s">
        <v>25</v>
      </c>
      <c r="B7771" s="10" t="str">
        <f>VLOOKUP($E7771,'Overview Cluster Days'!$B:$G,3)</f>
        <v>C</v>
      </c>
      <c r="C7771" s="10" t="str">
        <f>VLOOKUP($E7771,'Overview Cluster Days'!$B:$G,5)</f>
        <v>Winter</v>
      </c>
      <c r="D7771" s="10" t="str">
        <f>VLOOKUP($E7771,'Overview Cluster Days'!$B:$G,6)</f>
        <v>Weekday</v>
      </c>
      <c r="E7771" s="10">
        <v>20190110</v>
      </c>
      <c r="F7771" s="11">
        <v>18</v>
      </c>
      <c r="G7771" s="79">
        <v>-2382</v>
      </c>
      <c r="H7771" s="79">
        <v>773.5</v>
      </c>
      <c r="I7771" s="79">
        <v>702.4</v>
      </c>
      <c r="J7771" s="79">
        <v>-1445.7</v>
      </c>
      <c r="K7771" s="79">
        <v>1694.8</v>
      </c>
      <c r="L7771" s="80">
        <v>-2382</v>
      </c>
      <c r="M7771" s="81">
        <v>1915</v>
      </c>
      <c r="N7771" s="81">
        <v>-155</v>
      </c>
      <c r="O7771" s="81">
        <v>-45.8</v>
      </c>
      <c r="P7771" s="81">
        <v>667.8</v>
      </c>
      <c r="Q7771" s="26">
        <v>81.489999999999995</v>
      </c>
      <c r="R7771" s="27">
        <v>81.489999999999995</v>
      </c>
      <c r="S7771" s="27">
        <v>81.489999999999995</v>
      </c>
      <c r="T7771" s="27">
        <v>81.489999999999995</v>
      </c>
      <c r="U7771" s="28">
        <v>81.489999999999995</v>
      </c>
    </row>
    <row r="7772" spans="1:21" x14ac:dyDescent="0.25">
      <c r="A7772" t="s">
        <v>25</v>
      </c>
      <c r="B7772" s="10" t="str">
        <f>VLOOKUP($E7772,'Overview Cluster Days'!$B:$G,3)</f>
        <v>C</v>
      </c>
      <c r="C7772" s="10" t="str">
        <f>VLOOKUP($E7772,'Overview Cluster Days'!$B:$G,5)</f>
        <v>Winter</v>
      </c>
      <c r="D7772" s="10" t="str">
        <f>VLOOKUP($E7772,'Overview Cluster Days'!$B:$G,6)</f>
        <v>Weekday</v>
      </c>
      <c r="E7772" s="10">
        <v>20190110</v>
      </c>
      <c r="F7772" s="11">
        <v>19</v>
      </c>
      <c r="G7772" s="79">
        <v>-2277.5</v>
      </c>
      <c r="H7772" s="79">
        <v>1716.3</v>
      </c>
      <c r="I7772" s="79">
        <v>-1991.2</v>
      </c>
      <c r="J7772" s="79">
        <v>-271.60000000000002</v>
      </c>
      <c r="K7772" s="79">
        <v>1914.5</v>
      </c>
      <c r="L7772" s="80">
        <v>-2277.5</v>
      </c>
      <c r="M7772" s="81">
        <v>2963.7</v>
      </c>
      <c r="N7772" s="81">
        <v>-2702</v>
      </c>
      <c r="O7772" s="81">
        <v>1128.3</v>
      </c>
      <c r="P7772" s="81">
        <v>887.5</v>
      </c>
      <c r="Q7772" s="26">
        <v>84.16</v>
      </c>
      <c r="R7772" s="27">
        <v>84.16</v>
      </c>
      <c r="S7772" s="27">
        <v>84.16</v>
      </c>
      <c r="T7772" s="27">
        <v>84.16</v>
      </c>
      <c r="U7772" s="28">
        <v>84.16</v>
      </c>
    </row>
    <row r="7773" spans="1:21" x14ac:dyDescent="0.25">
      <c r="A7773" t="s">
        <v>25</v>
      </c>
      <c r="B7773" s="10" t="str">
        <f>VLOOKUP($E7773,'Overview Cluster Days'!$B:$G,3)</f>
        <v>C</v>
      </c>
      <c r="C7773" s="10" t="str">
        <f>VLOOKUP($E7773,'Overview Cluster Days'!$B:$G,5)</f>
        <v>Winter</v>
      </c>
      <c r="D7773" s="10" t="str">
        <f>VLOOKUP($E7773,'Overview Cluster Days'!$B:$G,6)</f>
        <v>Weekday</v>
      </c>
      <c r="E7773" s="10">
        <v>20190110</v>
      </c>
      <c r="F7773" s="11">
        <v>20</v>
      </c>
      <c r="G7773" s="79">
        <v>-1594.2</v>
      </c>
      <c r="H7773" s="79">
        <v>1770.2</v>
      </c>
      <c r="I7773" s="79">
        <v>-2802.2</v>
      </c>
      <c r="J7773" s="79">
        <v>229.5</v>
      </c>
      <c r="K7773" s="79">
        <v>1744</v>
      </c>
      <c r="L7773" s="80">
        <v>-1831.2</v>
      </c>
      <c r="M7773" s="81">
        <v>2984</v>
      </c>
      <c r="N7773" s="81">
        <v>-2407.1999999999998</v>
      </c>
      <c r="O7773" s="81">
        <v>537.4</v>
      </c>
      <c r="P7773" s="81">
        <v>717</v>
      </c>
      <c r="Q7773" s="26">
        <v>77.61</v>
      </c>
      <c r="R7773" s="27">
        <v>71.95</v>
      </c>
      <c r="S7773" s="27">
        <v>79.72</v>
      </c>
      <c r="T7773" s="27">
        <v>71.95</v>
      </c>
      <c r="U7773" s="28">
        <v>71.95</v>
      </c>
    </row>
    <row r="7774" spans="1:21" x14ac:dyDescent="0.25">
      <c r="A7774" t="s">
        <v>25</v>
      </c>
      <c r="B7774" s="10" t="str">
        <f>VLOOKUP($E7774,'Overview Cluster Days'!$B:$G,3)</f>
        <v>C</v>
      </c>
      <c r="C7774" s="10" t="str">
        <f>VLOOKUP($E7774,'Overview Cluster Days'!$B:$G,5)</f>
        <v>Winter</v>
      </c>
      <c r="D7774" s="10" t="str">
        <f>VLOOKUP($E7774,'Overview Cluster Days'!$B:$G,6)</f>
        <v>Weekday</v>
      </c>
      <c r="E7774" s="10">
        <v>20190110</v>
      </c>
      <c r="F7774" s="11">
        <v>21</v>
      </c>
      <c r="G7774" s="79">
        <v>-1222.4000000000001</v>
      </c>
      <c r="H7774" s="79">
        <v>2314.5</v>
      </c>
      <c r="I7774" s="79">
        <v>-2344</v>
      </c>
      <c r="J7774" s="79">
        <v>881.7</v>
      </c>
      <c r="K7774" s="79">
        <v>1266.3</v>
      </c>
      <c r="L7774" s="80">
        <v>-2248.5</v>
      </c>
      <c r="M7774" s="81">
        <v>3873.2</v>
      </c>
      <c r="N7774" s="81">
        <v>-3053.6</v>
      </c>
      <c r="O7774" s="81">
        <v>1189.5999999999999</v>
      </c>
      <c r="P7774" s="81">
        <v>239.3</v>
      </c>
      <c r="Q7774" s="26">
        <v>72.48</v>
      </c>
      <c r="R7774" s="27">
        <v>68.94</v>
      </c>
      <c r="S7774" s="27">
        <v>74.06</v>
      </c>
      <c r="T7774" s="27">
        <v>68.94</v>
      </c>
      <c r="U7774" s="28">
        <v>68.94</v>
      </c>
    </row>
    <row r="7775" spans="1:21" x14ac:dyDescent="0.25">
      <c r="A7775" t="s">
        <v>25</v>
      </c>
      <c r="B7775" s="10" t="str">
        <f>VLOOKUP($E7775,'Overview Cluster Days'!$B:$G,3)</f>
        <v>C</v>
      </c>
      <c r="C7775" s="10" t="str">
        <f>VLOOKUP($E7775,'Overview Cluster Days'!$B:$G,5)</f>
        <v>Winter</v>
      </c>
      <c r="D7775" s="10" t="str">
        <f>VLOOKUP($E7775,'Overview Cluster Days'!$B:$G,6)</f>
        <v>Weekday</v>
      </c>
      <c r="E7775" s="10">
        <v>20190110</v>
      </c>
      <c r="F7775" s="11">
        <v>22</v>
      </c>
      <c r="G7775" s="79">
        <v>-887.6</v>
      </c>
      <c r="H7775" s="79">
        <v>2840.1</v>
      </c>
      <c r="I7775" s="79">
        <v>-1335.3</v>
      </c>
      <c r="J7775" s="79">
        <v>1659.4</v>
      </c>
      <c r="K7775" s="79">
        <v>-835.1</v>
      </c>
      <c r="L7775" s="80">
        <v>-1470.2</v>
      </c>
      <c r="M7775" s="81">
        <v>4578.5</v>
      </c>
      <c r="N7775" s="81">
        <v>-3213.5</v>
      </c>
      <c r="O7775" s="81">
        <v>1967.3</v>
      </c>
      <c r="P7775" s="81">
        <v>-1862.1</v>
      </c>
      <c r="Q7775" s="26">
        <v>67.17</v>
      </c>
      <c r="R7775" s="27">
        <v>64</v>
      </c>
      <c r="S7775" s="27">
        <v>68.25</v>
      </c>
      <c r="T7775" s="27">
        <v>60.09</v>
      </c>
      <c r="U7775" s="28">
        <v>64.959999999999994</v>
      </c>
    </row>
    <row r="7776" spans="1:21" x14ac:dyDescent="0.25">
      <c r="A7776" t="s">
        <v>25</v>
      </c>
      <c r="B7776" s="10" t="str">
        <f>VLOOKUP($E7776,'Overview Cluster Days'!$B:$G,3)</f>
        <v>C</v>
      </c>
      <c r="C7776" s="10" t="str">
        <f>VLOOKUP($E7776,'Overview Cluster Days'!$B:$G,5)</f>
        <v>Winter</v>
      </c>
      <c r="D7776" s="10" t="str">
        <f>VLOOKUP($E7776,'Overview Cluster Days'!$B:$G,6)</f>
        <v>Weekday</v>
      </c>
      <c r="E7776" s="10">
        <v>20190110</v>
      </c>
      <c r="F7776" s="11">
        <v>23</v>
      </c>
      <c r="G7776" s="79">
        <v>-1028.7</v>
      </c>
      <c r="H7776" s="79">
        <v>4581.3999999999996</v>
      </c>
      <c r="I7776" s="79">
        <v>-2247.9</v>
      </c>
      <c r="J7776" s="79">
        <v>1317.1</v>
      </c>
      <c r="K7776" s="79">
        <v>-964.4</v>
      </c>
      <c r="L7776" s="80">
        <v>-1346.1</v>
      </c>
      <c r="M7776" s="81">
        <v>6502.8</v>
      </c>
      <c r="N7776" s="81">
        <v>-4511.3999999999996</v>
      </c>
      <c r="O7776" s="81">
        <v>1346.1</v>
      </c>
      <c r="P7776" s="81">
        <v>-1991.4</v>
      </c>
      <c r="Q7776" s="26">
        <v>64.94</v>
      </c>
      <c r="R7776" s="27">
        <v>56.91</v>
      </c>
      <c r="S7776" s="27">
        <v>67.2</v>
      </c>
      <c r="T7776" s="27">
        <v>52.65</v>
      </c>
      <c r="U7776" s="28">
        <v>59.06</v>
      </c>
    </row>
    <row r="7777" spans="1:21" x14ac:dyDescent="0.25">
      <c r="A7777" t="s">
        <v>25</v>
      </c>
      <c r="B7777" s="10" t="str">
        <f>VLOOKUP($E7777,'Overview Cluster Days'!$B:$G,3)</f>
        <v>C</v>
      </c>
      <c r="C7777" s="10" t="str">
        <f>VLOOKUP($E7777,'Overview Cluster Days'!$B:$G,5)</f>
        <v>Winter</v>
      </c>
      <c r="D7777" s="10" t="str">
        <f>VLOOKUP($E7777,'Overview Cluster Days'!$B:$G,6)</f>
        <v>Weekday</v>
      </c>
      <c r="E7777" s="10">
        <v>20190110</v>
      </c>
      <c r="F7777" s="11">
        <v>24</v>
      </c>
      <c r="G7777" s="79">
        <v>-1006.1</v>
      </c>
      <c r="H7777" s="79">
        <v>5800.4</v>
      </c>
      <c r="I7777" s="79">
        <v>-3835.2</v>
      </c>
      <c r="J7777" s="79">
        <v>1162.0999999999999</v>
      </c>
      <c r="K7777" s="79">
        <v>-748.4</v>
      </c>
      <c r="L7777" s="80">
        <v>-814.7</v>
      </c>
      <c r="M7777" s="81">
        <v>7885.6</v>
      </c>
      <c r="N7777" s="81">
        <v>-6123.2</v>
      </c>
      <c r="O7777" s="81">
        <v>814.7</v>
      </c>
      <c r="P7777" s="81">
        <v>-1762.4</v>
      </c>
      <c r="Q7777" s="26">
        <v>65.849999999999994</v>
      </c>
      <c r="R7777" s="27">
        <v>51.23</v>
      </c>
      <c r="S7777" s="27">
        <v>63.93</v>
      </c>
      <c r="T7777" s="27">
        <v>50.02</v>
      </c>
      <c r="U7777" s="28">
        <v>53.94</v>
      </c>
    </row>
    <row r="7778" spans="1:21" x14ac:dyDescent="0.25">
      <c r="A7778" t="s">
        <v>25</v>
      </c>
      <c r="B7778" s="10" t="str">
        <f>VLOOKUP($E7778,'Overview Cluster Days'!$B:$G,3)</f>
        <v>A</v>
      </c>
      <c r="C7778" s="10" t="str">
        <f>VLOOKUP($E7778,'Overview Cluster Days'!$B:$G,5)</f>
        <v>Winter</v>
      </c>
      <c r="D7778" s="10" t="str">
        <f>VLOOKUP($E7778,'Overview Cluster Days'!$B:$G,6)</f>
        <v>Weekday</v>
      </c>
      <c r="E7778" s="10">
        <v>20190111</v>
      </c>
      <c r="F7778" s="11">
        <v>1</v>
      </c>
      <c r="G7778" s="79">
        <v>-591.70000000000005</v>
      </c>
      <c r="H7778" s="79">
        <v>6632</v>
      </c>
      <c r="I7778" s="79">
        <v>-3145.6</v>
      </c>
      <c r="J7778" s="79">
        <v>2121.6</v>
      </c>
      <c r="K7778" s="79">
        <v>-1470.9</v>
      </c>
      <c r="L7778" s="80">
        <v>-1395.1</v>
      </c>
      <c r="M7778" s="81">
        <v>7539.6</v>
      </c>
      <c r="N7778" s="81">
        <v>-4141.8</v>
      </c>
      <c r="O7778" s="81">
        <v>373.2</v>
      </c>
      <c r="P7778" s="81">
        <v>-2375.9</v>
      </c>
      <c r="Q7778" s="26">
        <v>59.41</v>
      </c>
      <c r="R7778" s="27">
        <v>46.5</v>
      </c>
      <c r="S7778" s="27">
        <v>61.86</v>
      </c>
      <c r="T7778" s="27">
        <v>46.5</v>
      </c>
      <c r="U7778" s="28">
        <v>49.85</v>
      </c>
    </row>
    <row r="7779" spans="1:21" x14ac:dyDescent="0.25">
      <c r="A7779" t="s">
        <v>25</v>
      </c>
      <c r="B7779" s="10" t="str">
        <f>VLOOKUP($E7779,'Overview Cluster Days'!$B:$G,3)</f>
        <v>A</v>
      </c>
      <c r="C7779" s="10" t="str">
        <f>VLOOKUP($E7779,'Overview Cluster Days'!$B:$G,5)</f>
        <v>Winter</v>
      </c>
      <c r="D7779" s="10" t="str">
        <f>VLOOKUP($E7779,'Overview Cluster Days'!$B:$G,6)</f>
        <v>Weekday</v>
      </c>
      <c r="E7779" s="10">
        <v>20190111</v>
      </c>
      <c r="F7779" s="11">
        <v>2</v>
      </c>
      <c r="G7779" s="79">
        <v>-1.7</v>
      </c>
      <c r="H7779" s="79">
        <v>6628.4</v>
      </c>
      <c r="I7779" s="79">
        <v>-2307.6999999999998</v>
      </c>
      <c r="J7779" s="79">
        <v>2342.1999999999998</v>
      </c>
      <c r="K7779" s="79">
        <v>-1766.1</v>
      </c>
      <c r="L7779" s="80">
        <v>-1027.8</v>
      </c>
      <c r="M7779" s="81">
        <v>6575.1</v>
      </c>
      <c r="N7779" s="81">
        <v>-3581.4</v>
      </c>
      <c r="O7779" s="81">
        <v>705.2</v>
      </c>
      <c r="P7779" s="81">
        <v>-2671.1</v>
      </c>
      <c r="Q7779" s="26">
        <v>55.83</v>
      </c>
      <c r="R7779" s="27">
        <v>44.02</v>
      </c>
      <c r="S7779" s="27">
        <v>57.93</v>
      </c>
      <c r="T7779" s="27">
        <v>44.02</v>
      </c>
      <c r="U7779" s="28">
        <v>47.04</v>
      </c>
    </row>
    <row r="7780" spans="1:21" x14ac:dyDescent="0.25">
      <c r="A7780" t="s">
        <v>25</v>
      </c>
      <c r="B7780" s="10" t="str">
        <f>VLOOKUP($E7780,'Overview Cluster Days'!$B:$G,3)</f>
        <v>A</v>
      </c>
      <c r="C7780" s="10" t="str">
        <f>VLOOKUP($E7780,'Overview Cluster Days'!$B:$G,5)</f>
        <v>Winter</v>
      </c>
      <c r="D7780" s="10" t="str">
        <f>VLOOKUP($E7780,'Overview Cluster Days'!$B:$G,6)</f>
        <v>Weekday</v>
      </c>
      <c r="E7780" s="10">
        <v>20190111</v>
      </c>
      <c r="F7780" s="11">
        <v>3</v>
      </c>
      <c r="G7780" s="79">
        <v>373.4</v>
      </c>
      <c r="H7780" s="79">
        <v>7710.2</v>
      </c>
      <c r="I7780" s="79">
        <v>-3790.2</v>
      </c>
      <c r="J7780" s="79">
        <v>2382.4</v>
      </c>
      <c r="K7780" s="79">
        <v>-1144.5</v>
      </c>
      <c r="L7780" s="80">
        <v>-382.1</v>
      </c>
      <c r="M7780" s="81">
        <v>9245.6</v>
      </c>
      <c r="N7780" s="81">
        <v>-7168.7</v>
      </c>
      <c r="O7780" s="81">
        <v>299.7</v>
      </c>
      <c r="P7780" s="81">
        <v>-1994.5</v>
      </c>
      <c r="Q7780" s="26">
        <v>52.7</v>
      </c>
      <c r="R7780" s="27">
        <v>46.41</v>
      </c>
      <c r="S7780" s="27">
        <v>51.7</v>
      </c>
      <c r="T7780" s="27">
        <v>45.3</v>
      </c>
      <c r="U7780" s="28">
        <v>47.59</v>
      </c>
    </row>
    <row r="7781" spans="1:21" x14ac:dyDescent="0.25">
      <c r="A7781" t="s">
        <v>25</v>
      </c>
      <c r="B7781" s="10" t="str">
        <f>VLOOKUP($E7781,'Overview Cluster Days'!$B:$G,3)</f>
        <v>A</v>
      </c>
      <c r="C7781" s="10" t="str">
        <f>VLOOKUP($E7781,'Overview Cluster Days'!$B:$G,5)</f>
        <v>Winter</v>
      </c>
      <c r="D7781" s="10" t="str">
        <f>VLOOKUP($E7781,'Overview Cluster Days'!$B:$G,6)</f>
        <v>Weekday</v>
      </c>
      <c r="E7781" s="10">
        <v>20190111</v>
      </c>
      <c r="F7781" s="11">
        <v>4</v>
      </c>
      <c r="G7781" s="79">
        <v>92.9</v>
      </c>
      <c r="H7781" s="79">
        <v>8067</v>
      </c>
      <c r="I7781" s="79">
        <v>-2923.8</v>
      </c>
      <c r="J7781" s="79">
        <v>2485.3000000000002</v>
      </c>
      <c r="K7781" s="79">
        <v>-1667.2</v>
      </c>
      <c r="L7781" s="80">
        <v>-493.1</v>
      </c>
      <c r="M7781" s="81">
        <v>9552</v>
      </c>
      <c r="N7781" s="81">
        <v>-7084.5</v>
      </c>
      <c r="O7781" s="81">
        <v>373.8</v>
      </c>
      <c r="P7781" s="81">
        <v>-2348.1999999999998</v>
      </c>
      <c r="Q7781" s="26">
        <v>51.38</v>
      </c>
      <c r="R7781" s="27">
        <v>46.01</v>
      </c>
      <c r="S7781" s="27">
        <v>50.5</v>
      </c>
      <c r="T7781" s="27">
        <v>45</v>
      </c>
      <c r="U7781" s="28">
        <v>47.01</v>
      </c>
    </row>
    <row r="7782" spans="1:21" x14ac:dyDescent="0.25">
      <c r="A7782" t="s">
        <v>25</v>
      </c>
      <c r="B7782" s="10" t="str">
        <f>VLOOKUP($E7782,'Overview Cluster Days'!$B:$G,3)</f>
        <v>A</v>
      </c>
      <c r="C7782" s="10" t="str">
        <f>VLOOKUP($E7782,'Overview Cluster Days'!$B:$G,5)</f>
        <v>Winter</v>
      </c>
      <c r="D7782" s="10" t="str">
        <f>VLOOKUP($E7782,'Overview Cluster Days'!$B:$G,6)</f>
        <v>Weekday</v>
      </c>
      <c r="E7782" s="10">
        <v>20190111</v>
      </c>
      <c r="F7782" s="11">
        <v>5</v>
      </c>
      <c r="G7782" s="79">
        <v>128.9</v>
      </c>
      <c r="H7782" s="79">
        <v>8576</v>
      </c>
      <c r="I7782" s="79">
        <v>-2599.9</v>
      </c>
      <c r="J7782" s="79">
        <v>2430.4</v>
      </c>
      <c r="K7782" s="79">
        <v>-1021.4</v>
      </c>
      <c r="L7782" s="80">
        <v>-716.2</v>
      </c>
      <c r="M7782" s="81">
        <v>10061</v>
      </c>
      <c r="N7782" s="81">
        <v>-7783.8</v>
      </c>
      <c r="O7782" s="81">
        <v>93.4</v>
      </c>
      <c r="P7782" s="81">
        <v>-1654.4</v>
      </c>
      <c r="Q7782" s="26">
        <v>50.74</v>
      </c>
      <c r="R7782" s="27">
        <v>46.6</v>
      </c>
      <c r="S7782" s="27">
        <v>49</v>
      </c>
      <c r="T7782" s="27">
        <v>42.7</v>
      </c>
      <c r="U7782" s="28">
        <v>47.18</v>
      </c>
    </row>
    <row r="7783" spans="1:21" x14ac:dyDescent="0.25">
      <c r="A7783" t="s">
        <v>25</v>
      </c>
      <c r="B7783" s="10" t="str">
        <f>VLOOKUP($E7783,'Overview Cluster Days'!$B:$G,3)</f>
        <v>A</v>
      </c>
      <c r="C7783" s="10" t="str">
        <f>VLOOKUP($E7783,'Overview Cluster Days'!$B:$G,5)</f>
        <v>Winter</v>
      </c>
      <c r="D7783" s="10" t="str">
        <f>VLOOKUP($E7783,'Overview Cluster Days'!$B:$G,6)</f>
        <v>Weekday</v>
      </c>
      <c r="E7783" s="10">
        <v>20190111</v>
      </c>
      <c r="F7783" s="11">
        <v>6</v>
      </c>
      <c r="G7783" s="79">
        <v>235.5</v>
      </c>
      <c r="H7783" s="79">
        <v>8790.7000000000007</v>
      </c>
      <c r="I7783" s="79">
        <v>-4220</v>
      </c>
      <c r="J7783" s="79">
        <v>2319.1999999999998</v>
      </c>
      <c r="K7783" s="79">
        <v>-1906.4</v>
      </c>
      <c r="L7783" s="80">
        <v>-445.9</v>
      </c>
      <c r="M7783" s="81">
        <v>10290.299999999999</v>
      </c>
      <c r="N7783" s="81">
        <v>-7478.9</v>
      </c>
      <c r="O7783" s="81">
        <v>445.9</v>
      </c>
      <c r="P7783" s="81">
        <v>-2811.4</v>
      </c>
      <c r="Q7783" s="26">
        <v>51.01</v>
      </c>
      <c r="R7783" s="27">
        <v>48.43</v>
      </c>
      <c r="S7783" s="27">
        <v>51.16</v>
      </c>
      <c r="T7783" s="27">
        <v>46.45</v>
      </c>
      <c r="U7783" s="28">
        <v>49.06</v>
      </c>
    </row>
    <row r="7784" spans="1:21" x14ac:dyDescent="0.25">
      <c r="A7784" t="s">
        <v>25</v>
      </c>
      <c r="B7784" s="10" t="str">
        <f>VLOOKUP($E7784,'Overview Cluster Days'!$B:$G,3)</f>
        <v>A</v>
      </c>
      <c r="C7784" s="10" t="str">
        <f>VLOOKUP($E7784,'Overview Cluster Days'!$B:$G,5)</f>
        <v>Winter</v>
      </c>
      <c r="D7784" s="10" t="str">
        <f>VLOOKUP($E7784,'Overview Cluster Days'!$B:$G,6)</f>
        <v>Weekday</v>
      </c>
      <c r="E7784" s="10">
        <v>20190111</v>
      </c>
      <c r="F7784" s="11">
        <v>7</v>
      </c>
      <c r="G7784" s="79">
        <v>-451.6</v>
      </c>
      <c r="H7784" s="79">
        <v>8542.7999999999993</v>
      </c>
      <c r="I7784" s="79">
        <v>-6131.6</v>
      </c>
      <c r="J7784" s="79">
        <v>1800.8</v>
      </c>
      <c r="K7784" s="79">
        <v>-2941</v>
      </c>
      <c r="L7784" s="80">
        <v>-139.30000000000001</v>
      </c>
      <c r="M7784" s="81">
        <v>10447.299999999999</v>
      </c>
      <c r="N7784" s="81">
        <v>-7251.6</v>
      </c>
      <c r="O7784" s="81">
        <v>789.6</v>
      </c>
      <c r="P7784" s="81">
        <v>-3846</v>
      </c>
      <c r="Q7784" s="26">
        <v>58.38</v>
      </c>
      <c r="R7784" s="27">
        <v>54.92</v>
      </c>
      <c r="S7784" s="27">
        <v>58.21</v>
      </c>
      <c r="T7784" s="27">
        <v>50.59</v>
      </c>
      <c r="U7784" s="28">
        <v>55.74</v>
      </c>
    </row>
    <row r="7785" spans="1:21" x14ac:dyDescent="0.25">
      <c r="A7785" t="s">
        <v>25</v>
      </c>
      <c r="B7785" s="10" t="str">
        <f>VLOOKUP($E7785,'Overview Cluster Days'!$B:$G,3)</f>
        <v>A</v>
      </c>
      <c r="C7785" s="10" t="str">
        <f>VLOOKUP($E7785,'Overview Cluster Days'!$B:$G,5)</f>
        <v>Winter</v>
      </c>
      <c r="D7785" s="10" t="str">
        <f>VLOOKUP($E7785,'Overview Cluster Days'!$B:$G,6)</f>
        <v>Weekday</v>
      </c>
      <c r="E7785" s="10">
        <v>20190111</v>
      </c>
      <c r="F7785" s="11">
        <v>8</v>
      </c>
      <c r="G7785" s="79">
        <v>-945</v>
      </c>
      <c r="H7785" s="79">
        <v>5962.5</v>
      </c>
      <c r="I7785" s="79">
        <v>-5536.2</v>
      </c>
      <c r="J7785" s="79">
        <v>914.1</v>
      </c>
      <c r="K7785" s="79">
        <v>-3369.5</v>
      </c>
      <c r="L7785" s="80">
        <v>-946</v>
      </c>
      <c r="M7785" s="81">
        <v>7622.7</v>
      </c>
      <c r="N7785" s="81">
        <v>-2905.6</v>
      </c>
      <c r="O7785" s="81">
        <v>499.4</v>
      </c>
      <c r="P7785" s="81">
        <v>-4270.5</v>
      </c>
      <c r="Q7785" s="26">
        <v>66.87</v>
      </c>
      <c r="R7785" s="27">
        <v>54.78</v>
      </c>
      <c r="S7785" s="27">
        <v>70.510000000000005</v>
      </c>
      <c r="T7785" s="27">
        <v>54.78</v>
      </c>
      <c r="U7785" s="28">
        <v>58.59</v>
      </c>
    </row>
    <row r="7786" spans="1:21" x14ac:dyDescent="0.25">
      <c r="A7786" t="s">
        <v>25</v>
      </c>
      <c r="B7786" s="10" t="str">
        <f>VLOOKUP($E7786,'Overview Cluster Days'!$B:$G,3)</f>
        <v>A</v>
      </c>
      <c r="C7786" s="10" t="str">
        <f>VLOOKUP($E7786,'Overview Cluster Days'!$B:$G,5)</f>
        <v>Winter</v>
      </c>
      <c r="D7786" s="10" t="str">
        <f>VLOOKUP($E7786,'Overview Cluster Days'!$B:$G,6)</f>
        <v>Weekday</v>
      </c>
      <c r="E7786" s="10">
        <v>20190111</v>
      </c>
      <c r="F7786" s="11">
        <v>9</v>
      </c>
      <c r="G7786" s="79">
        <v>-851.3</v>
      </c>
      <c r="H7786" s="79">
        <v>5999.1</v>
      </c>
      <c r="I7786" s="79">
        <v>-4284.5</v>
      </c>
      <c r="J7786" s="79">
        <v>-133.19999999999999</v>
      </c>
      <c r="K7786" s="79">
        <v>-3378.5</v>
      </c>
      <c r="L7786" s="80">
        <v>-851.3</v>
      </c>
      <c r="M7786" s="81">
        <v>7554.8</v>
      </c>
      <c r="N7786" s="81">
        <v>-2633.5</v>
      </c>
      <c r="O7786" s="81">
        <v>209.5</v>
      </c>
      <c r="P7786" s="81">
        <v>-4279.5</v>
      </c>
      <c r="Q7786" s="26">
        <v>74.36</v>
      </c>
      <c r="R7786" s="27">
        <v>57.13</v>
      </c>
      <c r="S7786" s="27">
        <v>77.06</v>
      </c>
      <c r="T7786" s="27">
        <v>57.13</v>
      </c>
      <c r="U7786" s="28">
        <v>62.02</v>
      </c>
    </row>
    <row r="7787" spans="1:21" x14ac:dyDescent="0.25">
      <c r="A7787" t="s">
        <v>25</v>
      </c>
      <c r="B7787" s="10" t="str">
        <f>VLOOKUP($E7787,'Overview Cluster Days'!$B:$G,3)</f>
        <v>A</v>
      </c>
      <c r="C7787" s="10" t="str">
        <f>VLOOKUP($E7787,'Overview Cluster Days'!$B:$G,5)</f>
        <v>Winter</v>
      </c>
      <c r="D7787" s="10" t="str">
        <f>VLOOKUP($E7787,'Overview Cluster Days'!$B:$G,6)</f>
        <v>Weekday</v>
      </c>
      <c r="E7787" s="10">
        <v>20190111</v>
      </c>
      <c r="F7787" s="11">
        <v>10</v>
      </c>
      <c r="G7787" s="79">
        <v>-1042.8</v>
      </c>
      <c r="H7787" s="79">
        <v>7056.3</v>
      </c>
      <c r="I7787" s="79">
        <v>-3781.3</v>
      </c>
      <c r="J7787" s="79">
        <v>-250.7</v>
      </c>
      <c r="K7787" s="79">
        <v>-3523.5</v>
      </c>
      <c r="L7787" s="80">
        <v>-1042.8</v>
      </c>
      <c r="M7787" s="81">
        <v>8615.2999999999993</v>
      </c>
      <c r="N7787" s="81">
        <v>-3205.2</v>
      </c>
      <c r="O7787" s="81">
        <v>57.2</v>
      </c>
      <c r="P7787" s="81">
        <v>-4424.5</v>
      </c>
      <c r="Q7787" s="26">
        <v>72.400000000000006</v>
      </c>
      <c r="R7787" s="27">
        <v>61.18</v>
      </c>
      <c r="S7787" s="27">
        <v>74.650000000000006</v>
      </c>
      <c r="T7787" s="27">
        <v>67</v>
      </c>
      <c r="U7787" s="28">
        <v>64.930000000000007</v>
      </c>
    </row>
    <row r="7788" spans="1:21" x14ac:dyDescent="0.25">
      <c r="A7788" t="s">
        <v>25</v>
      </c>
      <c r="B7788" s="10" t="str">
        <f>VLOOKUP($E7788,'Overview Cluster Days'!$B:$G,3)</f>
        <v>A</v>
      </c>
      <c r="C7788" s="10" t="str">
        <f>VLOOKUP($E7788,'Overview Cluster Days'!$B:$G,5)</f>
        <v>Winter</v>
      </c>
      <c r="D7788" s="10" t="str">
        <f>VLOOKUP($E7788,'Overview Cluster Days'!$B:$G,6)</f>
        <v>Weekday</v>
      </c>
      <c r="E7788" s="10">
        <v>20190111</v>
      </c>
      <c r="F7788" s="11">
        <v>11</v>
      </c>
      <c r="G7788" s="79">
        <v>-933.3</v>
      </c>
      <c r="H7788" s="79">
        <v>6416.8</v>
      </c>
      <c r="I7788" s="79">
        <v>-3465.9</v>
      </c>
      <c r="J7788" s="79">
        <v>-201.4</v>
      </c>
      <c r="K7788" s="79">
        <v>-3376.3</v>
      </c>
      <c r="L7788" s="80">
        <v>-933.3</v>
      </c>
      <c r="M7788" s="81">
        <v>8096.6</v>
      </c>
      <c r="N7788" s="81">
        <v>-3035.6</v>
      </c>
      <c r="O7788" s="81">
        <v>107.6</v>
      </c>
      <c r="P7788" s="81">
        <v>-4235.3</v>
      </c>
      <c r="Q7788" s="26">
        <v>73.78</v>
      </c>
      <c r="R7788" s="27">
        <v>62.59</v>
      </c>
      <c r="S7788" s="27">
        <v>73.22</v>
      </c>
      <c r="T7788" s="27">
        <v>72.709999999999994</v>
      </c>
      <c r="U7788" s="28">
        <v>65.69</v>
      </c>
    </row>
    <row r="7789" spans="1:21" x14ac:dyDescent="0.25">
      <c r="A7789" t="s">
        <v>25</v>
      </c>
      <c r="B7789" s="10" t="str">
        <f>VLOOKUP($E7789,'Overview Cluster Days'!$B:$G,3)</f>
        <v>A</v>
      </c>
      <c r="C7789" s="10" t="str">
        <f>VLOOKUP($E7789,'Overview Cluster Days'!$B:$G,5)</f>
        <v>Winter</v>
      </c>
      <c r="D7789" s="10" t="str">
        <f>VLOOKUP($E7789,'Overview Cluster Days'!$B:$G,6)</f>
        <v>Weekday</v>
      </c>
      <c r="E7789" s="10">
        <v>20190111</v>
      </c>
      <c r="F7789" s="11">
        <v>12</v>
      </c>
      <c r="G7789" s="79">
        <v>42.2</v>
      </c>
      <c r="H7789" s="79">
        <v>6013</v>
      </c>
      <c r="I7789" s="79">
        <v>-3153</v>
      </c>
      <c r="J7789" s="79">
        <v>-367.6</v>
      </c>
      <c r="K7789" s="79">
        <v>-3451.9</v>
      </c>
      <c r="L7789" s="80">
        <v>-665.9</v>
      </c>
      <c r="M7789" s="81">
        <v>7794.8</v>
      </c>
      <c r="N7789" s="81">
        <v>-2727.3</v>
      </c>
      <c r="O7789" s="81">
        <v>-59.7</v>
      </c>
      <c r="P7789" s="81">
        <v>-4341.8999999999996</v>
      </c>
      <c r="Q7789" s="26">
        <v>71.13</v>
      </c>
      <c r="R7789" s="27">
        <v>62.06</v>
      </c>
      <c r="S7789" s="27">
        <v>71.34</v>
      </c>
      <c r="T7789" s="27">
        <v>62.06</v>
      </c>
      <c r="U7789" s="28">
        <v>64.3</v>
      </c>
    </row>
    <row r="7790" spans="1:21" x14ac:dyDescent="0.25">
      <c r="A7790" t="s">
        <v>25</v>
      </c>
      <c r="B7790" s="10" t="str">
        <f>VLOOKUP($E7790,'Overview Cluster Days'!$B:$G,3)</f>
        <v>A</v>
      </c>
      <c r="C7790" s="10" t="str">
        <f>VLOOKUP($E7790,'Overview Cluster Days'!$B:$G,5)</f>
        <v>Winter</v>
      </c>
      <c r="D7790" s="10" t="str">
        <f>VLOOKUP($E7790,'Overview Cluster Days'!$B:$G,6)</f>
        <v>Weekday</v>
      </c>
      <c r="E7790" s="10">
        <v>20190111</v>
      </c>
      <c r="F7790" s="11">
        <v>13</v>
      </c>
      <c r="G7790" s="79">
        <v>-116.2</v>
      </c>
      <c r="H7790" s="79">
        <v>7429.2</v>
      </c>
      <c r="I7790" s="79">
        <v>-4287.8</v>
      </c>
      <c r="J7790" s="79">
        <v>-168.4</v>
      </c>
      <c r="K7790" s="79">
        <v>-3537.7</v>
      </c>
      <c r="L7790" s="80">
        <v>-1142.3</v>
      </c>
      <c r="M7790" s="81">
        <v>8676.9</v>
      </c>
      <c r="N7790" s="81">
        <v>-3158.4</v>
      </c>
      <c r="O7790" s="81">
        <v>62.5</v>
      </c>
      <c r="P7790" s="81">
        <v>-4438.7</v>
      </c>
      <c r="Q7790" s="26">
        <v>56.8</v>
      </c>
      <c r="R7790" s="27">
        <v>53.85</v>
      </c>
      <c r="S7790" s="27">
        <v>67.900000000000006</v>
      </c>
      <c r="T7790" s="27">
        <v>54.29</v>
      </c>
      <c r="U7790" s="28">
        <v>64.98</v>
      </c>
    </row>
    <row r="7791" spans="1:21" x14ac:dyDescent="0.25">
      <c r="A7791" t="s">
        <v>25</v>
      </c>
      <c r="B7791" s="10" t="str">
        <f>VLOOKUP($E7791,'Overview Cluster Days'!$B:$G,3)</f>
        <v>A</v>
      </c>
      <c r="C7791" s="10" t="str">
        <f>VLOOKUP($E7791,'Overview Cluster Days'!$B:$G,5)</f>
        <v>Winter</v>
      </c>
      <c r="D7791" s="10" t="str">
        <f>VLOOKUP($E7791,'Overview Cluster Days'!$B:$G,6)</f>
        <v>Weekday</v>
      </c>
      <c r="E7791" s="10">
        <v>20190111</v>
      </c>
      <c r="F7791" s="11">
        <v>14</v>
      </c>
      <c r="G7791" s="79">
        <v>-132.1</v>
      </c>
      <c r="H7791" s="79">
        <v>8825.2999999999993</v>
      </c>
      <c r="I7791" s="79">
        <v>-3816.5</v>
      </c>
      <c r="J7791" s="79">
        <v>-349.9</v>
      </c>
      <c r="K7791" s="79">
        <v>-3558.3</v>
      </c>
      <c r="L7791" s="80">
        <v>-1158.2</v>
      </c>
      <c r="M7791" s="81">
        <v>9138.5</v>
      </c>
      <c r="N7791" s="81">
        <v>-3445.5</v>
      </c>
      <c r="O7791" s="81">
        <v>-75.5</v>
      </c>
      <c r="P7791" s="81">
        <v>-4459.3</v>
      </c>
      <c r="Q7791" s="26">
        <v>62.41</v>
      </c>
      <c r="R7791" s="27">
        <v>51.47</v>
      </c>
      <c r="S7791" s="27">
        <v>66.959999999999994</v>
      </c>
      <c r="T7791" s="27">
        <v>53.18</v>
      </c>
      <c r="U7791" s="28">
        <v>66</v>
      </c>
    </row>
    <row r="7792" spans="1:21" x14ac:dyDescent="0.25">
      <c r="A7792" t="s">
        <v>25</v>
      </c>
      <c r="B7792" s="10" t="str">
        <f>VLOOKUP($E7792,'Overview Cluster Days'!$B:$G,3)</f>
        <v>A</v>
      </c>
      <c r="C7792" s="10" t="str">
        <f>VLOOKUP($E7792,'Overview Cluster Days'!$B:$G,5)</f>
        <v>Winter</v>
      </c>
      <c r="D7792" s="10" t="str">
        <f>VLOOKUP($E7792,'Overview Cluster Days'!$B:$G,6)</f>
        <v>Weekday</v>
      </c>
      <c r="E7792" s="10">
        <v>20190111</v>
      </c>
      <c r="F7792" s="11">
        <v>15</v>
      </c>
      <c r="G7792" s="79">
        <v>-77.8</v>
      </c>
      <c r="H7792" s="79">
        <v>10046.1</v>
      </c>
      <c r="I7792" s="79">
        <v>-1976.8</v>
      </c>
      <c r="J7792" s="79">
        <v>-273.39999999999998</v>
      </c>
      <c r="K7792" s="79">
        <v>-3578.5</v>
      </c>
      <c r="L7792" s="80">
        <v>-1081.9000000000001</v>
      </c>
      <c r="M7792" s="81">
        <v>9135.7000000000007</v>
      </c>
      <c r="N7792" s="81">
        <v>-3569.7</v>
      </c>
      <c r="O7792" s="81">
        <v>-4.5999999999999996</v>
      </c>
      <c r="P7792" s="81">
        <v>-4479.5</v>
      </c>
      <c r="Q7792" s="26">
        <v>66.92</v>
      </c>
      <c r="R7792" s="27">
        <v>48.52</v>
      </c>
      <c r="S7792" s="27">
        <v>67.12</v>
      </c>
      <c r="T7792" s="27">
        <v>53.87</v>
      </c>
      <c r="U7792" s="28">
        <v>64.23</v>
      </c>
    </row>
    <row r="7793" spans="1:21" x14ac:dyDescent="0.25">
      <c r="A7793" t="s">
        <v>25</v>
      </c>
      <c r="B7793" s="10" t="str">
        <f>VLOOKUP($E7793,'Overview Cluster Days'!$B:$G,3)</f>
        <v>A</v>
      </c>
      <c r="C7793" s="10" t="str">
        <f>VLOOKUP($E7793,'Overview Cluster Days'!$B:$G,5)</f>
        <v>Winter</v>
      </c>
      <c r="D7793" s="10" t="str">
        <f>VLOOKUP($E7793,'Overview Cluster Days'!$B:$G,6)</f>
        <v>Weekday</v>
      </c>
      <c r="E7793" s="10">
        <v>20190111</v>
      </c>
      <c r="F7793" s="11">
        <v>16</v>
      </c>
      <c r="G7793" s="79">
        <v>-31.8</v>
      </c>
      <c r="H7793" s="79">
        <v>10715.5</v>
      </c>
      <c r="I7793" s="79">
        <v>-1236</v>
      </c>
      <c r="J7793" s="79">
        <v>-198.5</v>
      </c>
      <c r="K7793" s="79">
        <v>-3645.4</v>
      </c>
      <c r="L7793" s="80">
        <v>-1057.9000000000001</v>
      </c>
      <c r="M7793" s="81">
        <v>9139.5</v>
      </c>
      <c r="N7793" s="81">
        <v>-2942</v>
      </c>
      <c r="O7793" s="81">
        <v>-593.20000000000005</v>
      </c>
      <c r="P7793" s="81">
        <v>-4546.3999999999996</v>
      </c>
      <c r="Q7793" s="26">
        <v>49.01</v>
      </c>
      <c r="R7793" s="27">
        <v>43.08</v>
      </c>
      <c r="S7793" s="27">
        <v>65.900000000000006</v>
      </c>
      <c r="T7793" s="27">
        <v>48.22</v>
      </c>
      <c r="U7793" s="28">
        <v>66.92</v>
      </c>
    </row>
    <row r="7794" spans="1:21" x14ac:dyDescent="0.25">
      <c r="A7794" t="s">
        <v>25</v>
      </c>
      <c r="B7794" s="10" t="str">
        <f>VLOOKUP($E7794,'Overview Cluster Days'!$B:$G,3)</f>
        <v>A</v>
      </c>
      <c r="C7794" s="10" t="str">
        <f>VLOOKUP($E7794,'Overview Cluster Days'!$B:$G,5)</f>
        <v>Winter</v>
      </c>
      <c r="D7794" s="10" t="str">
        <f>VLOOKUP($E7794,'Overview Cluster Days'!$B:$G,6)</f>
        <v>Weekday</v>
      </c>
      <c r="E7794" s="10">
        <v>20190111</v>
      </c>
      <c r="F7794" s="11">
        <v>17</v>
      </c>
      <c r="G7794" s="79">
        <v>-63.2</v>
      </c>
      <c r="H7794" s="79">
        <v>11369.6</v>
      </c>
      <c r="I7794" s="79">
        <v>-2065.6999999999998</v>
      </c>
      <c r="J7794" s="79">
        <v>-263.8</v>
      </c>
      <c r="K7794" s="79">
        <v>-3008.3</v>
      </c>
      <c r="L7794" s="80">
        <v>-63.2</v>
      </c>
      <c r="M7794" s="81">
        <v>10339.299999999999</v>
      </c>
      <c r="N7794" s="81">
        <v>-5822.8</v>
      </c>
      <c r="O7794" s="81">
        <v>-544</v>
      </c>
      <c r="P7794" s="81">
        <v>-3909.3</v>
      </c>
      <c r="Q7794" s="26">
        <v>63.96</v>
      </c>
      <c r="R7794" s="27">
        <v>50.88</v>
      </c>
      <c r="S7794" s="27">
        <v>63.35</v>
      </c>
      <c r="T7794" s="27">
        <v>52.56</v>
      </c>
      <c r="U7794" s="28">
        <v>67.92</v>
      </c>
    </row>
    <row r="7795" spans="1:21" x14ac:dyDescent="0.25">
      <c r="A7795" t="s">
        <v>25</v>
      </c>
      <c r="B7795" s="10" t="str">
        <f>VLOOKUP($E7795,'Overview Cluster Days'!$B:$G,3)</f>
        <v>A</v>
      </c>
      <c r="C7795" s="10" t="str">
        <f>VLOOKUP($E7795,'Overview Cluster Days'!$B:$G,5)</f>
        <v>Winter</v>
      </c>
      <c r="D7795" s="10" t="str">
        <f>VLOOKUP($E7795,'Overview Cluster Days'!$B:$G,6)</f>
        <v>Weekday</v>
      </c>
      <c r="E7795" s="10">
        <v>20190111</v>
      </c>
      <c r="F7795" s="11">
        <v>18</v>
      </c>
      <c r="G7795" s="79">
        <v>-837.5</v>
      </c>
      <c r="H7795" s="79">
        <v>10442.799999999999</v>
      </c>
      <c r="I7795" s="79">
        <v>-1832.6</v>
      </c>
      <c r="J7795" s="79">
        <v>-612.5</v>
      </c>
      <c r="K7795" s="79">
        <v>-3614.7</v>
      </c>
      <c r="L7795" s="80">
        <v>-837.5</v>
      </c>
      <c r="M7795" s="81">
        <v>9507.5</v>
      </c>
      <c r="N7795" s="81">
        <v>-3753</v>
      </c>
      <c r="O7795" s="81">
        <v>-401.3</v>
      </c>
      <c r="P7795" s="81">
        <v>-4515.7</v>
      </c>
      <c r="Q7795" s="26">
        <v>69.849999999999994</v>
      </c>
      <c r="R7795" s="27">
        <v>52.74</v>
      </c>
      <c r="S7795" s="27">
        <v>69.040000000000006</v>
      </c>
      <c r="T7795" s="27">
        <v>53.68</v>
      </c>
      <c r="U7795" s="28">
        <v>66.09</v>
      </c>
    </row>
    <row r="7796" spans="1:21" x14ac:dyDescent="0.25">
      <c r="A7796" t="s">
        <v>25</v>
      </c>
      <c r="B7796" s="10" t="str">
        <f>VLOOKUP($E7796,'Overview Cluster Days'!$B:$G,3)</f>
        <v>A</v>
      </c>
      <c r="C7796" s="10" t="str">
        <f>VLOOKUP($E7796,'Overview Cluster Days'!$B:$G,5)</f>
        <v>Winter</v>
      </c>
      <c r="D7796" s="10" t="str">
        <f>VLOOKUP($E7796,'Overview Cluster Days'!$B:$G,6)</f>
        <v>Weekday</v>
      </c>
      <c r="E7796" s="10">
        <v>20190111</v>
      </c>
      <c r="F7796" s="11">
        <v>19</v>
      </c>
      <c r="G7796" s="79">
        <v>-341.4</v>
      </c>
      <c r="H7796" s="79">
        <v>10906.4</v>
      </c>
      <c r="I7796" s="79">
        <v>-2007</v>
      </c>
      <c r="J7796" s="79">
        <v>329.2</v>
      </c>
      <c r="K7796" s="79">
        <v>-3646.6</v>
      </c>
      <c r="L7796" s="80">
        <v>-461.2</v>
      </c>
      <c r="M7796" s="81">
        <v>9406.4</v>
      </c>
      <c r="N7796" s="81">
        <v>-3927.4</v>
      </c>
      <c r="O7796" s="81">
        <v>-470.2</v>
      </c>
      <c r="P7796" s="81">
        <v>-4547.6000000000004</v>
      </c>
      <c r="Q7796" s="26">
        <v>75.75</v>
      </c>
      <c r="R7796" s="27">
        <v>49.95</v>
      </c>
      <c r="S7796" s="27">
        <v>75.55</v>
      </c>
      <c r="T7796" s="27">
        <v>50.56</v>
      </c>
      <c r="U7796" s="28">
        <v>63.99</v>
      </c>
    </row>
    <row r="7797" spans="1:21" x14ac:dyDescent="0.25">
      <c r="A7797" t="s">
        <v>25</v>
      </c>
      <c r="B7797" s="10" t="str">
        <f>VLOOKUP($E7797,'Overview Cluster Days'!$B:$G,3)</f>
        <v>A</v>
      </c>
      <c r="C7797" s="10" t="str">
        <f>VLOOKUP($E7797,'Overview Cluster Days'!$B:$G,5)</f>
        <v>Winter</v>
      </c>
      <c r="D7797" s="10" t="str">
        <f>VLOOKUP($E7797,'Overview Cluster Days'!$B:$G,6)</f>
        <v>Weekday</v>
      </c>
      <c r="E7797" s="10">
        <v>20190111</v>
      </c>
      <c r="F7797" s="11">
        <v>20</v>
      </c>
      <c r="G7797" s="79">
        <v>-427.5</v>
      </c>
      <c r="H7797" s="79">
        <v>10985.6</v>
      </c>
      <c r="I7797" s="79">
        <v>-3215.3</v>
      </c>
      <c r="J7797" s="79">
        <v>504.9</v>
      </c>
      <c r="K7797" s="79">
        <v>-3352.2</v>
      </c>
      <c r="L7797" s="80">
        <v>-1333.4</v>
      </c>
      <c r="M7797" s="81">
        <v>10129.200000000001</v>
      </c>
      <c r="N7797" s="81">
        <v>-3739.3</v>
      </c>
      <c r="O7797" s="81">
        <v>-803.3</v>
      </c>
      <c r="P7797" s="81">
        <v>-4253.2</v>
      </c>
      <c r="Q7797" s="26">
        <v>69.03</v>
      </c>
      <c r="R7797" s="27">
        <v>49.82</v>
      </c>
      <c r="S7797" s="27">
        <v>70.19</v>
      </c>
      <c r="T7797" s="27">
        <v>49.82</v>
      </c>
      <c r="U7797" s="28">
        <v>54.67</v>
      </c>
    </row>
    <row r="7798" spans="1:21" x14ac:dyDescent="0.25">
      <c r="A7798" t="s">
        <v>25</v>
      </c>
      <c r="B7798" s="10" t="str">
        <f>VLOOKUP($E7798,'Overview Cluster Days'!$B:$G,3)</f>
        <v>A</v>
      </c>
      <c r="C7798" s="10" t="str">
        <f>VLOOKUP($E7798,'Overview Cluster Days'!$B:$G,5)</f>
        <v>Winter</v>
      </c>
      <c r="D7798" s="10" t="str">
        <f>VLOOKUP($E7798,'Overview Cluster Days'!$B:$G,6)</f>
        <v>Weekday</v>
      </c>
      <c r="E7798" s="10">
        <v>20190111</v>
      </c>
      <c r="F7798" s="11">
        <v>21</v>
      </c>
      <c r="G7798" s="79">
        <v>-349.9</v>
      </c>
      <c r="H7798" s="79">
        <v>9549</v>
      </c>
      <c r="I7798" s="79">
        <v>-525.4</v>
      </c>
      <c r="J7798" s="79">
        <v>647.6</v>
      </c>
      <c r="K7798" s="79">
        <v>-2827.5</v>
      </c>
      <c r="L7798" s="80">
        <v>-1167.4000000000001</v>
      </c>
      <c r="M7798" s="81">
        <v>7973</v>
      </c>
      <c r="N7798" s="81">
        <v>-3008.6</v>
      </c>
      <c r="O7798" s="81">
        <v>-68.5</v>
      </c>
      <c r="P7798" s="81">
        <v>-3728.5</v>
      </c>
      <c r="Q7798" s="26">
        <v>69.03</v>
      </c>
      <c r="R7798" s="27">
        <v>45.06</v>
      </c>
      <c r="S7798" s="27">
        <v>69.290000000000006</v>
      </c>
      <c r="T7798" s="27">
        <v>49.07</v>
      </c>
      <c r="U7798" s="28">
        <v>51.29</v>
      </c>
    </row>
    <row r="7799" spans="1:21" x14ac:dyDescent="0.25">
      <c r="A7799" t="s">
        <v>25</v>
      </c>
      <c r="B7799" s="10" t="str">
        <f>VLOOKUP($E7799,'Overview Cluster Days'!$B:$G,3)</f>
        <v>A</v>
      </c>
      <c r="C7799" s="10" t="str">
        <f>VLOOKUP($E7799,'Overview Cluster Days'!$B:$G,5)</f>
        <v>Winter</v>
      </c>
      <c r="D7799" s="10" t="str">
        <f>VLOOKUP($E7799,'Overview Cluster Days'!$B:$G,6)</f>
        <v>Weekday</v>
      </c>
      <c r="E7799" s="10">
        <v>20190111</v>
      </c>
      <c r="F7799" s="11">
        <v>22</v>
      </c>
      <c r="G7799" s="79">
        <v>-62.2</v>
      </c>
      <c r="H7799" s="79">
        <v>10246.6</v>
      </c>
      <c r="I7799" s="79">
        <v>648.29999999999995</v>
      </c>
      <c r="J7799" s="79">
        <v>1134.8</v>
      </c>
      <c r="K7799" s="79">
        <v>-2640.7</v>
      </c>
      <c r="L7799" s="80">
        <v>-494.9</v>
      </c>
      <c r="M7799" s="81">
        <v>8701.6</v>
      </c>
      <c r="N7799" s="81">
        <v>-4737.3999999999996</v>
      </c>
      <c r="O7799" s="81">
        <v>72.400000000000006</v>
      </c>
      <c r="P7799" s="81">
        <v>-3541.7</v>
      </c>
      <c r="Q7799" s="26">
        <v>62.69</v>
      </c>
      <c r="R7799" s="27">
        <v>47.01</v>
      </c>
      <c r="S7799" s="27">
        <v>65.89</v>
      </c>
      <c r="T7799" s="27">
        <v>48.16</v>
      </c>
      <c r="U7799" s="28">
        <v>51.94</v>
      </c>
    </row>
    <row r="7800" spans="1:21" x14ac:dyDescent="0.25">
      <c r="A7800" t="s">
        <v>25</v>
      </c>
      <c r="B7800" s="10" t="str">
        <f>VLOOKUP($E7800,'Overview Cluster Days'!$B:$G,3)</f>
        <v>A</v>
      </c>
      <c r="C7800" s="10" t="str">
        <f>VLOOKUP($E7800,'Overview Cluster Days'!$B:$G,5)</f>
        <v>Winter</v>
      </c>
      <c r="D7800" s="10" t="str">
        <f>VLOOKUP($E7800,'Overview Cluster Days'!$B:$G,6)</f>
        <v>Weekday</v>
      </c>
      <c r="E7800" s="10">
        <v>20190111</v>
      </c>
      <c r="F7800" s="11">
        <v>23</v>
      </c>
      <c r="G7800" s="79">
        <v>-297.2</v>
      </c>
      <c r="H7800" s="79">
        <v>10212.9</v>
      </c>
      <c r="I7800" s="79">
        <v>-1036.5999999999999</v>
      </c>
      <c r="J7800" s="79">
        <v>1268.3</v>
      </c>
      <c r="K7800" s="79">
        <v>-2445.9</v>
      </c>
      <c r="L7800" s="80">
        <v>-392.4</v>
      </c>
      <c r="M7800" s="81">
        <v>8712.9</v>
      </c>
      <c r="N7800" s="81">
        <v>-5116</v>
      </c>
      <c r="O7800" s="81">
        <v>142.4</v>
      </c>
      <c r="P7800" s="81">
        <v>-3346.9</v>
      </c>
      <c r="Q7800" s="26">
        <v>61.93</v>
      </c>
      <c r="R7800" s="27">
        <v>47.27</v>
      </c>
      <c r="S7800" s="27">
        <v>65.09</v>
      </c>
      <c r="T7800" s="27">
        <v>47.27</v>
      </c>
      <c r="U7800" s="28">
        <v>51.23</v>
      </c>
    </row>
    <row r="7801" spans="1:21" x14ac:dyDescent="0.25">
      <c r="A7801" t="s">
        <v>25</v>
      </c>
      <c r="B7801" s="10" t="str">
        <f>VLOOKUP($E7801,'Overview Cluster Days'!$B:$G,3)</f>
        <v>A</v>
      </c>
      <c r="C7801" s="10" t="str">
        <f>VLOOKUP($E7801,'Overview Cluster Days'!$B:$G,5)</f>
        <v>Winter</v>
      </c>
      <c r="D7801" s="10" t="str">
        <f>VLOOKUP($E7801,'Overview Cluster Days'!$B:$G,6)</f>
        <v>Weekday</v>
      </c>
      <c r="E7801" s="10">
        <v>20190111</v>
      </c>
      <c r="F7801" s="11">
        <v>24</v>
      </c>
      <c r="G7801" s="79">
        <v>-470.7</v>
      </c>
      <c r="H7801" s="79">
        <v>11005</v>
      </c>
      <c r="I7801" s="79">
        <v>-3717.4</v>
      </c>
      <c r="J7801" s="79">
        <v>956.8</v>
      </c>
      <c r="K7801" s="79">
        <v>-1928.7</v>
      </c>
      <c r="L7801" s="80">
        <v>0</v>
      </c>
      <c r="M7801" s="81">
        <v>9429</v>
      </c>
      <c r="N7801" s="81">
        <v>-6360</v>
      </c>
      <c r="O7801" s="81">
        <v>-239.3</v>
      </c>
      <c r="P7801" s="81">
        <v>-2829.7</v>
      </c>
      <c r="Q7801" s="26">
        <v>59.64</v>
      </c>
      <c r="R7801" s="27">
        <v>43.29</v>
      </c>
      <c r="S7801" s="27">
        <v>59.47</v>
      </c>
      <c r="T7801" s="27">
        <v>45.41</v>
      </c>
      <c r="U7801" s="28">
        <v>50.93</v>
      </c>
    </row>
    <row r="7802" spans="1:21" x14ac:dyDescent="0.25">
      <c r="A7802" t="s">
        <v>25</v>
      </c>
      <c r="B7802" s="10" t="str">
        <f>VLOOKUP($E7802,'Overview Cluster Days'!$B:$G,3)</f>
        <v>D</v>
      </c>
      <c r="C7802" s="10" t="str">
        <f>VLOOKUP($E7802,'Overview Cluster Days'!$B:$G,5)</f>
        <v>Winter</v>
      </c>
      <c r="D7802" s="10" t="str">
        <f>VLOOKUP($E7802,'Overview Cluster Days'!$B:$G,6)</f>
        <v>Weekend</v>
      </c>
      <c r="E7802" s="10">
        <v>20190112</v>
      </c>
      <c r="F7802" s="11">
        <v>1</v>
      </c>
      <c r="G7802" s="79">
        <v>-651.20000000000005</v>
      </c>
      <c r="H7802" s="79">
        <v>9852.5</v>
      </c>
      <c r="I7802" s="79">
        <v>1061.7</v>
      </c>
      <c r="J7802" s="79">
        <v>706.7</v>
      </c>
      <c r="K7802" s="79">
        <v>-2100.6999999999998</v>
      </c>
      <c r="L7802" s="80">
        <v>-644.6</v>
      </c>
      <c r="M7802" s="81">
        <v>9112.6</v>
      </c>
      <c r="N7802" s="81">
        <v>-5600.5</v>
      </c>
      <c r="O7802" s="81">
        <v>138.19999999999999</v>
      </c>
      <c r="P7802" s="81">
        <v>-3005.7</v>
      </c>
      <c r="Q7802" s="26">
        <v>71.459999999999994</v>
      </c>
      <c r="R7802" s="27">
        <v>45.21</v>
      </c>
      <c r="S7802" s="27">
        <v>65.03</v>
      </c>
      <c r="T7802" s="27">
        <v>47.61</v>
      </c>
      <c r="U7802" s="28">
        <v>50.16</v>
      </c>
    </row>
    <row r="7803" spans="1:21" x14ac:dyDescent="0.25">
      <c r="A7803" t="s">
        <v>25</v>
      </c>
      <c r="B7803" s="10" t="str">
        <f>VLOOKUP($E7803,'Overview Cluster Days'!$B:$G,3)</f>
        <v>D</v>
      </c>
      <c r="C7803" s="10" t="str">
        <f>VLOOKUP($E7803,'Overview Cluster Days'!$B:$G,5)</f>
        <v>Winter</v>
      </c>
      <c r="D7803" s="10" t="str">
        <f>VLOOKUP($E7803,'Overview Cluster Days'!$B:$G,6)</f>
        <v>Weekend</v>
      </c>
      <c r="E7803" s="10">
        <v>20190112</v>
      </c>
      <c r="F7803" s="11">
        <v>2</v>
      </c>
      <c r="G7803" s="79">
        <v>-682.8</v>
      </c>
      <c r="H7803" s="79">
        <v>9641</v>
      </c>
      <c r="I7803" s="79">
        <v>1856.1</v>
      </c>
      <c r="J7803" s="79">
        <v>-71.3</v>
      </c>
      <c r="K7803" s="79">
        <v>-2490.5</v>
      </c>
      <c r="L7803" s="80">
        <v>-1708.9</v>
      </c>
      <c r="M7803" s="81">
        <v>8080</v>
      </c>
      <c r="N7803" s="81">
        <v>-2645.5</v>
      </c>
      <c r="O7803" s="81">
        <v>-330.1</v>
      </c>
      <c r="P7803" s="81">
        <v>-3395.5</v>
      </c>
      <c r="Q7803" s="26">
        <v>55.85</v>
      </c>
      <c r="R7803" s="27">
        <v>39.35</v>
      </c>
      <c r="S7803" s="27">
        <v>62.87</v>
      </c>
      <c r="T7803" s="27">
        <v>47.2</v>
      </c>
      <c r="U7803" s="28">
        <v>44.77</v>
      </c>
    </row>
    <row r="7804" spans="1:21" x14ac:dyDescent="0.25">
      <c r="A7804" t="s">
        <v>25</v>
      </c>
      <c r="B7804" s="10" t="str">
        <f>VLOOKUP($E7804,'Overview Cluster Days'!$B:$G,3)</f>
        <v>D</v>
      </c>
      <c r="C7804" s="10" t="str">
        <f>VLOOKUP($E7804,'Overview Cluster Days'!$B:$G,5)</f>
        <v>Winter</v>
      </c>
      <c r="D7804" s="10" t="str">
        <f>VLOOKUP($E7804,'Overview Cluster Days'!$B:$G,6)</f>
        <v>Weekend</v>
      </c>
      <c r="E7804" s="10">
        <v>20190112</v>
      </c>
      <c r="F7804" s="11">
        <v>3</v>
      </c>
      <c r="G7804" s="79">
        <v>-295.89999999999998</v>
      </c>
      <c r="H7804" s="79">
        <v>11919.3</v>
      </c>
      <c r="I7804" s="79">
        <v>-728.6</v>
      </c>
      <c r="J7804" s="79">
        <v>457.7</v>
      </c>
      <c r="K7804" s="79">
        <v>-2207.9</v>
      </c>
      <c r="L7804" s="80">
        <v>-1322</v>
      </c>
      <c r="M7804" s="81">
        <v>10834.7</v>
      </c>
      <c r="N7804" s="81">
        <v>-6851.3</v>
      </c>
      <c r="O7804" s="81">
        <v>451.5</v>
      </c>
      <c r="P7804" s="81">
        <v>-3112.9</v>
      </c>
      <c r="Q7804" s="26">
        <v>55.1</v>
      </c>
      <c r="R7804" s="27">
        <v>43.39</v>
      </c>
      <c r="S7804" s="27">
        <v>49.53</v>
      </c>
      <c r="T7804" s="27">
        <v>53.97</v>
      </c>
      <c r="U7804" s="28">
        <v>45.04</v>
      </c>
    </row>
    <row r="7805" spans="1:21" x14ac:dyDescent="0.25">
      <c r="A7805" t="s">
        <v>25</v>
      </c>
      <c r="B7805" s="10" t="str">
        <f>VLOOKUP($E7805,'Overview Cluster Days'!$B:$G,3)</f>
        <v>D</v>
      </c>
      <c r="C7805" s="10" t="str">
        <f>VLOOKUP($E7805,'Overview Cluster Days'!$B:$G,5)</f>
        <v>Winter</v>
      </c>
      <c r="D7805" s="10" t="str">
        <f>VLOOKUP($E7805,'Overview Cluster Days'!$B:$G,6)</f>
        <v>Weekend</v>
      </c>
      <c r="E7805" s="10">
        <v>20190112</v>
      </c>
      <c r="F7805" s="11">
        <v>4</v>
      </c>
      <c r="G7805" s="79">
        <v>-595.6</v>
      </c>
      <c r="H7805" s="79">
        <v>11435.5</v>
      </c>
      <c r="I7805" s="79">
        <v>594.79999999999995</v>
      </c>
      <c r="J7805" s="79">
        <v>419.6</v>
      </c>
      <c r="K7805" s="79">
        <v>-1441.9</v>
      </c>
      <c r="L7805" s="80">
        <v>-1621.7</v>
      </c>
      <c r="M7805" s="81">
        <v>9874.5</v>
      </c>
      <c r="N7805" s="81">
        <v>-5527.9</v>
      </c>
      <c r="O7805" s="81">
        <v>-378</v>
      </c>
      <c r="P7805" s="81">
        <v>-2346.9</v>
      </c>
      <c r="Q7805" s="26">
        <v>43.44</v>
      </c>
      <c r="R7805" s="27">
        <v>40.090000000000003</v>
      </c>
      <c r="S7805" s="27">
        <v>46.91</v>
      </c>
      <c r="T7805" s="27">
        <v>42.51</v>
      </c>
      <c r="U7805" s="28">
        <v>49.53</v>
      </c>
    </row>
    <row r="7806" spans="1:21" x14ac:dyDescent="0.25">
      <c r="A7806" t="s">
        <v>25</v>
      </c>
      <c r="B7806" s="10" t="str">
        <f>VLOOKUP($E7806,'Overview Cluster Days'!$B:$G,3)</f>
        <v>D</v>
      </c>
      <c r="C7806" s="10" t="str">
        <f>VLOOKUP($E7806,'Overview Cluster Days'!$B:$G,5)</f>
        <v>Winter</v>
      </c>
      <c r="D7806" s="10" t="str">
        <f>VLOOKUP($E7806,'Overview Cluster Days'!$B:$G,6)</f>
        <v>Weekend</v>
      </c>
      <c r="E7806" s="10">
        <v>20190112</v>
      </c>
      <c r="F7806" s="11">
        <v>5</v>
      </c>
      <c r="G7806" s="79">
        <v>-573.5</v>
      </c>
      <c r="H7806" s="79">
        <v>12256.8</v>
      </c>
      <c r="I7806" s="79">
        <v>621.5</v>
      </c>
      <c r="J7806" s="79">
        <v>556.29999999999995</v>
      </c>
      <c r="K7806" s="79">
        <v>-2476.6</v>
      </c>
      <c r="L7806" s="80">
        <v>-1599.6</v>
      </c>
      <c r="M7806" s="81">
        <v>10756.8</v>
      </c>
      <c r="N7806" s="81">
        <v>-4557.3</v>
      </c>
      <c r="O7806" s="81">
        <v>-1218.3</v>
      </c>
      <c r="P7806" s="81">
        <v>-3381.6</v>
      </c>
      <c r="Q7806" s="26">
        <v>43.6</v>
      </c>
      <c r="R7806" s="27">
        <v>41.77</v>
      </c>
      <c r="S7806" s="27">
        <v>45</v>
      </c>
      <c r="T7806" s="27">
        <v>41.77</v>
      </c>
      <c r="U7806" s="28">
        <v>42.49</v>
      </c>
    </row>
    <row r="7807" spans="1:21" x14ac:dyDescent="0.25">
      <c r="A7807" t="s">
        <v>25</v>
      </c>
      <c r="B7807" s="10" t="str">
        <f>VLOOKUP($E7807,'Overview Cluster Days'!$B:$G,3)</f>
        <v>D</v>
      </c>
      <c r="C7807" s="10" t="str">
        <f>VLOOKUP($E7807,'Overview Cluster Days'!$B:$G,5)</f>
        <v>Winter</v>
      </c>
      <c r="D7807" s="10" t="str">
        <f>VLOOKUP($E7807,'Overview Cluster Days'!$B:$G,6)</f>
        <v>Weekend</v>
      </c>
      <c r="E7807" s="10">
        <v>20190112</v>
      </c>
      <c r="F7807" s="11">
        <v>6</v>
      </c>
      <c r="G7807" s="79">
        <v>-154.6</v>
      </c>
      <c r="H7807" s="79">
        <v>10550.6</v>
      </c>
      <c r="I7807" s="79">
        <v>262.3</v>
      </c>
      <c r="J7807" s="79">
        <v>423.7</v>
      </c>
      <c r="K7807" s="79">
        <v>-1305</v>
      </c>
      <c r="L7807" s="80">
        <v>-928.9</v>
      </c>
      <c r="M7807" s="81">
        <v>8989.6</v>
      </c>
      <c r="N7807" s="81">
        <v>-4231.7</v>
      </c>
      <c r="O7807" s="81">
        <v>-1619</v>
      </c>
      <c r="P7807" s="81">
        <v>-2210</v>
      </c>
      <c r="Q7807" s="26">
        <v>42.77</v>
      </c>
      <c r="R7807" s="27">
        <v>27.74</v>
      </c>
      <c r="S7807" s="27">
        <v>44.22</v>
      </c>
      <c r="T7807" s="27">
        <v>40.630000000000003</v>
      </c>
      <c r="U7807" s="28">
        <v>46.64</v>
      </c>
    </row>
    <row r="7808" spans="1:21" x14ac:dyDescent="0.25">
      <c r="A7808" t="s">
        <v>25</v>
      </c>
      <c r="B7808" s="10" t="str">
        <f>VLOOKUP($E7808,'Overview Cluster Days'!$B:$G,3)</f>
        <v>D</v>
      </c>
      <c r="C7808" s="10" t="str">
        <f>VLOOKUP($E7808,'Overview Cluster Days'!$B:$G,5)</f>
        <v>Winter</v>
      </c>
      <c r="D7808" s="10" t="str">
        <f>VLOOKUP($E7808,'Overview Cluster Days'!$B:$G,6)</f>
        <v>Weekend</v>
      </c>
      <c r="E7808" s="10">
        <v>20190112</v>
      </c>
      <c r="F7808" s="11">
        <v>7</v>
      </c>
      <c r="G7808" s="79">
        <v>-128.69999999999999</v>
      </c>
      <c r="H7808" s="79">
        <v>11215.5</v>
      </c>
      <c r="I7808" s="79">
        <v>-442.9</v>
      </c>
      <c r="J7808" s="79">
        <v>426.9</v>
      </c>
      <c r="K7808" s="79">
        <v>-2744</v>
      </c>
      <c r="L7808" s="80">
        <v>0</v>
      </c>
      <c r="M7808" s="81">
        <v>9654.5</v>
      </c>
      <c r="N7808" s="81">
        <v>-4689.5</v>
      </c>
      <c r="O7808" s="81">
        <v>-1316</v>
      </c>
      <c r="P7808" s="81">
        <v>-3649</v>
      </c>
      <c r="Q7808" s="26">
        <v>51.15</v>
      </c>
      <c r="R7808" s="27">
        <v>30.48</v>
      </c>
      <c r="S7808" s="27">
        <v>51</v>
      </c>
      <c r="T7808" s="27">
        <v>43.24</v>
      </c>
      <c r="U7808" s="28">
        <v>35.229999999999997</v>
      </c>
    </row>
    <row r="7809" spans="1:21" x14ac:dyDescent="0.25">
      <c r="A7809" t="s">
        <v>25</v>
      </c>
      <c r="B7809" s="10" t="str">
        <f>VLOOKUP($E7809,'Overview Cluster Days'!$B:$G,3)</f>
        <v>D</v>
      </c>
      <c r="C7809" s="10" t="str">
        <f>VLOOKUP($E7809,'Overview Cluster Days'!$B:$G,5)</f>
        <v>Winter</v>
      </c>
      <c r="D7809" s="10" t="str">
        <f>VLOOKUP($E7809,'Overview Cluster Days'!$B:$G,6)</f>
        <v>Weekend</v>
      </c>
      <c r="E7809" s="10">
        <v>20190112</v>
      </c>
      <c r="F7809" s="11">
        <v>8</v>
      </c>
      <c r="G7809" s="79">
        <v>-75.5</v>
      </c>
      <c r="H7809" s="79">
        <v>12471.2</v>
      </c>
      <c r="I7809" s="79">
        <v>-2262.6999999999998</v>
      </c>
      <c r="J7809" s="79">
        <v>133.5</v>
      </c>
      <c r="K7809" s="79">
        <v>-2091.4</v>
      </c>
      <c r="L7809" s="80">
        <v>-1101.5999999999999</v>
      </c>
      <c r="M7809" s="81">
        <v>10910.2</v>
      </c>
      <c r="N7809" s="81">
        <v>-6103.4</v>
      </c>
      <c r="O7809" s="81">
        <v>-713.8</v>
      </c>
      <c r="P7809" s="81">
        <v>-2991.4</v>
      </c>
      <c r="Q7809" s="26">
        <v>47.41</v>
      </c>
      <c r="R7809" s="27">
        <v>41.12</v>
      </c>
      <c r="S7809" s="27">
        <v>53.55</v>
      </c>
      <c r="T7809" s="27">
        <v>46.6</v>
      </c>
      <c r="U7809" s="28">
        <v>44.06</v>
      </c>
    </row>
    <row r="7810" spans="1:21" x14ac:dyDescent="0.25">
      <c r="A7810" t="s">
        <v>25</v>
      </c>
      <c r="B7810" s="10" t="str">
        <f>VLOOKUP($E7810,'Overview Cluster Days'!$B:$G,3)</f>
        <v>D</v>
      </c>
      <c r="C7810" s="10" t="str">
        <f>VLOOKUP($E7810,'Overview Cluster Days'!$B:$G,5)</f>
        <v>Winter</v>
      </c>
      <c r="D7810" s="10" t="str">
        <f>VLOOKUP($E7810,'Overview Cluster Days'!$B:$G,6)</f>
        <v>Weekend</v>
      </c>
      <c r="E7810" s="10">
        <v>20190112</v>
      </c>
      <c r="F7810" s="11">
        <v>9</v>
      </c>
      <c r="G7810" s="79">
        <v>-97.6</v>
      </c>
      <c r="H7810" s="79">
        <v>11092.9</v>
      </c>
      <c r="I7810" s="79">
        <v>-1151.4000000000001</v>
      </c>
      <c r="J7810" s="79">
        <v>215.3</v>
      </c>
      <c r="K7810" s="79">
        <v>-1855.2</v>
      </c>
      <c r="L7810" s="80">
        <v>-1123.7</v>
      </c>
      <c r="M7810" s="81">
        <v>9531.9</v>
      </c>
      <c r="N7810" s="81">
        <v>-5215.2</v>
      </c>
      <c r="O7810" s="81">
        <v>-437.8</v>
      </c>
      <c r="P7810" s="81">
        <v>-2755.2</v>
      </c>
      <c r="Q7810" s="26">
        <v>48.96</v>
      </c>
      <c r="R7810" s="27">
        <v>41.52</v>
      </c>
      <c r="S7810" s="27">
        <v>56.65</v>
      </c>
      <c r="T7810" s="27">
        <v>48.26</v>
      </c>
      <c r="U7810" s="28">
        <v>45.09</v>
      </c>
    </row>
    <row r="7811" spans="1:21" x14ac:dyDescent="0.25">
      <c r="A7811" t="s">
        <v>25</v>
      </c>
      <c r="B7811" s="10" t="str">
        <f>VLOOKUP($E7811,'Overview Cluster Days'!$B:$G,3)</f>
        <v>D</v>
      </c>
      <c r="C7811" s="10" t="str">
        <f>VLOOKUP($E7811,'Overview Cluster Days'!$B:$G,5)</f>
        <v>Winter</v>
      </c>
      <c r="D7811" s="10" t="str">
        <f>VLOOKUP($E7811,'Overview Cluster Days'!$B:$G,6)</f>
        <v>Weekend</v>
      </c>
      <c r="E7811" s="10">
        <v>20190112</v>
      </c>
      <c r="F7811" s="11">
        <v>10</v>
      </c>
      <c r="G7811" s="79">
        <v>36.5</v>
      </c>
      <c r="H7811" s="79">
        <v>11002</v>
      </c>
      <c r="I7811" s="79">
        <v>-1141.8</v>
      </c>
      <c r="J7811" s="79">
        <v>491.4</v>
      </c>
      <c r="K7811" s="79">
        <v>-2043.4</v>
      </c>
      <c r="L7811" s="80">
        <v>-657.9</v>
      </c>
      <c r="M7811" s="81">
        <v>9441</v>
      </c>
      <c r="N7811" s="81">
        <v>-6244.6</v>
      </c>
      <c r="O7811" s="81">
        <v>404.9</v>
      </c>
      <c r="P7811" s="81">
        <v>-2943.4</v>
      </c>
      <c r="Q7811" s="26">
        <v>59.87</v>
      </c>
      <c r="R7811" s="27">
        <v>48.83</v>
      </c>
      <c r="S7811" s="27">
        <v>60.04</v>
      </c>
      <c r="T7811" s="27">
        <v>59.62</v>
      </c>
      <c r="U7811" s="28">
        <v>51.58</v>
      </c>
    </row>
    <row r="7812" spans="1:21" x14ac:dyDescent="0.25">
      <c r="A7812" t="s">
        <v>25</v>
      </c>
      <c r="B7812" s="10" t="str">
        <f>VLOOKUP($E7812,'Overview Cluster Days'!$B:$G,3)</f>
        <v>D</v>
      </c>
      <c r="C7812" s="10" t="str">
        <f>VLOOKUP($E7812,'Overview Cluster Days'!$B:$G,5)</f>
        <v>Winter</v>
      </c>
      <c r="D7812" s="10" t="str">
        <f>VLOOKUP($E7812,'Overview Cluster Days'!$B:$G,6)</f>
        <v>Weekend</v>
      </c>
      <c r="E7812" s="10">
        <v>20190112</v>
      </c>
      <c r="F7812" s="11">
        <v>11</v>
      </c>
      <c r="G7812" s="79">
        <v>335.4</v>
      </c>
      <c r="H7812" s="79">
        <v>10935.4</v>
      </c>
      <c r="I7812" s="79">
        <v>413.7</v>
      </c>
      <c r="J7812" s="79">
        <v>413.2</v>
      </c>
      <c r="K7812" s="79">
        <v>-2289.4</v>
      </c>
      <c r="L7812" s="80">
        <v>-683.7</v>
      </c>
      <c r="M7812" s="81">
        <v>9374.4</v>
      </c>
      <c r="N7812" s="81">
        <v>-5850</v>
      </c>
      <c r="O7812" s="81">
        <v>348.7</v>
      </c>
      <c r="P7812" s="81">
        <v>-3189.4</v>
      </c>
      <c r="Q7812" s="26">
        <v>63.22</v>
      </c>
      <c r="R7812" s="27">
        <v>47.13</v>
      </c>
      <c r="S7812" s="27">
        <v>63.4</v>
      </c>
      <c r="T7812" s="27">
        <v>62.96</v>
      </c>
      <c r="U7812" s="28">
        <v>51.11</v>
      </c>
    </row>
    <row r="7813" spans="1:21" x14ac:dyDescent="0.25">
      <c r="A7813" t="s">
        <v>25</v>
      </c>
      <c r="B7813" s="10" t="str">
        <f>VLOOKUP($E7813,'Overview Cluster Days'!$B:$G,3)</f>
        <v>D</v>
      </c>
      <c r="C7813" s="10" t="str">
        <f>VLOOKUP($E7813,'Overview Cluster Days'!$B:$G,5)</f>
        <v>Winter</v>
      </c>
      <c r="D7813" s="10" t="str">
        <f>VLOOKUP($E7813,'Overview Cluster Days'!$B:$G,6)</f>
        <v>Weekend</v>
      </c>
      <c r="E7813" s="10">
        <v>20190112</v>
      </c>
      <c r="F7813" s="11">
        <v>12</v>
      </c>
      <c r="G7813" s="79">
        <v>-466.2</v>
      </c>
      <c r="H7813" s="79">
        <v>11057.9</v>
      </c>
      <c r="I7813" s="79">
        <v>1231.0999999999999</v>
      </c>
      <c r="J7813" s="79">
        <v>446.5</v>
      </c>
      <c r="K7813" s="79">
        <v>-2552.1999999999998</v>
      </c>
      <c r="L7813" s="80">
        <v>-721.1</v>
      </c>
      <c r="M7813" s="81">
        <v>9496.9</v>
      </c>
      <c r="N7813" s="81">
        <v>-5715.1</v>
      </c>
      <c r="O7813" s="81">
        <v>391.5</v>
      </c>
      <c r="P7813" s="81">
        <v>-3452.2</v>
      </c>
      <c r="Q7813" s="26">
        <v>64.59</v>
      </c>
      <c r="R7813" s="27">
        <v>47.94</v>
      </c>
      <c r="S7813" s="27">
        <v>61.45</v>
      </c>
      <c r="T7813" s="27">
        <v>64.33</v>
      </c>
      <c r="U7813" s="28">
        <v>51.3</v>
      </c>
    </row>
    <row r="7814" spans="1:21" x14ac:dyDescent="0.25">
      <c r="A7814" t="s">
        <v>25</v>
      </c>
      <c r="B7814" s="10" t="str">
        <f>VLOOKUP($E7814,'Overview Cluster Days'!$B:$G,3)</f>
        <v>D</v>
      </c>
      <c r="C7814" s="10" t="str">
        <f>VLOOKUP($E7814,'Overview Cluster Days'!$B:$G,5)</f>
        <v>Winter</v>
      </c>
      <c r="D7814" s="10" t="str">
        <f>VLOOKUP($E7814,'Overview Cluster Days'!$B:$G,6)</f>
        <v>Weekend</v>
      </c>
      <c r="E7814" s="10">
        <v>20190112</v>
      </c>
      <c r="F7814" s="11">
        <v>13</v>
      </c>
      <c r="G7814" s="79">
        <v>-355.4</v>
      </c>
      <c r="H7814" s="79">
        <v>11940.4</v>
      </c>
      <c r="I7814" s="79">
        <v>250.3</v>
      </c>
      <c r="J7814" s="79">
        <v>469.2</v>
      </c>
      <c r="K7814" s="79">
        <v>-2798.7</v>
      </c>
      <c r="L7814" s="80">
        <v>-631.6</v>
      </c>
      <c r="M7814" s="81">
        <v>10429.1</v>
      </c>
      <c r="N7814" s="81">
        <v>-6382.9</v>
      </c>
      <c r="O7814" s="81">
        <v>284.10000000000002</v>
      </c>
      <c r="P7814" s="81">
        <v>-3698.7</v>
      </c>
      <c r="Q7814" s="26">
        <v>65</v>
      </c>
      <c r="R7814" s="27">
        <v>49.49</v>
      </c>
      <c r="S7814" s="27">
        <v>59.4</v>
      </c>
      <c r="T7814" s="27">
        <v>52.39</v>
      </c>
      <c r="U7814" s="28">
        <v>51.94</v>
      </c>
    </row>
    <row r="7815" spans="1:21" x14ac:dyDescent="0.25">
      <c r="A7815" t="s">
        <v>25</v>
      </c>
      <c r="B7815" s="10" t="str">
        <f>VLOOKUP($E7815,'Overview Cluster Days'!$B:$G,3)</f>
        <v>D</v>
      </c>
      <c r="C7815" s="10" t="str">
        <f>VLOOKUP($E7815,'Overview Cluster Days'!$B:$G,5)</f>
        <v>Winter</v>
      </c>
      <c r="D7815" s="10" t="str">
        <f>VLOOKUP($E7815,'Overview Cluster Days'!$B:$G,6)</f>
        <v>Weekend</v>
      </c>
      <c r="E7815" s="10">
        <v>20190112</v>
      </c>
      <c r="F7815" s="11">
        <v>14</v>
      </c>
      <c r="G7815" s="79">
        <v>-762.3</v>
      </c>
      <c r="H7815" s="79">
        <v>11775.7</v>
      </c>
      <c r="I7815" s="79">
        <v>1500.7</v>
      </c>
      <c r="J7815" s="79">
        <v>666</v>
      </c>
      <c r="K7815" s="79">
        <v>-3322.6</v>
      </c>
      <c r="L7815" s="80">
        <v>-1159.3</v>
      </c>
      <c r="M7815" s="81">
        <v>10214.700000000001</v>
      </c>
      <c r="N7815" s="81">
        <v>-4976.5</v>
      </c>
      <c r="O7815" s="81">
        <v>143.69999999999999</v>
      </c>
      <c r="P7815" s="81">
        <v>-4222.6000000000004</v>
      </c>
      <c r="Q7815" s="26">
        <v>64.48</v>
      </c>
      <c r="R7815" s="27">
        <v>41.08</v>
      </c>
      <c r="S7815" s="27">
        <v>56.99</v>
      </c>
      <c r="T7815" s="27">
        <v>50.22</v>
      </c>
      <c r="U7815" s="28">
        <v>45.02</v>
      </c>
    </row>
    <row r="7816" spans="1:21" x14ac:dyDescent="0.25">
      <c r="A7816" t="s">
        <v>25</v>
      </c>
      <c r="B7816" s="10" t="str">
        <f>VLOOKUP($E7816,'Overview Cluster Days'!$B:$G,3)</f>
        <v>D</v>
      </c>
      <c r="C7816" s="10" t="str">
        <f>VLOOKUP($E7816,'Overview Cluster Days'!$B:$G,5)</f>
        <v>Winter</v>
      </c>
      <c r="D7816" s="10" t="str">
        <f>VLOOKUP($E7816,'Overview Cluster Days'!$B:$G,6)</f>
        <v>Weekend</v>
      </c>
      <c r="E7816" s="10">
        <v>20190112</v>
      </c>
      <c r="F7816" s="11">
        <v>15</v>
      </c>
      <c r="G7816" s="79">
        <v>-933</v>
      </c>
      <c r="H7816" s="79">
        <v>11261.8</v>
      </c>
      <c r="I7816" s="79">
        <v>3038.9</v>
      </c>
      <c r="J7816" s="79">
        <v>715.9</v>
      </c>
      <c r="K7816" s="79">
        <v>-3546.8</v>
      </c>
      <c r="L7816" s="80">
        <v>-1858.5</v>
      </c>
      <c r="M7816" s="81">
        <v>9700.7999999999993</v>
      </c>
      <c r="N7816" s="81">
        <v>-3713.1</v>
      </c>
      <c r="O7816" s="81">
        <v>317.60000000000002</v>
      </c>
      <c r="P7816" s="81">
        <v>-4446.8</v>
      </c>
      <c r="Q7816" s="26">
        <v>56.82</v>
      </c>
      <c r="R7816" s="27">
        <v>37.58</v>
      </c>
      <c r="S7816" s="27">
        <v>56.99</v>
      </c>
      <c r="T7816" s="27">
        <v>50.36</v>
      </c>
      <c r="U7816" s="28">
        <v>44.05</v>
      </c>
    </row>
    <row r="7817" spans="1:21" x14ac:dyDescent="0.25">
      <c r="A7817" t="s">
        <v>25</v>
      </c>
      <c r="B7817" s="10" t="str">
        <f>VLOOKUP($E7817,'Overview Cluster Days'!$B:$G,3)</f>
        <v>D</v>
      </c>
      <c r="C7817" s="10" t="str">
        <f>VLOOKUP($E7817,'Overview Cluster Days'!$B:$G,5)</f>
        <v>Winter</v>
      </c>
      <c r="D7817" s="10" t="str">
        <f>VLOOKUP($E7817,'Overview Cluster Days'!$B:$G,6)</f>
        <v>Weekend</v>
      </c>
      <c r="E7817" s="10">
        <v>20190112</v>
      </c>
      <c r="F7817" s="11">
        <v>16</v>
      </c>
      <c r="G7817" s="79">
        <v>-1038.9000000000001</v>
      </c>
      <c r="H7817" s="79">
        <v>11219.4</v>
      </c>
      <c r="I7817" s="79">
        <v>2952.6</v>
      </c>
      <c r="J7817" s="79">
        <v>886.8</v>
      </c>
      <c r="K7817" s="79">
        <v>-3375.6</v>
      </c>
      <c r="L7817" s="80">
        <v>-1756.3</v>
      </c>
      <c r="M7817" s="81">
        <v>9658.4</v>
      </c>
      <c r="N7817" s="81">
        <v>-3993.6</v>
      </c>
      <c r="O7817" s="81">
        <v>367.1</v>
      </c>
      <c r="P7817" s="81">
        <v>-4275.6000000000004</v>
      </c>
      <c r="Q7817" s="26">
        <v>53.05</v>
      </c>
      <c r="R7817" s="27">
        <v>32.51</v>
      </c>
      <c r="S7817" s="27">
        <v>52.88</v>
      </c>
      <c r="T7817" s="27">
        <v>50.93</v>
      </c>
      <c r="U7817" s="28">
        <v>45</v>
      </c>
    </row>
    <row r="7818" spans="1:21" x14ac:dyDescent="0.25">
      <c r="A7818" t="s">
        <v>25</v>
      </c>
      <c r="B7818" s="10" t="str">
        <f>VLOOKUP($E7818,'Overview Cluster Days'!$B:$G,3)</f>
        <v>D</v>
      </c>
      <c r="C7818" s="10" t="str">
        <f>VLOOKUP($E7818,'Overview Cluster Days'!$B:$G,5)</f>
        <v>Winter</v>
      </c>
      <c r="D7818" s="10" t="str">
        <f>VLOOKUP($E7818,'Overview Cluster Days'!$B:$G,6)</f>
        <v>Weekend</v>
      </c>
      <c r="E7818" s="10">
        <v>20190112</v>
      </c>
      <c r="F7818" s="11">
        <v>17</v>
      </c>
      <c r="G7818" s="79">
        <v>-720</v>
      </c>
      <c r="H7818" s="79">
        <v>11188.5</v>
      </c>
      <c r="I7818" s="79">
        <v>2754.2</v>
      </c>
      <c r="J7818" s="79">
        <v>683</v>
      </c>
      <c r="K7818" s="79">
        <v>-3307</v>
      </c>
      <c r="L7818" s="80">
        <v>-1574.8</v>
      </c>
      <c r="M7818" s="81">
        <v>9627.5</v>
      </c>
      <c r="N7818" s="81">
        <v>-4192</v>
      </c>
      <c r="O7818" s="81">
        <v>346.3</v>
      </c>
      <c r="P7818" s="81">
        <v>-4207</v>
      </c>
      <c r="Q7818" s="26">
        <v>51.75</v>
      </c>
      <c r="R7818" s="27">
        <v>34.659999999999997</v>
      </c>
      <c r="S7818" s="27">
        <v>50.73</v>
      </c>
      <c r="T7818" s="27">
        <v>51.54</v>
      </c>
      <c r="U7818" s="28">
        <v>45.06</v>
      </c>
    </row>
    <row r="7819" spans="1:21" x14ac:dyDescent="0.25">
      <c r="A7819" t="s">
        <v>25</v>
      </c>
      <c r="B7819" s="10" t="str">
        <f>VLOOKUP($E7819,'Overview Cluster Days'!$B:$G,3)</f>
        <v>D</v>
      </c>
      <c r="C7819" s="10" t="str">
        <f>VLOOKUP($E7819,'Overview Cluster Days'!$B:$G,5)</f>
        <v>Winter</v>
      </c>
      <c r="D7819" s="10" t="str">
        <f>VLOOKUP($E7819,'Overview Cluster Days'!$B:$G,6)</f>
        <v>Weekend</v>
      </c>
      <c r="E7819" s="10">
        <v>20190112</v>
      </c>
      <c r="F7819" s="11">
        <v>18</v>
      </c>
      <c r="G7819" s="79">
        <v>-562.20000000000005</v>
      </c>
      <c r="H7819" s="79">
        <v>10744.9</v>
      </c>
      <c r="I7819" s="79">
        <v>3169.6</v>
      </c>
      <c r="J7819" s="79">
        <v>426.3</v>
      </c>
      <c r="K7819" s="79">
        <v>-3062.2</v>
      </c>
      <c r="L7819" s="80">
        <v>-1588.3</v>
      </c>
      <c r="M7819" s="81">
        <v>9183.9</v>
      </c>
      <c r="N7819" s="81">
        <v>-3776.6</v>
      </c>
      <c r="O7819" s="81">
        <v>143.19999999999999</v>
      </c>
      <c r="P7819" s="81">
        <v>-3962.2</v>
      </c>
      <c r="Q7819" s="26">
        <v>65</v>
      </c>
      <c r="R7819" s="27">
        <v>44.83</v>
      </c>
      <c r="S7819" s="27">
        <v>55.46</v>
      </c>
      <c r="T7819" s="27">
        <v>54.79</v>
      </c>
      <c r="U7819" s="28">
        <v>47.55</v>
      </c>
    </row>
    <row r="7820" spans="1:21" x14ac:dyDescent="0.25">
      <c r="A7820" t="s">
        <v>25</v>
      </c>
      <c r="B7820" s="10" t="str">
        <f>VLOOKUP($E7820,'Overview Cluster Days'!$B:$G,3)</f>
        <v>D</v>
      </c>
      <c r="C7820" s="10" t="str">
        <f>VLOOKUP($E7820,'Overview Cluster Days'!$B:$G,5)</f>
        <v>Winter</v>
      </c>
      <c r="D7820" s="10" t="str">
        <f>VLOOKUP($E7820,'Overview Cluster Days'!$B:$G,6)</f>
        <v>Weekend</v>
      </c>
      <c r="E7820" s="10">
        <v>20190112</v>
      </c>
      <c r="F7820" s="11">
        <v>19</v>
      </c>
      <c r="G7820" s="79">
        <v>-193.3</v>
      </c>
      <c r="H7820" s="79">
        <v>10894</v>
      </c>
      <c r="I7820" s="79">
        <v>2292</v>
      </c>
      <c r="J7820" s="79">
        <v>1072.8</v>
      </c>
      <c r="K7820" s="79">
        <v>-2813.9</v>
      </c>
      <c r="L7820" s="80">
        <v>-1219.4000000000001</v>
      </c>
      <c r="M7820" s="81">
        <v>9333</v>
      </c>
      <c r="N7820" s="81">
        <v>-4654.2</v>
      </c>
      <c r="O7820" s="81">
        <v>254.5</v>
      </c>
      <c r="P7820" s="81">
        <v>-3713.9</v>
      </c>
      <c r="Q7820" s="26">
        <v>65</v>
      </c>
      <c r="R7820" s="27">
        <v>45.65</v>
      </c>
      <c r="S7820" s="27">
        <v>61.41</v>
      </c>
      <c r="T7820" s="27">
        <v>52.54</v>
      </c>
      <c r="U7820" s="28">
        <v>49.51</v>
      </c>
    </row>
    <row r="7821" spans="1:21" x14ac:dyDescent="0.25">
      <c r="A7821" t="s">
        <v>25</v>
      </c>
      <c r="B7821" s="10" t="str">
        <f>VLOOKUP($E7821,'Overview Cluster Days'!$B:$G,3)</f>
        <v>D</v>
      </c>
      <c r="C7821" s="10" t="str">
        <f>VLOOKUP($E7821,'Overview Cluster Days'!$B:$G,5)</f>
        <v>Winter</v>
      </c>
      <c r="D7821" s="10" t="str">
        <f>VLOOKUP($E7821,'Overview Cluster Days'!$B:$G,6)</f>
        <v>Weekend</v>
      </c>
      <c r="E7821" s="10">
        <v>20190112</v>
      </c>
      <c r="F7821" s="11">
        <v>20</v>
      </c>
      <c r="G7821" s="79">
        <v>-311.7</v>
      </c>
      <c r="H7821" s="79">
        <v>10800.8</v>
      </c>
      <c r="I7821" s="79">
        <v>3200.1</v>
      </c>
      <c r="J7821" s="79">
        <v>1405.8</v>
      </c>
      <c r="K7821" s="79">
        <v>-3150.6</v>
      </c>
      <c r="L7821" s="80">
        <v>-1337.8</v>
      </c>
      <c r="M7821" s="81">
        <v>9239.7999999999993</v>
      </c>
      <c r="N7821" s="81">
        <v>-3746.1</v>
      </c>
      <c r="O7821" s="81">
        <v>-105.3</v>
      </c>
      <c r="P7821" s="81">
        <v>-4050.6</v>
      </c>
      <c r="Q7821" s="26">
        <v>55</v>
      </c>
      <c r="R7821" s="27">
        <v>39.28</v>
      </c>
      <c r="S7821" s="27">
        <v>63.36</v>
      </c>
      <c r="T7821" s="27">
        <v>51.27</v>
      </c>
      <c r="U7821" s="28">
        <v>45.05</v>
      </c>
    </row>
    <row r="7822" spans="1:21" x14ac:dyDescent="0.25">
      <c r="A7822" t="s">
        <v>25</v>
      </c>
      <c r="B7822" s="10" t="str">
        <f>VLOOKUP($E7822,'Overview Cluster Days'!$B:$G,3)</f>
        <v>D</v>
      </c>
      <c r="C7822" s="10" t="str">
        <f>VLOOKUP($E7822,'Overview Cluster Days'!$B:$G,5)</f>
        <v>Winter</v>
      </c>
      <c r="D7822" s="10" t="str">
        <f>VLOOKUP($E7822,'Overview Cluster Days'!$B:$G,6)</f>
        <v>Weekend</v>
      </c>
      <c r="E7822" s="10">
        <v>20190112</v>
      </c>
      <c r="F7822" s="11">
        <v>21</v>
      </c>
      <c r="G7822" s="79">
        <v>-130.5</v>
      </c>
      <c r="H7822" s="79">
        <v>11712.5</v>
      </c>
      <c r="I7822" s="79">
        <v>1857.1</v>
      </c>
      <c r="J7822" s="79">
        <v>1649.5</v>
      </c>
      <c r="K7822" s="79">
        <v>-3063.4</v>
      </c>
      <c r="L7822" s="80">
        <v>-1156.5999999999999</v>
      </c>
      <c r="M7822" s="81">
        <v>10151.5</v>
      </c>
      <c r="N7822" s="81">
        <v>-5089.1000000000004</v>
      </c>
      <c r="O7822" s="81">
        <v>57.6</v>
      </c>
      <c r="P7822" s="81">
        <v>-3963.4</v>
      </c>
      <c r="Q7822" s="26">
        <v>59.9</v>
      </c>
      <c r="R7822" s="27">
        <v>36.369999999999997</v>
      </c>
      <c r="S7822" s="27">
        <v>51.56</v>
      </c>
      <c r="T7822" s="27">
        <v>50.02</v>
      </c>
      <c r="U7822" s="28">
        <v>45.08</v>
      </c>
    </row>
    <row r="7823" spans="1:21" x14ac:dyDescent="0.25">
      <c r="A7823" t="s">
        <v>25</v>
      </c>
      <c r="B7823" s="10" t="str">
        <f>VLOOKUP($E7823,'Overview Cluster Days'!$B:$G,3)</f>
        <v>D</v>
      </c>
      <c r="C7823" s="10" t="str">
        <f>VLOOKUP($E7823,'Overview Cluster Days'!$B:$G,5)</f>
        <v>Winter</v>
      </c>
      <c r="D7823" s="10" t="str">
        <f>VLOOKUP($E7823,'Overview Cluster Days'!$B:$G,6)</f>
        <v>Weekend</v>
      </c>
      <c r="E7823" s="10">
        <v>20190112</v>
      </c>
      <c r="F7823" s="11">
        <v>22</v>
      </c>
      <c r="G7823" s="79">
        <v>131.5</v>
      </c>
      <c r="H7823" s="79">
        <v>12406.4</v>
      </c>
      <c r="I7823" s="79">
        <v>2476.6</v>
      </c>
      <c r="J7823" s="79">
        <v>742.1</v>
      </c>
      <c r="K7823" s="79">
        <v>-3529.4</v>
      </c>
      <c r="L7823" s="80">
        <v>-894.6</v>
      </c>
      <c r="M7823" s="81">
        <v>10845.4</v>
      </c>
      <c r="N7823" s="81">
        <v>-4469.6000000000004</v>
      </c>
      <c r="O7823" s="81">
        <v>-1051.8</v>
      </c>
      <c r="P7823" s="81">
        <v>-4429.3999999999996</v>
      </c>
      <c r="Q7823" s="26">
        <v>51.46</v>
      </c>
      <c r="R7823" s="27">
        <v>39.25</v>
      </c>
      <c r="S7823" s="27">
        <v>53.66</v>
      </c>
      <c r="T7823" s="27">
        <v>48.51</v>
      </c>
      <c r="U7823" s="28">
        <v>44.06</v>
      </c>
    </row>
    <row r="7824" spans="1:21" x14ac:dyDescent="0.25">
      <c r="A7824" t="s">
        <v>25</v>
      </c>
      <c r="B7824" s="10" t="str">
        <f>VLOOKUP($E7824,'Overview Cluster Days'!$B:$G,3)</f>
        <v>D</v>
      </c>
      <c r="C7824" s="10" t="str">
        <f>VLOOKUP($E7824,'Overview Cluster Days'!$B:$G,5)</f>
        <v>Winter</v>
      </c>
      <c r="D7824" s="10" t="str">
        <f>VLOOKUP($E7824,'Overview Cluster Days'!$B:$G,6)</f>
        <v>Weekend</v>
      </c>
      <c r="E7824" s="10">
        <v>20190112</v>
      </c>
      <c r="F7824" s="11">
        <v>23</v>
      </c>
      <c r="G7824" s="79">
        <v>47.4</v>
      </c>
      <c r="H7824" s="79">
        <v>14296.2</v>
      </c>
      <c r="I7824" s="79">
        <v>-539.9</v>
      </c>
      <c r="J7824" s="79">
        <v>768.1</v>
      </c>
      <c r="K7824" s="79">
        <v>-2777.9</v>
      </c>
      <c r="L7824" s="80">
        <v>-978.7</v>
      </c>
      <c r="M7824" s="81">
        <v>12735.2</v>
      </c>
      <c r="N7824" s="81">
        <v>-7486.1</v>
      </c>
      <c r="O7824" s="81">
        <v>-592.5</v>
      </c>
      <c r="P7824" s="81">
        <v>-3677.9</v>
      </c>
      <c r="Q7824" s="26">
        <v>49.39</v>
      </c>
      <c r="R7824" s="27">
        <v>46.46</v>
      </c>
      <c r="S7824" s="27">
        <v>47.91</v>
      </c>
      <c r="T7824" s="27">
        <v>48.08</v>
      </c>
      <c r="U7824" s="28">
        <v>46.84</v>
      </c>
    </row>
    <row r="7825" spans="1:21" x14ac:dyDescent="0.25">
      <c r="A7825" t="s">
        <v>25</v>
      </c>
      <c r="B7825" s="10" t="str">
        <f>VLOOKUP($E7825,'Overview Cluster Days'!$B:$G,3)</f>
        <v>D</v>
      </c>
      <c r="C7825" s="10" t="str">
        <f>VLOOKUP($E7825,'Overview Cluster Days'!$B:$G,5)</f>
        <v>Winter</v>
      </c>
      <c r="D7825" s="10" t="str">
        <f>VLOOKUP($E7825,'Overview Cluster Days'!$B:$G,6)</f>
        <v>Weekend</v>
      </c>
      <c r="E7825" s="10">
        <v>20190112</v>
      </c>
      <c r="F7825" s="11">
        <v>24</v>
      </c>
      <c r="G7825" s="79">
        <v>-10.4</v>
      </c>
      <c r="H7825" s="79">
        <v>11716.2</v>
      </c>
      <c r="I7825" s="79">
        <v>-1687.5</v>
      </c>
      <c r="J7825" s="79">
        <v>1573.5</v>
      </c>
      <c r="K7825" s="79">
        <v>-2051.8000000000002</v>
      </c>
      <c r="L7825" s="80">
        <v>-1036.5</v>
      </c>
      <c r="M7825" s="81">
        <v>10155.200000000001</v>
      </c>
      <c r="N7825" s="81">
        <v>-6345.3</v>
      </c>
      <c r="O7825" s="81">
        <v>179.4</v>
      </c>
      <c r="P7825" s="81">
        <v>-2952.8</v>
      </c>
      <c r="Q7825" s="26">
        <v>50.32</v>
      </c>
      <c r="R7825" s="27">
        <v>28.2</v>
      </c>
      <c r="S7825" s="27">
        <v>53.19</v>
      </c>
      <c r="T7825" s="27">
        <v>47.35</v>
      </c>
      <c r="U7825" s="28">
        <v>59.43</v>
      </c>
    </row>
    <row r="7826" spans="1:21" x14ac:dyDescent="0.25">
      <c r="A7826" t="s">
        <v>25</v>
      </c>
      <c r="B7826" s="10" t="str">
        <f>VLOOKUP($E7826,'Overview Cluster Days'!$B:$G,3)</f>
        <v>D</v>
      </c>
      <c r="C7826" s="10" t="str">
        <f>VLOOKUP($E7826,'Overview Cluster Days'!$B:$G,5)</f>
        <v>Winter</v>
      </c>
      <c r="D7826" s="10" t="str">
        <f>VLOOKUP($E7826,'Overview Cluster Days'!$B:$G,6)</f>
        <v>Weekend</v>
      </c>
      <c r="E7826" s="10">
        <v>20190113</v>
      </c>
      <c r="F7826" s="11">
        <v>1</v>
      </c>
      <c r="G7826" s="79">
        <v>-299.7</v>
      </c>
      <c r="H7826" s="79">
        <v>10566.6</v>
      </c>
      <c r="I7826" s="79">
        <v>27.4</v>
      </c>
      <c r="J7826" s="79">
        <v>469.4</v>
      </c>
      <c r="K7826" s="79">
        <v>-2383.6</v>
      </c>
      <c r="L7826" s="80">
        <v>-641.6</v>
      </c>
      <c r="M7826" s="81">
        <v>9321.6</v>
      </c>
      <c r="N7826" s="81">
        <v>-5535</v>
      </c>
      <c r="O7826" s="81">
        <v>140.6</v>
      </c>
      <c r="P7826" s="81">
        <v>-3285.6</v>
      </c>
      <c r="Q7826" s="26">
        <v>56.15</v>
      </c>
      <c r="R7826" s="27">
        <v>23.39</v>
      </c>
      <c r="S7826" s="27">
        <v>56.31</v>
      </c>
      <c r="T7826" s="27">
        <v>49.03</v>
      </c>
      <c r="U7826" s="28">
        <v>44.04</v>
      </c>
    </row>
    <row r="7827" spans="1:21" x14ac:dyDescent="0.25">
      <c r="A7827" t="s">
        <v>25</v>
      </c>
      <c r="B7827" s="10" t="str">
        <f>VLOOKUP($E7827,'Overview Cluster Days'!$B:$G,3)</f>
        <v>D</v>
      </c>
      <c r="C7827" s="10" t="str">
        <f>VLOOKUP($E7827,'Overview Cluster Days'!$B:$G,5)</f>
        <v>Winter</v>
      </c>
      <c r="D7827" s="10" t="str">
        <f>VLOOKUP($E7827,'Overview Cluster Days'!$B:$G,6)</f>
        <v>Weekend</v>
      </c>
      <c r="E7827" s="10">
        <v>20190113</v>
      </c>
      <c r="F7827" s="11">
        <v>2</v>
      </c>
      <c r="G7827" s="79">
        <v>135.19999999999999</v>
      </c>
      <c r="H7827" s="79">
        <v>9340.1</v>
      </c>
      <c r="I7827" s="79">
        <v>10.5</v>
      </c>
      <c r="J7827" s="79">
        <v>355.7</v>
      </c>
      <c r="K7827" s="79">
        <v>-2398.8000000000002</v>
      </c>
      <c r="L7827" s="80">
        <v>-588.70000000000005</v>
      </c>
      <c r="M7827" s="81">
        <v>7764.1</v>
      </c>
      <c r="N7827" s="81">
        <v>-3293.3</v>
      </c>
      <c r="O7827" s="81">
        <v>-581.29999999999995</v>
      </c>
      <c r="P7827" s="81">
        <v>-3300.8</v>
      </c>
      <c r="Q7827" s="26">
        <v>53.76</v>
      </c>
      <c r="R7827" s="27">
        <v>1.59</v>
      </c>
      <c r="S7827" s="27">
        <v>53.92</v>
      </c>
      <c r="T7827" s="27">
        <v>41.52</v>
      </c>
      <c r="U7827" s="28">
        <v>44.01</v>
      </c>
    </row>
    <row r="7828" spans="1:21" x14ac:dyDescent="0.25">
      <c r="A7828" t="s">
        <v>25</v>
      </c>
      <c r="B7828" s="10" t="str">
        <f>VLOOKUP($E7828,'Overview Cluster Days'!$B:$G,3)</f>
        <v>D</v>
      </c>
      <c r="C7828" s="10" t="str">
        <f>VLOOKUP($E7828,'Overview Cluster Days'!$B:$G,5)</f>
        <v>Winter</v>
      </c>
      <c r="D7828" s="10" t="str">
        <f>VLOOKUP($E7828,'Overview Cluster Days'!$B:$G,6)</f>
        <v>Weekend</v>
      </c>
      <c r="E7828" s="10">
        <v>20190113</v>
      </c>
      <c r="F7828" s="11">
        <v>3</v>
      </c>
      <c r="G7828" s="79">
        <v>14</v>
      </c>
      <c r="H7828" s="79">
        <v>12838.4</v>
      </c>
      <c r="I7828" s="79">
        <v>-1069.5999999999999</v>
      </c>
      <c r="J7828" s="79">
        <v>382.2</v>
      </c>
      <c r="K7828" s="79">
        <v>-3191.8</v>
      </c>
      <c r="L7828" s="80">
        <v>0</v>
      </c>
      <c r="M7828" s="81">
        <v>11262.4</v>
      </c>
      <c r="N7828" s="81">
        <v>-7009.8</v>
      </c>
      <c r="O7828" s="81">
        <v>-158.80000000000001</v>
      </c>
      <c r="P7828" s="81">
        <v>-4093.8</v>
      </c>
      <c r="Q7828" s="26">
        <v>43.9</v>
      </c>
      <c r="R7828" s="27">
        <v>23.26</v>
      </c>
      <c r="S7828" s="27">
        <v>44.03</v>
      </c>
      <c r="T7828" s="27">
        <v>43.72</v>
      </c>
      <c r="U7828" s="28">
        <v>33.020000000000003</v>
      </c>
    </row>
    <row r="7829" spans="1:21" x14ac:dyDescent="0.25">
      <c r="A7829" t="s">
        <v>25</v>
      </c>
      <c r="B7829" s="10" t="str">
        <f>VLOOKUP($E7829,'Overview Cluster Days'!$B:$G,3)</f>
        <v>D</v>
      </c>
      <c r="C7829" s="10" t="str">
        <f>VLOOKUP($E7829,'Overview Cluster Days'!$B:$G,5)</f>
        <v>Winter</v>
      </c>
      <c r="D7829" s="10" t="str">
        <f>VLOOKUP($E7829,'Overview Cluster Days'!$B:$G,6)</f>
        <v>Weekend</v>
      </c>
      <c r="E7829" s="10">
        <v>20190113</v>
      </c>
      <c r="F7829" s="11">
        <v>4</v>
      </c>
      <c r="G7829" s="79">
        <v>-407.7</v>
      </c>
      <c r="H7829" s="79">
        <v>10871.2</v>
      </c>
      <c r="I7829" s="79">
        <v>1794.1</v>
      </c>
      <c r="J7829" s="79">
        <v>-495.5</v>
      </c>
      <c r="K7829" s="79">
        <v>-2883.9</v>
      </c>
      <c r="L7829" s="80">
        <v>-407.7</v>
      </c>
      <c r="M7829" s="81">
        <v>9295.2000000000007</v>
      </c>
      <c r="N7829" s="81">
        <v>-3805.4</v>
      </c>
      <c r="O7829" s="81">
        <v>-1296.2</v>
      </c>
      <c r="P7829" s="81">
        <v>-3785.9</v>
      </c>
      <c r="Q7829" s="26">
        <v>38.85</v>
      </c>
      <c r="R7829" s="27">
        <v>16.91</v>
      </c>
      <c r="S7829" s="27">
        <v>36.979999999999997</v>
      </c>
      <c r="T7829" s="27">
        <v>36.72</v>
      </c>
      <c r="U7829" s="28">
        <v>39.81</v>
      </c>
    </row>
    <row r="7830" spans="1:21" x14ac:dyDescent="0.25">
      <c r="A7830" t="s">
        <v>25</v>
      </c>
      <c r="B7830" s="10" t="str">
        <f>VLOOKUP($E7830,'Overview Cluster Days'!$B:$G,3)</f>
        <v>D</v>
      </c>
      <c r="C7830" s="10" t="str">
        <f>VLOOKUP($E7830,'Overview Cluster Days'!$B:$G,5)</f>
        <v>Winter</v>
      </c>
      <c r="D7830" s="10" t="str">
        <f>VLOOKUP($E7830,'Overview Cluster Days'!$B:$G,6)</f>
        <v>Weekend</v>
      </c>
      <c r="E7830" s="10">
        <v>20190113</v>
      </c>
      <c r="F7830" s="11">
        <v>5</v>
      </c>
      <c r="G7830" s="79">
        <v>-597.70000000000005</v>
      </c>
      <c r="H7830" s="79">
        <v>12469.4</v>
      </c>
      <c r="I7830" s="79">
        <v>1326.9</v>
      </c>
      <c r="J7830" s="79">
        <v>-1140.5</v>
      </c>
      <c r="K7830" s="79">
        <v>-3250.2</v>
      </c>
      <c r="L7830" s="80">
        <v>-597.70000000000005</v>
      </c>
      <c r="M7830" s="81">
        <v>11104.7</v>
      </c>
      <c r="N7830" s="81">
        <v>-4491.3</v>
      </c>
      <c r="O7830" s="81">
        <v>-1863.5</v>
      </c>
      <c r="P7830" s="81">
        <v>-4152.2</v>
      </c>
      <c r="Q7830" s="26">
        <v>26.87</v>
      </c>
      <c r="R7830" s="27">
        <v>26.87</v>
      </c>
      <c r="S7830" s="27">
        <v>26.87</v>
      </c>
      <c r="T7830" s="27">
        <v>26.87</v>
      </c>
      <c r="U7830" s="28">
        <v>26.87</v>
      </c>
    </row>
    <row r="7831" spans="1:21" x14ac:dyDescent="0.25">
      <c r="A7831" t="s">
        <v>25</v>
      </c>
      <c r="B7831" s="10" t="str">
        <f>VLOOKUP($E7831,'Overview Cluster Days'!$B:$G,3)</f>
        <v>D</v>
      </c>
      <c r="C7831" s="10" t="str">
        <f>VLOOKUP($E7831,'Overview Cluster Days'!$B:$G,5)</f>
        <v>Winter</v>
      </c>
      <c r="D7831" s="10" t="str">
        <f>VLOOKUP($E7831,'Overview Cluster Days'!$B:$G,6)</f>
        <v>Weekend</v>
      </c>
      <c r="E7831" s="10">
        <v>20190113</v>
      </c>
      <c r="F7831" s="11">
        <v>6</v>
      </c>
      <c r="G7831" s="79">
        <v>-570.6</v>
      </c>
      <c r="H7831" s="79">
        <v>10594.8</v>
      </c>
      <c r="I7831" s="79">
        <v>2460.6</v>
      </c>
      <c r="J7831" s="79">
        <v>-854.1</v>
      </c>
      <c r="K7831" s="79">
        <v>-2583.8000000000002</v>
      </c>
      <c r="L7831" s="80">
        <v>-945.9</v>
      </c>
      <c r="M7831" s="81">
        <v>9018.7999999999993</v>
      </c>
      <c r="N7831" s="81">
        <v>-2315.5</v>
      </c>
      <c r="O7831" s="81">
        <v>-2279.6</v>
      </c>
      <c r="P7831" s="81">
        <v>-3477.8</v>
      </c>
      <c r="Q7831" s="26">
        <v>29.26</v>
      </c>
      <c r="R7831" s="27">
        <v>14.44</v>
      </c>
      <c r="S7831" s="27">
        <v>29.35</v>
      </c>
      <c r="T7831" s="27">
        <v>27.59</v>
      </c>
      <c r="U7831" s="28">
        <v>43.08</v>
      </c>
    </row>
    <row r="7832" spans="1:21" x14ac:dyDescent="0.25">
      <c r="A7832" t="s">
        <v>25</v>
      </c>
      <c r="B7832" s="10" t="str">
        <f>VLOOKUP($E7832,'Overview Cluster Days'!$B:$G,3)</f>
        <v>D</v>
      </c>
      <c r="C7832" s="10" t="str">
        <f>VLOOKUP($E7832,'Overview Cluster Days'!$B:$G,5)</f>
        <v>Winter</v>
      </c>
      <c r="D7832" s="10" t="str">
        <f>VLOOKUP($E7832,'Overview Cluster Days'!$B:$G,6)</f>
        <v>Weekend</v>
      </c>
      <c r="E7832" s="10">
        <v>20190113</v>
      </c>
      <c r="F7832" s="11">
        <v>7</v>
      </c>
      <c r="G7832" s="79">
        <v>-377.1</v>
      </c>
      <c r="H7832" s="79">
        <v>11510.8</v>
      </c>
      <c r="I7832" s="79">
        <v>1169.8</v>
      </c>
      <c r="J7832" s="79">
        <v>-872.9</v>
      </c>
      <c r="K7832" s="79">
        <v>-3240.8</v>
      </c>
      <c r="L7832" s="80">
        <v>0</v>
      </c>
      <c r="M7832" s="81">
        <v>9934.7999999999993</v>
      </c>
      <c r="N7832" s="81">
        <v>-4889.1000000000004</v>
      </c>
      <c r="O7832" s="81">
        <v>-1238.9000000000001</v>
      </c>
      <c r="P7832" s="81">
        <v>-3806.8</v>
      </c>
      <c r="Q7832" s="26">
        <v>30.44</v>
      </c>
      <c r="R7832" s="27">
        <v>21.53</v>
      </c>
      <c r="S7832" s="27">
        <v>28.96</v>
      </c>
      <c r="T7832" s="27">
        <v>30.56</v>
      </c>
      <c r="U7832" s="28">
        <v>29.4</v>
      </c>
    </row>
    <row r="7833" spans="1:21" x14ac:dyDescent="0.25">
      <c r="A7833" t="s">
        <v>25</v>
      </c>
      <c r="B7833" s="10" t="str">
        <f>VLOOKUP($E7833,'Overview Cluster Days'!$B:$G,3)</f>
        <v>D</v>
      </c>
      <c r="C7833" s="10" t="str">
        <f>VLOOKUP($E7833,'Overview Cluster Days'!$B:$G,5)</f>
        <v>Winter</v>
      </c>
      <c r="D7833" s="10" t="str">
        <f>VLOOKUP($E7833,'Overview Cluster Days'!$B:$G,6)</f>
        <v>Weekend</v>
      </c>
      <c r="E7833" s="10">
        <v>20190113</v>
      </c>
      <c r="F7833" s="11">
        <v>8</v>
      </c>
      <c r="G7833" s="79">
        <v>-437</v>
      </c>
      <c r="H7833" s="79">
        <v>12584.2</v>
      </c>
      <c r="I7833" s="79">
        <v>986.6</v>
      </c>
      <c r="J7833" s="79">
        <v>-488.8</v>
      </c>
      <c r="K7833" s="79">
        <v>-3212.8</v>
      </c>
      <c r="L7833" s="80">
        <v>-1463.1</v>
      </c>
      <c r="M7833" s="81">
        <v>11008.2</v>
      </c>
      <c r="N7833" s="81">
        <v>-5075.6000000000004</v>
      </c>
      <c r="O7833" s="81">
        <v>-774.7</v>
      </c>
      <c r="P7833" s="81">
        <v>-3694.8</v>
      </c>
      <c r="Q7833" s="26">
        <v>30.29</v>
      </c>
      <c r="R7833" s="27">
        <v>25.29</v>
      </c>
      <c r="S7833" s="27">
        <v>28.02</v>
      </c>
      <c r="T7833" s="27">
        <v>33.270000000000003</v>
      </c>
      <c r="U7833" s="28">
        <v>26.02</v>
      </c>
    </row>
    <row r="7834" spans="1:21" x14ac:dyDescent="0.25">
      <c r="A7834" t="s">
        <v>25</v>
      </c>
      <c r="B7834" s="10" t="str">
        <f>VLOOKUP($E7834,'Overview Cluster Days'!$B:$G,3)</f>
        <v>D</v>
      </c>
      <c r="C7834" s="10" t="str">
        <f>VLOOKUP($E7834,'Overview Cluster Days'!$B:$G,5)</f>
        <v>Winter</v>
      </c>
      <c r="D7834" s="10" t="str">
        <f>VLOOKUP($E7834,'Overview Cluster Days'!$B:$G,6)</f>
        <v>Weekend</v>
      </c>
      <c r="E7834" s="10">
        <v>20190113</v>
      </c>
      <c r="F7834" s="11">
        <v>9</v>
      </c>
      <c r="G7834" s="79">
        <v>261.5</v>
      </c>
      <c r="H7834" s="79">
        <v>11887.5</v>
      </c>
      <c r="I7834" s="79">
        <v>1065.8</v>
      </c>
      <c r="J7834" s="79">
        <v>-159.4</v>
      </c>
      <c r="K7834" s="79">
        <v>-3249.1</v>
      </c>
      <c r="L7834" s="80">
        <v>-764.6</v>
      </c>
      <c r="M7834" s="81">
        <v>10311.5</v>
      </c>
      <c r="N7834" s="81">
        <v>-4996.3999999999996</v>
      </c>
      <c r="O7834" s="81">
        <v>-621.4</v>
      </c>
      <c r="P7834" s="81">
        <v>-3929.1</v>
      </c>
      <c r="Q7834" s="26">
        <v>36.049999999999997</v>
      </c>
      <c r="R7834" s="27">
        <v>26.12</v>
      </c>
      <c r="S7834" s="27">
        <v>35.65</v>
      </c>
      <c r="T7834" s="27">
        <v>40.06</v>
      </c>
      <c r="U7834" s="28">
        <v>35.020000000000003</v>
      </c>
    </row>
    <row r="7835" spans="1:21" x14ac:dyDescent="0.25">
      <c r="A7835" t="s">
        <v>25</v>
      </c>
      <c r="B7835" s="10" t="str">
        <f>VLOOKUP($E7835,'Overview Cluster Days'!$B:$G,3)</f>
        <v>D</v>
      </c>
      <c r="C7835" s="10" t="str">
        <f>VLOOKUP($E7835,'Overview Cluster Days'!$B:$G,5)</f>
        <v>Winter</v>
      </c>
      <c r="D7835" s="10" t="str">
        <f>VLOOKUP($E7835,'Overview Cluster Days'!$B:$G,6)</f>
        <v>Weekend</v>
      </c>
      <c r="E7835" s="10">
        <v>20190113</v>
      </c>
      <c r="F7835" s="11">
        <v>10</v>
      </c>
      <c r="G7835" s="79">
        <v>486.7</v>
      </c>
      <c r="H7835" s="79">
        <v>11639.9</v>
      </c>
      <c r="I7835" s="79">
        <v>193.5</v>
      </c>
      <c r="J7835" s="79">
        <v>654.6</v>
      </c>
      <c r="K7835" s="79">
        <v>-3223.7</v>
      </c>
      <c r="L7835" s="80">
        <v>-194.2</v>
      </c>
      <c r="M7835" s="81">
        <v>10063.9</v>
      </c>
      <c r="N7835" s="81">
        <v>-5868.7</v>
      </c>
      <c r="O7835" s="81">
        <v>75.7</v>
      </c>
      <c r="P7835" s="81">
        <v>-4076.7</v>
      </c>
      <c r="Q7835" s="26">
        <v>49.35</v>
      </c>
      <c r="R7835" s="27">
        <v>29.31</v>
      </c>
      <c r="S7835" s="27">
        <v>43.43</v>
      </c>
      <c r="T7835" s="27">
        <v>48.95</v>
      </c>
      <c r="U7835" s="28">
        <v>44.05</v>
      </c>
    </row>
    <row r="7836" spans="1:21" x14ac:dyDescent="0.25">
      <c r="A7836" t="s">
        <v>25</v>
      </c>
      <c r="B7836" s="10" t="str">
        <f>VLOOKUP($E7836,'Overview Cluster Days'!$B:$G,3)</f>
        <v>D</v>
      </c>
      <c r="C7836" s="10" t="str">
        <f>VLOOKUP($E7836,'Overview Cluster Days'!$B:$G,5)</f>
        <v>Winter</v>
      </c>
      <c r="D7836" s="10" t="str">
        <f>VLOOKUP($E7836,'Overview Cluster Days'!$B:$G,6)</f>
        <v>Weekend</v>
      </c>
      <c r="E7836" s="10">
        <v>20190113</v>
      </c>
      <c r="F7836" s="11">
        <v>11</v>
      </c>
      <c r="G7836" s="79">
        <v>-64.900000000000006</v>
      </c>
      <c r="H7836" s="79">
        <v>11316.5</v>
      </c>
      <c r="I7836" s="79">
        <v>1291</v>
      </c>
      <c r="J7836" s="79">
        <v>245.5</v>
      </c>
      <c r="K7836" s="79">
        <v>-3356.3</v>
      </c>
      <c r="L7836" s="80">
        <v>-1091</v>
      </c>
      <c r="M7836" s="81">
        <v>9740.5</v>
      </c>
      <c r="N7836" s="81">
        <v>-4771.2</v>
      </c>
      <c r="O7836" s="81">
        <v>331</v>
      </c>
      <c r="P7836" s="81">
        <v>-4209.3</v>
      </c>
      <c r="Q7836" s="26">
        <v>51.6</v>
      </c>
      <c r="R7836" s="27">
        <v>28</v>
      </c>
      <c r="S7836" s="27">
        <v>41.41</v>
      </c>
      <c r="T7836" s="27">
        <v>51.41</v>
      </c>
      <c r="U7836" s="28">
        <v>44.08</v>
      </c>
    </row>
    <row r="7837" spans="1:21" x14ac:dyDescent="0.25">
      <c r="A7837" t="s">
        <v>25</v>
      </c>
      <c r="B7837" s="10" t="str">
        <f>VLOOKUP($E7837,'Overview Cluster Days'!$B:$G,3)</f>
        <v>D</v>
      </c>
      <c r="C7837" s="10" t="str">
        <f>VLOOKUP($E7837,'Overview Cluster Days'!$B:$G,5)</f>
        <v>Winter</v>
      </c>
      <c r="D7837" s="10" t="str">
        <f>VLOOKUP($E7837,'Overview Cluster Days'!$B:$G,6)</f>
        <v>Weekend</v>
      </c>
      <c r="E7837" s="10">
        <v>20190113</v>
      </c>
      <c r="F7837" s="11">
        <v>12</v>
      </c>
      <c r="G7837" s="79">
        <v>-89</v>
      </c>
      <c r="H7837" s="79">
        <v>11080.7</v>
      </c>
      <c r="I7837" s="79">
        <v>1537</v>
      </c>
      <c r="J7837" s="79">
        <v>36.5</v>
      </c>
      <c r="K7837" s="79">
        <v>-3507.5</v>
      </c>
      <c r="L7837" s="80">
        <v>-1115.0999999999999</v>
      </c>
      <c r="M7837" s="81">
        <v>9504.7000000000007</v>
      </c>
      <c r="N7837" s="81">
        <v>-4373.5</v>
      </c>
      <c r="O7837" s="81">
        <v>344.4</v>
      </c>
      <c r="P7837" s="81">
        <v>-4360.5</v>
      </c>
      <c r="Q7837" s="26">
        <v>53.39</v>
      </c>
      <c r="R7837" s="27">
        <v>34.85</v>
      </c>
      <c r="S7837" s="27">
        <v>45.71</v>
      </c>
      <c r="T7837" s="27">
        <v>53</v>
      </c>
      <c r="U7837" s="28">
        <v>44.07</v>
      </c>
    </row>
    <row r="7838" spans="1:21" x14ac:dyDescent="0.25">
      <c r="A7838" t="s">
        <v>25</v>
      </c>
      <c r="B7838" s="10" t="str">
        <f>VLOOKUP($E7838,'Overview Cluster Days'!$B:$G,3)</f>
        <v>D</v>
      </c>
      <c r="C7838" s="10" t="str">
        <f>VLOOKUP($E7838,'Overview Cluster Days'!$B:$G,5)</f>
        <v>Winter</v>
      </c>
      <c r="D7838" s="10" t="str">
        <f>VLOOKUP($E7838,'Overview Cluster Days'!$B:$G,6)</f>
        <v>Weekend</v>
      </c>
      <c r="E7838" s="10">
        <v>20190113</v>
      </c>
      <c r="F7838" s="11">
        <v>13</v>
      </c>
      <c r="G7838" s="79">
        <v>69.2</v>
      </c>
      <c r="H7838" s="79">
        <v>12160</v>
      </c>
      <c r="I7838" s="79">
        <v>899.6</v>
      </c>
      <c r="J7838" s="79">
        <v>-39.299999999999997</v>
      </c>
      <c r="K7838" s="79">
        <v>-3430.8</v>
      </c>
      <c r="L7838" s="80">
        <v>-956.9</v>
      </c>
      <c r="M7838" s="81">
        <v>10584</v>
      </c>
      <c r="N7838" s="81">
        <v>-5570.9</v>
      </c>
      <c r="O7838" s="81">
        <v>268.60000000000002</v>
      </c>
      <c r="P7838" s="81">
        <v>-4324.8</v>
      </c>
      <c r="Q7838" s="26">
        <v>58.7</v>
      </c>
      <c r="R7838" s="27">
        <v>36.869999999999997</v>
      </c>
      <c r="S7838" s="27">
        <v>48.78</v>
      </c>
      <c r="T7838" s="27">
        <v>57.4</v>
      </c>
      <c r="U7838" s="28">
        <v>44.06</v>
      </c>
    </row>
    <row r="7839" spans="1:21" x14ac:dyDescent="0.25">
      <c r="A7839" t="s">
        <v>25</v>
      </c>
      <c r="B7839" s="10" t="str">
        <f>VLOOKUP($E7839,'Overview Cluster Days'!$B:$G,3)</f>
        <v>D</v>
      </c>
      <c r="C7839" s="10" t="str">
        <f>VLOOKUP($E7839,'Overview Cluster Days'!$B:$G,5)</f>
        <v>Winter</v>
      </c>
      <c r="D7839" s="10" t="str">
        <f>VLOOKUP($E7839,'Overview Cluster Days'!$B:$G,6)</f>
        <v>Weekend</v>
      </c>
      <c r="E7839" s="10">
        <v>20190113</v>
      </c>
      <c r="F7839" s="11">
        <v>14</v>
      </c>
      <c r="G7839" s="79">
        <v>-73.400000000000006</v>
      </c>
      <c r="H7839" s="79">
        <v>11900.4</v>
      </c>
      <c r="I7839" s="79">
        <v>1690.9</v>
      </c>
      <c r="J7839" s="79">
        <v>-3.6</v>
      </c>
      <c r="K7839" s="79">
        <v>-3610</v>
      </c>
      <c r="L7839" s="80">
        <v>-1099.5</v>
      </c>
      <c r="M7839" s="81">
        <v>10324.4</v>
      </c>
      <c r="N7839" s="81">
        <v>-4887.6000000000004</v>
      </c>
      <c r="O7839" s="81">
        <v>174.7</v>
      </c>
      <c r="P7839" s="81">
        <v>-4512</v>
      </c>
      <c r="Q7839" s="26">
        <v>55.94</v>
      </c>
      <c r="R7839" s="27">
        <v>21.42</v>
      </c>
      <c r="S7839" s="27">
        <v>48.9</v>
      </c>
      <c r="T7839" s="27">
        <v>51.29</v>
      </c>
      <c r="U7839" s="28">
        <v>44.07</v>
      </c>
    </row>
    <row r="7840" spans="1:21" x14ac:dyDescent="0.25">
      <c r="A7840" t="s">
        <v>25</v>
      </c>
      <c r="B7840" s="10" t="str">
        <f>VLOOKUP($E7840,'Overview Cluster Days'!$B:$G,3)</f>
        <v>D</v>
      </c>
      <c r="C7840" s="10" t="str">
        <f>VLOOKUP($E7840,'Overview Cluster Days'!$B:$G,5)</f>
        <v>Winter</v>
      </c>
      <c r="D7840" s="10" t="str">
        <f>VLOOKUP($E7840,'Overview Cluster Days'!$B:$G,6)</f>
        <v>Weekend</v>
      </c>
      <c r="E7840" s="10">
        <v>20190113</v>
      </c>
      <c r="F7840" s="11">
        <v>15</v>
      </c>
      <c r="G7840" s="79">
        <v>-150.80000000000001</v>
      </c>
      <c r="H7840" s="79">
        <v>11099.7</v>
      </c>
      <c r="I7840" s="79">
        <v>2639.7</v>
      </c>
      <c r="J7840" s="79">
        <v>120.4</v>
      </c>
      <c r="K7840" s="79">
        <v>-3449.2</v>
      </c>
      <c r="L7840" s="80">
        <v>-1176.9000000000001</v>
      </c>
      <c r="M7840" s="81">
        <v>9523.7000000000007</v>
      </c>
      <c r="N7840" s="81">
        <v>-3938.8</v>
      </c>
      <c r="O7840" s="81">
        <v>-56.8</v>
      </c>
      <c r="P7840" s="81">
        <v>-4351.2</v>
      </c>
      <c r="Q7840" s="26">
        <v>43.04</v>
      </c>
      <c r="R7840" s="27">
        <v>3.65</v>
      </c>
      <c r="S7840" s="27">
        <v>41.71</v>
      </c>
      <c r="T7840" s="27">
        <v>50.81</v>
      </c>
      <c r="U7840" s="28">
        <v>45.05</v>
      </c>
    </row>
    <row r="7841" spans="1:21" x14ac:dyDescent="0.25">
      <c r="A7841" t="s">
        <v>25</v>
      </c>
      <c r="B7841" s="10" t="str">
        <f>VLOOKUP($E7841,'Overview Cluster Days'!$B:$G,3)</f>
        <v>D</v>
      </c>
      <c r="C7841" s="10" t="str">
        <f>VLOOKUP($E7841,'Overview Cluster Days'!$B:$G,5)</f>
        <v>Winter</v>
      </c>
      <c r="D7841" s="10" t="str">
        <f>VLOOKUP($E7841,'Overview Cluster Days'!$B:$G,6)</f>
        <v>Weekend</v>
      </c>
      <c r="E7841" s="10">
        <v>20190113</v>
      </c>
      <c r="F7841" s="11">
        <v>16</v>
      </c>
      <c r="G7841" s="79">
        <v>77.8</v>
      </c>
      <c r="H7841" s="79">
        <v>10512.3</v>
      </c>
      <c r="I7841" s="79">
        <v>3421.6</v>
      </c>
      <c r="J7841" s="79">
        <v>238.6</v>
      </c>
      <c r="K7841" s="79">
        <v>-3469.4</v>
      </c>
      <c r="L7841" s="80">
        <v>-948.3</v>
      </c>
      <c r="M7841" s="81">
        <v>8936.2999999999993</v>
      </c>
      <c r="N7841" s="81">
        <v>-3156.9</v>
      </c>
      <c r="O7841" s="81">
        <v>-459.7</v>
      </c>
      <c r="P7841" s="81">
        <v>-4371.3999999999996</v>
      </c>
      <c r="Q7841" s="26">
        <v>46.89</v>
      </c>
      <c r="R7841" s="27">
        <v>-0.02</v>
      </c>
      <c r="S7841" s="27">
        <v>33.409999999999997</v>
      </c>
      <c r="T7841" s="27">
        <v>49.07</v>
      </c>
      <c r="U7841" s="28">
        <v>53.03</v>
      </c>
    </row>
    <row r="7842" spans="1:21" x14ac:dyDescent="0.25">
      <c r="A7842" t="s">
        <v>25</v>
      </c>
      <c r="B7842" s="10" t="str">
        <f>VLOOKUP($E7842,'Overview Cluster Days'!$B:$G,3)</f>
        <v>D</v>
      </c>
      <c r="C7842" s="10" t="str">
        <f>VLOOKUP($E7842,'Overview Cluster Days'!$B:$G,5)</f>
        <v>Winter</v>
      </c>
      <c r="D7842" s="10" t="str">
        <f>VLOOKUP($E7842,'Overview Cluster Days'!$B:$G,6)</f>
        <v>Weekend</v>
      </c>
      <c r="E7842" s="10">
        <v>20190113</v>
      </c>
      <c r="F7842" s="11">
        <v>17</v>
      </c>
      <c r="G7842" s="79">
        <v>-122.8</v>
      </c>
      <c r="H7842" s="79">
        <v>11003.3</v>
      </c>
      <c r="I7842" s="79">
        <v>2557.5</v>
      </c>
      <c r="J7842" s="79">
        <v>458.6</v>
      </c>
      <c r="K7842" s="79">
        <v>-3355.4</v>
      </c>
      <c r="L7842" s="80">
        <v>-1148.9000000000001</v>
      </c>
      <c r="M7842" s="81">
        <v>9427.2999999999993</v>
      </c>
      <c r="N7842" s="81">
        <v>-4021</v>
      </c>
      <c r="O7842" s="81">
        <v>0</v>
      </c>
      <c r="P7842" s="81">
        <v>-4257.3999999999996</v>
      </c>
      <c r="Q7842" s="26">
        <v>43.9</v>
      </c>
      <c r="R7842" s="27">
        <v>0.46</v>
      </c>
      <c r="S7842" s="27">
        <v>30.92</v>
      </c>
      <c r="T7842" s="27">
        <v>50.16</v>
      </c>
      <c r="U7842" s="28">
        <v>60.42</v>
      </c>
    </row>
    <row r="7843" spans="1:21" x14ac:dyDescent="0.25">
      <c r="A7843" t="s">
        <v>25</v>
      </c>
      <c r="B7843" s="10" t="str">
        <f>VLOOKUP($E7843,'Overview Cluster Days'!$B:$G,3)</f>
        <v>D</v>
      </c>
      <c r="C7843" s="10" t="str">
        <f>VLOOKUP($E7843,'Overview Cluster Days'!$B:$G,5)</f>
        <v>Winter</v>
      </c>
      <c r="D7843" s="10" t="str">
        <f>VLOOKUP($E7843,'Overview Cluster Days'!$B:$G,6)</f>
        <v>Weekend</v>
      </c>
      <c r="E7843" s="10">
        <v>20190113</v>
      </c>
      <c r="F7843" s="11">
        <v>18</v>
      </c>
      <c r="G7843" s="79">
        <v>-299.5</v>
      </c>
      <c r="H7843" s="79">
        <v>10819.1</v>
      </c>
      <c r="I7843" s="79">
        <v>2744.4</v>
      </c>
      <c r="J7843" s="79">
        <v>-114.2</v>
      </c>
      <c r="K7843" s="79">
        <v>-3181.4</v>
      </c>
      <c r="L7843" s="80">
        <v>-1325.6</v>
      </c>
      <c r="M7843" s="81">
        <v>9243.1</v>
      </c>
      <c r="N7843" s="81">
        <v>-3834.1</v>
      </c>
      <c r="O7843" s="81">
        <v>4.2632559999999997E-14</v>
      </c>
      <c r="P7843" s="81">
        <v>-4083.4</v>
      </c>
      <c r="Q7843" s="26">
        <v>51.67</v>
      </c>
      <c r="R7843" s="27">
        <v>21.59</v>
      </c>
      <c r="S7843" s="27">
        <v>42.13</v>
      </c>
      <c r="T7843" s="27">
        <v>52.15</v>
      </c>
      <c r="U7843" s="28">
        <v>62.98</v>
      </c>
    </row>
    <row r="7844" spans="1:21" x14ac:dyDescent="0.25">
      <c r="A7844" t="s">
        <v>25</v>
      </c>
      <c r="B7844" s="10" t="str">
        <f>VLOOKUP($E7844,'Overview Cluster Days'!$B:$G,3)</f>
        <v>D</v>
      </c>
      <c r="C7844" s="10" t="str">
        <f>VLOOKUP($E7844,'Overview Cluster Days'!$B:$G,5)</f>
        <v>Winter</v>
      </c>
      <c r="D7844" s="10" t="str">
        <f>VLOOKUP($E7844,'Overview Cluster Days'!$B:$G,6)</f>
        <v>Weekend</v>
      </c>
      <c r="E7844" s="10">
        <v>20190113</v>
      </c>
      <c r="F7844" s="11">
        <v>19</v>
      </c>
      <c r="G7844" s="79">
        <v>-189</v>
      </c>
      <c r="H7844" s="79">
        <v>11196.5</v>
      </c>
      <c r="I7844" s="79">
        <v>2563.1999999999998</v>
      </c>
      <c r="J7844" s="79">
        <v>406.8</v>
      </c>
      <c r="K7844" s="79">
        <v>-3192.8</v>
      </c>
      <c r="L7844" s="80">
        <v>-1215.0999999999999</v>
      </c>
      <c r="M7844" s="81">
        <v>9620.5</v>
      </c>
      <c r="N7844" s="81">
        <v>-4567</v>
      </c>
      <c r="O7844" s="81">
        <v>256.39999999999998</v>
      </c>
      <c r="P7844" s="81">
        <v>-4094.8</v>
      </c>
      <c r="Q7844" s="26">
        <v>56.7</v>
      </c>
      <c r="R7844" s="27">
        <v>27.43</v>
      </c>
      <c r="S7844" s="27">
        <v>55.09</v>
      </c>
      <c r="T7844" s="27">
        <v>51.63</v>
      </c>
      <c r="U7844" s="28">
        <v>65.92</v>
      </c>
    </row>
    <row r="7845" spans="1:21" x14ac:dyDescent="0.25">
      <c r="A7845" t="s">
        <v>25</v>
      </c>
      <c r="B7845" s="10" t="str">
        <f>VLOOKUP($E7845,'Overview Cluster Days'!$B:$G,3)</f>
        <v>D</v>
      </c>
      <c r="C7845" s="10" t="str">
        <f>VLOOKUP($E7845,'Overview Cluster Days'!$B:$G,5)</f>
        <v>Winter</v>
      </c>
      <c r="D7845" s="10" t="str">
        <f>VLOOKUP($E7845,'Overview Cluster Days'!$B:$G,6)</f>
        <v>Weekend</v>
      </c>
      <c r="E7845" s="10">
        <v>20190113</v>
      </c>
      <c r="F7845" s="11">
        <v>20</v>
      </c>
      <c r="G7845" s="79">
        <v>-309.7</v>
      </c>
      <c r="H7845" s="79">
        <v>10941.6</v>
      </c>
      <c r="I7845" s="79">
        <v>3422.3</v>
      </c>
      <c r="J7845" s="79">
        <v>478.4</v>
      </c>
      <c r="K7845" s="79">
        <v>-3315.6</v>
      </c>
      <c r="L7845" s="80">
        <v>-1335.8</v>
      </c>
      <c r="M7845" s="81">
        <v>9365.6</v>
      </c>
      <c r="N7845" s="81">
        <v>-3707.9</v>
      </c>
      <c r="O7845" s="81">
        <v>-104.3</v>
      </c>
      <c r="P7845" s="81">
        <v>-4217.6000000000004</v>
      </c>
      <c r="Q7845" s="26">
        <v>56.7</v>
      </c>
      <c r="R7845" s="27">
        <v>16.97</v>
      </c>
      <c r="S7845" s="27">
        <v>63.78</v>
      </c>
      <c r="T7845" s="27">
        <v>48.8</v>
      </c>
      <c r="U7845" s="28">
        <v>59.74</v>
      </c>
    </row>
    <row r="7846" spans="1:21" x14ac:dyDescent="0.25">
      <c r="A7846" t="s">
        <v>25</v>
      </c>
      <c r="B7846" s="10" t="str">
        <f>VLOOKUP($E7846,'Overview Cluster Days'!$B:$G,3)</f>
        <v>D</v>
      </c>
      <c r="C7846" s="10" t="str">
        <f>VLOOKUP($E7846,'Overview Cluster Days'!$B:$G,5)</f>
        <v>Winter</v>
      </c>
      <c r="D7846" s="10" t="str">
        <f>VLOOKUP($E7846,'Overview Cluster Days'!$B:$G,6)</f>
        <v>Weekend</v>
      </c>
      <c r="E7846" s="10">
        <v>20190113</v>
      </c>
      <c r="F7846" s="11">
        <v>21</v>
      </c>
      <c r="G7846" s="79">
        <v>-166.5</v>
      </c>
      <c r="H7846" s="79">
        <v>11727.8</v>
      </c>
      <c r="I7846" s="79">
        <v>2125.3000000000002</v>
      </c>
      <c r="J7846" s="79">
        <v>447.7</v>
      </c>
      <c r="K7846" s="79">
        <v>-3108</v>
      </c>
      <c r="L7846" s="80">
        <v>-1192.5999999999999</v>
      </c>
      <c r="M7846" s="81">
        <v>10151.799999999999</v>
      </c>
      <c r="N7846" s="81">
        <v>-5004.8999999999996</v>
      </c>
      <c r="O7846" s="81">
        <v>55.7</v>
      </c>
      <c r="P7846" s="81">
        <v>-4010</v>
      </c>
      <c r="Q7846" s="26">
        <v>60.87</v>
      </c>
      <c r="R7846" s="27">
        <v>11.77</v>
      </c>
      <c r="S7846" s="27">
        <v>51.5</v>
      </c>
      <c r="T7846" s="27">
        <v>49.9</v>
      </c>
      <c r="U7846" s="28">
        <v>44.09</v>
      </c>
    </row>
    <row r="7847" spans="1:21" x14ac:dyDescent="0.25">
      <c r="A7847" t="s">
        <v>25</v>
      </c>
      <c r="B7847" s="10" t="str">
        <f>VLOOKUP($E7847,'Overview Cluster Days'!$B:$G,3)</f>
        <v>D</v>
      </c>
      <c r="C7847" s="10" t="str">
        <f>VLOOKUP($E7847,'Overview Cluster Days'!$B:$G,5)</f>
        <v>Winter</v>
      </c>
      <c r="D7847" s="10" t="str">
        <f>VLOOKUP($E7847,'Overview Cluster Days'!$B:$G,6)</f>
        <v>Weekend</v>
      </c>
      <c r="E7847" s="10">
        <v>20190113</v>
      </c>
      <c r="F7847" s="11">
        <v>22</v>
      </c>
      <c r="G7847" s="79">
        <v>95.8</v>
      </c>
      <c r="H7847" s="79">
        <v>12495.3</v>
      </c>
      <c r="I7847" s="79">
        <v>1524.8</v>
      </c>
      <c r="J7847" s="79">
        <v>633</v>
      </c>
      <c r="K7847" s="79">
        <v>-3234.9</v>
      </c>
      <c r="L7847" s="80">
        <v>-930.3</v>
      </c>
      <c r="M7847" s="81">
        <v>10919.3</v>
      </c>
      <c r="N7847" s="81">
        <v>-5405.4</v>
      </c>
      <c r="O7847" s="81">
        <v>-446.7</v>
      </c>
      <c r="P7847" s="81">
        <v>-4136.8999999999996</v>
      </c>
      <c r="Q7847" s="26">
        <v>50.26</v>
      </c>
      <c r="R7847" s="27">
        <v>5.23</v>
      </c>
      <c r="S7847" s="27">
        <v>42.05</v>
      </c>
      <c r="T7847" s="27">
        <v>46.39</v>
      </c>
      <c r="U7847" s="28">
        <v>43.51</v>
      </c>
    </row>
    <row r="7848" spans="1:21" x14ac:dyDescent="0.25">
      <c r="A7848" t="s">
        <v>25</v>
      </c>
      <c r="B7848" s="10" t="str">
        <f>VLOOKUP($E7848,'Overview Cluster Days'!$B:$G,3)</f>
        <v>D</v>
      </c>
      <c r="C7848" s="10" t="str">
        <f>VLOOKUP($E7848,'Overview Cluster Days'!$B:$G,5)</f>
        <v>Winter</v>
      </c>
      <c r="D7848" s="10" t="str">
        <f>VLOOKUP($E7848,'Overview Cluster Days'!$B:$G,6)</f>
        <v>Weekend</v>
      </c>
      <c r="E7848" s="10">
        <v>20190113</v>
      </c>
      <c r="F7848" s="11">
        <v>23</v>
      </c>
      <c r="G7848" s="79">
        <v>-98</v>
      </c>
      <c r="H7848" s="79">
        <v>14483.4</v>
      </c>
      <c r="I7848" s="79">
        <v>-132.5</v>
      </c>
      <c r="J7848" s="79">
        <v>479.9</v>
      </c>
      <c r="K7848" s="79">
        <v>-3212.8</v>
      </c>
      <c r="L7848" s="80">
        <v>-1124.0999999999999</v>
      </c>
      <c r="M7848" s="81">
        <v>12907.4</v>
      </c>
      <c r="N7848" s="81">
        <v>-7062.7</v>
      </c>
      <c r="O7848" s="81">
        <v>-605.79999999999995</v>
      </c>
      <c r="P7848" s="81">
        <v>-4114.8</v>
      </c>
      <c r="Q7848" s="26">
        <v>43.7</v>
      </c>
      <c r="R7848" s="27">
        <v>28.02</v>
      </c>
      <c r="S7848" s="27">
        <v>37.82</v>
      </c>
      <c r="T7848" s="27">
        <v>43</v>
      </c>
      <c r="U7848" s="28">
        <v>43.06</v>
      </c>
    </row>
    <row r="7849" spans="1:21" x14ac:dyDescent="0.25">
      <c r="A7849" t="s">
        <v>25</v>
      </c>
      <c r="B7849" s="10" t="str">
        <f>VLOOKUP($E7849,'Overview Cluster Days'!$B:$G,3)</f>
        <v>D</v>
      </c>
      <c r="C7849" s="10" t="str">
        <f>VLOOKUP($E7849,'Overview Cluster Days'!$B:$G,5)</f>
        <v>Winter</v>
      </c>
      <c r="D7849" s="10" t="str">
        <f>VLOOKUP($E7849,'Overview Cluster Days'!$B:$G,6)</f>
        <v>Weekend</v>
      </c>
      <c r="E7849" s="10">
        <v>20190113</v>
      </c>
      <c r="F7849" s="11">
        <v>24</v>
      </c>
      <c r="G7849" s="79">
        <v>-32.299999999999997</v>
      </c>
      <c r="H7849" s="79">
        <v>12016.7</v>
      </c>
      <c r="I7849" s="79">
        <v>256.2</v>
      </c>
      <c r="J7849" s="79">
        <v>726.1</v>
      </c>
      <c r="K7849" s="79">
        <v>-1789.7</v>
      </c>
      <c r="L7849" s="80">
        <v>-754.4</v>
      </c>
      <c r="M7849" s="81">
        <v>10448</v>
      </c>
      <c r="N7849" s="81">
        <v>-6674</v>
      </c>
      <c r="O7849" s="81">
        <v>-327.9</v>
      </c>
      <c r="P7849" s="81">
        <v>-2691.7</v>
      </c>
      <c r="Q7849" s="26">
        <v>53.55</v>
      </c>
      <c r="R7849" s="27">
        <v>7.0000000000000007E-2</v>
      </c>
      <c r="S7849" s="27">
        <v>45.82</v>
      </c>
      <c r="T7849" s="27">
        <v>40.700000000000003</v>
      </c>
      <c r="U7849" s="28">
        <v>47.07</v>
      </c>
    </row>
    <row r="7850" spans="1:21" x14ac:dyDescent="0.25">
      <c r="A7850" t="s">
        <v>25</v>
      </c>
      <c r="B7850" s="10" t="str">
        <f>VLOOKUP($E7850,'Overview Cluster Days'!$B:$G,3)</f>
        <v>A</v>
      </c>
      <c r="C7850" s="10" t="str">
        <f>VLOOKUP($E7850,'Overview Cluster Days'!$B:$G,5)</f>
        <v>Winter</v>
      </c>
      <c r="D7850" s="10" t="str">
        <f>VLOOKUP($E7850,'Overview Cluster Days'!$B:$G,6)</f>
        <v>Weekday</v>
      </c>
      <c r="E7850" s="10">
        <v>20190114</v>
      </c>
      <c r="F7850" s="11">
        <v>1</v>
      </c>
      <c r="G7850" s="79">
        <v>-434.9</v>
      </c>
      <c r="H7850" s="79">
        <v>12840.9</v>
      </c>
      <c r="I7850" s="79">
        <v>1408.9</v>
      </c>
      <c r="J7850" s="79">
        <v>-301.60000000000002</v>
      </c>
      <c r="K7850" s="79">
        <v>-2983.5</v>
      </c>
      <c r="L7850" s="80">
        <v>-1461</v>
      </c>
      <c r="M7850" s="81">
        <v>12252.4</v>
      </c>
      <c r="N7850" s="81">
        <v>-5553.3</v>
      </c>
      <c r="O7850" s="81">
        <v>-1251.5999999999999</v>
      </c>
      <c r="P7850" s="81">
        <v>-3986.5</v>
      </c>
      <c r="Q7850" s="26">
        <v>22.06</v>
      </c>
      <c r="R7850" s="27">
        <v>0.08</v>
      </c>
      <c r="S7850" s="27">
        <v>32.5</v>
      </c>
      <c r="T7850" s="27">
        <v>10</v>
      </c>
      <c r="U7850" s="28">
        <v>7.63</v>
      </c>
    </row>
    <row r="7851" spans="1:21" x14ac:dyDescent="0.25">
      <c r="A7851" t="s">
        <v>25</v>
      </c>
      <c r="B7851" s="10" t="str">
        <f>VLOOKUP($E7851,'Overview Cluster Days'!$B:$G,3)</f>
        <v>A</v>
      </c>
      <c r="C7851" s="10" t="str">
        <f>VLOOKUP($E7851,'Overview Cluster Days'!$B:$G,5)</f>
        <v>Winter</v>
      </c>
      <c r="D7851" s="10" t="str">
        <f>VLOOKUP($E7851,'Overview Cluster Days'!$B:$G,6)</f>
        <v>Weekday</v>
      </c>
      <c r="E7851" s="10">
        <v>20190114</v>
      </c>
      <c r="F7851" s="11">
        <v>2</v>
      </c>
      <c r="G7851" s="79">
        <v>-286.89999999999998</v>
      </c>
      <c r="H7851" s="79">
        <v>12573.3</v>
      </c>
      <c r="I7851" s="79">
        <v>2011.1</v>
      </c>
      <c r="J7851" s="79">
        <v>-46.2</v>
      </c>
      <c r="K7851" s="79">
        <v>-2895.1</v>
      </c>
      <c r="L7851" s="80">
        <v>-1313</v>
      </c>
      <c r="M7851" s="81">
        <v>11123.4</v>
      </c>
      <c r="N7851" s="81">
        <v>-4751.1000000000004</v>
      </c>
      <c r="O7851" s="81">
        <v>-1161.2</v>
      </c>
      <c r="P7851" s="81">
        <v>-3898.1</v>
      </c>
      <c r="Q7851" s="26">
        <v>31.34</v>
      </c>
      <c r="R7851" s="27">
        <v>-6.44</v>
      </c>
      <c r="S7851" s="27">
        <v>26.73</v>
      </c>
      <c r="T7851" s="27">
        <v>36</v>
      </c>
      <c r="U7851" s="28">
        <v>1.75</v>
      </c>
    </row>
    <row r="7852" spans="1:21" x14ac:dyDescent="0.25">
      <c r="A7852" t="s">
        <v>25</v>
      </c>
      <c r="B7852" s="10" t="str">
        <f>VLOOKUP($E7852,'Overview Cluster Days'!$B:$G,3)</f>
        <v>A</v>
      </c>
      <c r="C7852" s="10" t="str">
        <f>VLOOKUP($E7852,'Overview Cluster Days'!$B:$G,5)</f>
        <v>Winter</v>
      </c>
      <c r="D7852" s="10" t="str">
        <f>VLOOKUP($E7852,'Overview Cluster Days'!$B:$G,6)</f>
        <v>Weekday</v>
      </c>
      <c r="E7852" s="10">
        <v>20190114</v>
      </c>
      <c r="F7852" s="11">
        <v>3</v>
      </c>
      <c r="G7852" s="79">
        <v>-421.4</v>
      </c>
      <c r="H7852" s="79">
        <v>13588.6</v>
      </c>
      <c r="I7852" s="79">
        <v>1049.2</v>
      </c>
      <c r="J7852" s="79">
        <v>142.19999999999999</v>
      </c>
      <c r="K7852" s="79">
        <v>-2749.1</v>
      </c>
      <c r="L7852" s="80">
        <v>-1447.5</v>
      </c>
      <c r="M7852" s="81">
        <v>11824.4</v>
      </c>
      <c r="N7852" s="81">
        <v>-5713</v>
      </c>
      <c r="O7852" s="81">
        <v>-972.8</v>
      </c>
      <c r="P7852" s="81">
        <v>-3691.1</v>
      </c>
      <c r="Q7852" s="26">
        <v>27.77</v>
      </c>
      <c r="R7852" s="27">
        <v>0.01</v>
      </c>
      <c r="S7852" s="27">
        <v>21.57</v>
      </c>
      <c r="T7852" s="27">
        <v>42.2</v>
      </c>
      <c r="U7852" s="28">
        <v>8.43</v>
      </c>
    </row>
    <row r="7853" spans="1:21" x14ac:dyDescent="0.25">
      <c r="A7853" t="s">
        <v>25</v>
      </c>
      <c r="B7853" s="10" t="str">
        <f>VLOOKUP($E7853,'Overview Cluster Days'!$B:$G,3)</f>
        <v>A</v>
      </c>
      <c r="C7853" s="10" t="str">
        <f>VLOOKUP($E7853,'Overview Cluster Days'!$B:$G,5)</f>
        <v>Winter</v>
      </c>
      <c r="D7853" s="10" t="str">
        <f>VLOOKUP($E7853,'Overview Cluster Days'!$B:$G,6)</f>
        <v>Weekday</v>
      </c>
      <c r="E7853" s="10">
        <v>20190114</v>
      </c>
      <c r="F7853" s="11">
        <v>4</v>
      </c>
      <c r="G7853" s="79">
        <v>-508.7</v>
      </c>
      <c r="H7853" s="79">
        <v>13410.1</v>
      </c>
      <c r="I7853" s="79">
        <v>885.8</v>
      </c>
      <c r="J7853" s="79">
        <v>244.8</v>
      </c>
      <c r="K7853" s="79">
        <v>-2610.4</v>
      </c>
      <c r="L7853" s="80">
        <v>-1534.8</v>
      </c>
      <c r="M7853" s="81">
        <v>11667.8</v>
      </c>
      <c r="N7853" s="81">
        <v>-5876.4</v>
      </c>
      <c r="O7853" s="81">
        <v>-870.2</v>
      </c>
      <c r="P7853" s="81">
        <v>-3386.4</v>
      </c>
      <c r="Q7853" s="26">
        <v>27.24</v>
      </c>
      <c r="R7853" s="27">
        <v>0.1</v>
      </c>
      <c r="S7853" s="27">
        <v>15.72</v>
      </c>
      <c r="T7853" s="27">
        <v>35</v>
      </c>
      <c r="U7853" s="28">
        <v>4.3600000000000003</v>
      </c>
    </row>
    <row r="7854" spans="1:21" x14ac:dyDescent="0.25">
      <c r="A7854" t="s">
        <v>25</v>
      </c>
      <c r="B7854" s="10" t="str">
        <f>VLOOKUP($E7854,'Overview Cluster Days'!$B:$G,3)</f>
        <v>A</v>
      </c>
      <c r="C7854" s="10" t="str">
        <f>VLOOKUP($E7854,'Overview Cluster Days'!$B:$G,5)</f>
        <v>Winter</v>
      </c>
      <c r="D7854" s="10" t="str">
        <f>VLOOKUP($E7854,'Overview Cluster Days'!$B:$G,6)</f>
        <v>Weekday</v>
      </c>
      <c r="E7854" s="10">
        <v>20190114</v>
      </c>
      <c r="F7854" s="11">
        <v>5</v>
      </c>
      <c r="G7854" s="79">
        <v>-648.9</v>
      </c>
      <c r="H7854" s="79">
        <v>12298.6</v>
      </c>
      <c r="I7854" s="79">
        <v>2283.9</v>
      </c>
      <c r="J7854" s="79">
        <v>519.29999999999995</v>
      </c>
      <c r="K7854" s="79">
        <v>-2595</v>
      </c>
      <c r="L7854" s="80">
        <v>-1675</v>
      </c>
      <c r="M7854" s="81">
        <v>10140</v>
      </c>
      <c r="N7854" s="81">
        <v>-4478.3</v>
      </c>
      <c r="O7854" s="81">
        <v>-595.70000000000005</v>
      </c>
      <c r="P7854" s="81">
        <v>-3391</v>
      </c>
      <c r="Q7854" s="26">
        <v>29.13</v>
      </c>
      <c r="R7854" s="27">
        <v>-0.09</v>
      </c>
      <c r="S7854" s="27">
        <v>16.61</v>
      </c>
      <c r="T7854" s="27">
        <v>41.9</v>
      </c>
      <c r="U7854" s="28">
        <v>4.45</v>
      </c>
    </row>
    <row r="7855" spans="1:21" x14ac:dyDescent="0.25">
      <c r="A7855" t="s">
        <v>25</v>
      </c>
      <c r="B7855" s="10" t="str">
        <f>VLOOKUP($E7855,'Overview Cluster Days'!$B:$G,3)</f>
        <v>A</v>
      </c>
      <c r="C7855" s="10" t="str">
        <f>VLOOKUP($E7855,'Overview Cluster Days'!$B:$G,5)</f>
        <v>Winter</v>
      </c>
      <c r="D7855" s="10" t="str">
        <f>VLOOKUP($E7855,'Overview Cluster Days'!$B:$G,6)</f>
        <v>Weekday</v>
      </c>
      <c r="E7855" s="10">
        <v>20190114</v>
      </c>
      <c r="F7855" s="11">
        <v>6</v>
      </c>
      <c r="G7855" s="79">
        <v>-612.6</v>
      </c>
      <c r="H7855" s="79">
        <v>12900.8</v>
      </c>
      <c r="I7855" s="79">
        <v>1465.3</v>
      </c>
      <c r="J7855" s="79">
        <v>858.7</v>
      </c>
      <c r="K7855" s="79">
        <v>-3112.9</v>
      </c>
      <c r="L7855" s="80">
        <v>-1638.7</v>
      </c>
      <c r="M7855" s="81">
        <v>11051.5</v>
      </c>
      <c r="N7855" s="81">
        <v>-5296.9</v>
      </c>
      <c r="O7855" s="81">
        <v>0</v>
      </c>
      <c r="P7855" s="81">
        <v>-4115.8999999999996</v>
      </c>
      <c r="Q7855" s="26">
        <v>36.72</v>
      </c>
      <c r="R7855" s="27">
        <v>10.4</v>
      </c>
      <c r="S7855" s="27">
        <v>25.43</v>
      </c>
      <c r="T7855" s="27">
        <v>46.44</v>
      </c>
      <c r="U7855" s="28">
        <v>14.5</v>
      </c>
    </row>
    <row r="7856" spans="1:21" x14ac:dyDescent="0.25">
      <c r="A7856" t="s">
        <v>25</v>
      </c>
      <c r="B7856" s="10" t="str">
        <f>VLOOKUP($E7856,'Overview Cluster Days'!$B:$G,3)</f>
        <v>A</v>
      </c>
      <c r="C7856" s="10" t="str">
        <f>VLOOKUP($E7856,'Overview Cluster Days'!$B:$G,5)</f>
        <v>Winter</v>
      </c>
      <c r="D7856" s="10" t="str">
        <f>VLOOKUP($E7856,'Overview Cluster Days'!$B:$G,6)</f>
        <v>Weekday</v>
      </c>
      <c r="E7856" s="10">
        <v>20190114</v>
      </c>
      <c r="F7856" s="11">
        <v>7</v>
      </c>
      <c r="G7856" s="79">
        <v>-899.4</v>
      </c>
      <c r="H7856" s="79">
        <v>11839.2</v>
      </c>
      <c r="I7856" s="79">
        <v>1412.1</v>
      </c>
      <c r="J7856" s="79">
        <v>334.3</v>
      </c>
      <c r="K7856" s="79">
        <v>-2237.9</v>
      </c>
      <c r="L7856" s="80">
        <v>-1925.5</v>
      </c>
      <c r="M7856" s="81">
        <v>10263.200000000001</v>
      </c>
      <c r="N7856" s="81">
        <v>-5350.1</v>
      </c>
      <c r="O7856" s="81">
        <v>3.3</v>
      </c>
      <c r="P7856" s="81">
        <v>-2990.9</v>
      </c>
      <c r="Q7856" s="26">
        <v>53.35</v>
      </c>
      <c r="R7856" s="27">
        <v>44.59</v>
      </c>
      <c r="S7856" s="27">
        <v>49.41</v>
      </c>
      <c r="T7856" s="27">
        <v>47.4</v>
      </c>
      <c r="U7856" s="28">
        <v>45.96</v>
      </c>
    </row>
    <row r="7857" spans="1:21" x14ac:dyDescent="0.25">
      <c r="A7857" t="s">
        <v>25</v>
      </c>
      <c r="B7857" s="10" t="str">
        <f>VLOOKUP($E7857,'Overview Cluster Days'!$B:$G,3)</f>
        <v>A</v>
      </c>
      <c r="C7857" s="10" t="str">
        <f>VLOOKUP($E7857,'Overview Cluster Days'!$B:$G,5)</f>
        <v>Winter</v>
      </c>
      <c r="D7857" s="10" t="str">
        <f>VLOOKUP($E7857,'Overview Cluster Days'!$B:$G,6)</f>
        <v>Weekday</v>
      </c>
      <c r="E7857" s="10">
        <v>20190114</v>
      </c>
      <c r="F7857" s="11">
        <v>8</v>
      </c>
      <c r="G7857" s="79">
        <v>-652.9</v>
      </c>
      <c r="H7857" s="79">
        <v>7959.5</v>
      </c>
      <c r="I7857" s="79">
        <v>2598.6</v>
      </c>
      <c r="J7857" s="79">
        <v>9.5</v>
      </c>
      <c r="K7857" s="79">
        <v>-2379.1999999999998</v>
      </c>
      <c r="L7857" s="80">
        <v>-1283.9000000000001</v>
      </c>
      <c r="M7857" s="81">
        <v>8124.5</v>
      </c>
      <c r="N7857" s="81">
        <v>-3889.9</v>
      </c>
      <c r="O7857" s="81">
        <v>193.5</v>
      </c>
      <c r="P7857" s="81">
        <v>-3144.2</v>
      </c>
      <c r="Q7857" s="26">
        <v>65.61</v>
      </c>
      <c r="R7857" s="27">
        <v>51.52</v>
      </c>
      <c r="S7857" s="27">
        <v>65.8</v>
      </c>
      <c r="T7857" s="27">
        <v>57.4</v>
      </c>
      <c r="U7857" s="28">
        <v>55.5</v>
      </c>
    </row>
    <row r="7858" spans="1:21" x14ac:dyDescent="0.25">
      <c r="A7858" t="s">
        <v>25</v>
      </c>
      <c r="B7858" s="10" t="str">
        <f>VLOOKUP($E7858,'Overview Cluster Days'!$B:$G,3)</f>
        <v>A</v>
      </c>
      <c r="C7858" s="10" t="str">
        <f>VLOOKUP($E7858,'Overview Cluster Days'!$B:$G,5)</f>
        <v>Winter</v>
      </c>
      <c r="D7858" s="10" t="str">
        <f>VLOOKUP($E7858,'Overview Cluster Days'!$B:$G,6)</f>
        <v>Weekday</v>
      </c>
      <c r="E7858" s="10">
        <v>20190114</v>
      </c>
      <c r="F7858" s="11">
        <v>9</v>
      </c>
      <c r="G7858" s="79">
        <v>-793</v>
      </c>
      <c r="H7858" s="79">
        <v>8137.1</v>
      </c>
      <c r="I7858" s="79">
        <v>1388.5</v>
      </c>
      <c r="J7858" s="79">
        <v>-305.89999999999998</v>
      </c>
      <c r="K7858" s="79">
        <v>-2226.6999999999998</v>
      </c>
      <c r="L7858" s="80">
        <v>-1270.5</v>
      </c>
      <c r="M7858" s="81">
        <v>7899.9</v>
      </c>
      <c r="N7858" s="81">
        <v>-3619.5</v>
      </c>
      <c r="O7858" s="81">
        <v>-18.2</v>
      </c>
      <c r="P7858" s="81">
        <v>-2991.7</v>
      </c>
      <c r="Q7858" s="26">
        <v>63.44</v>
      </c>
      <c r="R7858" s="27">
        <v>51.72</v>
      </c>
      <c r="S7858" s="27">
        <v>64.58</v>
      </c>
      <c r="T7858" s="27">
        <v>63.18</v>
      </c>
      <c r="U7858" s="28">
        <v>55.37</v>
      </c>
    </row>
    <row r="7859" spans="1:21" x14ac:dyDescent="0.25">
      <c r="A7859" t="s">
        <v>25</v>
      </c>
      <c r="B7859" s="10" t="str">
        <f>VLOOKUP($E7859,'Overview Cluster Days'!$B:$G,3)</f>
        <v>A</v>
      </c>
      <c r="C7859" s="10" t="str">
        <f>VLOOKUP($E7859,'Overview Cluster Days'!$B:$G,5)</f>
        <v>Winter</v>
      </c>
      <c r="D7859" s="10" t="str">
        <f>VLOOKUP($E7859,'Overview Cluster Days'!$B:$G,6)</f>
        <v>Weekday</v>
      </c>
      <c r="E7859" s="10">
        <v>20190114</v>
      </c>
      <c r="F7859" s="11">
        <v>10</v>
      </c>
      <c r="G7859" s="79">
        <v>-615</v>
      </c>
      <c r="H7859" s="79">
        <v>9143.4</v>
      </c>
      <c r="I7859" s="79">
        <v>2329.3000000000002</v>
      </c>
      <c r="J7859" s="79">
        <v>-240</v>
      </c>
      <c r="K7859" s="79">
        <v>-2291.4</v>
      </c>
      <c r="L7859" s="80">
        <v>-1067.8</v>
      </c>
      <c r="M7859" s="81">
        <v>7643.4</v>
      </c>
      <c r="N7859" s="81">
        <v>-3556</v>
      </c>
      <c r="O7859" s="81">
        <v>36.799999999999997</v>
      </c>
      <c r="P7859" s="81">
        <v>-3056.4</v>
      </c>
      <c r="Q7859" s="26">
        <v>63.99</v>
      </c>
      <c r="R7859" s="27">
        <v>49.92</v>
      </c>
      <c r="S7859" s="27">
        <v>64.180000000000007</v>
      </c>
      <c r="T7859" s="27">
        <v>63.73</v>
      </c>
      <c r="U7859" s="28">
        <v>54.04</v>
      </c>
    </row>
    <row r="7860" spans="1:21" x14ac:dyDescent="0.25">
      <c r="A7860" t="s">
        <v>25</v>
      </c>
      <c r="B7860" s="10" t="str">
        <f>VLOOKUP($E7860,'Overview Cluster Days'!$B:$G,3)</f>
        <v>A</v>
      </c>
      <c r="C7860" s="10" t="str">
        <f>VLOOKUP($E7860,'Overview Cluster Days'!$B:$G,5)</f>
        <v>Winter</v>
      </c>
      <c r="D7860" s="10" t="str">
        <f>VLOOKUP($E7860,'Overview Cluster Days'!$B:$G,6)</f>
        <v>Weekday</v>
      </c>
      <c r="E7860" s="10">
        <v>20190114</v>
      </c>
      <c r="F7860" s="11">
        <v>11</v>
      </c>
      <c r="G7860" s="79">
        <v>-668.5</v>
      </c>
      <c r="H7860" s="79">
        <v>8673.4</v>
      </c>
      <c r="I7860" s="79">
        <v>3532.8</v>
      </c>
      <c r="J7860" s="79">
        <v>-71.099999999999994</v>
      </c>
      <c r="K7860" s="79">
        <v>-2389.8000000000002</v>
      </c>
      <c r="L7860" s="80">
        <v>-907.7</v>
      </c>
      <c r="M7860" s="81">
        <v>7334.5</v>
      </c>
      <c r="N7860" s="81">
        <v>-3323.9</v>
      </c>
      <c r="O7860" s="81">
        <v>51.9</v>
      </c>
      <c r="P7860" s="81">
        <v>-3154.8</v>
      </c>
      <c r="Q7860" s="26">
        <v>65.91</v>
      </c>
      <c r="R7860" s="27">
        <v>50.66</v>
      </c>
      <c r="S7860" s="27">
        <v>66.099999999999994</v>
      </c>
      <c r="T7860" s="27">
        <v>64.64</v>
      </c>
      <c r="U7860" s="28">
        <v>55.12</v>
      </c>
    </row>
    <row r="7861" spans="1:21" x14ac:dyDescent="0.25">
      <c r="A7861" t="s">
        <v>25</v>
      </c>
      <c r="B7861" s="10" t="str">
        <f>VLOOKUP($E7861,'Overview Cluster Days'!$B:$G,3)</f>
        <v>A</v>
      </c>
      <c r="C7861" s="10" t="str">
        <f>VLOOKUP($E7861,'Overview Cluster Days'!$B:$G,5)</f>
        <v>Winter</v>
      </c>
      <c r="D7861" s="10" t="str">
        <f>VLOOKUP($E7861,'Overview Cluster Days'!$B:$G,6)</f>
        <v>Weekday</v>
      </c>
      <c r="E7861" s="10">
        <v>20190114</v>
      </c>
      <c r="F7861" s="11">
        <v>12</v>
      </c>
      <c r="G7861" s="79">
        <v>113.2</v>
      </c>
      <c r="H7861" s="79">
        <v>9345</v>
      </c>
      <c r="I7861" s="79">
        <v>3474.6</v>
      </c>
      <c r="J7861" s="79">
        <v>-14</v>
      </c>
      <c r="K7861" s="79">
        <v>-2546.4</v>
      </c>
      <c r="L7861" s="80">
        <v>-912.9</v>
      </c>
      <c r="M7861" s="81">
        <v>7822.2</v>
      </c>
      <c r="N7861" s="81">
        <v>-3516.7</v>
      </c>
      <c r="O7861" s="81">
        <v>-81.2</v>
      </c>
      <c r="P7861" s="81">
        <v>-3311.4</v>
      </c>
      <c r="Q7861" s="26">
        <v>58.2</v>
      </c>
      <c r="R7861" s="27">
        <v>46.69</v>
      </c>
      <c r="S7861" s="27">
        <v>65.709999999999994</v>
      </c>
      <c r="T7861" s="27">
        <v>51.95</v>
      </c>
      <c r="U7861" s="28">
        <v>51.76</v>
      </c>
    </row>
    <row r="7862" spans="1:21" x14ac:dyDescent="0.25">
      <c r="A7862" t="s">
        <v>25</v>
      </c>
      <c r="B7862" s="10" t="str">
        <f>VLOOKUP($E7862,'Overview Cluster Days'!$B:$G,3)</f>
        <v>A</v>
      </c>
      <c r="C7862" s="10" t="str">
        <f>VLOOKUP($E7862,'Overview Cluster Days'!$B:$G,5)</f>
        <v>Winter</v>
      </c>
      <c r="D7862" s="10" t="str">
        <f>VLOOKUP($E7862,'Overview Cluster Days'!$B:$G,6)</f>
        <v>Weekday</v>
      </c>
      <c r="E7862" s="10">
        <v>20190114</v>
      </c>
      <c r="F7862" s="11">
        <v>13</v>
      </c>
      <c r="G7862" s="79">
        <v>400.6</v>
      </c>
      <c r="H7862" s="79">
        <v>9582.2999999999993</v>
      </c>
      <c r="I7862" s="79">
        <v>2786.5</v>
      </c>
      <c r="J7862" s="79">
        <v>118.1</v>
      </c>
      <c r="K7862" s="79">
        <v>-2817.5</v>
      </c>
      <c r="L7862" s="80">
        <v>-625.5</v>
      </c>
      <c r="M7862" s="81">
        <v>8006.3</v>
      </c>
      <c r="N7862" s="81">
        <v>-3464.4</v>
      </c>
      <c r="O7862" s="81">
        <v>-333.9</v>
      </c>
      <c r="P7862" s="81">
        <v>-3582.5</v>
      </c>
      <c r="Q7862" s="26">
        <v>50.51</v>
      </c>
      <c r="R7862" s="27">
        <v>41.22</v>
      </c>
      <c r="S7862" s="27">
        <v>66.12</v>
      </c>
      <c r="T7862" s="27">
        <v>48.36</v>
      </c>
      <c r="U7862" s="28">
        <v>47.82</v>
      </c>
    </row>
    <row r="7863" spans="1:21" x14ac:dyDescent="0.25">
      <c r="A7863" t="s">
        <v>25</v>
      </c>
      <c r="B7863" s="10" t="str">
        <f>VLOOKUP($E7863,'Overview Cluster Days'!$B:$G,3)</f>
        <v>A</v>
      </c>
      <c r="C7863" s="10" t="str">
        <f>VLOOKUP($E7863,'Overview Cluster Days'!$B:$G,5)</f>
        <v>Winter</v>
      </c>
      <c r="D7863" s="10" t="str">
        <f>VLOOKUP($E7863,'Overview Cluster Days'!$B:$G,6)</f>
        <v>Weekday</v>
      </c>
      <c r="E7863" s="10">
        <v>20190114</v>
      </c>
      <c r="F7863" s="11">
        <v>14</v>
      </c>
      <c r="G7863" s="79">
        <v>-596.4</v>
      </c>
      <c r="H7863" s="79">
        <v>10035.9</v>
      </c>
      <c r="I7863" s="79">
        <v>2398.1</v>
      </c>
      <c r="J7863" s="79">
        <v>122.1</v>
      </c>
      <c r="K7863" s="79">
        <v>-2674.5</v>
      </c>
      <c r="L7863" s="80">
        <v>-1246.5999999999999</v>
      </c>
      <c r="M7863" s="81">
        <v>8459.9</v>
      </c>
      <c r="N7863" s="81">
        <v>-3714.9</v>
      </c>
      <c r="O7863" s="81">
        <v>-58.9</v>
      </c>
      <c r="P7863" s="81">
        <v>-3439.5</v>
      </c>
      <c r="Q7863" s="26">
        <v>64.91</v>
      </c>
      <c r="R7863" s="27">
        <v>41.25</v>
      </c>
      <c r="S7863" s="27">
        <v>65.099999999999994</v>
      </c>
      <c r="T7863" s="27">
        <v>51.57</v>
      </c>
      <c r="U7863" s="28">
        <v>47.87</v>
      </c>
    </row>
    <row r="7864" spans="1:21" x14ac:dyDescent="0.25">
      <c r="A7864" t="s">
        <v>25</v>
      </c>
      <c r="B7864" s="10" t="str">
        <f>VLOOKUP($E7864,'Overview Cluster Days'!$B:$G,3)</f>
        <v>A</v>
      </c>
      <c r="C7864" s="10" t="str">
        <f>VLOOKUP($E7864,'Overview Cluster Days'!$B:$G,5)</f>
        <v>Winter</v>
      </c>
      <c r="D7864" s="10" t="str">
        <f>VLOOKUP($E7864,'Overview Cluster Days'!$B:$G,6)</f>
        <v>Weekday</v>
      </c>
      <c r="E7864" s="10">
        <v>20190114</v>
      </c>
      <c r="F7864" s="11">
        <v>15</v>
      </c>
      <c r="G7864" s="79">
        <v>-520.9</v>
      </c>
      <c r="H7864" s="79">
        <v>9653.6</v>
      </c>
      <c r="I7864" s="79">
        <v>2367.8000000000002</v>
      </c>
      <c r="J7864" s="79">
        <v>-32.5</v>
      </c>
      <c r="K7864" s="79">
        <v>-2298</v>
      </c>
      <c r="L7864" s="80">
        <v>-1117</v>
      </c>
      <c r="M7864" s="81">
        <v>8077.6</v>
      </c>
      <c r="N7864" s="81">
        <v>-3899</v>
      </c>
      <c r="O7864" s="81">
        <v>1.4</v>
      </c>
      <c r="P7864" s="81">
        <v>-3063</v>
      </c>
      <c r="Q7864" s="26">
        <v>63.17</v>
      </c>
      <c r="R7864" s="27">
        <v>42.58</v>
      </c>
      <c r="S7864" s="27">
        <v>63.36</v>
      </c>
      <c r="T7864" s="27">
        <v>51.65</v>
      </c>
      <c r="U7864" s="28">
        <v>47.88</v>
      </c>
    </row>
    <row r="7865" spans="1:21" x14ac:dyDescent="0.25">
      <c r="A7865" t="s">
        <v>25</v>
      </c>
      <c r="B7865" s="10" t="str">
        <f>VLOOKUP($E7865,'Overview Cluster Days'!$B:$G,3)</f>
        <v>A</v>
      </c>
      <c r="C7865" s="10" t="str">
        <f>VLOOKUP($E7865,'Overview Cluster Days'!$B:$G,5)</f>
        <v>Winter</v>
      </c>
      <c r="D7865" s="10" t="str">
        <f>VLOOKUP($E7865,'Overview Cluster Days'!$B:$G,6)</f>
        <v>Weekday</v>
      </c>
      <c r="E7865" s="10">
        <v>20190114</v>
      </c>
      <c r="F7865" s="11">
        <v>16</v>
      </c>
      <c r="G7865" s="79">
        <v>-756.2</v>
      </c>
      <c r="H7865" s="79">
        <v>9189.4</v>
      </c>
      <c r="I7865" s="79">
        <v>2579.9</v>
      </c>
      <c r="J7865" s="79">
        <v>-301.7</v>
      </c>
      <c r="K7865" s="79">
        <v>-2202.1</v>
      </c>
      <c r="L7865" s="80">
        <v>-1244.8</v>
      </c>
      <c r="M7865" s="81">
        <v>8803.1</v>
      </c>
      <c r="N7865" s="81">
        <v>-4280.1000000000004</v>
      </c>
      <c r="O7865" s="81">
        <v>-311.10000000000002</v>
      </c>
      <c r="P7865" s="81">
        <v>-2967.1</v>
      </c>
      <c r="Q7865" s="26">
        <v>61.07</v>
      </c>
      <c r="R7865" s="27">
        <v>50.53</v>
      </c>
      <c r="S7865" s="27">
        <v>61</v>
      </c>
      <c r="T7865" s="27">
        <v>52.2</v>
      </c>
      <c r="U7865" s="28">
        <v>53.15</v>
      </c>
    </row>
    <row r="7866" spans="1:21" x14ac:dyDescent="0.25">
      <c r="A7866" t="s">
        <v>25</v>
      </c>
      <c r="B7866" s="10" t="str">
        <f>VLOOKUP($E7866,'Overview Cluster Days'!$B:$G,3)</f>
        <v>A</v>
      </c>
      <c r="C7866" s="10" t="str">
        <f>VLOOKUP($E7866,'Overview Cluster Days'!$B:$G,5)</f>
        <v>Winter</v>
      </c>
      <c r="D7866" s="10" t="str">
        <f>VLOOKUP($E7866,'Overview Cluster Days'!$B:$G,6)</f>
        <v>Weekday</v>
      </c>
      <c r="E7866" s="10">
        <v>20190114</v>
      </c>
      <c r="F7866" s="11">
        <v>17</v>
      </c>
      <c r="G7866" s="79">
        <v>-1005.5</v>
      </c>
      <c r="H7866" s="79">
        <v>8375.1</v>
      </c>
      <c r="I7866" s="79">
        <v>2568.1</v>
      </c>
      <c r="J7866" s="79">
        <v>-664</v>
      </c>
      <c r="K7866" s="79">
        <v>-2329.6999999999998</v>
      </c>
      <c r="L7866" s="80">
        <v>-1277.5</v>
      </c>
      <c r="M7866" s="81">
        <v>9542.5</v>
      </c>
      <c r="N7866" s="81">
        <v>-4553.1000000000004</v>
      </c>
      <c r="O7866" s="81">
        <v>-617.20000000000005</v>
      </c>
      <c r="P7866" s="81">
        <v>-3094.7</v>
      </c>
      <c r="Q7866" s="26">
        <v>65.34</v>
      </c>
      <c r="R7866" s="27">
        <v>52.05</v>
      </c>
      <c r="S7866" s="27">
        <v>59.95</v>
      </c>
      <c r="T7866" s="27">
        <v>53.77</v>
      </c>
      <c r="U7866" s="28">
        <v>55.64</v>
      </c>
    </row>
    <row r="7867" spans="1:21" x14ac:dyDescent="0.25">
      <c r="A7867" t="s">
        <v>25</v>
      </c>
      <c r="B7867" s="10" t="str">
        <f>VLOOKUP($E7867,'Overview Cluster Days'!$B:$G,3)</f>
        <v>A</v>
      </c>
      <c r="C7867" s="10" t="str">
        <f>VLOOKUP($E7867,'Overview Cluster Days'!$B:$G,5)</f>
        <v>Winter</v>
      </c>
      <c r="D7867" s="10" t="str">
        <f>VLOOKUP($E7867,'Overview Cluster Days'!$B:$G,6)</f>
        <v>Weekday</v>
      </c>
      <c r="E7867" s="10">
        <v>20190114</v>
      </c>
      <c r="F7867" s="11">
        <v>18</v>
      </c>
      <c r="G7867" s="79">
        <v>-1377.4</v>
      </c>
      <c r="H7867" s="79">
        <v>8213.9</v>
      </c>
      <c r="I7867" s="79">
        <v>2517.5</v>
      </c>
      <c r="J7867" s="79">
        <v>-1164.5999999999999</v>
      </c>
      <c r="K7867" s="79">
        <v>-1981</v>
      </c>
      <c r="L7867" s="80">
        <v>-2403.5</v>
      </c>
      <c r="M7867" s="81">
        <v>10284.5</v>
      </c>
      <c r="N7867" s="81">
        <v>-3941</v>
      </c>
      <c r="O7867" s="81">
        <v>-1194</v>
      </c>
      <c r="P7867" s="81">
        <v>-2746</v>
      </c>
      <c r="Q7867" s="26">
        <v>69.7</v>
      </c>
      <c r="R7867" s="27">
        <v>54.94</v>
      </c>
      <c r="S7867" s="27">
        <v>66.569999999999993</v>
      </c>
      <c r="T7867" s="27">
        <v>55.08</v>
      </c>
      <c r="U7867" s="28">
        <v>57.97</v>
      </c>
    </row>
    <row r="7868" spans="1:21" x14ac:dyDescent="0.25">
      <c r="A7868" t="s">
        <v>25</v>
      </c>
      <c r="B7868" s="10" t="str">
        <f>VLOOKUP($E7868,'Overview Cluster Days'!$B:$G,3)</f>
        <v>A</v>
      </c>
      <c r="C7868" s="10" t="str">
        <f>VLOOKUP($E7868,'Overview Cluster Days'!$B:$G,5)</f>
        <v>Winter</v>
      </c>
      <c r="D7868" s="10" t="str">
        <f>VLOOKUP($E7868,'Overview Cluster Days'!$B:$G,6)</f>
        <v>Weekday</v>
      </c>
      <c r="E7868" s="10">
        <v>20190114</v>
      </c>
      <c r="F7868" s="11">
        <v>19</v>
      </c>
      <c r="G7868" s="79">
        <v>-1142.8</v>
      </c>
      <c r="H7868" s="79">
        <v>8246</v>
      </c>
      <c r="I7868" s="79">
        <v>1637</v>
      </c>
      <c r="J7868" s="79">
        <v>-432.2</v>
      </c>
      <c r="K7868" s="79">
        <v>-2356.6</v>
      </c>
      <c r="L7868" s="80">
        <v>-2168.9</v>
      </c>
      <c r="M7868" s="81">
        <v>8666.2999999999993</v>
      </c>
      <c r="N7868" s="81">
        <v>-2551.6</v>
      </c>
      <c r="O7868" s="81">
        <v>-824.2</v>
      </c>
      <c r="P7868" s="81">
        <v>-3121.6</v>
      </c>
      <c r="Q7868" s="26">
        <v>71.930000000000007</v>
      </c>
      <c r="R7868" s="27">
        <v>51.53</v>
      </c>
      <c r="S7868" s="27">
        <v>71.760000000000005</v>
      </c>
      <c r="T7868" s="27">
        <v>51.53</v>
      </c>
      <c r="U7868" s="28">
        <v>56.44</v>
      </c>
    </row>
    <row r="7869" spans="1:21" x14ac:dyDescent="0.25">
      <c r="A7869" t="s">
        <v>25</v>
      </c>
      <c r="B7869" s="10" t="str">
        <f>VLOOKUP($E7869,'Overview Cluster Days'!$B:$G,3)</f>
        <v>A</v>
      </c>
      <c r="C7869" s="10" t="str">
        <f>VLOOKUP($E7869,'Overview Cluster Days'!$B:$G,5)</f>
        <v>Winter</v>
      </c>
      <c r="D7869" s="10" t="str">
        <f>VLOOKUP($E7869,'Overview Cluster Days'!$B:$G,6)</f>
        <v>Weekday</v>
      </c>
      <c r="E7869" s="10">
        <v>20190114</v>
      </c>
      <c r="F7869" s="11">
        <v>20</v>
      </c>
      <c r="G7869" s="79">
        <v>-411.1</v>
      </c>
      <c r="H7869" s="79">
        <v>8502.1</v>
      </c>
      <c r="I7869" s="79">
        <v>1422.3</v>
      </c>
      <c r="J7869" s="79">
        <v>-12.4</v>
      </c>
      <c r="K7869" s="79">
        <v>-2227.5</v>
      </c>
      <c r="L7869" s="80">
        <v>-1437.2</v>
      </c>
      <c r="M7869" s="81">
        <v>9147.6</v>
      </c>
      <c r="N7869" s="81">
        <v>-3927.4</v>
      </c>
      <c r="O7869" s="81">
        <v>-790.5</v>
      </c>
      <c r="P7869" s="81">
        <v>-2992.5</v>
      </c>
      <c r="Q7869" s="26">
        <v>74.290000000000006</v>
      </c>
      <c r="R7869" s="27">
        <v>50.94</v>
      </c>
      <c r="S7869" s="27">
        <v>71.94</v>
      </c>
      <c r="T7869" s="27">
        <v>50.94</v>
      </c>
      <c r="U7869" s="28">
        <v>56</v>
      </c>
    </row>
    <row r="7870" spans="1:21" x14ac:dyDescent="0.25">
      <c r="A7870" t="s">
        <v>25</v>
      </c>
      <c r="B7870" s="10" t="str">
        <f>VLOOKUP($E7870,'Overview Cluster Days'!$B:$G,3)</f>
        <v>A</v>
      </c>
      <c r="C7870" s="10" t="str">
        <f>VLOOKUP($E7870,'Overview Cluster Days'!$B:$G,5)</f>
        <v>Winter</v>
      </c>
      <c r="D7870" s="10" t="str">
        <f>VLOOKUP($E7870,'Overview Cluster Days'!$B:$G,6)</f>
        <v>Weekday</v>
      </c>
      <c r="E7870" s="10">
        <v>20190114</v>
      </c>
      <c r="F7870" s="11">
        <v>21</v>
      </c>
      <c r="G7870" s="79">
        <v>-162.4</v>
      </c>
      <c r="H7870" s="79">
        <v>8616.9</v>
      </c>
      <c r="I7870" s="79">
        <v>3134.4</v>
      </c>
      <c r="J7870" s="79">
        <v>-204.4</v>
      </c>
      <c r="K7870" s="79">
        <v>-2022.6</v>
      </c>
      <c r="L7870" s="80">
        <v>-1188.5</v>
      </c>
      <c r="M7870" s="81">
        <v>7285</v>
      </c>
      <c r="N7870" s="81">
        <v>-3227.5</v>
      </c>
      <c r="O7870" s="81">
        <v>-81.400000000000006</v>
      </c>
      <c r="P7870" s="81">
        <v>-2787.6</v>
      </c>
      <c r="Q7870" s="26">
        <v>73.11</v>
      </c>
      <c r="R7870" s="27">
        <v>49.48</v>
      </c>
      <c r="S7870" s="27">
        <v>71.790000000000006</v>
      </c>
      <c r="T7870" s="27">
        <v>54</v>
      </c>
      <c r="U7870" s="28">
        <v>55.27</v>
      </c>
    </row>
    <row r="7871" spans="1:21" x14ac:dyDescent="0.25">
      <c r="A7871" t="s">
        <v>25</v>
      </c>
      <c r="B7871" s="10" t="str">
        <f>VLOOKUP($E7871,'Overview Cluster Days'!$B:$G,3)</f>
        <v>A</v>
      </c>
      <c r="C7871" s="10" t="str">
        <f>VLOOKUP($E7871,'Overview Cluster Days'!$B:$G,5)</f>
        <v>Winter</v>
      </c>
      <c r="D7871" s="10" t="str">
        <f>VLOOKUP($E7871,'Overview Cluster Days'!$B:$G,6)</f>
        <v>Weekday</v>
      </c>
      <c r="E7871" s="10">
        <v>20190114</v>
      </c>
      <c r="F7871" s="11">
        <v>22</v>
      </c>
      <c r="G7871" s="79">
        <v>-485.1</v>
      </c>
      <c r="H7871" s="79">
        <v>9273.5</v>
      </c>
      <c r="I7871" s="79">
        <v>2082.3000000000002</v>
      </c>
      <c r="J7871" s="79">
        <v>-64</v>
      </c>
      <c r="K7871" s="79">
        <v>-1559.8</v>
      </c>
      <c r="L7871" s="80">
        <v>-513.5</v>
      </c>
      <c r="M7871" s="81">
        <v>7818.2</v>
      </c>
      <c r="N7871" s="81">
        <v>-5038.8999999999996</v>
      </c>
      <c r="O7871" s="81">
        <v>59</v>
      </c>
      <c r="P7871" s="81">
        <v>-2324.8000000000002</v>
      </c>
      <c r="Q7871" s="26">
        <v>66.53</v>
      </c>
      <c r="R7871" s="27">
        <v>42.67</v>
      </c>
      <c r="S7871" s="27">
        <v>59.27</v>
      </c>
      <c r="T7871" s="27">
        <v>59.9</v>
      </c>
      <c r="U7871" s="28">
        <v>47.33</v>
      </c>
    </row>
    <row r="7872" spans="1:21" x14ac:dyDescent="0.25">
      <c r="A7872" t="s">
        <v>25</v>
      </c>
      <c r="B7872" s="10" t="str">
        <f>VLOOKUP($E7872,'Overview Cluster Days'!$B:$G,3)</f>
        <v>A</v>
      </c>
      <c r="C7872" s="10" t="str">
        <f>VLOOKUP($E7872,'Overview Cluster Days'!$B:$G,5)</f>
        <v>Winter</v>
      </c>
      <c r="D7872" s="10" t="str">
        <f>VLOOKUP($E7872,'Overview Cluster Days'!$B:$G,6)</f>
        <v>Weekday</v>
      </c>
      <c r="E7872" s="10">
        <v>20190114</v>
      </c>
      <c r="F7872" s="11">
        <v>23</v>
      </c>
      <c r="G7872" s="79">
        <v>-517.6</v>
      </c>
      <c r="H7872" s="79">
        <v>10330.1</v>
      </c>
      <c r="I7872" s="79">
        <v>1092.8</v>
      </c>
      <c r="J7872" s="79">
        <v>-193.8</v>
      </c>
      <c r="K7872" s="79">
        <v>-1396.5</v>
      </c>
      <c r="L7872" s="80">
        <v>-517.6</v>
      </c>
      <c r="M7872" s="81">
        <v>9319.2999999999993</v>
      </c>
      <c r="N7872" s="81">
        <v>-6028.4</v>
      </c>
      <c r="O7872" s="81">
        <v>-611.79999999999995</v>
      </c>
      <c r="P7872" s="81">
        <v>-2161.5</v>
      </c>
      <c r="Q7872" s="26">
        <v>60.69</v>
      </c>
      <c r="R7872" s="27">
        <v>44.7</v>
      </c>
      <c r="S7872" s="27">
        <v>58.97</v>
      </c>
      <c r="T7872" s="27">
        <v>48.2</v>
      </c>
      <c r="U7872" s="28">
        <v>51.59</v>
      </c>
    </row>
    <row r="7873" spans="1:21" x14ac:dyDescent="0.25">
      <c r="A7873" t="s">
        <v>25</v>
      </c>
      <c r="B7873" s="10" t="str">
        <f>VLOOKUP($E7873,'Overview Cluster Days'!$B:$G,3)</f>
        <v>A</v>
      </c>
      <c r="C7873" s="10" t="str">
        <f>VLOOKUP($E7873,'Overview Cluster Days'!$B:$G,5)</f>
        <v>Winter</v>
      </c>
      <c r="D7873" s="10" t="str">
        <f>VLOOKUP($E7873,'Overview Cluster Days'!$B:$G,6)</f>
        <v>Weekday</v>
      </c>
      <c r="E7873" s="10">
        <v>20190114</v>
      </c>
      <c r="F7873" s="11">
        <v>24</v>
      </c>
      <c r="G7873" s="79">
        <v>-627.79999999999995</v>
      </c>
      <c r="H7873" s="79">
        <v>10470</v>
      </c>
      <c r="I7873" s="79">
        <v>-227.5</v>
      </c>
      <c r="J7873" s="79">
        <v>251.1</v>
      </c>
      <c r="K7873" s="79">
        <v>-1037</v>
      </c>
      <c r="L7873" s="80">
        <v>-627.79999999999995</v>
      </c>
      <c r="M7873" s="81">
        <v>9164.6</v>
      </c>
      <c r="N7873" s="81">
        <v>-6100.4</v>
      </c>
      <c r="O7873" s="81">
        <v>-650.4</v>
      </c>
      <c r="P7873" s="81">
        <v>-1786</v>
      </c>
      <c r="Q7873" s="26">
        <v>56.4</v>
      </c>
      <c r="R7873" s="27">
        <v>38.369999999999997</v>
      </c>
      <c r="S7873" s="27">
        <v>54.03</v>
      </c>
      <c r="T7873" s="27">
        <v>47.16</v>
      </c>
      <c r="U7873" s="28">
        <v>45.66</v>
      </c>
    </row>
    <row r="7874" spans="1:21" x14ac:dyDescent="0.25">
      <c r="A7874" t="s">
        <v>25</v>
      </c>
      <c r="B7874" s="10" t="str">
        <f>VLOOKUP($E7874,'Overview Cluster Days'!$B:$G,3)</f>
        <v>A</v>
      </c>
      <c r="C7874" s="10" t="str">
        <f>VLOOKUP($E7874,'Overview Cluster Days'!$B:$G,5)</f>
        <v>Winter</v>
      </c>
      <c r="D7874" s="10" t="str">
        <f>VLOOKUP($E7874,'Overview Cluster Days'!$B:$G,6)</f>
        <v>Weekday</v>
      </c>
      <c r="E7874" s="10">
        <v>20190115</v>
      </c>
      <c r="F7874" s="11">
        <v>1</v>
      </c>
      <c r="G7874" s="79">
        <v>-744.9</v>
      </c>
      <c r="H7874" s="79">
        <v>11362.6</v>
      </c>
      <c r="I7874" s="79">
        <v>475.2</v>
      </c>
      <c r="J7874" s="79">
        <v>-198.4</v>
      </c>
      <c r="K7874" s="79">
        <v>-1260.8</v>
      </c>
      <c r="L7874" s="80">
        <v>-1771</v>
      </c>
      <c r="M7874" s="81">
        <v>10753.6</v>
      </c>
      <c r="N7874" s="81">
        <v>-5841.2</v>
      </c>
      <c r="O7874" s="81">
        <v>-1121.5999999999999</v>
      </c>
      <c r="P7874" s="81">
        <v>-2019.8</v>
      </c>
      <c r="Q7874" s="26">
        <v>49</v>
      </c>
      <c r="R7874" s="27">
        <v>37.5</v>
      </c>
      <c r="S7874" s="27">
        <v>59.14</v>
      </c>
      <c r="T7874" s="27">
        <v>37.5</v>
      </c>
      <c r="U7874" s="28">
        <v>42.44</v>
      </c>
    </row>
    <row r="7875" spans="1:21" x14ac:dyDescent="0.25">
      <c r="A7875" t="s">
        <v>25</v>
      </c>
      <c r="B7875" s="10" t="str">
        <f>VLOOKUP($E7875,'Overview Cluster Days'!$B:$G,3)</f>
        <v>A</v>
      </c>
      <c r="C7875" s="10" t="str">
        <f>VLOOKUP($E7875,'Overview Cluster Days'!$B:$G,5)</f>
        <v>Winter</v>
      </c>
      <c r="D7875" s="10" t="str">
        <f>VLOOKUP($E7875,'Overview Cluster Days'!$B:$G,6)</f>
        <v>Weekday</v>
      </c>
      <c r="E7875" s="10">
        <v>20190115</v>
      </c>
      <c r="F7875" s="11">
        <v>2</v>
      </c>
      <c r="G7875" s="79">
        <v>-375.1</v>
      </c>
      <c r="H7875" s="79">
        <v>11418.1</v>
      </c>
      <c r="I7875" s="79">
        <v>1382.9</v>
      </c>
      <c r="J7875" s="79">
        <v>-21.5</v>
      </c>
      <c r="K7875" s="79">
        <v>-1521.6</v>
      </c>
      <c r="L7875" s="80">
        <v>-1401.2</v>
      </c>
      <c r="M7875" s="81">
        <v>9898.6</v>
      </c>
      <c r="N7875" s="81">
        <v>-5074.8</v>
      </c>
      <c r="O7875" s="81">
        <v>-1142</v>
      </c>
      <c r="P7875" s="81">
        <v>-2280.6</v>
      </c>
      <c r="Q7875" s="26">
        <v>45.26</v>
      </c>
      <c r="R7875" s="27">
        <v>35.33</v>
      </c>
      <c r="S7875" s="27">
        <v>54.95</v>
      </c>
      <c r="T7875" s="27">
        <v>35.33</v>
      </c>
      <c r="U7875" s="28">
        <v>39.79</v>
      </c>
    </row>
    <row r="7876" spans="1:21" x14ac:dyDescent="0.25">
      <c r="A7876" t="s">
        <v>25</v>
      </c>
      <c r="B7876" s="10" t="str">
        <f>VLOOKUP($E7876,'Overview Cluster Days'!$B:$G,3)</f>
        <v>A</v>
      </c>
      <c r="C7876" s="10" t="str">
        <f>VLOOKUP($E7876,'Overview Cluster Days'!$B:$G,5)</f>
        <v>Winter</v>
      </c>
      <c r="D7876" s="10" t="str">
        <f>VLOOKUP($E7876,'Overview Cluster Days'!$B:$G,6)</f>
        <v>Weekday</v>
      </c>
      <c r="E7876" s="10">
        <v>20190115</v>
      </c>
      <c r="F7876" s="11">
        <v>3</v>
      </c>
      <c r="G7876" s="79">
        <v>-45.9</v>
      </c>
      <c r="H7876" s="79">
        <v>12367.6</v>
      </c>
      <c r="I7876" s="79">
        <v>-650.1</v>
      </c>
      <c r="J7876" s="79">
        <v>382.2</v>
      </c>
      <c r="K7876" s="79">
        <v>-956.4</v>
      </c>
      <c r="L7876" s="80">
        <v>-1072</v>
      </c>
      <c r="M7876" s="81">
        <v>10796.6</v>
      </c>
      <c r="N7876" s="81">
        <v>-7107.8</v>
      </c>
      <c r="O7876" s="81">
        <v>-901.4</v>
      </c>
      <c r="P7876" s="81">
        <v>-1715.4</v>
      </c>
      <c r="Q7876" s="26">
        <v>49</v>
      </c>
      <c r="R7876" s="27">
        <v>35.78</v>
      </c>
      <c r="S7876" s="27">
        <v>47.71</v>
      </c>
      <c r="T7876" s="27">
        <v>38.299999999999997</v>
      </c>
      <c r="U7876" s="28">
        <v>41.6</v>
      </c>
    </row>
    <row r="7877" spans="1:21" x14ac:dyDescent="0.25">
      <c r="A7877" t="s">
        <v>25</v>
      </c>
      <c r="B7877" s="10" t="str">
        <f>VLOOKUP($E7877,'Overview Cluster Days'!$B:$G,3)</f>
        <v>A</v>
      </c>
      <c r="C7877" s="10" t="str">
        <f>VLOOKUP($E7877,'Overview Cluster Days'!$B:$G,5)</f>
        <v>Winter</v>
      </c>
      <c r="D7877" s="10" t="str">
        <f>VLOOKUP($E7877,'Overview Cluster Days'!$B:$G,6)</f>
        <v>Weekday</v>
      </c>
      <c r="E7877" s="10">
        <v>20190115</v>
      </c>
      <c r="F7877" s="11">
        <v>4</v>
      </c>
      <c r="G7877" s="79">
        <v>-315.10000000000002</v>
      </c>
      <c r="H7877" s="79">
        <v>12513.5</v>
      </c>
      <c r="I7877" s="79">
        <v>-299.89999999999998</v>
      </c>
      <c r="J7877" s="79">
        <v>1125.4000000000001</v>
      </c>
      <c r="K7877" s="79">
        <v>-1295.7</v>
      </c>
      <c r="L7877" s="80">
        <v>-1341.2</v>
      </c>
      <c r="M7877" s="81">
        <v>10942.5</v>
      </c>
      <c r="N7877" s="81">
        <v>-6757.6</v>
      </c>
      <c r="O7877" s="81">
        <v>-789</v>
      </c>
      <c r="P7877" s="81">
        <v>-2054.6999999999998</v>
      </c>
      <c r="Q7877" s="26">
        <v>46.37</v>
      </c>
      <c r="R7877" s="27">
        <v>34.83</v>
      </c>
      <c r="S7877" s="27">
        <v>44.86</v>
      </c>
      <c r="T7877" s="27">
        <v>38.299999999999997</v>
      </c>
      <c r="U7877" s="28">
        <v>39.58</v>
      </c>
    </row>
    <row r="7878" spans="1:21" x14ac:dyDescent="0.25">
      <c r="A7878" t="s">
        <v>25</v>
      </c>
      <c r="B7878" s="10" t="str">
        <f>VLOOKUP($E7878,'Overview Cluster Days'!$B:$G,3)</f>
        <v>A</v>
      </c>
      <c r="C7878" s="10" t="str">
        <f>VLOOKUP($E7878,'Overview Cluster Days'!$B:$G,5)</f>
        <v>Winter</v>
      </c>
      <c r="D7878" s="10" t="str">
        <f>VLOOKUP($E7878,'Overview Cluster Days'!$B:$G,6)</f>
        <v>Weekday</v>
      </c>
      <c r="E7878" s="10">
        <v>20190115</v>
      </c>
      <c r="F7878" s="11">
        <v>5</v>
      </c>
      <c r="G7878" s="79">
        <v>-180.3</v>
      </c>
      <c r="H7878" s="79">
        <v>12495.4</v>
      </c>
      <c r="I7878" s="79">
        <v>-155.69999999999999</v>
      </c>
      <c r="J7878" s="79">
        <v>1824</v>
      </c>
      <c r="K7878" s="79">
        <v>-2229.6</v>
      </c>
      <c r="L7878" s="80">
        <v>-1206.4000000000001</v>
      </c>
      <c r="M7878" s="81">
        <v>10924.4</v>
      </c>
      <c r="N7878" s="81">
        <v>-6613.4</v>
      </c>
      <c r="O7878" s="81">
        <v>-116</v>
      </c>
      <c r="P7878" s="81">
        <v>-2988.6</v>
      </c>
      <c r="Q7878" s="26">
        <v>40.71</v>
      </c>
      <c r="R7878" s="27">
        <v>33.840000000000003</v>
      </c>
      <c r="S7878" s="27">
        <v>37.9</v>
      </c>
      <c r="T7878" s="27">
        <v>43.25</v>
      </c>
      <c r="U7878" s="28">
        <v>35.020000000000003</v>
      </c>
    </row>
    <row r="7879" spans="1:21" x14ac:dyDescent="0.25">
      <c r="A7879" t="s">
        <v>25</v>
      </c>
      <c r="B7879" s="10" t="str">
        <f>VLOOKUP($E7879,'Overview Cluster Days'!$B:$G,3)</f>
        <v>A</v>
      </c>
      <c r="C7879" s="10" t="str">
        <f>VLOOKUP($E7879,'Overview Cluster Days'!$B:$G,5)</f>
        <v>Winter</v>
      </c>
      <c r="D7879" s="10" t="str">
        <f>VLOOKUP($E7879,'Overview Cluster Days'!$B:$G,6)</f>
        <v>Weekday</v>
      </c>
      <c r="E7879" s="10">
        <v>20190115</v>
      </c>
      <c r="F7879" s="11">
        <v>6</v>
      </c>
      <c r="G7879" s="79">
        <v>126</v>
      </c>
      <c r="H7879" s="79">
        <v>12980.6</v>
      </c>
      <c r="I7879" s="79">
        <v>-1229.5999999999999</v>
      </c>
      <c r="J7879" s="79">
        <v>1853.3</v>
      </c>
      <c r="K7879" s="79">
        <v>-2491.9</v>
      </c>
      <c r="L7879" s="80">
        <v>-583.70000000000005</v>
      </c>
      <c r="M7879" s="81">
        <v>11409.6</v>
      </c>
      <c r="N7879" s="81">
        <v>-7687.3</v>
      </c>
      <c r="O7879" s="81">
        <v>112.3</v>
      </c>
      <c r="P7879" s="81">
        <v>-3250.9</v>
      </c>
      <c r="Q7879" s="26">
        <v>49.54</v>
      </c>
      <c r="R7879" s="27">
        <v>33.54</v>
      </c>
      <c r="S7879" s="27">
        <v>44.87</v>
      </c>
      <c r="T7879" s="27">
        <v>46.85</v>
      </c>
      <c r="U7879" s="28">
        <v>36.46</v>
      </c>
    </row>
    <row r="7880" spans="1:21" x14ac:dyDescent="0.25">
      <c r="A7880" t="s">
        <v>25</v>
      </c>
      <c r="B7880" s="10" t="str">
        <f>VLOOKUP($E7880,'Overview Cluster Days'!$B:$G,3)</f>
        <v>A</v>
      </c>
      <c r="C7880" s="10" t="str">
        <f>VLOOKUP($E7880,'Overview Cluster Days'!$B:$G,5)</f>
        <v>Winter</v>
      </c>
      <c r="D7880" s="10" t="str">
        <f>VLOOKUP($E7880,'Overview Cluster Days'!$B:$G,6)</f>
        <v>Weekday</v>
      </c>
      <c r="E7880" s="10">
        <v>20190115</v>
      </c>
      <c r="F7880" s="11">
        <v>7</v>
      </c>
      <c r="G7880" s="79">
        <v>-451.9</v>
      </c>
      <c r="H7880" s="79">
        <v>12391.8</v>
      </c>
      <c r="I7880" s="79">
        <v>-2251.6999999999998</v>
      </c>
      <c r="J7880" s="79">
        <v>1199.7</v>
      </c>
      <c r="K7880" s="79">
        <v>-1922.6</v>
      </c>
      <c r="L7880" s="80">
        <v>-451.9</v>
      </c>
      <c r="M7880" s="81">
        <v>10820.8</v>
      </c>
      <c r="N7880" s="81">
        <v>-7570.6</v>
      </c>
      <c r="O7880" s="81">
        <v>-116.7</v>
      </c>
      <c r="P7880" s="81">
        <v>-2681.6</v>
      </c>
      <c r="Q7880" s="26">
        <v>56.6</v>
      </c>
      <c r="R7880" s="27">
        <v>41.59</v>
      </c>
      <c r="S7880" s="27">
        <v>55.26</v>
      </c>
      <c r="T7880" s="27">
        <v>45.63</v>
      </c>
      <c r="U7880" s="28">
        <v>48.81</v>
      </c>
    </row>
    <row r="7881" spans="1:21" x14ac:dyDescent="0.25">
      <c r="A7881" t="s">
        <v>25</v>
      </c>
      <c r="B7881" s="10" t="str">
        <f>VLOOKUP($E7881,'Overview Cluster Days'!$B:$G,3)</f>
        <v>A</v>
      </c>
      <c r="C7881" s="10" t="str">
        <f>VLOOKUP($E7881,'Overview Cluster Days'!$B:$G,5)</f>
        <v>Winter</v>
      </c>
      <c r="D7881" s="10" t="str">
        <f>VLOOKUP($E7881,'Overview Cluster Days'!$B:$G,6)</f>
        <v>Weekday</v>
      </c>
      <c r="E7881" s="10">
        <v>20190115</v>
      </c>
      <c r="F7881" s="11">
        <v>8</v>
      </c>
      <c r="G7881" s="79">
        <v>-895.2</v>
      </c>
      <c r="H7881" s="79">
        <v>9609.6</v>
      </c>
      <c r="I7881" s="79">
        <v>-3691.1</v>
      </c>
      <c r="J7881" s="79">
        <v>206</v>
      </c>
      <c r="K7881" s="79">
        <v>-2269.9</v>
      </c>
      <c r="L7881" s="80">
        <v>-1286.0999999999999</v>
      </c>
      <c r="M7881" s="81">
        <v>8038.6</v>
      </c>
      <c r="N7881" s="81">
        <v>-3920.6</v>
      </c>
      <c r="O7881" s="81">
        <v>192</v>
      </c>
      <c r="P7881" s="81">
        <v>-3023.9</v>
      </c>
      <c r="Q7881" s="26">
        <v>67.61</v>
      </c>
      <c r="R7881" s="27">
        <v>46.01</v>
      </c>
      <c r="S7881" s="27">
        <v>71.06</v>
      </c>
      <c r="T7881" s="27">
        <v>58.59</v>
      </c>
      <c r="U7881" s="28">
        <v>52.96</v>
      </c>
    </row>
    <row r="7882" spans="1:21" x14ac:dyDescent="0.25">
      <c r="A7882" t="s">
        <v>25</v>
      </c>
      <c r="B7882" s="10" t="str">
        <f>VLOOKUP($E7882,'Overview Cluster Days'!$B:$G,3)</f>
        <v>A</v>
      </c>
      <c r="C7882" s="10" t="str">
        <f>VLOOKUP($E7882,'Overview Cluster Days'!$B:$G,5)</f>
        <v>Winter</v>
      </c>
      <c r="D7882" s="10" t="str">
        <f>VLOOKUP($E7882,'Overview Cluster Days'!$B:$G,6)</f>
        <v>Weekday</v>
      </c>
      <c r="E7882" s="10">
        <v>20190115</v>
      </c>
      <c r="F7882" s="11">
        <v>9</v>
      </c>
      <c r="G7882" s="79">
        <v>-1213.5999999999999</v>
      </c>
      <c r="H7882" s="79">
        <v>9016.2999999999993</v>
      </c>
      <c r="I7882" s="79">
        <v>-4075.7</v>
      </c>
      <c r="J7882" s="79">
        <v>-361.6</v>
      </c>
      <c r="K7882" s="79">
        <v>-1700.1</v>
      </c>
      <c r="L7882" s="80">
        <v>-1280.5999999999999</v>
      </c>
      <c r="M7882" s="81">
        <v>7516.3</v>
      </c>
      <c r="N7882" s="81">
        <v>-3756.4</v>
      </c>
      <c r="O7882" s="81">
        <v>-25.2</v>
      </c>
      <c r="P7882" s="81">
        <v>-2454.1</v>
      </c>
      <c r="Q7882" s="26">
        <v>68.7</v>
      </c>
      <c r="R7882" s="27">
        <v>53.78</v>
      </c>
      <c r="S7882" s="27">
        <v>72.2</v>
      </c>
      <c r="T7882" s="27">
        <v>68.41</v>
      </c>
      <c r="U7882" s="28">
        <v>58.94</v>
      </c>
    </row>
    <row r="7883" spans="1:21" x14ac:dyDescent="0.25">
      <c r="A7883" t="s">
        <v>25</v>
      </c>
      <c r="B7883" s="10" t="str">
        <f>VLOOKUP($E7883,'Overview Cluster Days'!$B:$G,3)</f>
        <v>A</v>
      </c>
      <c r="C7883" s="10" t="str">
        <f>VLOOKUP($E7883,'Overview Cluster Days'!$B:$G,5)</f>
        <v>Winter</v>
      </c>
      <c r="D7883" s="10" t="str">
        <f>VLOOKUP($E7883,'Overview Cluster Days'!$B:$G,6)</f>
        <v>Weekday</v>
      </c>
      <c r="E7883" s="10">
        <v>20190115</v>
      </c>
      <c r="F7883" s="11">
        <v>10</v>
      </c>
      <c r="G7883" s="79">
        <v>-633.20000000000005</v>
      </c>
      <c r="H7883" s="79">
        <v>8894.4</v>
      </c>
      <c r="I7883" s="79">
        <v>-2264.6999999999998</v>
      </c>
      <c r="J7883" s="79">
        <v>-445.5</v>
      </c>
      <c r="K7883" s="79">
        <v>-1951.9</v>
      </c>
      <c r="L7883" s="80">
        <v>-1074.2</v>
      </c>
      <c r="M7883" s="81">
        <v>7394.4</v>
      </c>
      <c r="N7883" s="81">
        <v>-3645.9</v>
      </c>
      <c r="O7883" s="81">
        <v>31.6</v>
      </c>
      <c r="P7883" s="81">
        <v>-2705.9</v>
      </c>
      <c r="Q7883" s="26">
        <v>68.52</v>
      </c>
      <c r="R7883" s="27">
        <v>53.75</v>
      </c>
      <c r="S7883" s="27">
        <v>72.010000000000005</v>
      </c>
      <c r="T7883" s="27">
        <v>68.23</v>
      </c>
      <c r="U7883" s="28">
        <v>58.92</v>
      </c>
    </row>
    <row r="7884" spans="1:21" x14ac:dyDescent="0.25">
      <c r="A7884" t="s">
        <v>25</v>
      </c>
      <c r="B7884" s="10" t="str">
        <f>VLOOKUP($E7884,'Overview Cluster Days'!$B:$G,3)</f>
        <v>A</v>
      </c>
      <c r="C7884" s="10" t="str">
        <f>VLOOKUP($E7884,'Overview Cluster Days'!$B:$G,5)</f>
        <v>Winter</v>
      </c>
      <c r="D7884" s="10" t="str">
        <f>VLOOKUP($E7884,'Overview Cluster Days'!$B:$G,6)</f>
        <v>Weekday</v>
      </c>
      <c r="E7884" s="10">
        <v>20190115</v>
      </c>
      <c r="F7884" s="11">
        <v>11</v>
      </c>
      <c r="G7884" s="79">
        <v>-209</v>
      </c>
      <c r="H7884" s="79">
        <v>8620.2999999999993</v>
      </c>
      <c r="I7884" s="79">
        <v>-1628.6</v>
      </c>
      <c r="J7884" s="79">
        <v>-334.2</v>
      </c>
      <c r="K7884" s="79">
        <v>-2069.8000000000002</v>
      </c>
      <c r="L7884" s="80">
        <v>-604.29999999999995</v>
      </c>
      <c r="M7884" s="81">
        <v>7120.3</v>
      </c>
      <c r="N7884" s="81">
        <v>-3481</v>
      </c>
      <c r="O7884" s="81">
        <v>-211.2</v>
      </c>
      <c r="P7884" s="81">
        <v>-2823.8</v>
      </c>
      <c r="Q7884" s="26">
        <v>68.540000000000006</v>
      </c>
      <c r="R7884" s="27">
        <v>53.76</v>
      </c>
      <c r="S7884" s="27">
        <v>72.040000000000006</v>
      </c>
      <c r="T7884" s="27">
        <v>66.37</v>
      </c>
      <c r="U7884" s="28">
        <v>58.91</v>
      </c>
    </row>
    <row r="7885" spans="1:21" x14ac:dyDescent="0.25">
      <c r="A7885" t="s">
        <v>25</v>
      </c>
      <c r="B7885" s="10" t="str">
        <f>VLOOKUP($E7885,'Overview Cluster Days'!$B:$G,3)</f>
        <v>A</v>
      </c>
      <c r="C7885" s="10" t="str">
        <f>VLOOKUP($E7885,'Overview Cluster Days'!$B:$G,5)</f>
        <v>Winter</v>
      </c>
      <c r="D7885" s="10" t="str">
        <f>VLOOKUP($E7885,'Overview Cluster Days'!$B:$G,6)</f>
        <v>Weekday</v>
      </c>
      <c r="E7885" s="10">
        <v>20190115</v>
      </c>
      <c r="F7885" s="11">
        <v>12</v>
      </c>
      <c r="G7885" s="79">
        <v>-152.19999999999999</v>
      </c>
      <c r="H7885" s="79">
        <v>8978.7999999999993</v>
      </c>
      <c r="I7885" s="79">
        <v>-1148.3</v>
      </c>
      <c r="J7885" s="79">
        <v>-122.7</v>
      </c>
      <c r="K7885" s="79">
        <v>-2076.3000000000002</v>
      </c>
      <c r="L7885" s="80">
        <v>-920</v>
      </c>
      <c r="M7885" s="81">
        <v>7478.8</v>
      </c>
      <c r="N7885" s="81">
        <v>-3638.2</v>
      </c>
      <c r="O7885" s="81">
        <v>-90.3</v>
      </c>
      <c r="P7885" s="81">
        <v>-2830.3</v>
      </c>
      <c r="Q7885" s="26">
        <v>66.709999999999994</v>
      </c>
      <c r="R7885" s="27">
        <v>53.83</v>
      </c>
      <c r="S7885" s="27">
        <v>70.11</v>
      </c>
      <c r="T7885" s="27">
        <v>55.74</v>
      </c>
      <c r="U7885" s="28">
        <v>58.17</v>
      </c>
    </row>
    <row r="7886" spans="1:21" x14ac:dyDescent="0.25">
      <c r="A7886" t="s">
        <v>25</v>
      </c>
      <c r="B7886" s="10" t="str">
        <f>VLOOKUP($E7886,'Overview Cluster Days'!$B:$G,3)</f>
        <v>A</v>
      </c>
      <c r="C7886" s="10" t="str">
        <f>VLOOKUP($E7886,'Overview Cluster Days'!$B:$G,5)</f>
        <v>Winter</v>
      </c>
      <c r="D7886" s="10" t="str">
        <f>VLOOKUP($E7886,'Overview Cluster Days'!$B:$G,6)</f>
        <v>Weekday</v>
      </c>
      <c r="E7886" s="10">
        <v>20190115</v>
      </c>
      <c r="F7886" s="11">
        <v>13</v>
      </c>
      <c r="G7886" s="79">
        <v>-421.5</v>
      </c>
      <c r="H7886" s="79">
        <v>8985.9</v>
      </c>
      <c r="I7886" s="79">
        <v>-629.9</v>
      </c>
      <c r="J7886" s="79">
        <v>245.7</v>
      </c>
      <c r="K7886" s="79">
        <v>-2635.3</v>
      </c>
      <c r="L7886" s="80">
        <v>-1163.9000000000001</v>
      </c>
      <c r="M7886" s="81">
        <v>7928.8</v>
      </c>
      <c r="N7886" s="81">
        <v>-3424.3</v>
      </c>
      <c r="O7886" s="81">
        <v>48.7</v>
      </c>
      <c r="P7886" s="81">
        <v>-3389.3</v>
      </c>
      <c r="Q7886" s="26">
        <v>64.989999999999995</v>
      </c>
      <c r="R7886" s="27">
        <v>53.4</v>
      </c>
      <c r="S7886" s="27">
        <v>68.3</v>
      </c>
      <c r="T7886" s="27">
        <v>55.16</v>
      </c>
      <c r="U7886" s="28">
        <v>57.42</v>
      </c>
    </row>
    <row r="7887" spans="1:21" x14ac:dyDescent="0.25">
      <c r="A7887" t="s">
        <v>25</v>
      </c>
      <c r="B7887" s="10" t="str">
        <f>VLOOKUP($E7887,'Overview Cluster Days'!$B:$G,3)</f>
        <v>A</v>
      </c>
      <c r="C7887" s="10" t="str">
        <f>VLOOKUP($E7887,'Overview Cluster Days'!$B:$G,5)</f>
        <v>Winter</v>
      </c>
      <c r="D7887" s="10" t="str">
        <f>VLOOKUP($E7887,'Overview Cluster Days'!$B:$G,6)</f>
        <v>Weekday</v>
      </c>
      <c r="E7887" s="10">
        <v>20190115</v>
      </c>
      <c r="F7887" s="11">
        <v>14</v>
      </c>
      <c r="G7887" s="79">
        <v>-549.6</v>
      </c>
      <c r="H7887" s="79">
        <v>9106.4</v>
      </c>
      <c r="I7887" s="79">
        <v>-235.7</v>
      </c>
      <c r="J7887" s="79">
        <v>241.8</v>
      </c>
      <c r="K7887" s="79">
        <v>-2606.6999999999998</v>
      </c>
      <c r="L7887" s="80">
        <v>-1248.0999999999999</v>
      </c>
      <c r="M7887" s="81">
        <v>8403.6</v>
      </c>
      <c r="N7887" s="81">
        <v>-3734.9</v>
      </c>
      <c r="O7887" s="81">
        <v>-59.9</v>
      </c>
      <c r="P7887" s="81">
        <v>-3360.7</v>
      </c>
      <c r="Q7887" s="26">
        <v>61.81</v>
      </c>
      <c r="R7887" s="27">
        <v>53.07</v>
      </c>
      <c r="S7887" s="27">
        <v>64.959999999999994</v>
      </c>
      <c r="T7887" s="27">
        <v>54.83</v>
      </c>
      <c r="U7887" s="28">
        <v>56.27</v>
      </c>
    </row>
    <row r="7888" spans="1:21" x14ac:dyDescent="0.25">
      <c r="A7888" t="s">
        <v>25</v>
      </c>
      <c r="B7888" s="10" t="str">
        <f>VLOOKUP($E7888,'Overview Cluster Days'!$B:$G,3)</f>
        <v>A</v>
      </c>
      <c r="C7888" s="10" t="str">
        <f>VLOOKUP($E7888,'Overview Cluster Days'!$B:$G,5)</f>
        <v>Winter</v>
      </c>
      <c r="D7888" s="10" t="str">
        <f>VLOOKUP($E7888,'Overview Cluster Days'!$B:$G,6)</f>
        <v>Weekday</v>
      </c>
      <c r="E7888" s="10">
        <v>20190115</v>
      </c>
      <c r="F7888" s="11">
        <v>15</v>
      </c>
      <c r="G7888" s="79">
        <v>-527.1</v>
      </c>
      <c r="H7888" s="79">
        <v>9727.1</v>
      </c>
      <c r="I7888" s="79">
        <v>-123</v>
      </c>
      <c r="J7888" s="79">
        <v>181.4</v>
      </c>
      <c r="K7888" s="79">
        <v>-2494.6999999999998</v>
      </c>
      <c r="L7888" s="80">
        <v>-1048.3</v>
      </c>
      <c r="M7888" s="81">
        <v>8227.1</v>
      </c>
      <c r="N7888" s="81">
        <v>-3909.9</v>
      </c>
      <c r="O7888" s="81">
        <v>-20.2</v>
      </c>
      <c r="P7888" s="81">
        <v>-3248.7</v>
      </c>
      <c r="Q7888" s="26">
        <v>60.17</v>
      </c>
      <c r="R7888" s="27">
        <v>52.06</v>
      </c>
      <c r="S7888" s="27">
        <v>63.24</v>
      </c>
      <c r="T7888" s="27">
        <v>54.09</v>
      </c>
      <c r="U7888" s="28">
        <v>54.88</v>
      </c>
    </row>
    <row r="7889" spans="1:21" x14ac:dyDescent="0.25">
      <c r="A7889" t="s">
        <v>25</v>
      </c>
      <c r="B7889" s="10" t="str">
        <f>VLOOKUP($E7889,'Overview Cluster Days'!$B:$G,3)</f>
        <v>A</v>
      </c>
      <c r="C7889" s="10" t="str">
        <f>VLOOKUP($E7889,'Overview Cluster Days'!$B:$G,5)</f>
        <v>Winter</v>
      </c>
      <c r="D7889" s="10" t="str">
        <f>VLOOKUP($E7889,'Overview Cluster Days'!$B:$G,6)</f>
        <v>Weekday</v>
      </c>
      <c r="E7889" s="10">
        <v>20190115</v>
      </c>
      <c r="F7889" s="11">
        <v>16</v>
      </c>
      <c r="G7889" s="79">
        <v>-610.1</v>
      </c>
      <c r="H7889" s="79">
        <v>10446</v>
      </c>
      <c r="I7889" s="79">
        <v>218.8</v>
      </c>
      <c r="J7889" s="79">
        <v>89.8</v>
      </c>
      <c r="K7889" s="79">
        <v>-2415.6</v>
      </c>
      <c r="L7889" s="80">
        <v>-1242.4000000000001</v>
      </c>
      <c r="M7889" s="81">
        <v>8955.2999999999993</v>
      </c>
      <c r="N7889" s="81">
        <v>-4231.5</v>
      </c>
      <c r="O7889" s="81">
        <v>-311.8</v>
      </c>
      <c r="P7889" s="81">
        <v>-3169.6</v>
      </c>
      <c r="Q7889" s="26">
        <v>55.28</v>
      </c>
      <c r="R7889" s="27">
        <v>51.87</v>
      </c>
      <c r="S7889" s="27">
        <v>58.1</v>
      </c>
      <c r="T7889" s="27">
        <v>51.87</v>
      </c>
      <c r="U7889" s="28">
        <v>53.41</v>
      </c>
    </row>
    <row r="7890" spans="1:21" x14ac:dyDescent="0.25">
      <c r="A7890" t="s">
        <v>25</v>
      </c>
      <c r="B7890" s="10" t="str">
        <f>VLOOKUP($E7890,'Overview Cluster Days'!$B:$G,3)</f>
        <v>A</v>
      </c>
      <c r="C7890" s="10" t="str">
        <f>VLOOKUP($E7890,'Overview Cluster Days'!$B:$G,5)</f>
        <v>Winter</v>
      </c>
      <c r="D7890" s="10" t="str">
        <f>VLOOKUP($E7890,'Overview Cluster Days'!$B:$G,6)</f>
        <v>Weekday</v>
      </c>
      <c r="E7890" s="10">
        <v>20190115</v>
      </c>
      <c r="F7890" s="11">
        <v>17</v>
      </c>
      <c r="G7890" s="79">
        <v>-717.5</v>
      </c>
      <c r="H7890" s="79">
        <v>11586.1</v>
      </c>
      <c r="I7890" s="79">
        <v>355.3</v>
      </c>
      <c r="J7890" s="79">
        <v>-177.3</v>
      </c>
      <c r="K7890" s="79">
        <v>-2677.8</v>
      </c>
      <c r="L7890" s="80">
        <v>-716.7</v>
      </c>
      <c r="M7890" s="81">
        <v>10015.1</v>
      </c>
      <c r="N7890" s="81">
        <v>-5298.5</v>
      </c>
      <c r="O7890" s="81">
        <v>-568.1</v>
      </c>
      <c r="P7890" s="81">
        <v>-3431.8</v>
      </c>
      <c r="Q7890" s="26">
        <v>67.930000000000007</v>
      </c>
      <c r="R7890" s="27">
        <v>51.81</v>
      </c>
      <c r="S7890" s="27">
        <v>64.63</v>
      </c>
      <c r="T7890" s="27">
        <v>52.59</v>
      </c>
      <c r="U7890" s="28">
        <v>57.23</v>
      </c>
    </row>
    <row r="7891" spans="1:21" x14ac:dyDescent="0.25">
      <c r="A7891" t="s">
        <v>25</v>
      </c>
      <c r="B7891" s="10" t="str">
        <f>VLOOKUP($E7891,'Overview Cluster Days'!$B:$G,3)</f>
        <v>A</v>
      </c>
      <c r="C7891" s="10" t="str">
        <f>VLOOKUP($E7891,'Overview Cluster Days'!$B:$G,5)</f>
        <v>Winter</v>
      </c>
      <c r="D7891" s="10" t="str">
        <f>VLOOKUP($E7891,'Overview Cluster Days'!$B:$G,6)</f>
        <v>Weekday</v>
      </c>
      <c r="E7891" s="10">
        <v>20190115</v>
      </c>
      <c r="F7891" s="11">
        <v>18</v>
      </c>
      <c r="G7891" s="79">
        <v>-316.10000000000002</v>
      </c>
      <c r="H7891" s="79">
        <v>11183.2</v>
      </c>
      <c r="I7891" s="79">
        <v>981.9</v>
      </c>
      <c r="J7891" s="79">
        <v>-510.8</v>
      </c>
      <c r="K7891" s="79">
        <v>-2230.5</v>
      </c>
      <c r="L7891" s="80">
        <v>-904.1</v>
      </c>
      <c r="M7891" s="81">
        <v>11022.5</v>
      </c>
      <c r="N7891" s="81">
        <v>-5748.4</v>
      </c>
      <c r="O7891" s="81">
        <v>-1385.5</v>
      </c>
      <c r="P7891" s="81">
        <v>-2984.5</v>
      </c>
      <c r="Q7891" s="26">
        <v>73.06</v>
      </c>
      <c r="R7891" s="27">
        <v>55.04</v>
      </c>
      <c r="S7891" s="27">
        <v>70</v>
      </c>
      <c r="T7891" s="27">
        <v>55.04</v>
      </c>
      <c r="U7891" s="28">
        <v>58.67</v>
      </c>
    </row>
    <row r="7892" spans="1:21" x14ac:dyDescent="0.25">
      <c r="A7892" t="s">
        <v>25</v>
      </c>
      <c r="B7892" s="10" t="str">
        <f>VLOOKUP($E7892,'Overview Cluster Days'!$B:$G,3)</f>
        <v>A</v>
      </c>
      <c r="C7892" s="10" t="str">
        <f>VLOOKUP($E7892,'Overview Cluster Days'!$B:$G,5)</f>
        <v>Winter</v>
      </c>
      <c r="D7892" s="10" t="str">
        <f>VLOOKUP($E7892,'Overview Cluster Days'!$B:$G,6)</f>
        <v>Weekday</v>
      </c>
      <c r="E7892" s="10">
        <v>20190115</v>
      </c>
      <c r="F7892" s="11">
        <v>19</v>
      </c>
      <c r="G7892" s="79">
        <v>-231.2</v>
      </c>
      <c r="H7892" s="79">
        <v>11789.4</v>
      </c>
      <c r="I7892" s="79">
        <v>-605.29999999999995</v>
      </c>
      <c r="J7892" s="79">
        <v>329.9</v>
      </c>
      <c r="K7892" s="79">
        <v>-2820.2</v>
      </c>
      <c r="L7892" s="80">
        <v>-1257.3</v>
      </c>
      <c r="M7892" s="81">
        <v>10419.6</v>
      </c>
      <c r="N7892" s="81">
        <v>-4572.1000000000004</v>
      </c>
      <c r="O7892" s="81">
        <v>-1016</v>
      </c>
      <c r="P7892" s="81">
        <v>-3574.2</v>
      </c>
      <c r="Q7892" s="26">
        <v>76.099999999999994</v>
      </c>
      <c r="R7892" s="27">
        <v>52.11</v>
      </c>
      <c r="S7892" s="27">
        <v>73.209999999999994</v>
      </c>
      <c r="T7892" s="27">
        <v>52.11</v>
      </c>
      <c r="U7892" s="28">
        <v>57.19</v>
      </c>
    </row>
    <row r="7893" spans="1:21" x14ac:dyDescent="0.25">
      <c r="A7893" t="s">
        <v>25</v>
      </c>
      <c r="B7893" s="10" t="str">
        <f>VLOOKUP($E7893,'Overview Cluster Days'!$B:$G,3)</f>
        <v>A</v>
      </c>
      <c r="C7893" s="10" t="str">
        <f>VLOOKUP($E7893,'Overview Cluster Days'!$B:$G,5)</f>
        <v>Winter</v>
      </c>
      <c r="D7893" s="10" t="str">
        <f>VLOOKUP($E7893,'Overview Cluster Days'!$B:$G,6)</f>
        <v>Weekday</v>
      </c>
      <c r="E7893" s="10">
        <v>20190115</v>
      </c>
      <c r="F7893" s="11">
        <v>20</v>
      </c>
      <c r="G7893" s="79">
        <v>44.6</v>
      </c>
      <c r="H7893" s="79">
        <v>10950.7</v>
      </c>
      <c r="I7893" s="79">
        <v>-294</v>
      </c>
      <c r="J7893" s="79">
        <v>561.4</v>
      </c>
      <c r="K7893" s="79">
        <v>-2495.8000000000002</v>
      </c>
      <c r="L7893" s="80">
        <v>-981.5</v>
      </c>
      <c r="M7893" s="81">
        <v>9379.7000000000007</v>
      </c>
      <c r="N7893" s="81">
        <v>-4294.5</v>
      </c>
      <c r="O7893" s="81">
        <v>-853.9</v>
      </c>
      <c r="P7893" s="81">
        <v>-3249.8</v>
      </c>
      <c r="Q7893" s="26">
        <v>71.489999999999995</v>
      </c>
      <c r="R7893" s="27">
        <v>49.1</v>
      </c>
      <c r="S7893" s="27">
        <v>73.599999999999994</v>
      </c>
      <c r="T7893" s="27">
        <v>51.32</v>
      </c>
      <c r="U7893" s="28">
        <v>54.92</v>
      </c>
    </row>
    <row r="7894" spans="1:21" x14ac:dyDescent="0.25">
      <c r="A7894" t="s">
        <v>25</v>
      </c>
      <c r="B7894" s="10" t="str">
        <f>VLOOKUP($E7894,'Overview Cluster Days'!$B:$G,3)</f>
        <v>A</v>
      </c>
      <c r="C7894" s="10" t="str">
        <f>VLOOKUP($E7894,'Overview Cluster Days'!$B:$G,5)</f>
        <v>Winter</v>
      </c>
      <c r="D7894" s="10" t="str">
        <f>VLOOKUP($E7894,'Overview Cluster Days'!$B:$G,6)</f>
        <v>Weekday</v>
      </c>
      <c r="E7894" s="10">
        <v>20190115</v>
      </c>
      <c r="F7894" s="11">
        <v>21</v>
      </c>
      <c r="G7894" s="79">
        <v>-155.80000000000001</v>
      </c>
      <c r="H7894" s="79">
        <v>9070.9</v>
      </c>
      <c r="I7894" s="79">
        <v>2530.6999999999998</v>
      </c>
      <c r="J7894" s="79">
        <v>637.9</v>
      </c>
      <c r="K7894" s="79">
        <v>-2327.4</v>
      </c>
      <c r="L7894" s="80">
        <v>-1181.9000000000001</v>
      </c>
      <c r="M7894" s="81">
        <v>7499.9</v>
      </c>
      <c r="N7894" s="81">
        <v>-3159.2</v>
      </c>
      <c r="O7894" s="81">
        <v>-77.400000000000006</v>
      </c>
      <c r="P7894" s="81">
        <v>-3081.4</v>
      </c>
      <c r="Q7894" s="26">
        <v>65</v>
      </c>
      <c r="R7894" s="27">
        <v>40.020000000000003</v>
      </c>
      <c r="S7894" s="27">
        <v>69.28</v>
      </c>
      <c r="T7894" s="27">
        <v>54</v>
      </c>
      <c r="U7894" s="28">
        <v>47.58</v>
      </c>
    </row>
    <row r="7895" spans="1:21" x14ac:dyDescent="0.25">
      <c r="A7895" t="s">
        <v>25</v>
      </c>
      <c r="B7895" s="10" t="str">
        <f>VLOOKUP($E7895,'Overview Cluster Days'!$B:$G,3)</f>
        <v>A</v>
      </c>
      <c r="C7895" s="10" t="str">
        <f>VLOOKUP($E7895,'Overview Cluster Days'!$B:$G,5)</f>
        <v>Winter</v>
      </c>
      <c r="D7895" s="10" t="str">
        <f>VLOOKUP($E7895,'Overview Cluster Days'!$B:$G,6)</f>
        <v>Weekday</v>
      </c>
      <c r="E7895" s="10">
        <v>20190115</v>
      </c>
      <c r="F7895" s="11">
        <v>22</v>
      </c>
      <c r="G7895" s="79">
        <v>514.6</v>
      </c>
      <c r="H7895" s="79">
        <v>9485.2999999999993</v>
      </c>
      <c r="I7895" s="79">
        <v>1509.8</v>
      </c>
      <c r="J7895" s="79">
        <v>1301.2</v>
      </c>
      <c r="K7895" s="79">
        <v>-1703.2</v>
      </c>
      <c r="L7895" s="80">
        <v>-511.5</v>
      </c>
      <c r="M7895" s="81">
        <v>7914.3</v>
      </c>
      <c r="N7895" s="81">
        <v>-5006.1000000000004</v>
      </c>
      <c r="O7895" s="81">
        <v>60.5</v>
      </c>
      <c r="P7895" s="81">
        <v>-2457.1999999999998</v>
      </c>
      <c r="Q7895" s="26">
        <v>58.4</v>
      </c>
      <c r="R7895" s="27">
        <v>37.950000000000003</v>
      </c>
      <c r="S7895" s="27">
        <v>62.31</v>
      </c>
      <c r="T7895" s="27">
        <v>51.75</v>
      </c>
      <c r="U7895" s="28">
        <v>44.45</v>
      </c>
    </row>
    <row r="7896" spans="1:21" x14ac:dyDescent="0.25">
      <c r="A7896" t="s">
        <v>25</v>
      </c>
      <c r="B7896" s="10" t="str">
        <f>VLOOKUP($E7896,'Overview Cluster Days'!$B:$G,3)</f>
        <v>A</v>
      </c>
      <c r="C7896" s="10" t="str">
        <f>VLOOKUP($E7896,'Overview Cluster Days'!$B:$G,5)</f>
        <v>Winter</v>
      </c>
      <c r="D7896" s="10" t="str">
        <f>VLOOKUP($E7896,'Overview Cluster Days'!$B:$G,6)</f>
        <v>Weekday</v>
      </c>
      <c r="E7896" s="10">
        <v>20190115</v>
      </c>
      <c r="F7896" s="11">
        <v>23</v>
      </c>
      <c r="G7896" s="79">
        <v>246.2</v>
      </c>
      <c r="H7896" s="79">
        <v>10951.2</v>
      </c>
      <c r="I7896" s="79">
        <v>-518.79999999999995</v>
      </c>
      <c r="J7896" s="79">
        <v>1083.9000000000001</v>
      </c>
      <c r="K7896" s="79">
        <v>-1450.8</v>
      </c>
      <c r="L7896" s="80">
        <v>-418.8</v>
      </c>
      <c r="M7896" s="81">
        <v>9380.2000000000007</v>
      </c>
      <c r="N7896" s="81">
        <v>-6109.5</v>
      </c>
      <c r="O7896" s="81">
        <v>-647.1</v>
      </c>
      <c r="P7896" s="81">
        <v>-2204.8000000000002</v>
      </c>
      <c r="Q7896" s="26">
        <v>57.66</v>
      </c>
      <c r="R7896" s="27">
        <v>39.97</v>
      </c>
      <c r="S7896" s="27">
        <v>57.83</v>
      </c>
      <c r="T7896" s="27">
        <v>48.4</v>
      </c>
      <c r="U7896" s="28">
        <v>47.35</v>
      </c>
    </row>
    <row r="7897" spans="1:21" x14ac:dyDescent="0.25">
      <c r="A7897" t="s">
        <v>25</v>
      </c>
      <c r="B7897" s="10" t="str">
        <f>VLOOKUP($E7897,'Overview Cluster Days'!$B:$G,3)</f>
        <v>A</v>
      </c>
      <c r="C7897" s="10" t="str">
        <f>VLOOKUP($E7897,'Overview Cluster Days'!$B:$G,5)</f>
        <v>Winter</v>
      </c>
      <c r="D7897" s="10" t="str">
        <f>VLOOKUP($E7897,'Overview Cluster Days'!$B:$G,6)</f>
        <v>Weekday</v>
      </c>
      <c r="E7897" s="10">
        <v>20190115</v>
      </c>
      <c r="F7897" s="11">
        <v>24</v>
      </c>
      <c r="G7897" s="79">
        <v>372.7</v>
      </c>
      <c r="H7897" s="79">
        <v>10929</v>
      </c>
      <c r="I7897" s="79">
        <v>-1293.5999999999999</v>
      </c>
      <c r="J7897" s="79">
        <v>944.9</v>
      </c>
      <c r="K7897" s="79">
        <v>-1107.9000000000001</v>
      </c>
      <c r="L7897" s="80">
        <v>171.3</v>
      </c>
      <c r="M7897" s="81">
        <v>9358</v>
      </c>
      <c r="N7897" s="81">
        <v>-6936.1</v>
      </c>
      <c r="O7897" s="81">
        <v>-736.3</v>
      </c>
      <c r="P7897" s="81">
        <v>-1856.9</v>
      </c>
      <c r="Q7897" s="26">
        <v>54.96</v>
      </c>
      <c r="R7897" s="27">
        <v>30.96</v>
      </c>
      <c r="S7897" s="27">
        <v>55.12</v>
      </c>
      <c r="T7897" s="27">
        <v>47.6</v>
      </c>
      <c r="U7897" s="28">
        <v>40.51</v>
      </c>
    </row>
    <row r="7898" spans="1:21" x14ac:dyDescent="0.25">
      <c r="A7898" t="s">
        <v>25</v>
      </c>
      <c r="B7898" s="10" t="str">
        <f>VLOOKUP($E7898,'Overview Cluster Days'!$B:$G,3)</f>
        <v>A</v>
      </c>
      <c r="C7898" s="10" t="str">
        <f>VLOOKUP($E7898,'Overview Cluster Days'!$B:$G,5)</f>
        <v>Winter</v>
      </c>
      <c r="D7898" s="10" t="str">
        <f>VLOOKUP($E7898,'Overview Cluster Days'!$B:$G,6)</f>
        <v>Weekday</v>
      </c>
      <c r="E7898" s="10">
        <v>20190116</v>
      </c>
      <c r="F7898" s="11">
        <v>1</v>
      </c>
      <c r="G7898" s="79">
        <v>-120.6</v>
      </c>
      <c r="H7898" s="79">
        <v>12037.7</v>
      </c>
      <c r="I7898" s="79">
        <v>-598.5</v>
      </c>
      <c r="J7898" s="79">
        <v>-450.3</v>
      </c>
      <c r="K7898" s="79">
        <v>-1181.8</v>
      </c>
      <c r="L7898" s="80">
        <v>-1146.7</v>
      </c>
      <c r="M7898" s="81">
        <v>10529.3</v>
      </c>
      <c r="N7898" s="81">
        <v>-6130.8</v>
      </c>
      <c r="O7898" s="81">
        <v>-1355</v>
      </c>
      <c r="P7898" s="81">
        <v>-1896.8</v>
      </c>
      <c r="Q7898" s="26">
        <v>41.82</v>
      </c>
      <c r="R7898" s="27">
        <v>35.43</v>
      </c>
      <c r="S7898" s="27">
        <v>54.55</v>
      </c>
      <c r="T7898" s="27">
        <v>35.43</v>
      </c>
      <c r="U7898" s="28">
        <v>39.549999999999997</v>
      </c>
    </row>
    <row r="7899" spans="1:21" x14ac:dyDescent="0.25">
      <c r="A7899" t="s">
        <v>25</v>
      </c>
      <c r="B7899" s="10" t="str">
        <f>VLOOKUP($E7899,'Overview Cluster Days'!$B:$G,3)</f>
        <v>A</v>
      </c>
      <c r="C7899" s="10" t="str">
        <f>VLOOKUP($E7899,'Overview Cluster Days'!$B:$G,5)</f>
        <v>Winter</v>
      </c>
      <c r="D7899" s="10" t="str">
        <f>VLOOKUP($E7899,'Overview Cluster Days'!$B:$G,6)</f>
        <v>Weekday</v>
      </c>
      <c r="E7899" s="10">
        <v>20190116</v>
      </c>
      <c r="F7899" s="11">
        <v>2</v>
      </c>
      <c r="G7899" s="79">
        <v>393</v>
      </c>
      <c r="H7899" s="79">
        <v>11288.1</v>
      </c>
      <c r="I7899" s="79">
        <v>460.3</v>
      </c>
      <c r="J7899" s="79">
        <v>-46.7</v>
      </c>
      <c r="K7899" s="79">
        <v>-1439.5</v>
      </c>
      <c r="L7899" s="80">
        <v>-633.1</v>
      </c>
      <c r="M7899" s="81">
        <v>9803.7000000000007</v>
      </c>
      <c r="N7899" s="81">
        <v>-5492.2</v>
      </c>
      <c r="O7899" s="81">
        <v>-1523.9</v>
      </c>
      <c r="P7899" s="81">
        <v>-2154.5</v>
      </c>
      <c r="Q7899" s="26">
        <v>44.66</v>
      </c>
      <c r="R7899" s="27">
        <v>34.380000000000003</v>
      </c>
      <c r="S7899" s="27">
        <v>54.69</v>
      </c>
      <c r="T7899" s="27">
        <v>34.380000000000003</v>
      </c>
      <c r="U7899" s="28">
        <v>39</v>
      </c>
    </row>
    <row r="7900" spans="1:21" x14ac:dyDescent="0.25">
      <c r="A7900" t="s">
        <v>25</v>
      </c>
      <c r="B7900" s="10" t="str">
        <f>VLOOKUP($E7900,'Overview Cluster Days'!$B:$G,3)</f>
        <v>A</v>
      </c>
      <c r="C7900" s="10" t="str">
        <f>VLOOKUP($E7900,'Overview Cluster Days'!$B:$G,5)</f>
        <v>Winter</v>
      </c>
      <c r="D7900" s="10" t="str">
        <f>VLOOKUP($E7900,'Overview Cluster Days'!$B:$G,6)</f>
        <v>Weekday</v>
      </c>
      <c r="E7900" s="10">
        <v>20190116</v>
      </c>
      <c r="F7900" s="11">
        <v>3</v>
      </c>
      <c r="G7900" s="79">
        <v>818.4</v>
      </c>
      <c r="H7900" s="79">
        <v>12628.9</v>
      </c>
      <c r="I7900" s="79">
        <v>-1981.6</v>
      </c>
      <c r="J7900" s="79">
        <v>704.5</v>
      </c>
      <c r="K7900" s="79">
        <v>-1176.5999999999999</v>
      </c>
      <c r="L7900" s="80">
        <v>-207.7</v>
      </c>
      <c r="M7900" s="81">
        <v>11057.9</v>
      </c>
      <c r="N7900" s="81">
        <v>-7958.4</v>
      </c>
      <c r="O7900" s="81">
        <v>-1000.2</v>
      </c>
      <c r="P7900" s="81">
        <v>-1891.6</v>
      </c>
      <c r="Q7900" s="26">
        <v>46.86</v>
      </c>
      <c r="R7900" s="27">
        <v>35.22</v>
      </c>
      <c r="S7900" s="27">
        <v>45.3</v>
      </c>
      <c r="T7900" s="27">
        <v>41.9</v>
      </c>
      <c r="U7900" s="28">
        <v>39.89</v>
      </c>
    </row>
    <row r="7901" spans="1:21" x14ac:dyDescent="0.25">
      <c r="A7901" t="s">
        <v>25</v>
      </c>
      <c r="B7901" s="10" t="str">
        <f>VLOOKUP($E7901,'Overview Cluster Days'!$B:$G,3)</f>
        <v>A</v>
      </c>
      <c r="C7901" s="10" t="str">
        <f>VLOOKUP($E7901,'Overview Cluster Days'!$B:$G,5)</f>
        <v>Winter</v>
      </c>
      <c r="D7901" s="10" t="str">
        <f>VLOOKUP($E7901,'Overview Cluster Days'!$B:$G,6)</f>
        <v>Weekday</v>
      </c>
      <c r="E7901" s="10">
        <v>20190116</v>
      </c>
      <c r="F7901" s="11">
        <v>4</v>
      </c>
      <c r="G7901" s="79">
        <v>469</v>
      </c>
      <c r="H7901" s="79">
        <v>12813.4</v>
      </c>
      <c r="I7901" s="79">
        <v>-1142.5999999999999</v>
      </c>
      <c r="J7901" s="79">
        <v>1043.3</v>
      </c>
      <c r="K7901" s="79">
        <v>-1511.5</v>
      </c>
      <c r="L7901" s="80">
        <v>-557.1</v>
      </c>
      <c r="M7901" s="81">
        <v>11242.4</v>
      </c>
      <c r="N7901" s="81">
        <v>-7509</v>
      </c>
      <c r="O7901" s="81">
        <v>-949.8</v>
      </c>
      <c r="P7901" s="81">
        <v>-2226.5</v>
      </c>
      <c r="Q7901" s="26">
        <v>40.89</v>
      </c>
      <c r="R7901" s="27">
        <v>35.96</v>
      </c>
      <c r="S7901" s="27">
        <v>39.93</v>
      </c>
      <c r="T7901" s="27">
        <v>42</v>
      </c>
      <c r="U7901" s="28">
        <v>37.61</v>
      </c>
    </row>
    <row r="7902" spans="1:21" x14ac:dyDescent="0.25">
      <c r="A7902" t="s">
        <v>25</v>
      </c>
      <c r="B7902" s="10" t="str">
        <f>VLOOKUP($E7902,'Overview Cluster Days'!$B:$G,3)</f>
        <v>A</v>
      </c>
      <c r="C7902" s="10" t="str">
        <f>VLOOKUP($E7902,'Overview Cluster Days'!$B:$G,5)</f>
        <v>Winter</v>
      </c>
      <c r="D7902" s="10" t="str">
        <f>VLOOKUP($E7902,'Overview Cluster Days'!$B:$G,6)</f>
        <v>Weekday</v>
      </c>
      <c r="E7902" s="10">
        <v>20190116</v>
      </c>
      <c r="F7902" s="11">
        <v>5</v>
      </c>
      <c r="G7902" s="79">
        <v>329</v>
      </c>
      <c r="H7902" s="79">
        <v>12087.9</v>
      </c>
      <c r="I7902" s="79">
        <v>-124.9</v>
      </c>
      <c r="J7902" s="79">
        <v>1484</v>
      </c>
      <c r="K7902" s="79">
        <v>-2072.8000000000002</v>
      </c>
      <c r="L7902" s="80">
        <v>-697.1</v>
      </c>
      <c r="M7902" s="81">
        <v>10516.9</v>
      </c>
      <c r="N7902" s="81">
        <v>-6491.3</v>
      </c>
      <c r="O7902" s="81">
        <v>-540.70000000000005</v>
      </c>
      <c r="P7902" s="81">
        <v>-2787.8</v>
      </c>
      <c r="Q7902" s="26">
        <v>43.13</v>
      </c>
      <c r="R7902" s="27">
        <v>35.89</v>
      </c>
      <c r="S7902" s="27">
        <v>40.03</v>
      </c>
      <c r="T7902" s="27">
        <v>46.3</v>
      </c>
      <c r="U7902" s="28">
        <v>37.01</v>
      </c>
    </row>
    <row r="7903" spans="1:21" x14ac:dyDescent="0.25">
      <c r="A7903" t="s">
        <v>25</v>
      </c>
      <c r="B7903" s="10" t="str">
        <f>VLOOKUP($E7903,'Overview Cluster Days'!$B:$G,3)</f>
        <v>A</v>
      </c>
      <c r="C7903" s="10" t="str">
        <f>VLOOKUP($E7903,'Overview Cluster Days'!$B:$G,5)</f>
        <v>Winter</v>
      </c>
      <c r="D7903" s="10" t="str">
        <f>VLOOKUP($E7903,'Overview Cluster Days'!$B:$G,6)</f>
        <v>Weekday</v>
      </c>
      <c r="E7903" s="10">
        <v>20190116</v>
      </c>
      <c r="F7903" s="11">
        <v>6</v>
      </c>
      <c r="G7903" s="79">
        <v>848.4</v>
      </c>
      <c r="H7903" s="79">
        <v>12187.7</v>
      </c>
      <c r="I7903" s="79">
        <v>-1087.8</v>
      </c>
      <c r="J7903" s="79">
        <v>1781.5</v>
      </c>
      <c r="K7903" s="79">
        <v>-2021.5</v>
      </c>
      <c r="L7903" s="80">
        <v>-177.7</v>
      </c>
      <c r="M7903" s="81">
        <v>10616.7</v>
      </c>
      <c r="N7903" s="81">
        <v>-7454.2</v>
      </c>
      <c r="O7903" s="81">
        <v>-248.3</v>
      </c>
      <c r="P7903" s="81">
        <v>-2736.5</v>
      </c>
      <c r="Q7903" s="26">
        <v>49</v>
      </c>
      <c r="R7903" s="27">
        <v>36.81</v>
      </c>
      <c r="S7903" s="27">
        <v>45.78</v>
      </c>
      <c r="T7903" s="27">
        <v>48.52</v>
      </c>
      <c r="U7903" s="28">
        <v>39.01</v>
      </c>
    </row>
    <row r="7904" spans="1:21" x14ac:dyDescent="0.25">
      <c r="A7904" t="s">
        <v>25</v>
      </c>
      <c r="B7904" s="10" t="str">
        <f>VLOOKUP($E7904,'Overview Cluster Days'!$B:$G,3)</f>
        <v>A</v>
      </c>
      <c r="C7904" s="10" t="str">
        <f>VLOOKUP($E7904,'Overview Cluster Days'!$B:$G,5)</f>
        <v>Winter</v>
      </c>
      <c r="D7904" s="10" t="str">
        <f>VLOOKUP($E7904,'Overview Cluster Days'!$B:$G,6)</f>
        <v>Weekday</v>
      </c>
      <c r="E7904" s="10">
        <v>20190116</v>
      </c>
      <c r="F7904" s="11">
        <v>7</v>
      </c>
      <c r="G7904" s="79">
        <v>199</v>
      </c>
      <c r="H7904" s="79">
        <v>12024.5</v>
      </c>
      <c r="I7904" s="79">
        <v>-2037.7</v>
      </c>
      <c r="J7904" s="79">
        <v>1119.7</v>
      </c>
      <c r="K7904" s="79">
        <v>-1451.4</v>
      </c>
      <c r="L7904" s="80">
        <v>-200.8</v>
      </c>
      <c r="M7904" s="81">
        <v>10493.7</v>
      </c>
      <c r="N7904" s="81">
        <v>-8167.6</v>
      </c>
      <c r="O7904" s="81">
        <v>31.1</v>
      </c>
      <c r="P7904" s="81">
        <v>-2156.4</v>
      </c>
      <c r="Q7904" s="26">
        <v>56.91</v>
      </c>
      <c r="R7904" s="27">
        <v>51.58</v>
      </c>
      <c r="S7904" s="27">
        <v>57.08</v>
      </c>
      <c r="T7904" s="27">
        <v>52.8</v>
      </c>
      <c r="U7904" s="28">
        <v>54.36</v>
      </c>
    </row>
    <row r="7905" spans="1:21" x14ac:dyDescent="0.25">
      <c r="A7905" t="s">
        <v>25</v>
      </c>
      <c r="B7905" s="10" t="str">
        <f>VLOOKUP($E7905,'Overview Cluster Days'!$B:$G,3)</f>
        <v>A</v>
      </c>
      <c r="C7905" s="10" t="str">
        <f>VLOOKUP($E7905,'Overview Cluster Days'!$B:$G,5)</f>
        <v>Winter</v>
      </c>
      <c r="D7905" s="10" t="str">
        <f>VLOOKUP($E7905,'Overview Cluster Days'!$B:$G,6)</f>
        <v>Weekday</v>
      </c>
      <c r="E7905" s="10">
        <v>20190116</v>
      </c>
      <c r="F7905" s="11">
        <v>8</v>
      </c>
      <c r="G7905" s="79">
        <v>-345.6</v>
      </c>
      <c r="H7905" s="79">
        <v>9340.5</v>
      </c>
      <c r="I7905" s="79">
        <v>-2873.5</v>
      </c>
      <c r="J7905" s="79">
        <v>519.9</v>
      </c>
      <c r="K7905" s="79">
        <v>-1992.8</v>
      </c>
      <c r="L7905" s="80">
        <v>-1292.9000000000001</v>
      </c>
      <c r="M7905" s="81">
        <v>7769.5</v>
      </c>
      <c r="N7905" s="81">
        <v>-4017</v>
      </c>
      <c r="O7905" s="81">
        <v>187.2</v>
      </c>
      <c r="P7905" s="81">
        <v>-2646.8</v>
      </c>
      <c r="Q7905" s="26">
        <v>67.260000000000005</v>
      </c>
      <c r="R7905" s="27">
        <v>51.83</v>
      </c>
      <c r="S7905" s="27">
        <v>70.69</v>
      </c>
      <c r="T7905" s="27">
        <v>55.75</v>
      </c>
      <c r="U7905" s="28">
        <v>56.98</v>
      </c>
    </row>
    <row r="7906" spans="1:21" x14ac:dyDescent="0.25">
      <c r="A7906" t="s">
        <v>25</v>
      </c>
      <c r="B7906" s="10" t="str">
        <f>VLOOKUP($E7906,'Overview Cluster Days'!$B:$G,3)</f>
        <v>A</v>
      </c>
      <c r="C7906" s="10" t="str">
        <f>VLOOKUP($E7906,'Overview Cluster Days'!$B:$G,5)</f>
        <v>Winter</v>
      </c>
      <c r="D7906" s="10" t="str">
        <f>VLOOKUP($E7906,'Overview Cluster Days'!$B:$G,6)</f>
        <v>Weekday</v>
      </c>
      <c r="E7906" s="10">
        <v>20190116</v>
      </c>
      <c r="F7906" s="11">
        <v>9</v>
      </c>
      <c r="G7906" s="79">
        <v>-653.9</v>
      </c>
      <c r="H7906" s="79">
        <v>8477.6</v>
      </c>
      <c r="I7906" s="79">
        <v>-4541.2</v>
      </c>
      <c r="J7906" s="79">
        <v>159.6</v>
      </c>
      <c r="K7906" s="79">
        <v>-945.7</v>
      </c>
      <c r="L7906" s="80">
        <v>-1296.7</v>
      </c>
      <c r="M7906" s="81">
        <v>6906.6</v>
      </c>
      <c r="N7906" s="81">
        <v>-3973.8</v>
      </c>
      <c r="O7906" s="81">
        <v>-36.4</v>
      </c>
      <c r="P7906" s="81">
        <v>-1599.7</v>
      </c>
      <c r="Q7906" s="26">
        <v>65.790000000000006</v>
      </c>
      <c r="R7906" s="27">
        <v>55</v>
      </c>
      <c r="S7906" s="27">
        <v>72</v>
      </c>
      <c r="T7906" s="27">
        <v>57.55</v>
      </c>
      <c r="U7906" s="28">
        <v>59.56</v>
      </c>
    </row>
    <row r="7907" spans="1:21" x14ac:dyDescent="0.25">
      <c r="A7907" t="s">
        <v>25</v>
      </c>
      <c r="B7907" s="10" t="str">
        <f>VLOOKUP($E7907,'Overview Cluster Days'!$B:$G,3)</f>
        <v>A</v>
      </c>
      <c r="C7907" s="10" t="str">
        <f>VLOOKUP($E7907,'Overview Cluster Days'!$B:$G,5)</f>
        <v>Winter</v>
      </c>
      <c r="D7907" s="10" t="str">
        <f>VLOOKUP($E7907,'Overview Cluster Days'!$B:$G,6)</f>
        <v>Weekday</v>
      </c>
      <c r="E7907" s="10">
        <v>20190116</v>
      </c>
      <c r="F7907" s="11">
        <v>10</v>
      </c>
      <c r="G7907" s="79">
        <v>-8.6</v>
      </c>
      <c r="H7907" s="79">
        <v>9110.1</v>
      </c>
      <c r="I7907" s="79">
        <v>-3154.1</v>
      </c>
      <c r="J7907" s="79">
        <v>-88.2</v>
      </c>
      <c r="K7907" s="79">
        <v>-2210.8000000000002</v>
      </c>
      <c r="L7907" s="80">
        <v>-1034.7</v>
      </c>
      <c r="M7907" s="81">
        <v>7539.1</v>
      </c>
      <c r="N7907" s="81">
        <v>-3598.4</v>
      </c>
      <c r="O7907" s="81">
        <v>7.8</v>
      </c>
      <c r="P7907" s="81">
        <v>-2913.8</v>
      </c>
      <c r="Q7907" s="26">
        <v>59.58</v>
      </c>
      <c r="R7907" s="27">
        <v>52.64</v>
      </c>
      <c r="S7907" s="27">
        <v>72.47</v>
      </c>
      <c r="T7907" s="27">
        <v>57.5</v>
      </c>
      <c r="U7907" s="28">
        <v>57.92</v>
      </c>
    </row>
    <row r="7908" spans="1:21" x14ac:dyDescent="0.25">
      <c r="A7908" t="s">
        <v>25</v>
      </c>
      <c r="B7908" s="10" t="str">
        <f>VLOOKUP($E7908,'Overview Cluster Days'!$B:$G,3)</f>
        <v>A</v>
      </c>
      <c r="C7908" s="10" t="str">
        <f>VLOOKUP($E7908,'Overview Cluster Days'!$B:$G,5)</f>
        <v>Winter</v>
      </c>
      <c r="D7908" s="10" t="str">
        <f>VLOOKUP($E7908,'Overview Cluster Days'!$B:$G,6)</f>
        <v>Weekday</v>
      </c>
      <c r="E7908" s="10">
        <v>20190116</v>
      </c>
      <c r="F7908" s="11">
        <v>11</v>
      </c>
      <c r="G7908" s="79">
        <v>149.5</v>
      </c>
      <c r="H7908" s="79">
        <v>8597.4</v>
      </c>
      <c r="I7908" s="79">
        <v>-953.7</v>
      </c>
      <c r="J7908" s="79">
        <v>64.3</v>
      </c>
      <c r="K7908" s="79">
        <v>-2010.5</v>
      </c>
      <c r="L7908" s="80">
        <v>-876.6</v>
      </c>
      <c r="M7908" s="81">
        <v>7026.4</v>
      </c>
      <c r="N7908" s="81">
        <v>-3444.7</v>
      </c>
      <c r="O7908" s="81">
        <v>11.4</v>
      </c>
      <c r="P7908" s="81">
        <v>-2716.5</v>
      </c>
      <c r="Q7908" s="26">
        <v>59.89</v>
      </c>
      <c r="R7908" s="27">
        <v>53.98</v>
      </c>
      <c r="S7908" s="27">
        <v>72.2</v>
      </c>
      <c r="T7908" s="27">
        <v>55.93</v>
      </c>
      <c r="U7908" s="28">
        <v>58.76</v>
      </c>
    </row>
    <row r="7909" spans="1:21" x14ac:dyDescent="0.25">
      <c r="A7909" t="s">
        <v>25</v>
      </c>
      <c r="B7909" s="10" t="str">
        <f>VLOOKUP($E7909,'Overview Cluster Days'!$B:$G,3)</f>
        <v>A</v>
      </c>
      <c r="C7909" s="10" t="str">
        <f>VLOOKUP($E7909,'Overview Cluster Days'!$B:$G,5)</f>
        <v>Winter</v>
      </c>
      <c r="D7909" s="10" t="str">
        <f>VLOOKUP($E7909,'Overview Cluster Days'!$B:$G,6)</f>
        <v>Weekday</v>
      </c>
      <c r="E7909" s="10">
        <v>20190116</v>
      </c>
      <c r="F7909" s="11">
        <v>12</v>
      </c>
      <c r="G7909" s="79">
        <v>251.6</v>
      </c>
      <c r="H7909" s="79">
        <v>8518.2000000000007</v>
      </c>
      <c r="I7909" s="79">
        <v>146.5</v>
      </c>
      <c r="J7909" s="79">
        <v>200.4</v>
      </c>
      <c r="K7909" s="79">
        <v>-2279.6999999999998</v>
      </c>
      <c r="L7909" s="80">
        <v>-774.5</v>
      </c>
      <c r="M7909" s="81">
        <v>7582.1</v>
      </c>
      <c r="N7909" s="81">
        <v>-3633.3</v>
      </c>
      <c r="O7909" s="81">
        <v>-188.6</v>
      </c>
      <c r="P7909" s="81">
        <v>-2985.7</v>
      </c>
      <c r="Q7909" s="26">
        <v>57.25</v>
      </c>
      <c r="R7909" s="27">
        <v>53.84</v>
      </c>
      <c r="S7909" s="27">
        <v>70.89</v>
      </c>
      <c r="T7909" s="27">
        <v>55.62</v>
      </c>
      <c r="U7909" s="28">
        <v>58.28</v>
      </c>
    </row>
    <row r="7910" spans="1:21" x14ac:dyDescent="0.25">
      <c r="A7910" t="s">
        <v>25</v>
      </c>
      <c r="B7910" s="10" t="str">
        <f>VLOOKUP($E7910,'Overview Cluster Days'!$B:$G,3)</f>
        <v>A</v>
      </c>
      <c r="C7910" s="10" t="str">
        <f>VLOOKUP($E7910,'Overview Cluster Days'!$B:$G,5)</f>
        <v>Winter</v>
      </c>
      <c r="D7910" s="10" t="str">
        <f>VLOOKUP($E7910,'Overview Cluster Days'!$B:$G,6)</f>
        <v>Weekday</v>
      </c>
      <c r="E7910" s="10">
        <v>20190116</v>
      </c>
      <c r="F7910" s="11">
        <v>13</v>
      </c>
      <c r="G7910" s="79">
        <v>159.69999999999999</v>
      </c>
      <c r="H7910" s="79">
        <v>9508.2000000000007</v>
      </c>
      <c r="I7910" s="79">
        <v>-384.5</v>
      </c>
      <c r="J7910" s="79">
        <v>348.2</v>
      </c>
      <c r="K7910" s="79">
        <v>-3068.9</v>
      </c>
      <c r="L7910" s="80">
        <v>-866.4</v>
      </c>
      <c r="M7910" s="81">
        <v>8199.7000000000007</v>
      </c>
      <c r="N7910" s="81">
        <v>-3364.6</v>
      </c>
      <c r="O7910" s="81">
        <v>-153.80000000000001</v>
      </c>
      <c r="P7910" s="81">
        <v>-3814.9</v>
      </c>
      <c r="Q7910" s="26">
        <v>55.52</v>
      </c>
      <c r="R7910" s="27">
        <v>52.94</v>
      </c>
      <c r="S7910" s="27">
        <v>68.400000000000006</v>
      </c>
      <c r="T7910" s="27">
        <v>52.94</v>
      </c>
      <c r="U7910" s="28">
        <v>56.91</v>
      </c>
    </row>
    <row r="7911" spans="1:21" x14ac:dyDescent="0.25">
      <c r="A7911" t="s">
        <v>25</v>
      </c>
      <c r="B7911" s="10" t="str">
        <f>VLOOKUP($E7911,'Overview Cluster Days'!$B:$G,3)</f>
        <v>A</v>
      </c>
      <c r="C7911" s="10" t="str">
        <f>VLOOKUP($E7911,'Overview Cluster Days'!$B:$G,5)</f>
        <v>Winter</v>
      </c>
      <c r="D7911" s="10" t="str">
        <f>VLOOKUP($E7911,'Overview Cluster Days'!$B:$G,6)</f>
        <v>Weekday</v>
      </c>
      <c r="E7911" s="10">
        <v>20190116</v>
      </c>
      <c r="F7911" s="11">
        <v>14</v>
      </c>
      <c r="G7911" s="79">
        <v>-27.4</v>
      </c>
      <c r="H7911" s="79">
        <v>9695.4</v>
      </c>
      <c r="I7911" s="79">
        <v>77</v>
      </c>
      <c r="J7911" s="79">
        <v>361.5</v>
      </c>
      <c r="K7911" s="79">
        <v>-3336.8</v>
      </c>
      <c r="L7911" s="80">
        <v>-1053.5</v>
      </c>
      <c r="M7911" s="81">
        <v>8861.2000000000007</v>
      </c>
      <c r="N7911" s="81">
        <v>-3553.4</v>
      </c>
      <c r="O7911" s="81">
        <v>-171.5</v>
      </c>
      <c r="P7911" s="81">
        <v>-4082.8</v>
      </c>
      <c r="Q7911" s="26">
        <v>53.18</v>
      </c>
      <c r="R7911" s="27">
        <v>53.04</v>
      </c>
      <c r="S7911" s="27">
        <v>67.150000000000006</v>
      </c>
      <c r="T7911" s="27">
        <v>53.04</v>
      </c>
      <c r="U7911" s="28">
        <v>56.62</v>
      </c>
    </row>
    <row r="7912" spans="1:21" x14ac:dyDescent="0.25">
      <c r="A7912" t="s">
        <v>25</v>
      </c>
      <c r="B7912" s="10" t="str">
        <f>VLOOKUP($E7912,'Overview Cluster Days'!$B:$G,3)</f>
        <v>A</v>
      </c>
      <c r="C7912" s="10" t="str">
        <f>VLOOKUP($E7912,'Overview Cluster Days'!$B:$G,5)</f>
        <v>Winter</v>
      </c>
      <c r="D7912" s="10" t="str">
        <f>VLOOKUP($E7912,'Overview Cluster Days'!$B:$G,6)</f>
        <v>Weekday</v>
      </c>
      <c r="E7912" s="10">
        <v>20190116</v>
      </c>
      <c r="F7912" s="11">
        <v>15</v>
      </c>
      <c r="G7912" s="79">
        <v>-54.5</v>
      </c>
      <c r="H7912" s="79">
        <v>9403.7000000000007</v>
      </c>
      <c r="I7912" s="79">
        <v>1179</v>
      </c>
      <c r="J7912" s="79">
        <v>367.2</v>
      </c>
      <c r="K7912" s="79">
        <v>-3472.3</v>
      </c>
      <c r="L7912" s="80">
        <v>-1036</v>
      </c>
      <c r="M7912" s="81">
        <v>8949.4</v>
      </c>
      <c r="N7912" s="81">
        <v>-3674.6</v>
      </c>
      <c r="O7912" s="81">
        <v>-20.5</v>
      </c>
      <c r="P7912" s="81">
        <v>-4218.3</v>
      </c>
      <c r="Q7912" s="26">
        <v>63.05</v>
      </c>
      <c r="R7912" s="27">
        <v>53.27</v>
      </c>
      <c r="S7912" s="27">
        <v>66.27</v>
      </c>
      <c r="T7912" s="27">
        <v>53.27</v>
      </c>
      <c r="U7912" s="28">
        <v>56.55</v>
      </c>
    </row>
    <row r="7913" spans="1:21" x14ac:dyDescent="0.25">
      <c r="A7913" t="s">
        <v>25</v>
      </c>
      <c r="B7913" s="10" t="str">
        <f>VLOOKUP($E7913,'Overview Cluster Days'!$B:$G,3)</f>
        <v>A</v>
      </c>
      <c r="C7913" s="10" t="str">
        <f>VLOOKUP($E7913,'Overview Cluster Days'!$B:$G,5)</f>
        <v>Winter</v>
      </c>
      <c r="D7913" s="10" t="str">
        <f>VLOOKUP($E7913,'Overview Cluster Days'!$B:$G,6)</f>
        <v>Weekday</v>
      </c>
      <c r="E7913" s="10">
        <v>20190116</v>
      </c>
      <c r="F7913" s="11">
        <v>16</v>
      </c>
      <c r="G7913" s="79">
        <v>-81.7</v>
      </c>
      <c r="H7913" s="79">
        <v>8866.6</v>
      </c>
      <c r="I7913" s="79">
        <v>963.6</v>
      </c>
      <c r="J7913" s="79">
        <v>365.8</v>
      </c>
      <c r="K7913" s="79">
        <v>-3614.7</v>
      </c>
      <c r="L7913" s="80">
        <v>-1107.8</v>
      </c>
      <c r="M7913" s="81">
        <v>9823.7999999999993</v>
      </c>
      <c r="N7913" s="81">
        <v>-3998.4</v>
      </c>
      <c r="O7913" s="81">
        <v>-356.9</v>
      </c>
      <c r="P7913" s="81">
        <v>-4360.7</v>
      </c>
      <c r="Q7913" s="26">
        <v>56.86</v>
      </c>
      <c r="R7913" s="27">
        <v>53.86</v>
      </c>
      <c r="S7913" s="27">
        <v>60.75</v>
      </c>
      <c r="T7913" s="27">
        <v>53.86</v>
      </c>
      <c r="U7913" s="28">
        <v>57.91</v>
      </c>
    </row>
    <row r="7914" spans="1:21" x14ac:dyDescent="0.25">
      <c r="A7914" t="s">
        <v>25</v>
      </c>
      <c r="B7914" s="10" t="str">
        <f>VLOOKUP($E7914,'Overview Cluster Days'!$B:$G,3)</f>
        <v>A</v>
      </c>
      <c r="C7914" s="10" t="str">
        <f>VLOOKUP($E7914,'Overview Cluster Days'!$B:$G,5)</f>
        <v>Winter</v>
      </c>
      <c r="D7914" s="10" t="str">
        <f>VLOOKUP($E7914,'Overview Cluster Days'!$B:$G,6)</f>
        <v>Weekday</v>
      </c>
      <c r="E7914" s="10">
        <v>20190116</v>
      </c>
      <c r="F7914" s="11">
        <v>17</v>
      </c>
      <c r="G7914" s="79">
        <v>-100.8</v>
      </c>
      <c r="H7914" s="79">
        <v>8240.1</v>
      </c>
      <c r="I7914" s="79">
        <v>1879</v>
      </c>
      <c r="J7914" s="79">
        <v>271.7</v>
      </c>
      <c r="K7914" s="79">
        <v>-3513.5</v>
      </c>
      <c r="L7914" s="80">
        <v>-100.8</v>
      </c>
      <c r="M7914" s="81">
        <v>9324.2999999999993</v>
      </c>
      <c r="N7914" s="81">
        <v>-4904.7</v>
      </c>
      <c r="O7914" s="81">
        <v>-59.3</v>
      </c>
      <c r="P7914" s="81">
        <v>-4259.5</v>
      </c>
      <c r="Q7914" s="26">
        <v>64.78</v>
      </c>
      <c r="R7914" s="27">
        <v>54.91</v>
      </c>
      <c r="S7914" s="27">
        <v>64.78</v>
      </c>
      <c r="T7914" s="27">
        <v>54.94</v>
      </c>
      <c r="U7914" s="28">
        <v>57.92</v>
      </c>
    </row>
    <row r="7915" spans="1:21" x14ac:dyDescent="0.25">
      <c r="A7915" t="s">
        <v>25</v>
      </c>
      <c r="B7915" s="10" t="str">
        <f>VLOOKUP($E7915,'Overview Cluster Days'!$B:$G,3)</f>
        <v>A</v>
      </c>
      <c r="C7915" s="10" t="str">
        <f>VLOOKUP($E7915,'Overview Cluster Days'!$B:$G,5)</f>
        <v>Winter</v>
      </c>
      <c r="D7915" s="10" t="str">
        <f>VLOOKUP($E7915,'Overview Cluster Days'!$B:$G,6)</f>
        <v>Weekday</v>
      </c>
      <c r="E7915" s="10">
        <v>20190116</v>
      </c>
      <c r="F7915" s="11">
        <v>18</v>
      </c>
      <c r="G7915" s="79">
        <v>419</v>
      </c>
      <c r="H7915" s="79">
        <v>9537</v>
      </c>
      <c r="I7915" s="79">
        <v>2968.7</v>
      </c>
      <c r="J7915" s="79">
        <v>31.9</v>
      </c>
      <c r="K7915" s="79">
        <v>-3758.3</v>
      </c>
      <c r="L7915" s="80">
        <v>-607.1</v>
      </c>
      <c r="M7915" s="81">
        <v>9479.7999999999993</v>
      </c>
      <c r="N7915" s="81">
        <v>-4006.5</v>
      </c>
      <c r="O7915" s="81">
        <v>-361.9</v>
      </c>
      <c r="P7915" s="81">
        <v>-4504.3</v>
      </c>
      <c r="Q7915" s="26">
        <v>67.94</v>
      </c>
      <c r="R7915" s="27">
        <v>54.64</v>
      </c>
      <c r="S7915" s="27">
        <v>66.88</v>
      </c>
      <c r="T7915" s="27">
        <v>54.67</v>
      </c>
      <c r="U7915" s="28">
        <v>57.94</v>
      </c>
    </row>
    <row r="7916" spans="1:21" x14ac:dyDescent="0.25">
      <c r="A7916" t="s">
        <v>25</v>
      </c>
      <c r="B7916" s="10" t="str">
        <f>VLOOKUP($E7916,'Overview Cluster Days'!$B:$G,3)</f>
        <v>A</v>
      </c>
      <c r="C7916" s="10" t="str">
        <f>VLOOKUP($E7916,'Overview Cluster Days'!$B:$G,5)</f>
        <v>Winter</v>
      </c>
      <c r="D7916" s="10" t="str">
        <f>VLOOKUP($E7916,'Overview Cluster Days'!$B:$G,6)</f>
        <v>Weekday</v>
      </c>
      <c r="E7916" s="10">
        <v>20190116</v>
      </c>
      <c r="F7916" s="11">
        <v>19</v>
      </c>
      <c r="G7916" s="79">
        <v>495.8</v>
      </c>
      <c r="H7916" s="79">
        <v>9910.7999999999993</v>
      </c>
      <c r="I7916" s="79">
        <v>1684.2</v>
      </c>
      <c r="J7916" s="79">
        <v>1154.8</v>
      </c>
      <c r="K7916" s="79">
        <v>-3864.9</v>
      </c>
      <c r="L7916" s="80">
        <v>-530.29999999999995</v>
      </c>
      <c r="M7916" s="81">
        <v>8983.5</v>
      </c>
      <c r="N7916" s="81">
        <v>-3842.3</v>
      </c>
      <c r="O7916" s="81">
        <v>0</v>
      </c>
      <c r="P7916" s="81">
        <v>-4610.8999999999996</v>
      </c>
      <c r="Q7916" s="26">
        <v>72.12</v>
      </c>
      <c r="R7916" s="27">
        <v>52.6</v>
      </c>
      <c r="S7916" s="27">
        <v>72</v>
      </c>
      <c r="T7916" s="27">
        <v>52.56</v>
      </c>
      <c r="U7916" s="28">
        <v>57.9</v>
      </c>
    </row>
    <row r="7917" spans="1:21" x14ac:dyDescent="0.25">
      <c r="A7917" t="s">
        <v>25</v>
      </c>
      <c r="B7917" s="10" t="str">
        <f>VLOOKUP($E7917,'Overview Cluster Days'!$B:$G,3)</f>
        <v>A</v>
      </c>
      <c r="C7917" s="10" t="str">
        <f>VLOOKUP($E7917,'Overview Cluster Days'!$B:$G,5)</f>
        <v>Winter</v>
      </c>
      <c r="D7917" s="10" t="str">
        <f>VLOOKUP($E7917,'Overview Cluster Days'!$B:$G,6)</f>
        <v>Weekday</v>
      </c>
      <c r="E7917" s="10">
        <v>20190116</v>
      </c>
      <c r="F7917" s="11">
        <v>20</v>
      </c>
      <c r="G7917" s="79">
        <v>729.2</v>
      </c>
      <c r="H7917" s="79">
        <v>10010.9</v>
      </c>
      <c r="I7917" s="79">
        <v>2525.6999999999998</v>
      </c>
      <c r="J7917" s="79">
        <v>1510</v>
      </c>
      <c r="K7917" s="79">
        <v>-3795</v>
      </c>
      <c r="L7917" s="80">
        <v>-296.89999999999998</v>
      </c>
      <c r="M7917" s="81">
        <v>8497.7999999999993</v>
      </c>
      <c r="N7917" s="81">
        <v>-3658.9</v>
      </c>
      <c r="O7917" s="81">
        <v>-1</v>
      </c>
      <c r="P7917" s="81">
        <v>-4541</v>
      </c>
      <c r="Q7917" s="26">
        <v>70</v>
      </c>
      <c r="R7917" s="27">
        <v>50.32</v>
      </c>
      <c r="S7917" s="27">
        <v>72.400000000000006</v>
      </c>
      <c r="T7917" s="27">
        <v>50.32</v>
      </c>
      <c r="U7917" s="28">
        <v>55.39</v>
      </c>
    </row>
    <row r="7918" spans="1:21" x14ac:dyDescent="0.25">
      <c r="A7918" t="s">
        <v>25</v>
      </c>
      <c r="B7918" s="10" t="str">
        <f>VLOOKUP($E7918,'Overview Cluster Days'!$B:$G,3)</f>
        <v>A</v>
      </c>
      <c r="C7918" s="10" t="str">
        <f>VLOOKUP($E7918,'Overview Cluster Days'!$B:$G,5)</f>
        <v>Winter</v>
      </c>
      <c r="D7918" s="10" t="str">
        <f>VLOOKUP($E7918,'Overview Cluster Days'!$B:$G,6)</f>
        <v>Weekday</v>
      </c>
      <c r="E7918" s="10">
        <v>20190116</v>
      </c>
      <c r="F7918" s="11">
        <v>21</v>
      </c>
      <c r="G7918" s="79">
        <v>445</v>
      </c>
      <c r="H7918" s="79">
        <v>10147.700000000001</v>
      </c>
      <c r="I7918" s="79">
        <v>3901.3</v>
      </c>
      <c r="J7918" s="79">
        <v>1013.3</v>
      </c>
      <c r="K7918" s="79">
        <v>-3710.5</v>
      </c>
      <c r="L7918" s="80">
        <v>-581.1</v>
      </c>
      <c r="M7918" s="81">
        <v>8576.7000000000007</v>
      </c>
      <c r="N7918" s="81">
        <v>-3173.9</v>
      </c>
      <c r="O7918" s="81">
        <v>-365.2</v>
      </c>
      <c r="P7918" s="81">
        <v>-4456.5</v>
      </c>
      <c r="Q7918" s="26">
        <v>61.01</v>
      </c>
      <c r="R7918" s="27">
        <v>40.01</v>
      </c>
      <c r="S7918" s="27">
        <v>65.62</v>
      </c>
      <c r="T7918" s="27">
        <v>51.12</v>
      </c>
      <c r="U7918" s="28">
        <v>46.59</v>
      </c>
    </row>
    <row r="7919" spans="1:21" x14ac:dyDescent="0.25">
      <c r="A7919" t="s">
        <v>25</v>
      </c>
      <c r="B7919" s="10" t="str">
        <f>VLOOKUP($E7919,'Overview Cluster Days'!$B:$G,3)</f>
        <v>A</v>
      </c>
      <c r="C7919" s="10" t="str">
        <f>VLOOKUP($E7919,'Overview Cluster Days'!$B:$G,5)</f>
        <v>Winter</v>
      </c>
      <c r="D7919" s="10" t="str">
        <f>VLOOKUP($E7919,'Overview Cluster Days'!$B:$G,6)</f>
        <v>Weekday</v>
      </c>
      <c r="E7919" s="10">
        <v>20190116</v>
      </c>
      <c r="F7919" s="11">
        <v>22</v>
      </c>
      <c r="G7919" s="79">
        <v>631</v>
      </c>
      <c r="H7919" s="79">
        <v>10240.1</v>
      </c>
      <c r="I7919" s="79">
        <v>2269.6999999999998</v>
      </c>
      <c r="J7919" s="79">
        <v>723.7</v>
      </c>
      <c r="K7919" s="79">
        <v>-3168.8</v>
      </c>
      <c r="L7919" s="80">
        <v>-395.1</v>
      </c>
      <c r="M7919" s="81">
        <v>8669.1</v>
      </c>
      <c r="N7919" s="81">
        <v>-4347.5</v>
      </c>
      <c r="O7919" s="81">
        <v>-45.7</v>
      </c>
      <c r="P7919" s="81">
        <v>-3880.8</v>
      </c>
      <c r="Q7919" s="26">
        <v>50.25</v>
      </c>
      <c r="R7919" s="27">
        <v>40</v>
      </c>
      <c r="S7919" s="27">
        <v>52.4</v>
      </c>
      <c r="T7919" s="27">
        <v>50.25</v>
      </c>
      <c r="U7919" s="28">
        <v>43.17</v>
      </c>
    </row>
    <row r="7920" spans="1:21" x14ac:dyDescent="0.25">
      <c r="A7920" t="s">
        <v>25</v>
      </c>
      <c r="B7920" s="10" t="str">
        <f>VLOOKUP($E7920,'Overview Cluster Days'!$B:$G,3)</f>
        <v>A</v>
      </c>
      <c r="C7920" s="10" t="str">
        <f>VLOOKUP($E7920,'Overview Cluster Days'!$B:$G,5)</f>
        <v>Winter</v>
      </c>
      <c r="D7920" s="10" t="str">
        <f>VLOOKUP($E7920,'Overview Cluster Days'!$B:$G,6)</f>
        <v>Weekday</v>
      </c>
      <c r="E7920" s="10">
        <v>20190116</v>
      </c>
      <c r="F7920" s="11">
        <v>23</v>
      </c>
      <c r="G7920" s="79">
        <v>501</v>
      </c>
      <c r="H7920" s="79">
        <v>11766.3</v>
      </c>
      <c r="I7920" s="79">
        <v>1353.8</v>
      </c>
      <c r="J7920" s="79">
        <v>79</v>
      </c>
      <c r="K7920" s="79">
        <v>-2944.7</v>
      </c>
      <c r="L7920" s="80">
        <v>-525.1</v>
      </c>
      <c r="M7920" s="81">
        <v>10195.299999999999</v>
      </c>
      <c r="N7920" s="81">
        <v>-5263.4</v>
      </c>
      <c r="O7920" s="81">
        <v>-750.1</v>
      </c>
      <c r="P7920" s="81">
        <v>-3656.7</v>
      </c>
      <c r="Q7920" s="26">
        <v>54.85</v>
      </c>
      <c r="R7920" s="27">
        <v>40.450000000000003</v>
      </c>
      <c r="S7920" s="27">
        <v>52.95</v>
      </c>
      <c r="T7920" s="27">
        <v>47.76</v>
      </c>
      <c r="U7920" s="28">
        <v>46.26</v>
      </c>
    </row>
    <row r="7921" spans="1:21" x14ac:dyDescent="0.25">
      <c r="A7921" t="s">
        <v>25</v>
      </c>
      <c r="B7921" s="10" t="str">
        <f>VLOOKUP($E7921,'Overview Cluster Days'!$B:$G,3)</f>
        <v>A</v>
      </c>
      <c r="C7921" s="10" t="str">
        <f>VLOOKUP($E7921,'Overview Cluster Days'!$B:$G,5)</f>
        <v>Winter</v>
      </c>
      <c r="D7921" s="10" t="str">
        <f>VLOOKUP($E7921,'Overview Cluster Days'!$B:$G,6)</f>
        <v>Weekday</v>
      </c>
      <c r="E7921" s="10">
        <v>20190116</v>
      </c>
      <c r="F7921" s="11">
        <v>24</v>
      </c>
      <c r="G7921" s="79">
        <v>538.20000000000005</v>
      </c>
      <c r="H7921" s="79">
        <v>11750.1</v>
      </c>
      <c r="I7921" s="79">
        <v>565.29999999999995</v>
      </c>
      <c r="J7921" s="79">
        <v>255.6</v>
      </c>
      <c r="K7921" s="79">
        <v>-2665.8</v>
      </c>
      <c r="L7921" s="80">
        <v>0</v>
      </c>
      <c r="M7921" s="81">
        <v>10179.1</v>
      </c>
      <c r="N7921" s="81">
        <v>-5990.9</v>
      </c>
      <c r="O7921" s="81">
        <v>-807.4</v>
      </c>
      <c r="P7921" s="81">
        <v>-3380.8</v>
      </c>
      <c r="Q7921" s="26">
        <v>56.92</v>
      </c>
      <c r="R7921" s="27">
        <v>30.78</v>
      </c>
      <c r="S7921" s="27">
        <v>55.11</v>
      </c>
      <c r="T7921" s="27">
        <v>44.24</v>
      </c>
      <c r="U7921" s="28">
        <v>42.11</v>
      </c>
    </row>
    <row r="7922" spans="1:21" x14ac:dyDescent="0.25">
      <c r="A7922" t="s">
        <v>25</v>
      </c>
      <c r="B7922" s="10" t="str">
        <f>VLOOKUP($E7922,'Overview Cluster Days'!$B:$G,3)</f>
        <v>A</v>
      </c>
      <c r="C7922" s="10" t="str">
        <f>VLOOKUP($E7922,'Overview Cluster Days'!$B:$G,5)</f>
        <v>Winter</v>
      </c>
      <c r="D7922" s="10" t="str">
        <f>VLOOKUP($E7922,'Overview Cluster Days'!$B:$G,6)</f>
        <v>Weekday</v>
      </c>
      <c r="E7922" s="10">
        <v>20190117</v>
      </c>
      <c r="F7922" s="11">
        <v>1</v>
      </c>
      <c r="G7922" s="79">
        <v>-1079.5999999999999</v>
      </c>
      <c r="H7922" s="79">
        <v>13727.6</v>
      </c>
      <c r="I7922" s="79">
        <v>928.1</v>
      </c>
      <c r="J7922" s="79">
        <v>-330.6</v>
      </c>
      <c r="K7922" s="79">
        <v>-4053.7</v>
      </c>
      <c r="L7922" s="80">
        <v>-1723.6</v>
      </c>
      <c r="M7922" s="81">
        <v>12833.5</v>
      </c>
      <c r="N7922" s="81">
        <v>-5238.6000000000004</v>
      </c>
      <c r="O7922" s="81">
        <v>-1102.5999999999999</v>
      </c>
      <c r="P7922" s="81">
        <v>-4768.7</v>
      </c>
      <c r="Q7922" s="26">
        <v>58.34</v>
      </c>
      <c r="R7922" s="27">
        <v>33.119999999999997</v>
      </c>
      <c r="S7922" s="27">
        <v>54.7</v>
      </c>
      <c r="T7922" s="27">
        <v>41.3</v>
      </c>
      <c r="U7922" s="28">
        <v>39.04</v>
      </c>
    </row>
    <row r="7923" spans="1:21" x14ac:dyDescent="0.25">
      <c r="A7923" t="s">
        <v>25</v>
      </c>
      <c r="B7923" s="10" t="str">
        <f>VLOOKUP($E7923,'Overview Cluster Days'!$B:$G,3)</f>
        <v>A</v>
      </c>
      <c r="C7923" s="10" t="str">
        <f>VLOOKUP($E7923,'Overview Cluster Days'!$B:$G,5)</f>
        <v>Winter</v>
      </c>
      <c r="D7923" s="10" t="str">
        <f>VLOOKUP($E7923,'Overview Cluster Days'!$B:$G,6)</f>
        <v>Weekday</v>
      </c>
      <c r="E7923" s="10">
        <v>20190117</v>
      </c>
      <c r="F7923" s="11">
        <v>2</v>
      </c>
      <c r="G7923" s="79">
        <v>-807.5</v>
      </c>
      <c r="H7923" s="79">
        <v>13252.6</v>
      </c>
      <c r="I7923" s="79">
        <v>1647.1</v>
      </c>
      <c r="J7923" s="79">
        <v>44.5</v>
      </c>
      <c r="K7923" s="79">
        <v>-3920.9</v>
      </c>
      <c r="L7923" s="80">
        <v>-1833.6</v>
      </c>
      <c r="M7923" s="81">
        <v>11681.6</v>
      </c>
      <c r="N7923" s="81">
        <v>-4319.6000000000004</v>
      </c>
      <c r="O7923" s="81">
        <v>-892.5</v>
      </c>
      <c r="P7923" s="81">
        <v>-4635.8999999999996</v>
      </c>
      <c r="Q7923" s="26">
        <v>46.58</v>
      </c>
      <c r="R7923" s="27">
        <v>29.43</v>
      </c>
      <c r="S7923" s="27">
        <v>51.89</v>
      </c>
      <c r="T7923" s="27">
        <v>41.3</v>
      </c>
      <c r="U7923" s="28">
        <v>39.03</v>
      </c>
    </row>
    <row r="7924" spans="1:21" x14ac:dyDescent="0.25">
      <c r="A7924" t="s">
        <v>25</v>
      </c>
      <c r="B7924" s="10" t="str">
        <f>VLOOKUP($E7924,'Overview Cluster Days'!$B:$G,3)</f>
        <v>A</v>
      </c>
      <c r="C7924" s="10" t="str">
        <f>VLOOKUP($E7924,'Overview Cluster Days'!$B:$G,5)</f>
        <v>Winter</v>
      </c>
      <c r="D7924" s="10" t="str">
        <f>VLOOKUP($E7924,'Overview Cluster Days'!$B:$G,6)</f>
        <v>Weekday</v>
      </c>
      <c r="E7924" s="10">
        <v>20190117</v>
      </c>
      <c r="F7924" s="11">
        <v>3</v>
      </c>
      <c r="G7924" s="79">
        <v>-714.5</v>
      </c>
      <c r="H7924" s="79">
        <v>13715.6</v>
      </c>
      <c r="I7924" s="79">
        <v>909.2</v>
      </c>
      <c r="J7924" s="79">
        <v>426.3</v>
      </c>
      <c r="K7924" s="79">
        <v>-3651.3</v>
      </c>
      <c r="L7924" s="80">
        <v>-1740.6</v>
      </c>
      <c r="M7924" s="81">
        <v>12144.6</v>
      </c>
      <c r="N7924" s="81">
        <v>-5057.5</v>
      </c>
      <c r="O7924" s="81">
        <v>-980.2</v>
      </c>
      <c r="P7924" s="81">
        <v>-4366.3</v>
      </c>
      <c r="Q7924" s="26">
        <v>48.6</v>
      </c>
      <c r="R7924" s="27">
        <v>28.29</v>
      </c>
      <c r="S7924" s="27">
        <v>46.47</v>
      </c>
      <c r="T7924" s="27">
        <v>38.06</v>
      </c>
      <c r="U7924" s="28">
        <v>40.01</v>
      </c>
    </row>
    <row r="7925" spans="1:21" x14ac:dyDescent="0.25">
      <c r="A7925" t="s">
        <v>25</v>
      </c>
      <c r="B7925" s="10" t="str">
        <f>VLOOKUP($E7925,'Overview Cluster Days'!$B:$G,3)</f>
        <v>A</v>
      </c>
      <c r="C7925" s="10" t="str">
        <f>VLOOKUP($E7925,'Overview Cluster Days'!$B:$G,5)</f>
        <v>Winter</v>
      </c>
      <c r="D7925" s="10" t="str">
        <f>VLOOKUP($E7925,'Overview Cluster Days'!$B:$G,6)</f>
        <v>Weekday</v>
      </c>
      <c r="E7925" s="10">
        <v>20190117</v>
      </c>
      <c r="F7925" s="11">
        <v>4</v>
      </c>
      <c r="G7925" s="79">
        <v>-1242.7</v>
      </c>
      <c r="H7925" s="79">
        <v>13506.6</v>
      </c>
      <c r="I7925" s="79">
        <v>1615.4</v>
      </c>
      <c r="J7925" s="79">
        <v>724.4</v>
      </c>
      <c r="K7925" s="79">
        <v>-3753</v>
      </c>
      <c r="L7925" s="80">
        <v>-2268.8000000000002</v>
      </c>
      <c r="M7925" s="81">
        <v>11935.6</v>
      </c>
      <c r="N7925" s="81">
        <v>-4351.3</v>
      </c>
      <c r="O7925" s="81">
        <v>-847.5</v>
      </c>
      <c r="P7925" s="81">
        <v>-4468</v>
      </c>
      <c r="Q7925" s="26">
        <v>39.299999999999997</v>
      </c>
      <c r="R7925" s="27">
        <v>26.41</v>
      </c>
      <c r="S7925" s="27">
        <v>35.08</v>
      </c>
      <c r="T7925" s="27">
        <v>42.77</v>
      </c>
      <c r="U7925" s="28">
        <v>39.07</v>
      </c>
    </row>
    <row r="7926" spans="1:21" x14ac:dyDescent="0.25">
      <c r="A7926" t="s">
        <v>25</v>
      </c>
      <c r="B7926" s="10" t="str">
        <f>VLOOKUP($E7926,'Overview Cluster Days'!$B:$G,3)</f>
        <v>A</v>
      </c>
      <c r="C7926" s="10" t="str">
        <f>VLOOKUP($E7926,'Overview Cluster Days'!$B:$G,5)</f>
        <v>Winter</v>
      </c>
      <c r="D7926" s="10" t="str">
        <f>VLOOKUP($E7926,'Overview Cluster Days'!$B:$G,6)</f>
        <v>Weekday</v>
      </c>
      <c r="E7926" s="10">
        <v>20190117</v>
      </c>
      <c r="F7926" s="11">
        <v>5</v>
      </c>
      <c r="G7926" s="79">
        <v>-1531.6</v>
      </c>
      <c r="H7926" s="79">
        <v>12634.5</v>
      </c>
      <c r="I7926" s="79">
        <v>2179</v>
      </c>
      <c r="J7926" s="79">
        <v>1080.2</v>
      </c>
      <c r="K7926" s="79">
        <v>-3876.8</v>
      </c>
      <c r="L7926" s="80">
        <v>-2557.6999999999998</v>
      </c>
      <c r="M7926" s="81">
        <v>11063.5</v>
      </c>
      <c r="N7926" s="81">
        <v>-3787.7</v>
      </c>
      <c r="O7926" s="81">
        <v>-126.3</v>
      </c>
      <c r="P7926" s="81">
        <v>-4591.8</v>
      </c>
      <c r="Q7926" s="26">
        <v>40.98</v>
      </c>
      <c r="R7926" s="27">
        <v>25.93</v>
      </c>
      <c r="S7926" s="27">
        <v>35.57</v>
      </c>
      <c r="T7926" s="27">
        <v>47.13</v>
      </c>
      <c r="U7926" s="28">
        <v>39.04</v>
      </c>
    </row>
    <row r="7927" spans="1:21" x14ac:dyDescent="0.25">
      <c r="A7927" t="s">
        <v>25</v>
      </c>
      <c r="B7927" s="10" t="str">
        <f>VLOOKUP($E7927,'Overview Cluster Days'!$B:$G,3)</f>
        <v>A</v>
      </c>
      <c r="C7927" s="10" t="str">
        <f>VLOOKUP($E7927,'Overview Cluster Days'!$B:$G,5)</f>
        <v>Winter</v>
      </c>
      <c r="D7927" s="10" t="str">
        <f>VLOOKUP($E7927,'Overview Cluster Days'!$B:$G,6)</f>
        <v>Weekday</v>
      </c>
      <c r="E7927" s="10">
        <v>20190117</v>
      </c>
      <c r="F7927" s="11">
        <v>6</v>
      </c>
      <c r="G7927" s="79">
        <v>-558.9</v>
      </c>
      <c r="H7927" s="79">
        <v>13373.2</v>
      </c>
      <c r="I7927" s="79">
        <v>305.60000000000002</v>
      </c>
      <c r="J7927" s="79">
        <v>1032.7</v>
      </c>
      <c r="K7927" s="79">
        <v>-4049.8</v>
      </c>
      <c r="L7927" s="80">
        <v>-1459.4</v>
      </c>
      <c r="M7927" s="81">
        <v>11802.2</v>
      </c>
      <c r="N7927" s="81">
        <v>-5661.1</v>
      </c>
      <c r="O7927" s="81">
        <v>83.1</v>
      </c>
      <c r="P7927" s="81">
        <v>-4764.8</v>
      </c>
      <c r="Q7927" s="26">
        <v>50.6</v>
      </c>
      <c r="R7927" s="27">
        <v>33.75</v>
      </c>
      <c r="S7927" s="27">
        <v>43.2</v>
      </c>
      <c r="T7927" s="27">
        <v>50.39</v>
      </c>
      <c r="U7927" s="28">
        <v>39.090000000000003</v>
      </c>
    </row>
    <row r="7928" spans="1:21" x14ac:dyDescent="0.25">
      <c r="A7928" t="s">
        <v>25</v>
      </c>
      <c r="B7928" s="10" t="str">
        <f>VLOOKUP($E7928,'Overview Cluster Days'!$B:$G,3)</f>
        <v>A</v>
      </c>
      <c r="C7928" s="10" t="str">
        <f>VLOOKUP($E7928,'Overview Cluster Days'!$B:$G,5)</f>
        <v>Winter</v>
      </c>
      <c r="D7928" s="10" t="str">
        <f>VLOOKUP($E7928,'Overview Cluster Days'!$B:$G,6)</f>
        <v>Weekday</v>
      </c>
      <c r="E7928" s="10">
        <v>20190117</v>
      </c>
      <c r="F7928" s="11">
        <v>7</v>
      </c>
      <c r="G7928" s="79">
        <v>-714.5</v>
      </c>
      <c r="H7928" s="79">
        <v>13232.5</v>
      </c>
      <c r="I7928" s="79">
        <v>-22.6</v>
      </c>
      <c r="J7928" s="79">
        <v>813.4</v>
      </c>
      <c r="K7928" s="79">
        <v>-3600.2</v>
      </c>
      <c r="L7928" s="80">
        <v>-714.5</v>
      </c>
      <c r="M7928" s="81">
        <v>11661.5</v>
      </c>
      <c r="N7928" s="81">
        <v>-6378.8</v>
      </c>
      <c r="O7928" s="81">
        <v>-253</v>
      </c>
      <c r="P7928" s="81">
        <v>-4315.2</v>
      </c>
      <c r="Q7928" s="26">
        <v>55.49</v>
      </c>
      <c r="R7928" s="27">
        <v>40.020000000000003</v>
      </c>
      <c r="S7928" s="27">
        <v>53.14</v>
      </c>
      <c r="T7928" s="27">
        <v>50.96</v>
      </c>
      <c r="U7928" s="28">
        <v>57.92</v>
      </c>
    </row>
    <row r="7929" spans="1:21" x14ac:dyDescent="0.25">
      <c r="A7929" t="s">
        <v>25</v>
      </c>
      <c r="B7929" s="10" t="str">
        <f>VLOOKUP($E7929,'Overview Cluster Days'!$B:$G,3)</f>
        <v>A</v>
      </c>
      <c r="C7929" s="10" t="str">
        <f>VLOOKUP($E7929,'Overview Cluster Days'!$B:$G,5)</f>
        <v>Winter</v>
      </c>
      <c r="D7929" s="10" t="str">
        <f>VLOOKUP($E7929,'Overview Cluster Days'!$B:$G,6)</f>
        <v>Weekday</v>
      </c>
      <c r="E7929" s="10">
        <v>20190117</v>
      </c>
      <c r="F7929" s="11">
        <v>8</v>
      </c>
      <c r="G7929" s="79">
        <v>-922</v>
      </c>
      <c r="H7929" s="79">
        <v>10628</v>
      </c>
      <c r="I7929" s="79">
        <v>654.4</v>
      </c>
      <c r="J7929" s="79">
        <v>161.9</v>
      </c>
      <c r="K7929" s="79">
        <v>-3699.6</v>
      </c>
      <c r="L7929" s="80">
        <v>-1260.3</v>
      </c>
      <c r="M7929" s="81">
        <v>9057</v>
      </c>
      <c r="N7929" s="81">
        <v>-3555.9</v>
      </c>
      <c r="O7929" s="81">
        <v>209.8</v>
      </c>
      <c r="P7929" s="81">
        <v>-4450.6000000000004</v>
      </c>
      <c r="Q7929" s="26">
        <v>63.5</v>
      </c>
      <c r="R7929" s="27">
        <v>46.1</v>
      </c>
      <c r="S7929" s="27">
        <v>66.739999999999995</v>
      </c>
      <c r="T7929" s="27">
        <v>56.12</v>
      </c>
      <c r="U7929" s="28">
        <v>57.74</v>
      </c>
    </row>
    <row r="7930" spans="1:21" x14ac:dyDescent="0.25">
      <c r="A7930" t="s">
        <v>25</v>
      </c>
      <c r="B7930" s="10" t="str">
        <f>VLOOKUP($E7930,'Overview Cluster Days'!$B:$G,3)</f>
        <v>A</v>
      </c>
      <c r="C7930" s="10" t="str">
        <f>VLOOKUP($E7930,'Overview Cluster Days'!$B:$G,5)</f>
        <v>Winter</v>
      </c>
      <c r="D7930" s="10" t="str">
        <f>VLOOKUP($E7930,'Overview Cluster Days'!$B:$G,6)</f>
        <v>Weekday</v>
      </c>
      <c r="E7930" s="10">
        <v>20190117</v>
      </c>
      <c r="F7930" s="11">
        <v>9</v>
      </c>
      <c r="G7930" s="79">
        <v>-812.8</v>
      </c>
      <c r="H7930" s="79">
        <v>10555.2</v>
      </c>
      <c r="I7930" s="79">
        <v>-500.7</v>
      </c>
      <c r="J7930" s="79">
        <v>-460.6</v>
      </c>
      <c r="K7930" s="79">
        <v>-3760.4</v>
      </c>
      <c r="L7930" s="80">
        <v>-1242</v>
      </c>
      <c r="M7930" s="81">
        <v>8984.2000000000007</v>
      </c>
      <c r="N7930" s="81">
        <v>-3232.6</v>
      </c>
      <c r="O7930" s="81">
        <v>1.8</v>
      </c>
      <c r="P7930" s="81">
        <v>-4511.3999999999996</v>
      </c>
      <c r="Q7930" s="26">
        <v>64.83</v>
      </c>
      <c r="R7930" s="27">
        <v>50.75</v>
      </c>
      <c r="S7930" s="27">
        <v>68.14</v>
      </c>
      <c r="T7930" s="27">
        <v>64.569999999999993</v>
      </c>
      <c r="U7930" s="28">
        <v>57.9</v>
      </c>
    </row>
    <row r="7931" spans="1:21" x14ac:dyDescent="0.25">
      <c r="A7931" t="s">
        <v>25</v>
      </c>
      <c r="B7931" s="10" t="str">
        <f>VLOOKUP($E7931,'Overview Cluster Days'!$B:$G,3)</f>
        <v>A</v>
      </c>
      <c r="C7931" s="10" t="str">
        <f>VLOOKUP($E7931,'Overview Cluster Days'!$B:$G,5)</f>
        <v>Winter</v>
      </c>
      <c r="D7931" s="10" t="str">
        <f>VLOOKUP($E7931,'Overview Cluster Days'!$B:$G,6)</f>
        <v>Weekday</v>
      </c>
      <c r="E7931" s="10">
        <v>20190117</v>
      </c>
      <c r="F7931" s="11">
        <v>10</v>
      </c>
      <c r="G7931" s="79">
        <v>-475</v>
      </c>
      <c r="H7931" s="79">
        <v>10254.299999999999</v>
      </c>
      <c r="I7931" s="79">
        <v>1365</v>
      </c>
      <c r="J7931" s="79">
        <v>-673.9</v>
      </c>
      <c r="K7931" s="79">
        <v>-3769.1</v>
      </c>
      <c r="L7931" s="80">
        <v>-1041</v>
      </c>
      <c r="M7931" s="81">
        <v>8683.2999999999993</v>
      </c>
      <c r="N7931" s="81">
        <v>-3180.7</v>
      </c>
      <c r="O7931" s="81">
        <v>58.5</v>
      </c>
      <c r="P7931" s="81">
        <v>-4520.1000000000004</v>
      </c>
      <c r="Q7931" s="26">
        <v>64.819999999999993</v>
      </c>
      <c r="R7931" s="27">
        <v>50.65</v>
      </c>
      <c r="S7931" s="27">
        <v>68.13</v>
      </c>
      <c r="T7931" s="27">
        <v>64.56</v>
      </c>
      <c r="U7931" s="28">
        <v>55.6</v>
      </c>
    </row>
    <row r="7932" spans="1:21" x14ac:dyDescent="0.25">
      <c r="A7932" t="s">
        <v>25</v>
      </c>
      <c r="B7932" s="10" t="str">
        <f>VLOOKUP($E7932,'Overview Cluster Days'!$B:$G,3)</f>
        <v>A</v>
      </c>
      <c r="C7932" s="10" t="str">
        <f>VLOOKUP($E7932,'Overview Cluster Days'!$B:$G,5)</f>
        <v>Winter</v>
      </c>
      <c r="D7932" s="10" t="str">
        <f>VLOOKUP($E7932,'Overview Cluster Days'!$B:$G,6)</f>
        <v>Weekday</v>
      </c>
      <c r="E7932" s="10">
        <v>20190117</v>
      </c>
      <c r="F7932" s="11">
        <v>11</v>
      </c>
      <c r="G7932" s="79">
        <v>-417.3</v>
      </c>
      <c r="H7932" s="79">
        <v>9971.7000000000007</v>
      </c>
      <c r="I7932" s="79">
        <v>2357.6999999999998</v>
      </c>
      <c r="J7932" s="79">
        <v>-476.2</v>
      </c>
      <c r="K7932" s="79">
        <v>-3864</v>
      </c>
      <c r="L7932" s="80">
        <v>-417.3</v>
      </c>
      <c r="M7932" s="81">
        <v>8400.7000000000007</v>
      </c>
      <c r="N7932" s="81">
        <v>-3061.2</v>
      </c>
      <c r="O7932" s="81">
        <v>-307.2</v>
      </c>
      <c r="P7932" s="81">
        <v>-4615</v>
      </c>
      <c r="Q7932" s="26">
        <v>68.25</v>
      </c>
      <c r="R7932" s="27">
        <v>45.75</v>
      </c>
      <c r="S7932" s="27">
        <v>67.2</v>
      </c>
      <c r="T7932" s="27">
        <v>66.72</v>
      </c>
      <c r="U7932" s="28">
        <v>54.33</v>
      </c>
    </row>
    <row r="7933" spans="1:21" x14ac:dyDescent="0.25">
      <c r="A7933" t="s">
        <v>25</v>
      </c>
      <c r="B7933" s="10" t="str">
        <f>VLOOKUP($E7933,'Overview Cluster Days'!$B:$G,3)</f>
        <v>A</v>
      </c>
      <c r="C7933" s="10" t="str">
        <f>VLOOKUP($E7933,'Overview Cluster Days'!$B:$G,5)</f>
        <v>Winter</v>
      </c>
      <c r="D7933" s="10" t="str">
        <f>VLOOKUP($E7933,'Overview Cluster Days'!$B:$G,6)</f>
        <v>Weekday</v>
      </c>
      <c r="E7933" s="10">
        <v>20190117</v>
      </c>
      <c r="F7933" s="11">
        <v>12</v>
      </c>
      <c r="G7933" s="79">
        <v>-267.8</v>
      </c>
      <c r="H7933" s="79">
        <v>10185.799999999999</v>
      </c>
      <c r="I7933" s="79">
        <v>2136.8000000000002</v>
      </c>
      <c r="J7933" s="79">
        <v>-378.9</v>
      </c>
      <c r="K7933" s="79">
        <v>-3670.9</v>
      </c>
      <c r="L7933" s="80">
        <v>-896.6</v>
      </c>
      <c r="M7933" s="81">
        <v>8614.7999999999993</v>
      </c>
      <c r="N7933" s="81">
        <v>-3236.3</v>
      </c>
      <c r="O7933" s="81">
        <v>-60</v>
      </c>
      <c r="P7933" s="81">
        <v>-4421.8999999999996</v>
      </c>
      <c r="Q7933" s="26">
        <v>64.27</v>
      </c>
      <c r="R7933" s="27">
        <v>46.66</v>
      </c>
      <c r="S7933" s="27">
        <v>64.459999999999994</v>
      </c>
      <c r="T7933" s="27">
        <v>64.010000000000005</v>
      </c>
      <c r="U7933" s="28">
        <v>58.68</v>
      </c>
    </row>
    <row r="7934" spans="1:21" x14ac:dyDescent="0.25">
      <c r="A7934" t="s">
        <v>25</v>
      </c>
      <c r="B7934" s="10" t="str">
        <f>VLOOKUP($E7934,'Overview Cluster Days'!$B:$G,3)</f>
        <v>A</v>
      </c>
      <c r="C7934" s="10" t="str">
        <f>VLOOKUP($E7934,'Overview Cluster Days'!$B:$G,5)</f>
        <v>Winter</v>
      </c>
      <c r="D7934" s="10" t="str">
        <f>VLOOKUP($E7934,'Overview Cluster Days'!$B:$G,6)</f>
        <v>Weekday</v>
      </c>
      <c r="E7934" s="10">
        <v>20190117</v>
      </c>
      <c r="F7934" s="11">
        <v>13</v>
      </c>
      <c r="G7934" s="79">
        <v>-202.3</v>
      </c>
      <c r="H7934" s="79">
        <v>10248.200000000001</v>
      </c>
      <c r="I7934" s="79">
        <v>1809.7</v>
      </c>
      <c r="J7934" s="79">
        <v>-59.3</v>
      </c>
      <c r="K7934" s="79">
        <v>-3687.7</v>
      </c>
      <c r="L7934" s="80">
        <v>-1144.0999999999999</v>
      </c>
      <c r="M7934" s="81">
        <v>8677.2000000000007</v>
      </c>
      <c r="N7934" s="81">
        <v>-3158.1</v>
      </c>
      <c r="O7934" s="81">
        <v>63.7</v>
      </c>
      <c r="P7934" s="81">
        <v>-4438.7</v>
      </c>
      <c r="Q7934" s="26">
        <v>61.17</v>
      </c>
      <c r="R7934" s="27">
        <v>41.73</v>
      </c>
      <c r="S7934" s="27">
        <v>64.290000000000006</v>
      </c>
      <c r="T7934" s="27">
        <v>59</v>
      </c>
      <c r="U7934" s="28">
        <v>57.99</v>
      </c>
    </row>
    <row r="7935" spans="1:21" x14ac:dyDescent="0.25">
      <c r="A7935" t="s">
        <v>25</v>
      </c>
      <c r="B7935" s="10" t="str">
        <f>VLOOKUP($E7935,'Overview Cluster Days'!$B:$G,3)</f>
        <v>A</v>
      </c>
      <c r="C7935" s="10" t="str">
        <f>VLOOKUP($E7935,'Overview Cluster Days'!$B:$G,5)</f>
        <v>Winter</v>
      </c>
      <c r="D7935" s="10" t="str">
        <f>VLOOKUP($E7935,'Overview Cluster Days'!$B:$G,6)</f>
        <v>Weekday</v>
      </c>
      <c r="E7935" s="10">
        <v>20190117</v>
      </c>
      <c r="F7935" s="11">
        <v>14</v>
      </c>
      <c r="G7935" s="79">
        <v>-219</v>
      </c>
      <c r="H7935" s="79">
        <v>10730.3</v>
      </c>
      <c r="I7935" s="79">
        <v>2260.6</v>
      </c>
      <c r="J7935" s="79">
        <v>144.19999999999999</v>
      </c>
      <c r="K7935" s="79">
        <v>-3706.3</v>
      </c>
      <c r="L7935" s="80">
        <v>-1139.4000000000001</v>
      </c>
      <c r="M7935" s="81">
        <v>9159.2999999999993</v>
      </c>
      <c r="N7935" s="81">
        <v>-3457.5</v>
      </c>
      <c r="O7935" s="81">
        <v>-105.1</v>
      </c>
      <c r="P7935" s="81">
        <v>-4457.3</v>
      </c>
      <c r="Q7935" s="26">
        <v>61.58</v>
      </c>
      <c r="R7935" s="27">
        <v>47.66</v>
      </c>
      <c r="S7935" s="27">
        <v>61.76</v>
      </c>
      <c r="T7935" s="27">
        <v>56.79</v>
      </c>
      <c r="U7935" s="28">
        <v>57.97</v>
      </c>
    </row>
    <row r="7936" spans="1:21" x14ac:dyDescent="0.25">
      <c r="A7936" t="s">
        <v>25</v>
      </c>
      <c r="B7936" s="10" t="str">
        <f>VLOOKUP($E7936,'Overview Cluster Days'!$B:$G,3)</f>
        <v>A</v>
      </c>
      <c r="C7936" s="10" t="str">
        <f>VLOOKUP($E7936,'Overview Cluster Days'!$B:$G,5)</f>
        <v>Winter</v>
      </c>
      <c r="D7936" s="10" t="str">
        <f>VLOOKUP($E7936,'Overview Cluster Days'!$B:$G,6)</f>
        <v>Weekday</v>
      </c>
      <c r="E7936" s="10">
        <v>20190117</v>
      </c>
      <c r="F7936" s="11">
        <v>15</v>
      </c>
      <c r="G7936" s="79">
        <v>-157.9</v>
      </c>
      <c r="H7936" s="79">
        <v>10507.5</v>
      </c>
      <c r="I7936" s="79">
        <v>2752.8</v>
      </c>
      <c r="J7936" s="79">
        <v>314.3</v>
      </c>
      <c r="K7936" s="79">
        <v>-3728.5</v>
      </c>
      <c r="L7936" s="80">
        <v>-1081.9000000000001</v>
      </c>
      <c r="M7936" s="81">
        <v>9135.7000000000007</v>
      </c>
      <c r="N7936" s="81">
        <v>-3569.7</v>
      </c>
      <c r="O7936" s="81">
        <v>-4.5999999999999996</v>
      </c>
      <c r="P7936" s="81">
        <v>-4479.5</v>
      </c>
      <c r="Q7936" s="26">
        <v>63.32</v>
      </c>
      <c r="R7936" s="27">
        <v>55.21</v>
      </c>
      <c r="S7936" s="27">
        <v>63.5</v>
      </c>
      <c r="T7936" s="27">
        <v>57.04</v>
      </c>
      <c r="U7936" s="28">
        <v>57.95</v>
      </c>
    </row>
    <row r="7937" spans="1:21" x14ac:dyDescent="0.25">
      <c r="A7937" t="s">
        <v>25</v>
      </c>
      <c r="B7937" s="10" t="str">
        <f>VLOOKUP($E7937,'Overview Cluster Days'!$B:$G,3)</f>
        <v>A</v>
      </c>
      <c r="C7937" s="10" t="str">
        <f>VLOOKUP($E7937,'Overview Cluster Days'!$B:$G,5)</f>
        <v>Winter</v>
      </c>
      <c r="D7937" s="10" t="str">
        <f>VLOOKUP($E7937,'Overview Cluster Days'!$B:$G,6)</f>
        <v>Weekday</v>
      </c>
      <c r="E7937" s="10">
        <v>20190117</v>
      </c>
      <c r="F7937" s="11">
        <v>16</v>
      </c>
      <c r="G7937" s="79">
        <v>-238.7</v>
      </c>
      <c r="H7937" s="79">
        <v>9666.1</v>
      </c>
      <c r="I7937" s="79">
        <v>2989.9</v>
      </c>
      <c r="J7937" s="79">
        <v>372.6</v>
      </c>
      <c r="K7937" s="79">
        <v>-3388.1</v>
      </c>
      <c r="L7937" s="80">
        <v>-1231.0999999999999</v>
      </c>
      <c r="M7937" s="81">
        <v>9683.9</v>
      </c>
      <c r="N7937" s="81">
        <v>-3999.1</v>
      </c>
      <c r="O7937" s="81">
        <v>-314.60000000000002</v>
      </c>
      <c r="P7937" s="81">
        <v>-4139.1000000000004</v>
      </c>
      <c r="Q7937" s="26">
        <v>64.53</v>
      </c>
      <c r="R7937" s="27">
        <v>56.82</v>
      </c>
      <c r="S7937" s="27">
        <v>64.72</v>
      </c>
      <c r="T7937" s="27">
        <v>56.82</v>
      </c>
      <c r="U7937" s="28">
        <v>58.81</v>
      </c>
    </row>
    <row r="7938" spans="1:21" x14ac:dyDescent="0.25">
      <c r="A7938" t="s">
        <v>25</v>
      </c>
      <c r="B7938" s="10" t="str">
        <f>VLOOKUP($E7938,'Overview Cluster Days'!$B:$G,3)</f>
        <v>A</v>
      </c>
      <c r="C7938" s="10" t="str">
        <f>VLOOKUP($E7938,'Overview Cluster Days'!$B:$G,5)</f>
        <v>Winter</v>
      </c>
      <c r="D7938" s="10" t="str">
        <f>VLOOKUP($E7938,'Overview Cluster Days'!$B:$G,6)</f>
        <v>Weekday</v>
      </c>
      <c r="E7938" s="10">
        <v>20190117</v>
      </c>
      <c r="F7938" s="11">
        <v>17</v>
      </c>
      <c r="G7938" s="79">
        <v>-357.6</v>
      </c>
      <c r="H7938" s="79">
        <v>9559.4</v>
      </c>
      <c r="I7938" s="79">
        <v>1657.6</v>
      </c>
      <c r="J7938" s="79">
        <v>242.7</v>
      </c>
      <c r="K7938" s="79">
        <v>-2366.9</v>
      </c>
      <c r="L7938" s="80">
        <v>-672.1</v>
      </c>
      <c r="M7938" s="81">
        <v>9884</v>
      </c>
      <c r="N7938" s="81">
        <v>-5484.6</v>
      </c>
      <c r="O7938" s="81">
        <v>-609.4</v>
      </c>
      <c r="P7938" s="81">
        <v>-3117.9</v>
      </c>
      <c r="Q7938" s="26">
        <v>64.97</v>
      </c>
      <c r="R7938" s="27">
        <v>59.74</v>
      </c>
      <c r="S7938" s="27">
        <v>63.92</v>
      </c>
      <c r="T7938" s="27">
        <v>59.74</v>
      </c>
      <c r="U7938" s="28">
        <v>61.48</v>
      </c>
    </row>
    <row r="7939" spans="1:21" x14ac:dyDescent="0.25">
      <c r="A7939" t="s">
        <v>25</v>
      </c>
      <c r="B7939" s="10" t="str">
        <f>VLOOKUP($E7939,'Overview Cluster Days'!$B:$G,3)</f>
        <v>A</v>
      </c>
      <c r="C7939" s="10" t="str">
        <f>VLOOKUP($E7939,'Overview Cluster Days'!$B:$G,5)</f>
        <v>Winter</v>
      </c>
      <c r="D7939" s="10" t="str">
        <f>VLOOKUP($E7939,'Overview Cluster Days'!$B:$G,6)</f>
        <v>Weekday</v>
      </c>
      <c r="E7939" s="10">
        <v>20190117</v>
      </c>
      <c r="F7939" s="11">
        <v>18</v>
      </c>
      <c r="G7939" s="79">
        <v>-209.3</v>
      </c>
      <c r="H7939" s="79">
        <v>8896.5</v>
      </c>
      <c r="I7939" s="79">
        <v>1723.6</v>
      </c>
      <c r="J7939" s="79">
        <v>-142</v>
      </c>
      <c r="K7939" s="79">
        <v>-2115.6999999999998</v>
      </c>
      <c r="L7939" s="80">
        <v>-1235.4000000000001</v>
      </c>
      <c r="M7939" s="81">
        <v>8896.5</v>
      </c>
      <c r="N7939" s="81">
        <v>-3723.8</v>
      </c>
      <c r="O7939" s="81">
        <v>-1075.5999999999999</v>
      </c>
      <c r="P7939" s="81">
        <v>-2861.7</v>
      </c>
      <c r="Q7939" s="26">
        <v>68.98</v>
      </c>
      <c r="R7939" s="27">
        <v>59.91</v>
      </c>
      <c r="S7939" s="27">
        <v>68.25</v>
      </c>
      <c r="T7939" s="27">
        <v>59.91</v>
      </c>
      <c r="U7939" s="28">
        <v>61.94</v>
      </c>
    </row>
    <row r="7940" spans="1:21" x14ac:dyDescent="0.25">
      <c r="A7940" t="s">
        <v>25</v>
      </c>
      <c r="B7940" s="10" t="str">
        <f>VLOOKUP($E7940,'Overview Cluster Days'!$B:$G,3)</f>
        <v>A</v>
      </c>
      <c r="C7940" s="10" t="str">
        <f>VLOOKUP($E7940,'Overview Cluster Days'!$B:$G,5)</f>
        <v>Winter</v>
      </c>
      <c r="D7940" s="10" t="str">
        <f>VLOOKUP($E7940,'Overview Cluster Days'!$B:$G,6)</f>
        <v>Weekday</v>
      </c>
      <c r="E7940" s="10">
        <v>20190117</v>
      </c>
      <c r="F7940" s="11">
        <v>19</v>
      </c>
      <c r="G7940" s="79">
        <v>44.2</v>
      </c>
      <c r="H7940" s="79">
        <v>8975.6</v>
      </c>
      <c r="I7940" s="79">
        <v>-908.7</v>
      </c>
      <c r="J7940" s="79">
        <v>769.1</v>
      </c>
      <c r="K7940" s="79">
        <v>-2530.1</v>
      </c>
      <c r="L7940" s="80">
        <v>-981.9</v>
      </c>
      <c r="M7940" s="81">
        <v>8291.7999999999993</v>
      </c>
      <c r="N7940" s="81">
        <v>-3710.9</v>
      </c>
      <c r="O7940" s="81">
        <v>-322.89999999999998</v>
      </c>
      <c r="P7940" s="81">
        <v>-3276.1</v>
      </c>
      <c r="Q7940" s="26">
        <v>72.11</v>
      </c>
      <c r="R7940" s="27">
        <v>55.74</v>
      </c>
      <c r="S7940" s="27">
        <v>71.97</v>
      </c>
      <c r="T7940" s="27">
        <v>55.74</v>
      </c>
      <c r="U7940" s="28">
        <v>59.68</v>
      </c>
    </row>
    <row r="7941" spans="1:21" x14ac:dyDescent="0.25">
      <c r="A7941" t="s">
        <v>25</v>
      </c>
      <c r="B7941" s="10" t="str">
        <f>VLOOKUP($E7941,'Overview Cluster Days'!$B:$G,3)</f>
        <v>A</v>
      </c>
      <c r="C7941" s="10" t="str">
        <f>VLOOKUP($E7941,'Overview Cluster Days'!$B:$G,5)</f>
        <v>Winter</v>
      </c>
      <c r="D7941" s="10" t="str">
        <f>VLOOKUP($E7941,'Overview Cluster Days'!$B:$G,6)</f>
        <v>Weekday</v>
      </c>
      <c r="E7941" s="10">
        <v>20190117</v>
      </c>
      <c r="F7941" s="11">
        <v>20</v>
      </c>
      <c r="G7941" s="79">
        <v>571.20000000000005</v>
      </c>
      <c r="H7941" s="79">
        <v>9325.5</v>
      </c>
      <c r="I7941" s="79">
        <v>-612.4</v>
      </c>
      <c r="J7941" s="79">
        <v>1151.8</v>
      </c>
      <c r="K7941" s="79">
        <v>-3004.3</v>
      </c>
      <c r="L7941" s="80">
        <v>-454.9</v>
      </c>
      <c r="M7941" s="81">
        <v>7877.3</v>
      </c>
      <c r="N7941" s="81">
        <v>-3699.7</v>
      </c>
      <c r="O7941" s="81">
        <v>27.6</v>
      </c>
      <c r="P7941" s="81">
        <v>-3750.3</v>
      </c>
      <c r="Q7941" s="26">
        <v>70.91</v>
      </c>
      <c r="R7941" s="27">
        <v>53.78</v>
      </c>
      <c r="S7941" s="27">
        <v>73</v>
      </c>
      <c r="T7941" s="27">
        <v>53.78</v>
      </c>
      <c r="U7941" s="28">
        <v>58.2</v>
      </c>
    </row>
    <row r="7942" spans="1:21" x14ac:dyDescent="0.25">
      <c r="A7942" t="s">
        <v>25</v>
      </c>
      <c r="B7942" s="10" t="str">
        <f>VLOOKUP($E7942,'Overview Cluster Days'!$B:$G,3)</f>
        <v>A</v>
      </c>
      <c r="C7942" s="10" t="str">
        <f>VLOOKUP($E7942,'Overview Cluster Days'!$B:$G,5)</f>
        <v>Winter</v>
      </c>
      <c r="D7942" s="10" t="str">
        <f>VLOOKUP($E7942,'Overview Cluster Days'!$B:$G,6)</f>
        <v>Weekday</v>
      </c>
      <c r="E7942" s="10">
        <v>20190117</v>
      </c>
      <c r="F7942" s="11">
        <v>21</v>
      </c>
      <c r="G7942" s="79">
        <v>-20.9</v>
      </c>
      <c r="H7942" s="79">
        <v>9985.4</v>
      </c>
      <c r="I7942" s="79">
        <v>2810.8</v>
      </c>
      <c r="J7942" s="79">
        <v>1177.8</v>
      </c>
      <c r="K7942" s="79">
        <v>-3419.4</v>
      </c>
      <c r="L7942" s="80">
        <v>-1047</v>
      </c>
      <c r="M7942" s="81">
        <v>8306.4</v>
      </c>
      <c r="N7942" s="81">
        <v>-2972</v>
      </c>
      <c r="O7942" s="81">
        <v>-122</v>
      </c>
      <c r="P7942" s="81">
        <v>-4165.3999999999996</v>
      </c>
      <c r="Q7942" s="26">
        <v>64.150000000000006</v>
      </c>
      <c r="R7942" s="27">
        <v>48.75</v>
      </c>
      <c r="S7942" s="27">
        <v>70.84</v>
      </c>
      <c r="T7942" s="27">
        <v>53.22</v>
      </c>
      <c r="U7942" s="28">
        <v>54.29</v>
      </c>
    </row>
    <row r="7943" spans="1:21" x14ac:dyDescent="0.25">
      <c r="A7943" t="s">
        <v>25</v>
      </c>
      <c r="B7943" s="10" t="str">
        <f>VLOOKUP($E7943,'Overview Cluster Days'!$B:$G,3)</f>
        <v>A</v>
      </c>
      <c r="C7943" s="10" t="str">
        <f>VLOOKUP($E7943,'Overview Cluster Days'!$B:$G,5)</f>
        <v>Winter</v>
      </c>
      <c r="D7943" s="10" t="str">
        <f>VLOOKUP($E7943,'Overview Cluster Days'!$B:$G,6)</f>
        <v>Weekday</v>
      </c>
      <c r="E7943" s="10">
        <v>20190117</v>
      </c>
      <c r="F7943" s="11">
        <v>22</v>
      </c>
      <c r="G7943" s="79">
        <v>186</v>
      </c>
      <c r="H7943" s="79">
        <v>10294.9</v>
      </c>
      <c r="I7943" s="79">
        <v>1850.6</v>
      </c>
      <c r="J7943" s="79">
        <v>1301</v>
      </c>
      <c r="K7943" s="79">
        <v>-2711.6</v>
      </c>
      <c r="L7943" s="80">
        <v>-496.7</v>
      </c>
      <c r="M7943" s="81">
        <v>8615.9</v>
      </c>
      <c r="N7943" s="81">
        <v>-4766.6000000000004</v>
      </c>
      <c r="O7943" s="81">
        <v>71</v>
      </c>
      <c r="P7943" s="81">
        <v>-3423.6</v>
      </c>
      <c r="Q7943" s="26">
        <v>66.44</v>
      </c>
      <c r="R7943" s="27">
        <v>44.06</v>
      </c>
      <c r="S7943" s="27">
        <v>64.28</v>
      </c>
      <c r="T7943" s="27">
        <v>52.69</v>
      </c>
      <c r="U7943" s="28">
        <v>49.51</v>
      </c>
    </row>
    <row r="7944" spans="1:21" x14ac:dyDescent="0.25">
      <c r="A7944" t="s">
        <v>25</v>
      </c>
      <c r="B7944" s="10" t="str">
        <f>VLOOKUP($E7944,'Overview Cluster Days'!$B:$G,3)</f>
        <v>A</v>
      </c>
      <c r="C7944" s="10" t="str">
        <f>VLOOKUP($E7944,'Overview Cluster Days'!$B:$G,5)</f>
        <v>Winter</v>
      </c>
      <c r="D7944" s="10" t="str">
        <f>VLOOKUP($E7944,'Overview Cluster Days'!$B:$G,6)</f>
        <v>Weekday</v>
      </c>
      <c r="E7944" s="10">
        <v>20190117</v>
      </c>
      <c r="F7944" s="11">
        <v>23</v>
      </c>
      <c r="G7944" s="79">
        <v>-358.9</v>
      </c>
      <c r="H7944" s="79">
        <v>11730.2</v>
      </c>
      <c r="I7944" s="79">
        <v>890.1</v>
      </c>
      <c r="J7944" s="79">
        <v>1084.2</v>
      </c>
      <c r="K7944" s="79">
        <v>-2719.2</v>
      </c>
      <c r="L7944" s="80">
        <v>-358.9</v>
      </c>
      <c r="M7944" s="81">
        <v>10102.200000000001</v>
      </c>
      <c r="N7944" s="81">
        <v>-5556.1</v>
      </c>
      <c r="O7944" s="81">
        <v>-756</v>
      </c>
      <c r="P7944" s="81">
        <v>-3431.2</v>
      </c>
      <c r="Q7944" s="26">
        <v>65.64</v>
      </c>
      <c r="R7944" s="27">
        <v>44.14</v>
      </c>
      <c r="S7944" s="27">
        <v>63.42</v>
      </c>
      <c r="T7944" s="27">
        <v>49.35</v>
      </c>
      <c r="U7944" s="28">
        <v>53.46</v>
      </c>
    </row>
    <row r="7945" spans="1:21" x14ac:dyDescent="0.25">
      <c r="A7945" t="s">
        <v>25</v>
      </c>
      <c r="B7945" s="10" t="str">
        <f>VLOOKUP($E7945,'Overview Cluster Days'!$B:$G,3)</f>
        <v>A</v>
      </c>
      <c r="C7945" s="10" t="str">
        <f>VLOOKUP($E7945,'Overview Cluster Days'!$B:$G,5)</f>
        <v>Winter</v>
      </c>
      <c r="D7945" s="10" t="str">
        <f>VLOOKUP($E7945,'Overview Cluster Days'!$B:$G,6)</f>
        <v>Weekday</v>
      </c>
      <c r="E7945" s="10">
        <v>20190117</v>
      </c>
      <c r="F7945" s="11">
        <v>24</v>
      </c>
      <c r="G7945" s="79">
        <v>-684.3</v>
      </c>
      <c r="H7945" s="79">
        <v>11429.2</v>
      </c>
      <c r="I7945" s="79">
        <v>-1012.8</v>
      </c>
      <c r="J7945" s="79">
        <v>1020.6</v>
      </c>
      <c r="K7945" s="79">
        <v>-2228.4</v>
      </c>
      <c r="L7945" s="80">
        <v>-684.3</v>
      </c>
      <c r="M7945" s="81">
        <v>9801.2000000000007</v>
      </c>
      <c r="N7945" s="81">
        <v>-5463.1</v>
      </c>
      <c r="O7945" s="81">
        <v>-710.4</v>
      </c>
      <c r="P7945" s="81">
        <v>-2943.4</v>
      </c>
      <c r="Q7945" s="26">
        <v>65.11</v>
      </c>
      <c r="R7945" s="27">
        <v>41.14</v>
      </c>
      <c r="S7945" s="27">
        <v>62.44</v>
      </c>
      <c r="T7945" s="27">
        <v>48.2</v>
      </c>
      <c r="U7945" s="28">
        <v>51.33</v>
      </c>
    </row>
    <row r="7946" spans="1:21" x14ac:dyDescent="0.25">
      <c r="A7946" t="s">
        <v>25</v>
      </c>
      <c r="B7946" s="10" t="str">
        <f>VLOOKUP($E7946,'Overview Cluster Days'!$B:$G,3)</f>
        <v>C</v>
      </c>
      <c r="C7946" s="10" t="str">
        <f>VLOOKUP($E7946,'Overview Cluster Days'!$B:$G,5)</f>
        <v>Winter</v>
      </c>
      <c r="D7946" s="10" t="str">
        <f>VLOOKUP($E7946,'Overview Cluster Days'!$B:$G,6)</f>
        <v>Weekday</v>
      </c>
      <c r="E7946" s="10">
        <v>20190118</v>
      </c>
      <c r="F7946" s="11">
        <v>1</v>
      </c>
      <c r="G7946" s="79">
        <v>-1947.3</v>
      </c>
      <c r="H7946" s="79">
        <v>12478.3</v>
      </c>
      <c r="I7946" s="79">
        <v>554.5</v>
      </c>
      <c r="J7946" s="79">
        <v>295.2</v>
      </c>
      <c r="K7946" s="79">
        <v>-3179.6</v>
      </c>
      <c r="L7946" s="80">
        <v>-2973.4</v>
      </c>
      <c r="M7946" s="81">
        <v>10907.3</v>
      </c>
      <c r="N7946" s="81">
        <v>-3024.3</v>
      </c>
      <c r="O7946" s="81">
        <v>-1015</v>
      </c>
      <c r="P7946" s="81">
        <v>-3894.6</v>
      </c>
      <c r="Q7946" s="26">
        <v>59.79</v>
      </c>
      <c r="R7946" s="27">
        <v>42.18</v>
      </c>
      <c r="S7946" s="27">
        <v>61.42</v>
      </c>
      <c r="T7946" s="27">
        <v>49.39</v>
      </c>
      <c r="U7946" s="28">
        <v>46.14</v>
      </c>
    </row>
    <row r="7947" spans="1:21" x14ac:dyDescent="0.25">
      <c r="A7947" t="s">
        <v>25</v>
      </c>
      <c r="B7947" s="10" t="str">
        <f>VLOOKUP($E7947,'Overview Cluster Days'!$B:$G,3)</f>
        <v>C</v>
      </c>
      <c r="C7947" s="10" t="str">
        <f>VLOOKUP($E7947,'Overview Cluster Days'!$B:$G,5)</f>
        <v>Winter</v>
      </c>
      <c r="D7947" s="10" t="str">
        <f>VLOOKUP($E7947,'Overview Cluster Days'!$B:$G,6)</f>
        <v>Weekday</v>
      </c>
      <c r="E7947" s="10">
        <v>20190118</v>
      </c>
      <c r="F7947" s="11">
        <v>2</v>
      </c>
      <c r="G7947" s="79">
        <v>-1994.7</v>
      </c>
      <c r="H7947" s="79">
        <v>12741.5</v>
      </c>
      <c r="I7947" s="79">
        <v>1396.7</v>
      </c>
      <c r="J7947" s="79">
        <v>467</v>
      </c>
      <c r="K7947" s="79">
        <v>-3003.7</v>
      </c>
      <c r="L7947" s="80">
        <v>-3020.8</v>
      </c>
      <c r="M7947" s="81">
        <v>11170.5</v>
      </c>
      <c r="N7947" s="81">
        <v>-3964.1</v>
      </c>
      <c r="O7947" s="81">
        <v>-466.9</v>
      </c>
      <c r="P7947" s="81">
        <v>-3718.7</v>
      </c>
      <c r="Q7947" s="26">
        <v>54.52</v>
      </c>
      <c r="R7947" s="27">
        <v>41.99</v>
      </c>
      <c r="S7947" s="27">
        <v>58.68</v>
      </c>
      <c r="T7947" s="27">
        <v>50.35</v>
      </c>
      <c r="U7947" s="28">
        <v>45.4</v>
      </c>
    </row>
    <row r="7948" spans="1:21" x14ac:dyDescent="0.25">
      <c r="A7948" t="s">
        <v>25</v>
      </c>
      <c r="B7948" s="10" t="str">
        <f>VLOOKUP($E7948,'Overview Cluster Days'!$B:$G,3)</f>
        <v>C</v>
      </c>
      <c r="C7948" s="10" t="str">
        <f>VLOOKUP($E7948,'Overview Cluster Days'!$B:$G,5)</f>
        <v>Winter</v>
      </c>
      <c r="D7948" s="10" t="str">
        <f>VLOOKUP($E7948,'Overview Cluster Days'!$B:$G,6)</f>
        <v>Weekday</v>
      </c>
      <c r="E7948" s="10">
        <v>20190118</v>
      </c>
      <c r="F7948" s="11">
        <v>3</v>
      </c>
      <c r="G7948" s="79">
        <v>-1914.7</v>
      </c>
      <c r="H7948" s="79">
        <v>14780.1</v>
      </c>
      <c r="I7948" s="79">
        <v>207</v>
      </c>
      <c r="J7948" s="79">
        <v>430.6</v>
      </c>
      <c r="K7948" s="79">
        <v>-2497</v>
      </c>
      <c r="L7948" s="80">
        <v>-2940.8</v>
      </c>
      <c r="M7948" s="81">
        <v>13127.1</v>
      </c>
      <c r="N7948" s="81">
        <v>-5412.8</v>
      </c>
      <c r="O7948" s="81">
        <v>-1561.5</v>
      </c>
      <c r="P7948" s="81">
        <v>-3212</v>
      </c>
      <c r="Q7948" s="26">
        <v>51.72</v>
      </c>
      <c r="R7948" s="27">
        <v>45.48</v>
      </c>
      <c r="S7948" s="27">
        <v>55.92</v>
      </c>
      <c r="T7948" s="27">
        <v>47.97</v>
      </c>
      <c r="U7948" s="28">
        <v>47.62</v>
      </c>
    </row>
    <row r="7949" spans="1:21" x14ac:dyDescent="0.25">
      <c r="A7949" t="s">
        <v>25</v>
      </c>
      <c r="B7949" s="10" t="str">
        <f>VLOOKUP($E7949,'Overview Cluster Days'!$B:$G,3)</f>
        <v>C</v>
      </c>
      <c r="C7949" s="10" t="str">
        <f>VLOOKUP($E7949,'Overview Cluster Days'!$B:$G,5)</f>
        <v>Winter</v>
      </c>
      <c r="D7949" s="10" t="str">
        <f>VLOOKUP($E7949,'Overview Cluster Days'!$B:$G,6)</f>
        <v>Weekday</v>
      </c>
      <c r="E7949" s="10">
        <v>20190118</v>
      </c>
      <c r="F7949" s="11">
        <v>4</v>
      </c>
      <c r="G7949" s="79">
        <v>-2054.6999999999998</v>
      </c>
      <c r="H7949" s="79">
        <v>15592.3</v>
      </c>
      <c r="I7949" s="79">
        <v>384.3</v>
      </c>
      <c r="J7949" s="79">
        <v>480.7</v>
      </c>
      <c r="K7949" s="79">
        <v>-2634.1</v>
      </c>
      <c r="L7949" s="80">
        <v>-3080.8</v>
      </c>
      <c r="M7949" s="81">
        <v>13836.3</v>
      </c>
      <c r="N7949" s="81">
        <v>-5592.5</v>
      </c>
      <c r="O7949" s="81">
        <v>-1815.9</v>
      </c>
      <c r="P7949" s="81">
        <v>-3347.1</v>
      </c>
      <c r="Q7949" s="26">
        <v>50.18</v>
      </c>
      <c r="R7949" s="27">
        <v>46.65</v>
      </c>
      <c r="S7949" s="27">
        <v>51.73</v>
      </c>
      <c r="T7949" s="27">
        <v>47.87</v>
      </c>
      <c r="U7949" s="28">
        <v>48.19</v>
      </c>
    </row>
    <row r="7950" spans="1:21" x14ac:dyDescent="0.25">
      <c r="A7950" t="s">
        <v>25</v>
      </c>
      <c r="B7950" s="10" t="str">
        <f>VLOOKUP($E7950,'Overview Cluster Days'!$B:$G,3)</f>
        <v>C</v>
      </c>
      <c r="C7950" s="10" t="str">
        <f>VLOOKUP($E7950,'Overview Cluster Days'!$B:$G,5)</f>
        <v>Winter</v>
      </c>
      <c r="D7950" s="10" t="str">
        <f>VLOOKUP($E7950,'Overview Cluster Days'!$B:$G,6)</f>
        <v>Weekday</v>
      </c>
      <c r="E7950" s="10">
        <v>20190118</v>
      </c>
      <c r="F7950" s="11">
        <v>5</v>
      </c>
      <c r="G7950" s="79">
        <v>-1943</v>
      </c>
      <c r="H7950" s="79">
        <v>15618.5</v>
      </c>
      <c r="I7950" s="79">
        <v>-305.60000000000002</v>
      </c>
      <c r="J7950" s="79">
        <v>771.5</v>
      </c>
      <c r="K7950" s="79">
        <v>-2433.1</v>
      </c>
      <c r="L7950" s="80">
        <v>-2969.1</v>
      </c>
      <c r="M7950" s="81">
        <v>13710.5</v>
      </c>
      <c r="N7950" s="81">
        <v>-6282.4</v>
      </c>
      <c r="O7950" s="81">
        <v>-1310.9</v>
      </c>
      <c r="P7950" s="81">
        <v>-3148.1</v>
      </c>
      <c r="Q7950" s="26">
        <v>50.6</v>
      </c>
      <c r="R7950" s="27">
        <v>47.09</v>
      </c>
      <c r="S7950" s="27">
        <v>52.58</v>
      </c>
      <c r="T7950" s="27">
        <v>48.64</v>
      </c>
      <c r="U7950" s="28">
        <v>50</v>
      </c>
    </row>
    <row r="7951" spans="1:21" x14ac:dyDescent="0.25">
      <c r="A7951" t="s">
        <v>25</v>
      </c>
      <c r="B7951" s="10" t="str">
        <f>VLOOKUP($E7951,'Overview Cluster Days'!$B:$G,3)</f>
        <v>C</v>
      </c>
      <c r="C7951" s="10" t="str">
        <f>VLOOKUP($E7951,'Overview Cluster Days'!$B:$G,5)</f>
        <v>Winter</v>
      </c>
      <c r="D7951" s="10" t="str">
        <f>VLOOKUP($E7951,'Overview Cluster Days'!$B:$G,6)</f>
        <v>Weekday</v>
      </c>
      <c r="E7951" s="10">
        <v>20190118</v>
      </c>
      <c r="F7951" s="11">
        <v>6</v>
      </c>
      <c r="G7951" s="79">
        <v>-2000.9</v>
      </c>
      <c r="H7951" s="79">
        <v>13566.5</v>
      </c>
      <c r="I7951" s="79">
        <v>-377.4</v>
      </c>
      <c r="J7951" s="79">
        <v>853.2</v>
      </c>
      <c r="K7951" s="79">
        <v>-2067</v>
      </c>
      <c r="L7951" s="80">
        <v>-3027</v>
      </c>
      <c r="M7951" s="81">
        <v>11553.5</v>
      </c>
      <c r="N7951" s="81">
        <v>-5379.8</v>
      </c>
      <c r="O7951" s="81">
        <v>-364.7</v>
      </c>
      <c r="P7951" s="81">
        <v>-2782</v>
      </c>
      <c r="Q7951" s="26">
        <v>52.73</v>
      </c>
      <c r="R7951" s="27">
        <v>48.52</v>
      </c>
      <c r="S7951" s="27">
        <v>56.52</v>
      </c>
      <c r="T7951" s="27">
        <v>51.62</v>
      </c>
      <c r="U7951" s="28">
        <v>56.77</v>
      </c>
    </row>
    <row r="7952" spans="1:21" x14ac:dyDescent="0.25">
      <c r="A7952" t="s">
        <v>25</v>
      </c>
      <c r="B7952" s="10" t="str">
        <f>VLOOKUP($E7952,'Overview Cluster Days'!$B:$G,3)</f>
        <v>C</v>
      </c>
      <c r="C7952" s="10" t="str">
        <f>VLOOKUP($E7952,'Overview Cluster Days'!$B:$G,5)</f>
        <v>Winter</v>
      </c>
      <c r="D7952" s="10" t="str">
        <f>VLOOKUP($E7952,'Overview Cluster Days'!$B:$G,6)</f>
        <v>Weekday</v>
      </c>
      <c r="E7952" s="10">
        <v>20190118</v>
      </c>
      <c r="F7952" s="11">
        <v>7</v>
      </c>
      <c r="G7952" s="79">
        <v>-2104.1</v>
      </c>
      <c r="H7952" s="79">
        <v>9253.7000000000007</v>
      </c>
      <c r="I7952" s="79">
        <v>-1553</v>
      </c>
      <c r="J7952" s="79">
        <v>1027.4000000000001</v>
      </c>
      <c r="K7952" s="79">
        <v>-1429.4</v>
      </c>
      <c r="L7952" s="80">
        <v>-2827.4</v>
      </c>
      <c r="M7952" s="81">
        <v>9863.7999999999993</v>
      </c>
      <c r="N7952" s="81">
        <v>-4670.8999999999996</v>
      </c>
      <c r="O7952" s="81">
        <v>-221.1</v>
      </c>
      <c r="P7952" s="81">
        <v>-2144.4</v>
      </c>
      <c r="Q7952" s="26">
        <v>62.11</v>
      </c>
      <c r="R7952" s="27">
        <v>57.69</v>
      </c>
      <c r="S7952" s="27">
        <v>65.28</v>
      </c>
      <c r="T7952" s="27">
        <v>57.69</v>
      </c>
      <c r="U7952" s="28">
        <v>63.64</v>
      </c>
    </row>
    <row r="7953" spans="1:21" x14ac:dyDescent="0.25">
      <c r="A7953" t="s">
        <v>25</v>
      </c>
      <c r="B7953" s="10" t="str">
        <f>VLOOKUP($E7953,'Overview Cluster Days'!$B:$G,3)</f>
        <v>C</v>
      </c>
      <c r="C7953" s="10" t="str">
        <f>VLOOKUP($E7953,'Overview Cluster Days'!$B:$G,5)</f>
        <v>Winter</v>
      </c>
      <c r="D7953" s="10" t="str">
        <f>VLOOKUP($E7953,'Overview Cluster Days'!$B:$G,6)</f>
        <v>Weekday</v>
      </c>
      <c r="E7953" s="10">
        <v>20190118</v>
      </c>
      <c r="F7953" s="11">
        <v>8</v>
      </c>
      <c r="G7953" s="79">
        <v>-2186</v>
      </c>
      <c r="H7953" s="79">
        <v>7294.5</v>
      </c>
      <c r="I7953" s="79">
        <v>-4979.7</v>
      </c>
      <c r="J7953" s="79">
        <v>-279.60000000000002</v>
      </c>
      <c r="K7953" s="79">
        <v>-327.9</v>
      </c>
      <c r="L7953" s="80">
        <v>-2186</v>
      </c>
      <c r="M7953" s="81">
        <v>8448.7000000000007</v>
      </c>
      <c r="N7953" s="81">
        <v>-5208.7</v>
      </c>
      <c r="O7953" s="81">
        <v>24.9</v>
      </c>
      <c r="P7953" s="81">
        <v>-1078.9000000000001</v>
      </c>
      <c r="Q7953" s="26">
        <v>72.400000000000006</v>
      </c>
      <c r="R7953" s="27">
        <v>72.400000000000006</v>
      </c>
      <c r="S7953" s="27">
        <v>72.400000000000006</v>
      </c>
      <c r="T7953" s="27">
        <v>72.400000000000006</v>
      </c>
      <c r="U7953" s="28">
        <v>72.400000000000006</v>
      </c>
    </row>
    <row r="7954" spans="1:21" x14ac:dyDescent="0.25">
      <c r="A7954" t="s">
        <v>25</v>
      </c>
      <c r="B7954" s="10" t="str">
        <f>VLOOKUP($E7954,'Overview Cluster Days'!$B:$G,3)</f>
        <v>C</v>
      </c>
      <c r="C7954" s="10" t="str">
        <f>VLOOKUP($E7954,'Overview Cluster Days'!$B:$G,5)</f>
        <v>Winter</v>
      </c>
      <c r="D7954" s="10" t="str">
        <f>VLOOKUP($E7954,'Overview Cluster Days'!$B:$G,6)</f>
        <v>Weekday</v>
      </c>
      <c r="E7954" s="10">
        <v>20190118</v>
      </c>
      <c r="F7954" s="11">
        <v>9</v>
      </c>
      <c r="G7954" s="79">
        <v>-1739.2</v>
      </c>
      <c r="H7954" s="79">
        <v>7213.1</v>
      </c>
      <c r="I7954" s="79">
        <v>-4208.8999999999996</v>
      </c>
      <c r="J7954" s="79">
        <v>-1153.8</v>
      </c>
      <c r="K7954" s="79">
        <v>645.9</v>
      </c>
      <c r="L7954" s="80">
        <v>-1404.7</v>
      </c>
      <c r="M7954" s="81">
        <v>7087.8</v>
      </c>
      <c r="N7954" s="81">
        <v>-5639.2</v>
      </c>
      <c r="O7954" s="81">
        <v>61.2</v>
      </c>
      <c r="P7954" s="81">
        <v>-105.1</v>
      </c>
      <c r="Q7954" s="26">
        <v>83.34</v>
      </c>
      <c r="R7954" s="27">
        <v>73.97</v>
      </c>
      <c r="S7954" s="27">
        <v>79.3</v>
      </c>
      <c r="T7954" s="27">
        <v>83.34</v>
      </c>
      <c r="U7954" s="28">
        <v>75.28</v>
      </c>
    </row>
    <row r="7955" spans="1:21" x14ac:dyDescent="0.25">
      <c r="A7955" t="s">
        <v>25</v>
      </c>
      <c r="B7955" s="10" t="str">
        <f>VLOOKUP($E7955,'Overview Cluster Days'!$B:$G,3)</f>
        <v>C</v>
      </c>
      <c r="C7955" s="10" t="str">
        <f>VLOOKUP($E7955,'Overview Cluster Days'!$B:$G,5)</f>
        <v>Winter</v>
      </c>
      <c r="D7955" s="10" t="str">
        <f>VLOOKUP($E7955,'Overview Cluster Days'!$B:$G,6)</f>
        <v>Weekday</v>
      </c>
      <c r="E7955" s="10">
        <v>20190118</v>
      </c>
      <c r="F7955" s="11">
        <v>10</v>
      </c>
      <c r="G7955" s="79">
        <v>-1657</v>
      </c>
      <c r="H7955" s="79">
        <v>8645.5</v>
      </c>
      <c r="I7955" s="79">
        <v>-4733.2</v>
      </c>
      <c r="J7955" s="79">
        <v>-1240.5</v>
      </c>
      <c r="K7955" s="79">
        <v>429.2</v>
      </c>
      <c r="L7955" s="80">
        <v>-1657</v>
      </c>
      <c r="M7955" s="81">
        <v>9386.4</v>
      </c>
      <c r="N7955" s="81">
        <v>-6867.1</v>
      </c>
      <c r="O7955" s="81">
        <v>-540.5</v>
      </c>
      <c r="P7955" s="81">
        <v>-321.8</v>
      </c>
      <c r="Q7955" s="26">
        <v>74.78</v>
      </c>
      <c r="R7955" s="27">
        <v>74.06</v>
      </c>
      <c r="S7955" s="27">
        <v>74.47</v>
      </c>
      <c r="T7955" s="27">
        <v>74.89</v>
      </c>
      <c r="U7955" s="28">
        <v>74.16</v>
      </c>
    </row>
    <row r="7956" spans="1:21" x14ac:dyDescent="0.25">
      <c r="A7956" t="s">
        <v>25</v>
      </c>
      <c r="B7956" s="10" t="str">
        <f>VLOOKUP($E7956,'Overview Cluster Days'!$B:$G,3)</f>
        <v>C</v>
      </c>
      <c r="C7956" s="10" t="str">
        <f>VLOOKUP($E7956,'Overview Cluster Days'!$B:$G,5)</f>
        <v>Winter</v>
      </c>
      <c r="D7956" s="10" t="str">
        <f>VLOOKUP($E7956,'Overview Cluster Days'!$B:$G,6)</f>
        <v>Weekday</v>
      </c>
      <c r="E7956" s="10">
        <v>20190118</v>
      </c>
      <c r="F7956" s="11">
        <v>11</v>
      </c>
      <c r="G7956" s="79">
        <v>-1435.5</v>
      </c>
      <c r="H7956" s="79">
        <v>8547</v>
      </c>
      <c r="I7956" s="79">
        <v>-3335.8</v>
      </c>
      <c r="J7956" s="79">
        <v>-683.3</v>
      </c>
      <c r="K7956" s="79">
        <v>-606.9</v>
      </c>
      <c r="L7956" s="80">
        <v>-1435.5</v>
      </c>
      <c r="M7956" s="81">
        <v>7862</v>
      </c>
      <c r="N7956" s="81">
        <v>-5538.2</v>
      </c>
      <c r="O7956" s="81">
        <v>469.6</v>
      </c>
      <c r="P7956" s="81">
        <v>-1357.9</v>
      </c>
      <c r="Q7956" s="26">
        <v>79.88</v>
      </c>
      <c r="R7956" s="27">
        <v>65.680000000000007</v>
      </c>
      <c r="S7956" s="27">
        <v>73.72</v>
      </c>
      <c r="T7956" s="27">
        <v>79.02</v>
      </c>
      <c r="U7956" s="28">
        <v>67.88</v>
      </c>
    </row>
    <row r="7957" spans="1:21" x14ac:dyDescent="0.25">
      <c r="A7957" t="s">
        <v>25</v>
      </c>
      <c r="B7957" s="10" t="str">
        <f>VLOOKUP($E7957,'Overview Cluster Days'!$B:$G,3)</f>
        <v>C</v>
      </c>
      <c r="C7957" s="10" t="str">
        <f>VLOOKUP($E7957,'Overview Cluster Days'!$B:$G,5)</f>
        <v>Winter</v>
      </c>
      <c r="D7957" s="10" t="str">
        <f>VLOOKUP($E7957,'Overview Cluster Days'!$B:$G,6)</f>
        <v>Weekday</v>
      </c>
      <c r="E7957" s="10">
        <v>20190118</v>
      </c>
      <c r="F7957" s="11">
        <v>12</v>
      </c>
      <c r="G7957" s="79">
        <v>-1945</v>
      </c>
      <c r="H7957" s="79">
        <v>8270.5</v>
      </c>
      <c r="I7957" s="79">
        <v>-2745.2</v>
      </c>
      <c r="J7957" s="79">
        <v>-488</v>
      </c>
      <c r="K7957" s="79">
        <v>-571.9</v>
      </c>
      <c r="L7957" s="80">
        <v>-1945</v>
      </c>
      <c r="M7957" s="81">
        <v>7477</v>
      </c>
      <c r="N7957" s="81">
        <v>-3868.1</v>
      </c>
      <c r="O7957" s="81">
        <v>-341</v>
      </c>
      <c r="P7957" s="81">
        <v>-1322.9</v>
      </c>
      <c r="Q7957" s="26">
        <v>75.05</v>
      </c>
      <c r="R7957" s="27">
        <v>63.06</v>
      </c>
      <c r="S7957" s="27">
        <v>75.099999999999994</v>
      </c>
      <c r="T7957" s="27">
        <v>74.569999999999993</v>
      </c>
      <c r="U7957" s="28">
        <v>66.08</v>
      </c>
    </row>
    <row r="7958" spans="1:21" x14ac:dyDescent="0.25">
      <c r="A7958" t="s">
        <v>25</v>
      </c>
      <c r="B7958" s="10" t="str">
        <f>VLOOKUP($E7958,'Overview Cluster Days'!$B:$G,3)</f>
        <v>C</v>
      </c>
      <c r="C7958" s="10" t="str">
        <f>VLOOKUP($E7958,'Overview Cluster Days'!$B:$G,5)</f>
        <v>Winter</v>
      </c>
      <c r="D7958" s="10" t="str">
        <f>VLOOKUP($E7958,'Overview Cluster Days'!$B:$G,6)</f>
        <v>Weekday</v>
      </c>
      <c r="E7958" s="10">
        <v>20190118</v>
      </c>
      <c r="F7958" s="11">
        <v>13</v>
      </c>
      <c r="G7958" s="79">
        <v>-1521</v>
      </c>
      <c r="H7958" s="79">
        <v>6761.4</v>
      </c>
      <c r="I7958" s="79">
        <v>-3173.8</v>
      </c>
      <c r="J7958" s="79">
        <v>-206.6</v>
      </c>
      <c r="K7958" s="79">
        <v>-970.1</v>
      </c>
      <c r="L7958" s="80">
        <v>-2470.5</v>
      </c>
      <c r="M7958" s="81">
        <v>6728.1</v>
      </c>
      <c r="N7958" s="81">
        <v>-2977.1</v>
      </c>
      <c r="O7958" s="81">
        <v>440.6</v>
      </c>
      <c r="P7958" s="81">
        <v>-1721.1</v>
      </c>
      <c r="Q7958" s="26">
        <v>70.63</v>
      </c>
      <c r="R7958" s="27">
        <v>61.62</v>
      </c>
      <c r="S7958" s="27">
        <v>70.84</v>
      </c>
      <c r="T7958" s="27">
        <v>70.34</v>
      </c>
      <c r="U7958" s="28">
        <v>63.93</v>
      </c>
    </row>
    <row r="7959" spans="1:21" x14ac:dyDescent="0.25">
      <c r="A7959" t="s">
        <v>25</v>
      </c>
      <c r="B7959" s="10" t="str">
        <f>VLOOKUP($E7959,'Overview Cluster Days'!$B:$G,3)</f>
        <v>C</v>
      </c>
      <c r="C7959" s="10" t="str">
        <f>VLOOKUP($E7959,'Overview Cluster Days'!$B:$G,5)</f>
        <v>Winter</v>
      </c>
      <c r="D7959" s="10" t="str">
        <f>VLOOKUP($E7959,'Overview Cluster Days'!$B:$G,6)</f>
        <v>Weekday</v>
      </c>
      <c r="E7959" s="10">
        <v>20190118</v>
      </c>
      <c r="F7959" s="11">
        <v>14</v>
      </c>
      <c r="G7959" s="79">
        <v>-1460.7</v>
      </c>
      <c r="H7959" s="79">
        <v>6590.2</v>
      </c>
      <c r="I7959" s="79">
        <v>-1736.3</v>
      </c>
      <c r="J7959" s="79">
        <v>-259.39999999999998</v>
      </c>
      <c r="K7959" s="79">
        <v>-1259.5999999999999</v>
      </c>
      <c r="L7959" s="80">
        <v>-1800.6</v>
      </c>
      <c r="M7959" s="81">
        <v>7096</v>
      </c>
      <c r="N7959" s="81">
        <v>-3209.4</v>
      </c>
      <c r="O7959" s="81">
        <v>-75.400000000000006</v>
      </c>
      <c r="P7959" s="81">
        <v>-2010.6</v>
      </c>
      <c r="Q7959" s="26">
        <v>69.400000000000006</v>
      </c>
      <c r="R7959" s="27">
        <v>60.75</v>
      </c>
      <c r="S7959" s="27">
        <v>69.599999999999994</v>
      </c>
      <c r="T7959" s="27">
        <v>68.930000000000007</v>
      </c>
      <c r="U7959" s="28">
        <v>62.96</v>
      </c>
    </row>
    <row r="7960" spans="1:21" x14ac:dyDescent="0.25">
      <c r="A7960" t="s">
        <v>25</v>
      </c>
      <c r="B7960" s="10" t="str">
        <f>VLOOKUP($E7960,'Overview Cluster Days'!$B:$G,3)</f>
        <v>C</v>
      </c>
      <c r="C7960" s="10" t="str">
        <f>VLOOKUP($E7960,'Overview Cluster Days'!$B:$G,5)</f>
        <v>Winter</v>
      </c>
      <c r="D7960" s="10" t="str">
        <f>VLOOKUP($E7960,'Overview Cluster Days'!$B:$G,6)</f>
        <v>Weekday</v>
      </c>
      <c r="E7960" s="10">
        <v>20190118</v>
      </c>
      <c r="F7960" s="11">
        <v>15</v>
      </c>
      <c r="G7960" s="79">
        <v>-1443.3</v>
      </c>
      <c r="H7960" s="79">
        <v>5236.5</v>
      </c>
      <c r="I7960" s="79">
        <v>-260.10000000000002</v>
      </c>
      <c r="J7960" s="79">
        <v>-444.2</v>
      </c>
      <c r="K7960" s="79">
        <v>-844.5</v>
      </c>
      <c r="L7960" s="80">
        <v>-1443.3</v>
      </c>
      <c r="M7960" s="81">
        <v>6806.5</v>
      </c>
      <c r="N7960" s="81">
        <v>-2992.5</v>
      </c>
      <c r="O7960" s="81">
        <v>-775.2</v>
      </c>
      <c r="P7960" s="81">
        <v>-1595.5</v>
      </c>
      <c r="Q7960" s="26">
        <v>66.28</v>
      </c>
      <c r="R7960" s="27">
        <v>61.56</v>
      </c>
      <c r="S7960" s="27">
        <v>68.599999999999994</v>
      </c>
      <c r="T7960" s="27">
        <v>61.56</v>
      </c>
      <c r="U7960" s="28">
        <v>63.11</v>
      </c>
    </row>
    <row r="7961" spans="1:21" x14ac:dyDescent="0.25">
      <c r="A7961" t="s">
        <v>25</v>
      </c>
      <c r="B7961" s="10" t="str">
        <f>VLOOKUP($E7961,'Overview Cluster Days'!$B:$G,3)</f>
        <v>C</v>
      </c>
      <c r="C7961" s="10" t="str">
        <f>VLOOKUP($E7961,'Overview Cluster Days'!$B:$G,5)</f>
        <v>Winter</v>
      </c>
      <c r="D7961" s="10" t="str">
        <f>VLOOKUP($E7961,'Overview Cluster Days'!$B:$G,6)</f>
        <v>Weekday</v>
      </c>
      <c r="E7961" s="10">
        <v>20190118</v>
      </c>
      <c r="F7961" s="11">
        <v>16</v>
      </c>
      <c r="G7961" s="79">
        <v>-1560.5</v>
      </c>
      <c r="H7961" s="79">
        <v>3524.5</v>
      </c>
      <c r="I7961" s="79">
        <v>-177.6</v>
      </c>
      <c r="J7961" s="79">
        <v>-511.1</v>
      </c>
      <c r="K7961" s="79">
        <v>210.4</v>
      </c>
      <c r="L7961" s="80">
        <v>-1560.5</v>
      </c>
      <c r="M7961" s="81">
        <v>5320.3</v>
      </c>
      <c r="N7961" s="81">
        <v>-3854.5</v>
      </c>
      <c r="O7961" s="81">
        <v>635.29999999999995</v>
      </c>
      <c r="P7961" s="81">
        <v>-540.6</v>
      </c>
      <c r="Q7961" s="26">
        <v>68</v>
      </c>
      <c r="R7961" s="27">
        <v>68</v>
      </c>
      <c r="S7961" s="27">
        <v>68</v>
      </c>
      <c r="T7961" s="27">
        <v>68</v>
      </c>
      <c r="U7961" s="28">
        <v>68</v>
      </c>
    </row>
    <row r="7962" spans="1:21" x14ac:dyDescent="0.25">
      <c r="A7962" t="s">
        <v>25</v>
      </c>
      <c r="B7962" s="10" t="str">
        <f>VLOOKUP($E7962,'Overview Cluster Days'!$B:$G,3)</f>
        <v>C</v>
      </c>
      <c r="C7962" s="10" t="str">
        <f>VLOOKUP($E7962,'Overview Cluster Days'!$B:$G,5)</f>
        <v>Winter</v>
      </c>
      <c r="D7962" s="10" t="str">
        <f>VLOOKUP($E7962,'Overview Cluster Days'!$B:$G,6)</f>
        <v>Weekday</v>
      </c>
      <c r="E7962" s="10">
        <v>20190118</v>
      </c>
      <c r="F7962" s="11">
        <v>17</v>
      </c>
      <c r="G7962" s="79">
        <v>-1687.2</v>
      </c>
      <c r="H7962" s="79">
        <v>3816.7</v>
      </c>
      <c r="I7962" s="79">
        <v>-711.7</v>
      </c>
      <c r="J7962" s="79">
        <v>-858.6</v>
      </c>
      <c r="K7962" s="79">
        <v>180.1</v>
      </c>
      <c r="L7962" s="80">
        <v>-1687.2</v>
      </c>
      <c r="M7962" s="81">
        <v>5301.7</v>
      </c>
      <c r="N7962" s="81">
        <v>-2885</v>
      </c>
      <c r="O7962" s="81">
        <v>-158.6</v>
      </c>
      <c r="P7962" s="81">
        <v>-570.9</v>
      </c>
      <c r="Q7962" s="26">
        <v>68.73</v>
      </c>
      <c r="R7962" s="27">
        <v>68.73</v>
      </c>
      <c r="S7962" s="27">
        <v>68.73</v>
      </c>
      <c r="T7962" s="27">
        <v>68.73</v>
      </c>
      <c r="U7962" s="28">
        <v>68.73</v>
      </c>
    </row>
    <row r="7963" spans="1:21" x14ac:dyDescent="0.25">
      <c r="A7963" t="s">
        <v>25</v>
      </c>
      <c r="B7963" s="10" t="str">
        <f>VLOOKUP($E7963,'Overview Cluster Days'!$B:$G,3)</f>
        <v>C</v>
      </c>
      <c r="C7963" s="10" t="str">
        <f>VLOOKUP($E7963,'Overview Cluster Days'!$B:$G,5)</f>
        <v>Winter</v>
      </c>
      <c r="D7963" s="10" t="str">
        <f>VLOOKUP($E7963,'Overview Cluster Days'!$B:$G,6)</f>
        <v>Weekday</v>
      </c>
      <c r="E7963" s="10">
        <v>20190118</v>
      </c>
      <c r="F7963" s="11">
        <v>18</v>
      </c>
      <c r="G7963" s="79">
        <v>-1523.5</v>
      </c>
      <c r="H7963" s="79">
        <v>3327.3</v>
      </c>
      <c r="I7963" s="79">
        <v>-1009.5</v>
      </c>
      <c r="J7963" s="79">
        <v>-1205.5</v>
      </c>
      <c r="K7963" s="79">
        <v>821.2</v>
      </c>
      <c r="L7963" s="80">
        <v>-1523.5</v>
      </c>
      <c r="M7963" s="81">
        <v>4785.8999999999996</v>
      </c>
      <c r="N7963" s="81">
        <v>-2832.1</v>
      </c>
      <c r="O7963" s="81">
        <v>-505.5</v>
      </c>
      <c r="P7963" s="81">
        <v>75.2</v>
      </c>
      <c r="Q7963" s="26">
        <v>74.08</v>
      </c>
      <c r="R7963" s="27">
        <v>74.08</v>
      </c>
      <c r="S7963" s="27">
        <v>74.08</v>
      </c>
      <c r="T7963" s="27">
        <v>74.08</v>
      </c>
      <c r="U7963" s="28">
        <v>74.08</v>
      </c>
    </row>
    <row r="7964" spans="1:21" x14ac:dyDescent="0.25">
      <c r="A7964" t="s">
        <v>25</v>
      </c>
      <c r="B7964" s="10" t="str">
        <f>VLOOKUP($E7964,'Overview Cluster Days'!$B:$G,3)</f>
        <v>C</v>
      </c>
      <c r="C7964" s="10" t="str">
        <f>VLOOKUP($E7964,'Overview Cluster Days'!$B:$G,5)</f>
        <v>Winter</v>
      </c>
      <c r="D7964" s="10" t="str">
        <f>VLOOKUP($E7964,'Overview Cluster Days'!$B:$G,6)</f>
        <v>Weekday</v>
      </c>
      <c r="E7964" s="10">
        <v>20190118</v>
      </c>
      <c r="F7964" s="11">
        <v>19</v>
      </c>
      <c r="G7964" s="79">
        <v>-1340.6</v>
      </c>
      <c r="H7964" s="79">
        <v>4654</v>
      </c>
      <c r="I7964" s="79">
        <v>-2638.2</v>
      </c>
      <c r="J7964" s="79">
        <v>-11.8</v>
      </c>
      <c r="K7964" s="79">
        <v>583.20000000000005</v>
      </c>
      <c r="L7964" s="80">
        <v>-2366.6999999999998</v>
      </c>
      <c r="M7964" s="81">
        <v>6155.9</v>
      </c>
      <c r="N7964" s="81">
        <v>-3705.1</v>
      </c>
      <c r="O7964" s="81">
        <v>78.7</v>
      </c>
      <c r="P7964" s="81">
        <v>-162.80000000000001</v>
      </c>
      <c r="Q7964" s="26">
        <v>76.02</v>
      </c>
      <c r="R7964" s="27">
        <v>75.260000000000005</v>
      </c>
      <c r="S7964" s="27">
        <v>76.42</v>
      </c>
      <c r="T7964" s="27">
        <v>75.88</v>
      </c>
      <c r="U7964" s="28">
        <v>75.540000000000006</v>
      </c>
    </row>
    <row r="7965" spans="1:21" x14ac:dyDescent="0.25">
      <c r="A7965" t="s">
        <v>25</v>
      </c>
      <c r="B7965" s="10" t="str">
        <f>VLOOKUP($E7965,'Overview Cluster Days'!$B:$G,3)</f>
        <v>C</v>
      </c>
      <c r="C7965" s="10" t="str">
        <f>VLOOKUP($E7965,'Overview Cluster Days'!$B:$G,5)</f>
        <v>Winter</v>
      </c>
      <c r="D7965" s="10" t="str">
        <f>VLOOKUP($E7965,'Overview Cluster Days'!$B:$G,6)</f>
        <v>Weekday</v>
      </c>
      <c r="E7965" s="10">
        <v>20190118</v>
      </c>
      <c r="F7965" s="11">
        <v>20</v>
      </c>
      <c r="G7965" s="79">
        <v>-624.1</v>
      </c>
      <c r="H7965" s="79">
        <v>1868.5</v>
      </c>
      <c r="I7965" s="79">
        <v>-2331.6</v>
      </c>
      <c r="J7965" s="79">
        <v>362</v>
      </c>
      <c r="K7965" s="79">
        <v>151.6</v>
      </c>
      <c r="L7965" s="80">
        <v>-1535.6</v>
      </c>
      <c r="M7965" s="81">
        <v>3953.7</v>
      </c>
      <c r="N7965" s="81">
        <v>-2493.6</v>
      </c>
      <c r="O7965" s="81">
        <v>669.9</v>
      </c>
      <c r="P7965" s="81">
        <v>-594.4</v>
      </c>
      <c r="Q7965" s="26">
        <v>74.239999999999995</v>
      </c>
      <c r="R7965" s="27">
        <v>68.94</v>
      </c>
      <c r="S7965" s="27">
        <v>76.22</v>
      </c>
      <c r="T7965" s="27">
        <v>68.94</v>
      </c>
      <c r="U7965" s="28">
        <v>70.52</v>
      </c>
    </row>
    <row r="7966" spans="1:21" x14ac:dyDescent="0.25">
      <c r="A7966" t="s">
        <v>25</v>
      </c>
      <c r="B7966" s="10" t="str">
        <f>VLOOKUP($E7966,'Overview Cluster Days'!$B:$G,3)</f>
        <v>C</v>
      </c>
      <c r="C7966" s="10" t="str">
        <f>VLOOKUP($E7966,'Overview Cluster Days'!$B:$G,5)</f>
        <v>Winter</v>
      </c>
      <c r="D7966" s="10" t="str">
        <f>VLOOKUP($E7966,'Overview Cluster Days'!$B:$G,6)</f>
        <v>Weekday</v>
      </c>
      <c r="E7966" s="10">
        <v>20190118</v>
      </c>
      <c r="F7966" s="11">
        <v>21</v>
      </c>
      <c r="G7966" s="79">
        <v>-568.20000000000005</v>
      </c>
      <c r="H7966" s="79">
        <v>3513.4</v>
      </c>
      <c r="I7966" s="79">
        <v>-361.7</v>
      </c>
      <c r="J7966" s="79">
        <v>970.1</v>
      </c>
      <c r="K7966" s="79">
        <v>-1373</v>
      </c>
      <c r="L7966" s="80">
        <v>-1594.3</v>
      </c>
      <c r="M7966" s="81">
        <v>5584</v>
      </c>
      <c r="N7966" s="81">
        <v>-3048</v>
      </c>
      <c r="O7966" s="81">
        <v>1177.3</v>
      </c>
      <c r="P7966" s="81">
        <v>-2119</v>
      </c>
      <c r="Q7966" s="26">
        <v>67.709999999999994</v>
      </c>
      <c r="R7966" s="27">
        <v>60.79</v>
      </c>
      <c r="S7966" s="27">
        <v>70.81</v>
      </c>
      <c r="T7966" s="27">
        <v>60.79</v>
      </c>
      <c r="U7966" s="28">
        <v>62.95</v>
      </c>
    </row>
    <row r="7967" spans="1:21" x14ac:dyDescent="0.25">
      <c r="A7967" t="s">
        <v>25</v>
      </c>
      <c r="B7967" s="10" t="str">
        <f>VLOOKUP($E7967,'Overview Cluster Days'!$B:$G,3)</f>
        <v>C</v>
      </c>
      <c r="C7967" s="10" t="str">
        <f>VLOOKUP($E7967,'Overview Cluster Days'!$B:$G,5)</f>
        <v>Winter</v>
      </c>
      <c r="D7967" s="10" t="str">
        <f>VLOOKUP($E7967,'Overview Cluster Days'!$B:$G,6)</f>
        <v>Weekday</v>
      </c>
      <c r="E7967" s="10">
        <v>20190118</v>
      </c>
      <c r="F7967" s="11">
        <v>22</v>
      </c>
      <c r="G7967" s="79">
        <v>-295.3</v>
      </c>
      <c r="H7967" s="79">
        <v>6052</v>
      </c>
      <c r="I7967" s="79">
        <v>1902.2</v>
      </c>
      <c r="J7967" s="79">
        <v>962.7</v>
      </c>
      <c r="K7967" s="79">
        <v>-2594.8000000000002</v>
      </c>
      <c r="L7967" s="80">
        <v>-1321.4</v>
      </c>
      <c r="M7967" s="81">
        <v>7354.4</v>
      </c>
      <c r="N7967" s="81">
        <v>-3296.9</v>
      </c>
      <c r="O7967" s="81">
        <v>570.70000000000005</v>
      </c>
      <c r="P7967" s="81">
        <v>-3306.8</v>
      </c>
      <c r="Q7967" s="26">
        <v>63.7</v>
      </c>
      <c r="R7967" s="27">
        <v>55.79</v>
      </c>
      <c r="S7967" s="27">
        <v>67.59</v>
      </c>
      <c r="T7967" s="27">
        <v>55.79</v>
      </c>
      <c r="U7967" s="28">
        <v>58.33</v>
      </c>
    </row>
    <row r="7968" spans="1:21" x14ac:dyDescent="0.25">
      <c r="A7968" t="s">
        <v>25</v>
      </c>
      <c r="B7968" s="10" t="str">
        <f>VLOOKUP($E7968,'Overview Cluster Days'!$B:$G,3)</f>
        <v>C</v>
      </c>
      <c r="C7968" s="10" t="str">
        <f>VLOOKUP($E7968,'Overview Cluster Days'!$B:$G,5)</f>
        <v>Winter</v>
      </c>
      <c r="D7968" s="10" t="str">
        <f>VLOOKUP($E7968,'Overview Cluster Days'!$B:$G,6)</f>
        <v>Weekday</v>
      </c>
      <c r="E7968" s="10">
        <v>20190118</v>
      </c>
      <c r="F7968" s="11">
        <v>23</v>
      </c>
      <c r="G7968" s="79">
        <v>-732.6</v>
      </c>
      <c r="H7968" s="79">
        <v>7419.2</v>
      </c>
      <c r="I7968" s="79">
        <v>220.9</v>
      </c>
      <c r="J7968" s="79">
        <v>1193.2</v>
      </c>
      <c r="K7968" s="79">
        <v>-2988.4</v>
      </c>
      <c r="L7968" s="80">
        <v>-1758.7</v>
      </c>
      <c r="M7968" s="81">
        <v>8481.4</v>
      </c>
      <c r="N7968" s="81">
        <v>-3884.5</v>
      </c>
      <c r="O7968" s="81">
        <v>862.2</v>
      </c>
      <c r="P7968" s="81">
        <v>-3700.4</v>
      </c>
      <c r="Q7968" s="26">
        <v>62.2</v>
      </c>
      <c r="R7968" s="27">
        <v>55.19</v>
      </c>
      <c r="S7968" s="27">
        <v>65.62</v>
      </c>
      <c r="T7968" s="27">
        <v>55.19</v>
      </c>
      <c r="U7968" s="28">
        <v>57.33</v>
      </c>
    </row>
    <row r="7969" spans="1:21" x14ac:dyDescent="0.25">
      <c r="A7969" t="s">
        <v>25</v>
      </c>
      <c r="B7969" s="10" t="str">
        <f>VLOOKUP($E7969,'Overview Cluster Days'!$B:$G,3)</f>
        <v>C</v>
      </c>
      <c r="C7969" s="10" t="str">
        <f>VLOOKUP($E7969,'Overview Cluster Days'!$B:$G,5)</f>
        <v>Winter</v>
      </c>
      <c r="D7969" s="10" t="str">
        <f>VLOOKUP($E7969,'Overview Cluster Days'!$B:$G,6)</f>
        <v>Weekday</v>
      </c>
      <c r="E7969" s="10">
        <v>20190118</v>
      </c>
      <c r="F7969" s="11">
        <v>24</v>
      </c>
      <c r="G7969" s="79">
        <v>-475.9</v>
      </c>
      <c r="H7969" s="79">
        <v>9050.9</v>
      </c>
      <c r="I7969" s="79">
        <v>-2026.6</v>
      </c>
      <c r="J7969" s="79">
        <v>701</v>
      </c>
      <c r="K7969" s="79">
        <v>-2680.1</v>
      </c>
      <c r="L7969" s="80">
        <v>-803</v>
      </c>
      <c r="M7969" s="81">
        <v>9617.4</v>
      </c>
      <c r="N7969" s="81">
        <v>-5789.3</v>
      </c>
      <c r="O7969" s="81">
        <v>370</v>
      </c>
      <c r="P7969" s="81">
        <v>-3395.1</v>
      </c>
      <c r="Q7969" s="26">
        <v>61.97</v>
      </c>
      <c r="R7969" s="27">
        <v>53.43</v>
      </c>
      <c r="S7969" s="27">
        <v>62.15</v>
      </c>
      <c r="T7969" s="27">
        <v>53.43</v>
      </c>
      <c r="U7969" s="28">
        <v>55.27</v>
      </c>
    </row>
    <row r="7970" spans="1:21" x14ac:dyDescent="0.25">
      <c r="A7970" t="s">
        <v>25</v>
      </c>
      <c r="B7970" s="10" t="str">
        <f>VLOOKUP($E7970,'Overview Cluster Days'!$B:$G,3)</f>
        <v>D</v>
      </c>
      <c r="C7970" s="10" t="str">
        <f>VLOOKUP($E7970,'Overview Cluster Days'!$B:$G,5)</f>
        <v>Winter</v>
      </c>
      <c r="D7970" s="10" t="str">
        <f>VLOOKUP($E7970,'Overview Cluster Days'!$B:$G,6)</f>
        <v>Weekend</v>
      </c>
      <c r="E7970" s="10">
        <v>20190119</v>
      </c>
      <c r="F7970" s="11">
        <v>1</v>
      </c>
      <c r="G7970" s="79">
        <v>-612.70000000000005</v>
      </c>
      <c r="H7970" s="79">
        <v>8826.9</v>
      </c>
      <c r="I7970" s="79">
        <v>-1328.8</v>
      </c>
      <c r="J7970" s="79">
        <v>1206</v>
      </c>
      <c r="K7970" s="79">
        <v>-2520.6</v>
      </c>
      <c r="L7970" s="80">
        <v>-641.6</v>
      </c>
      <c r="M7970" s="81">
        <v>9321.6</v>
      </c>
      <c r="N7970" s="81">
        <v>-5535</v>
      </c>
      <c r="O7970" s="81">
        <v>140.6</v>
      </c>
      <c r="P7970" s="81">
        <v>-3285.6</v>
      </c>
      <c r="Q7970" s="26">
        <v>63.55</v>
      </c>
      <c r="R7970" s="27">
        <v>54.1</v>
      </c>
      <c r="S7970" s="27">
        <v>63.74</v>
      </c>
      <c r="T7970" s="27">
        <v>54.1</v>
      </c>
      <c r="U7970" s="28">
        <v>58.26</v>
      </c>
    </row>
    <row r="7971" spans="1:21" x14ac:dyDescent="0.25">
      <c r="A7971" t="s">
        <v>25</v>
      </c>
      <c r="B7971" s="10" t="str">
        <f>VLOOKUP($E7971,'Overview Cluster Days'!$B:$G,3)</f>
        <v>D</v>
      </c>
      <c r="C7971" s="10" t="str">
        <f>VLOOKUP($E7971,'Overview Cluster Days'!$B:$G,5)</f>
        <v>Winter</v>
      </c>
      <c r="D7971" s="10" t="str">
        <f>VLOOKUP($E7971,'Overview Cluster Days'!$B:$G,6)</f>
        <v>Weekend</v>
      </c>
      <c r="E7971" s="10">
        <v>20190119</v>
      </c>
      <c r="F7971" s="11">
        <v>2</v>
      </c>
      <c r="G7971" s="79">
        <v>-378.6</v>
      </c>
      <c r="H7971" s="79">
        <v>8050</v>
      </c>
      <c r="I7971" s="79">
        <v>245.5</v>
      </c>
      <c r="J7971" s="79">
        <v>1702.9</v>
      </c>
      <c r="K7971" s="79">
        <v>-2311</v>
      </c>
      <c r="L7971" s="80">
        <v>-1404.7</v>
      </c>
      <c r="M7971" s="81">
        <v>6579.2</v>
      </c>
      <c r="N7971" s="81">
        <v>-2887.4</v>
      </c>
      <c r="O7971" s="81">
        <v>788.9</v>
      </c>
      <c r="P7971" s="81">
        <v>-3076</v>
      </c>
      <c r="Q7971" s="26">
        <v>58.71</v>
      </c>
      <c r="R7971" s="27">
        <v>52.34</v>
      </c>
      <c r="S7971" s="27">
        <v>63.72</v>
      </c>
      <c r="T7971" s="27">
        <v>52.34</v>
      </c>
      <c r="U7971" s="28">
        <v>54.9</v>
      </c>
    </row>
    <row r="7972" spans="1:21" x14ac:dyDescent="0.25">
      <c r="A7972" t="s">
        <v>25</v>
      </c>
      <c r="B7972" s="10" t="str">
        <f>VLOOKUP($E7972,'Overview Cluster Days'!$B:$G,3)</f>
        <v>D</v>
      </c>
      <c r="C7972" s="10" t="str">
        <f>VLOOKUP($E7972,'Overview Cluster Days'!$B:$G,5)</f>
        <v>Winter</v>
      </c>
      <c r="D7972" s="10" t="str">
        <f>VLOOKUP($E7972,'Overview Cluster Days'!$B:$G,6)</f>
        <v>Weekend</v>
      </c>
      <c r="E7972" s="10">
        <v>20190119</v>
      </c>
      <c r="F7972" s="11">
        <v>3</v>
      </c>
      <c r="G7972" s="79">
        <v>-52.9</v>
      </c>
      <c r="H7972" s="79">
        <v>9110.5</v>
      </c>
      <c r="I7972" s="79">
        <v>-1027.8</v>
      </c>
      <c r="J7972" s="79">
        <v>2067.4</v>
      </c>
      <c r="K7972" s="79">
        <v>-2241</v>
      </c>
      <c r="L7972" s="80">
        <v>-1079</v>
      </c>
      <c r="M7972" s="81">
        <v>9630.7999999999993</v>
      </c>
      <c r="N7972" s="81">
        <v>-6683.7</v>
      </c>
      <c r="O7972" s="81">
        <v>966.9</v>
      </c>
      <c r="P7972" s="81">
        <v>-2835</v>
      </c>
      <c r="Q7972" s="26">
        <v>56.49</v>
      </c>
      <c r="R7972" s="27">
        <v>53.65</v>
      </c>
      <c r="S7972" s="27">
        <v>58.69</v>
      </c>
      <c r="T7972" s="27">
        <v>53.65</v>
      </c>
      <c r="U7972" s="28">
        <v>54.78</v>
      </c>
    </row>
    <row r="7973" spans="1:21" x14ac:dyDescent="0.25">
      <c r="A7973" t="s">
        <v>25</v>
      </c>
      <c r="B7973" s="10" t="str">
        <f>VLOOKUP($E7973,'Overview Cluster Days'!$B:$G,3)</f>
        <v>D</v>
      </c>
      <c r="C7973" s="10" t="str">
        <f>VLOOKUP($E7973,'Overview Cluster Days'!$B:$G,5)</f>
        <v>Winter</v>
      </c>
      <c r="D7973" s="10" t="str">
        <f>VLOOKUP($E7973,'Overview Cluster Days'!$B:$G,6)</f>
        <v>Weekend</v>
      </c>
      <c r="E7973" s="10">
        <v>20190119</v>
      </c>
      <c r="F7973" s="11">
        <v>4</v>
      </c>
      <c r="G7973" s="79">
        <v>-140.4</v>
      </c>
      <c r="H7973" s="79">
        <v>8478.1</v>
      </c>
      <c r="I7973" s="79">
        <v>443</v>
      </c>
      <c r="J7973" s="79">
        <v>2234.1999999999998</v>
      </c>
      <c r="K7973" s="79">
        <v>-2049.5</v>
      </c>
      <c r="L7973" s="80">
        <v>-1166.5</v>
      </c>
      <c r="M7973" s="81">
        <v>7154.3</v>
      </c>
      <c r="N7973" s="81">
        <v>-4579.8</v>
      </c>
      <c r="O7973" s="81">
        <v>1166.5</v>
      </c>
      <c r="P7973" s="81">
        <v>-2574.5</v>
      </c>
      <c r="Q7973" s="26">
        <v>55.65</v>
      </c>
      <c r="R7973" s="27">
        <v>51.54</v>
      </c>
      <c r="S7973" s="27">
        <v>58.89</v>
      </c>
      <c r="T7973" s="27">
        <v>51.54</v>
      </c>
      <c r="U7973" s="28">
        <v>53.17</v>
      </c>
    </row>
    <row r="7974" spans="1:21" x14ac:dyDescent="0.25">
      <c r="A7974" t="s">
        <v>25</v>
      </c>
      <c r="B7974" s="10" t="str">
        <f>VLOOKUP($E7974,'Overview Cluster Days'!$B:$G,3)</f>
        <v>D</v>
      </c>
      <c r="C7974" s="10" t="str">
        <f>VLOOKUP($E7974,'Overview Cluster Days'!$B:$G,5)</f>
        <v>Winter</v>
      </c>
      <c r="D7974" s="10" t="str">
        <f>VLOOKUP($E7974,'Overview Cluster Days'!$B:$G,6)</f>
        <v>Weekend</v>
      </c>
      <c r="E7974" s="10">
        <v>20190119</v>
      </c>
      <c r="F7974" s="11">
        <v>5</v>
      </c>
      <c r="G7974" s="79">
        <v>-6.5</v>
      </c>
      <c r="H7974" s="79">
        <v>8795.2000000000007</v>
      </c>
      <c r="I7974" s="79">
        <v>259</v>
      </c>
      <c r="J7974" s="79">
        <v>2214.5</v>
      </c>
      <c r="K7974" s="79">
        <v>-2071.1999999999998</v>
      </c>
      <c r="L7974" s="80">
        <v>-1032.5999999999999</v>
      </c>
      <c r="M7974" s="81">
        <v>7698.2</v>
      </c>
      <c r="N7974" s="81">
        <v>-5041</v>
      </c>
      <c r="O7974" s="81">
        <v>1032.5999999999999</v>
      </c>
      <c r="P7974" s="81">
        <v>-2657.2</v>
      </c>
      <c r="Q7974" s="26">
        <v>54.45</v>
      </c>
      <c r="R7974" s="27">
        <v>52.28</v>
      </c>
      <c r="S7974" s="27">
        <v>56.1</v>
      </c>
      <c r="T7974" s="27">
        <v>52.28</v>
      </c>
      <c r="U7974" s="28">
        <v>53.14</v>
      </c>
    </row>
    <row r="7975" spans="1:21" x14ac:dyDescent="0.25">
      <c r="A7975" t="s">
        <v>25</v>
      </c>
      <c r="B7975" s="10" t="str">
        <f>VLOOKUP($E7975,'Overview Cluster Days'!$B:$G,3)</f>
        <v>D</v>
      </c>
      <c r="C7975" s="10" t="str">
        <f>VLOOKUP($E7975,'Overview Cluster Days'!$B:$G,5)</f>
        <v>Winter</v>
      </c>
      <c r="D7975" s="10" t="str">
        <f>VLOOKUP($E7975,'Overview Cluster Days'!$B:$G,6)</f>
        <v>Weekend</v>
      </c>
      <c r="E7975" s="10">
        <v>20190119</v>
      </c>
      <c r="F7975" s="11">
        <v>6</v>
      </c>
      <c r="G7975" s="79">
        <v>-13.8</v>
      </c>
      <c r="H7975" s="79">
        <v>8906.7000000000007</v>
      </c>
      <c r="I7975" s="79">
        <v>67.5</v>
      </c>
      <c r="J7975" s="79">
        <v>1876.4</v>
      </c>
      <c r="K7975" s="79">
        <v>-2133.6</v>
      </c>
      <c r="L7975" s="80">
        <v>-1039.9000000000001</v>
      </c>
      <c r="M7975" s="81">
        <v>7214.9</v>
      </c>
      <c r="N7975" s="81">
        <v>-4417.3</v>
      </c>
      <c r="O7975" s="81">
        <v>934.9</v>
      </c>
      <c r="P7975" s="81">
        <v>-2692.6</v>
      </c>
      <c r="Q7975" s="26">
        <v>52.82</v>
      </c>
      <c r="R7975" s="27">
        <v>51.45</v>
      </c>
      <c r="S7975" s="27">
        <v>56.01</v>
      </c>
      <c r="T7975" s="27">
        <v>51.45</v>
      </c>
      <c r="U7975" s="28">
        <v>55.69</v>
      </c>
    </row>
    <row r="7976" spans="1:21" x14ac:dyDescent="0.25">
      <c r="A7976" t="s">
        <v>25</v>
      </c>
      <c r="B7976" s="10" t="str">
        <f>VLOOKUP($E7976,'Overview Cluster Days'!$B:$G,3)</f>
        <v>D</v>
      </c>
      <c r="C7976" s="10" t="str">
        <f>VLOOKUP($E7976,'Overview Cluster Days'!$B:$G,5)</f>
        <v>Winter</v>
      </c>
      <c r="D7976" s="10" t="str">
        <f>VLOOKUP($E7976,'Overview Cluster Days'!$B:$G,6)</f>
        <v>Weekend</v>
      </c>
      <c r="E7976" s="10">
        <v>20190119</v>
      </c>
      <c r="F7976" s="11">
        <v>7</v>
      </c>
      <c r="G7976" s="79">
        <v>151.19999999999999</v>
      </c>
      <c r="H7976" s="79">
        <v>9873.1</v>
      </c>
      <c r="I7976" s="79">
        <v>-700.9</v>
      </c>
      <c r="J7976" s="79">
        <v>1554</v>
      </c>
      <c r="K7976" s="79">
        <v>-2574.5</v>
      </c>
      <c r="L7976" s="80">
        <v>-874.9</v>
      </c>
      <c r="M7976" s="81">
        <v>8181.3</v>
      </c>
      <c r="N7976" s="81">
        <v>-4263.1000000000004</v>
      </c>
      <c r="O7976" s="81">
        <v>296.2</v>
      </c>
      <c r="P7976" s="81">
        <v>-3339.5</v>
      </c>
      <c r="Q7976" s="26">
        <v>54.14</v>
      </c>
      <c r="R7976" s="27">
        <v>50.38</v>
      </c>
      <c r="S7976" s="27">
        <v>57.02</v>
      </c>
      <c r="T7976" s="27">
        <v>50.38</v>
      </c>
      <c r="U7976" s="28">
        <v>51.86</v>
      </c>
    </row>
    <row r="7977" spans="1:21" x14ac:dyDescent="0.25">
      <c r="A7977" t="s">
        <v>25</v>
      </c>
      <c r="B7977" s="10" t="str">
        <f>VLOOKUP($E7977,'Overview Cluster Days'!$B:$G,3)</f>
        <v>D</v>
      </c>
      <c r="C7977" s="10" t="str">
        <f>VLOOKUP($E7977,'Overview Cluster Days'!$B:$G,5)</f>
        <v>Winter</v>
      </c>
      <c r="D7977" s="10" t="str">
        <f>VLOOKUP($E7977,'Overview Cluster Days'!$B:$G,6)</f>
        <v>Weekend</v>
      </c>
      <c r="E7977" s="10">
        <v>20190119</v>
      </c>
      <c r="F7977" s="11">
        <v>8</v>
      </c>
      <c r="G7977" s="79">
        <v>101.2</v>
      </c>
      <c r="H7977" s="79">
        <v>9497.7000000000007</v>
      </c>
      <c r="I7977" s="79">
        <v>-2212.3000000000002</v>
      </c>
      <c r="J7977" s="79">
        <v>1082.5999999999999</v>
      </c>
      <c r="K7977" s="79">
        <v>-2875.1</v>
      </c>
      <c r="L7977" s="80">
        <v>-924.9</v>
      </c>
      <c r="M7977" s="81">
        <v>9267.4</v>
      </c>
      <c r="N7977" s="81">
        <v>-4901</v>
      </c>
      <c r="O7977" s="81">
        <v>229.6</v>
      </c>
      <c r="P7977" s="81">
        <v>-3671.1</v>
      </c>
      <c r="Q7977" s="26">
        <v>57.55</v>
      </c>
      <c r="R7977" s="27">
        <v>53.25</v>
      </c>
      <c r="S7977" s="27">
        <v>60.85</v>
      </c>
      <c r="T7977" s="27">
        <v>53.25</v>
      </c>
      <c r="U7977" s="28">
        <v>54.94</v>
      </c>
    </row>
    <row r="7978" spans="1:21" x14ac:dyDescent="0.25">
      <c r="A7978" t="s">
        <v>25</v>
      </c>
      <c r="B7978" s="10" t="str">
        <f>VLOOKUP($E7978,'Overview Cluster Days'!$B:$G,3)</f>
        <v>D</v>
      </c>
      <c r="C7978" s="10" t="str">
        <f>VLOOKUP($E7978,'Overview Cluster Days'!$B:$G,5)</f>
        <v>Winter</v>
      </c>
      <c r="D7978" s="10" t="str">
        <f>VLOOKUP($E7978,'Overview Cluster Days'!$B:$G,6)</f>
        <v>Weekend</v>
      </c>
      <c r="E7978" s="10">
        <v>20190119</v>
      </c>
      <c r="F7978" s="11">
        <v>9</v>
      </c>
      <c r="G7978" s="79">
        <v>-280.39999999999998</v>
      </c>
      <c r="H7978" s="79">
        <v>6816</v>
      </c>
      <c r="I7978" s="79">
        <v>-3012.6</v>
      </c>
      <c r="J7978" s="79">
        <v>1110.0999999999999</v>
      </c>
      <c r="K7978" s="79">
        <v>-3244.4</v>
      </c>
      <c r="L7978" s="80">
        <v>-1306.5</v>
      </c>
      <c r="M7978" s="81">
        <v>8380.7999999999993</v>
      </c>
      <c r="N7978" s="81">
        <v>-3813</v>
      </c>
      <c r="O7978" s="81">
        <v>779.1</v>
      </c>
      <c r="P7978" s="81">
        <v>-4040.4</v>
      </c>
      <c r="Q7978" s="26">
        <v>61.36</v>
      </c>
      <c r="R7978" s="27">
        <v>56.68</v>
      </c>
      <c r="S7978" s="27">
        <v>64.75</v>
      </c>
      <c r="T7978" s="27">
        <v>56.68</v>
      </c>
      <c r="U7978" s="28">
        <v>58.48</v>
      </c>
    </row>
    <row r="7979" spans="1:21" x14ac:dyDescent="0.25">
      <c r="A7979" t="s">
        <v>25</v>
      </c>
      <c r="B7979" s="10" t="str">
        <f>VLOOKUP($E7979,'Overview Cluster Days'!$B:$G,3)</f>
        <v>D</v>
      </c>
      <c r="C7979" s="10" t="str">
        <f>VLOOKUP($E7979,'Overview Cluster Days'!$B:$G,5)</f>
        <v>Winter</v>
      </c>
      <c r="D7979" s="10" t="str">
        <f>VLOOKUP($E7979,'Overview Cluster Days'!$B:$G,6)</f>
        <v>Weekend</v>
      </c>
      <c r="E7979" s="10">
        <v>20190119</v>
      </c>
      <c r="F7979" s="11">
        <v>10</v>
      </c>
      <c r="G7979" s="79">
        <v>64.2</v>
      </c>
      <c r="H7979" s="79">
        <v>6881.9</v>
      </c>
      <c r="I7979" s="79">
        <v>-2812.9</v>
      </c>
      <c r="J7979" s="79">
        <v>446.2</v>
      </c>
      <c r="K7979" s="79">
        <v>-2758.4</v>
      </c>
      <c r="L7979" s="80">
        <v>-553.6</v>
      </c>
      <c r="M7979" s="81">
        <v>9407.1</v>
      </c>
      <c r="N7979" s="81">
        <v>-5940.9</v>
      </c>
      <c r="O7979" s="81">
        <v>641.79999999999995</v>
      </c>
      <c r="P7979" s="81">
        <v>-3554.4</v>
      </c>
      <c r="Q7979" s="26">
        <v>67.489999999999995</v>
      </c>
      <c r="R7979" s="27">
        <v>64.069999999999993</v>
      </c>
      <c r="S7979" s="27">
        <v>67.69</v>
      </c>
      <c r="T7979" s="27">
        <v>60.1</v>
      </c>
      <c r="U7979" s="28">
        <v>64.91</v>
      </c>
    </row>
    <row r="7980" spans="1:21" x14ac:dyDescent="0.25">
      <c r="A7980" t="s">
        <v>25</v>
      </c>
      <c r="B7980" s="10" t="str">
        <f>VLOOKUP($E7980,'Overview Cluster Days'!$B:$G,3)</f>
        <v>D</v>
      </c>
      <c r="C7980" s="10" t="str">
        <f>VLOOKUP($E7980,'Overview Cluster Days'!$B:$G,5)</f>
        <v>Winter</v>
      </c>
      <c r="D7980" s="10" t="str">
        <f>VLOOKUP($E7980,'Overview Cluster Days'!$B:$G,6)</f>
        <v>Weekend</v>
      </c>
      <c r="E7980" s="10">
        <v>20190119</v>
      </c>
      <c r="F7980" s="11">
        <v>11</v>
      </c>
      <c r="G7980" s="79">
        <v>224.7</v>
      </c>
      <c r="H7980" s="79">
        <v>7858.6</v>
      </c>
      <c r="I7980" s="79">
        <v>-2333.6</v>
      </c>
      <c r="J7980" s="79">
        <v>264.2</v>
      </c>
      <c r="K7980" s="79">
        <v>-3179.3</v>
      </c>
      <c r="L7980" s="80">
        <v>-674.6</v>
      </c>
      <c r="M7980" s="81">
        <v>9967.7999999999993</v>
      </c>
      <c r="N7980" s="81">
        <v>-5670.9</v>
      </c>
      <c r="O7980" s="81">
        <v>353</v>
      </c>
      <c r="P7980" s="81">
        <v>-3975.3</v>
      </c>
      <c r="Q7980" s="26">
        <v>67.56</v>
      </c>
      <c r="R7980" s="27">
        <v>60.72</v>
      </c>
      <c r="S7980" s="27">
        <v>68.12</v>
      </c>
      <c r="T7980" s="27">
        <v>61.22</v>
      </c>
      <c r="U7980" s="28">
        <v>62.49</v>
      </c>
    </row>
    <row r="7981" spans="1:21" x14ac:dyDescent="0.25">
      <c r="A7981" t="s">
        <v>25</v>
      </c>
      <c r="B7981" s="10" t="str">
        <f>VLOOKUP($E7981,'Overview Cluster Days'!$B:$G,3)</f>
        <v>D</v>
      </c>
      <c r="C7981" s="10" t="str">
        <f>VLOOKUP($E7981,'Overview Cluster Days'!$B:$G,5)</f>
        <v>Winter</v>
      </c>
      <c r="D7981" s="10" t="str">
        <f>VLOOKUP($E7981,'Overview Cluster Days'!$B:$G,6)</f>
        <v>Weekend</v>
      </c>
      <c r="E7981" s="10">
        <v>20190119</v>
      </c>
      <c r="F7981" s="11">
        <v>12</v>
      </c>
      <c r="G7981" s="79">
        <v>305.10000000000002</v>
      </c>
      <c r="H7981" s="79">
        <v>9299.5</v>
      </c>
      <c r="I7981" s="79">
        <v>-1655</v>
      </c>
      <c r="J7981" s="79">
        <v>517.9</v>
      </c>
      <c r="K7981" s="79">
        <v>-3389.1</v>
      </c>
      <c r="L7981" s="80">
        <v>-712.5</v>
      </c>
      <c r="M7981" s="81">
        <v>10050.299999999999</v>
      </c>
      <c r="N7981" s="81">
        <v>-5548.3</v>
      </c>
      <c r="O7981" s="81">
        <v>395.6</v>
      </c>
      <c r="P7981" s="81">
        <v>-4185.1000000000004</v>
      </c>
      <c r="Q7981" s="26">
        <v>67.87</v>
      </c>
      <c r="R7981" s="27">
        <v>56.86</v>
      </c>
      <c r="S7981" s="27">
        <v>68.069999999999993</v>
      </c>
      <c r="T7981" s="27">
        <v>58.74</v>
      </c>
      <c r="U7981" s="28">
        <v>61.97</v>
      </c>
    </row>
    <row r="7982" spans="1:21" x14ac:dyDescent="0.25">
      <c r="A7982" t="s">
        <v>25</v>
      </c>
      <c r="B7982" s="10" t="str">
        <f>VLOOKUP($E7982,'Overview Cluster Days'!$B:$G,3)</f>
        <v>D</v>
      </c>
      <c r="C7982" s="10" t="str">
        <f>VLOOKUP($E7982,'Overview Cluster Days'!$B:$G,5)</f>
        <v>Winter</v>
      </c>
      <c r="D7982" s="10" t="str">
        <f>VLOOKUP($E7982,'Overview Cluster Days'!$B:$G,6)</f>
        <v>Weekend</v>
      </c>
      <c r="E7982" s="10">
        <v>20190119</v>
      </c>
      <c r="F7982" s="11">
        <v>13</v>
      </c>
      <c r="G7982" s="79">
        <v>155.4</v>
      </c>
      <c r="H7982" s="79">
        <v>10570</v>
      </c>
      <c r="I7982" s="79">
        <v>-3190.7</v>
      </c>
      <c r="J7982" s="79">
        <v>794.4</v>
      </c>
      <c r="K7982" s="79">
        <v>-3450.2</v>
      </c>
      <c r="L7982" s="80">
        <v>-625.20000000000005</v>
      </c>
      <c r="M7982" s="81">
        <v>10842.7</v>
      </c>
      <c r="N7982" s="81">
        <v>-6258.5</v>
      </c>
      <c r="O7982" s="81">
        <v>287.2</v>
      </c>
      <c r="P7982" s="81">
        <v>-4246.2</v>
      </c>
      <c r="Q7982" s="26">
        <v>71.87</v>
      </c>
      <c r="R7982" s="27">
        <v>55.46</v>
      </c>
      <c r="S7982" s="27">
        <v>65.84</v>
      </c>
      <c r="T7982" s="27">
        <v>55.46</v>
      </c>
      <c r="U7982" s="28">
        <v>60.02</v>
      </c>
    </row>
    <row r="7983" spans="1:21" x14ac:dyDescent="0.25">
      <c r="A7983" t="s">
        <v>25</v>
      </c>
      <c r="B7983" s="10" t="str">
        <f>VLOOKUP($E7983,'Overview Cluster Days'!$B:$G,3)</f>
        <v>D</v>
      </c>
      <c r="C7983" s="10" t="str">
        <f>VLOOKUP($E7983,'Overview Cluster Days'!$B:$G,5)</f>
        <v>Winter</v>
      </c>
      <c r="D7983" s="10" t="str">
        <f>VLOOKUP($E7983,'Overview Cluster Days'!$B:$G,6)</f>
        <v>Weekend</v>
      </c>
      <c r="E7983" s="10">
        <v>20190119</v>
      </c>
      <c r="F7983" s="11">
        <v>14</v>
      </c>
      <c r="G7983" s="79">
        <v>-15.7</v>
      </c>
      <c r="H7983" s="79">
        <v>10296.1</v>
      </c>
      <c r="I7983" s="79">
        <v>-1765.5</v>
      </c>
      <c r="J7983" s="79">
        <v>746</v>
      </c>
      <c r="K7983" s="79">
        <v>-3257.5</v>
      </c>
      <c r="L7983" s="80">
        <v>-1041.8</v>
      </c>
      <c r="M7983" s="81">
        <v>10060.5</v>
      </c>
      <c r="N7983" s="81">
        <v>-5047</v>
      </c>
      <c r="O7983" s="81">
        <v>81.8</v>
      </c>
      <c r="P7983" s="81">
        <v>-4053.5</v>
      </c>
      <c r="Q7983" s="26">
        <v>57.33</v>
      </c>
      <c r="R7983" s="27">
        <v>54.53</v>
      </c>
      <c r="S7983" s="27">
        <v>64.989999999999995</v>
      </c>
      <c r="T7983" s="27">
        <v>54.53</v>
      </c>
      <c r="U7983" s="28">
        <v>56.94</v>
      </c>
    </row>
    <row r="7984" spans="1:21" x14ac:dyDescent="0.25">
      <c r="A7984" t="s">
        <v>25</v>
      </c>
      <c r="B7984" s="10" t="str">
        <f>VLOOKUP($E7984,'Overview Cluster Days'!$B:$G,3)</f>
        <v>D</v>
      </c>
      <c r="C7984" s="10" t="str">
        <f>VLOOKUP($E7984,'Overview Cluster Days'!$B:$G,5)</f>
        <v>Winter</v>
      </c>
      <c r="D7984" s="10" t="str">
        <f>VLOOKUP($E7984,'Overview Cluster Days'!$B:$G,6)</f>
        <v>Weekend</v>
      </c>
      <c r="E7984" s="10">
        <v>20190119</v>
      </c>
      <c r="F7984" s="11">
        <v>15</v>
      </c>
      <c r="G7984" s="79">
        <v>-29.8</v>
      </c>
      <c r="H7984" s="79">
        <v>8833</v>
      </c>
      <c r="I7984" s="79">
        <v>-328.6</v>
      </c>
      <c r="J7984" s="79">
        <v>795.6</v>
      </c>
      <c r="K7984" s="79">
        <v>-3125.6</v>
      </c>
      <c r="L7984" s="80">
        <v>-1055.9000000000001</v>
      </c>
      <c r="M7984" s="81">
        <v>9179.5</v>
      </c>
      <c r="N7984" s="81">
        <v>-4073.9</v>
      </c>
      <c r="O7984" s="81">
        <v>-128.1</v>
      </c>
      <c r="P7984" s="81">
        <v>-3921.6</v>
      </c>
      <c r="Q7984" s="26">
        <v>57.23</v>
      </c>
      <c r="R7984" s="27">
        <v>54.35</v>
      </c>
      <c r="S7984" s="27">
        <v>64</v>
      </c>
      <c r="T7984" s="27">
        <v>54.35</v>
      </c>
      <c r="U7984" s="28">
        <v>56.57</v>
      </c>
    </row>
    <row r="7985" spans="1:21" x14ac:dyDescent="0.25">
      <c r="A7985" t="s">
        <v>25</v>
      </c>
      <c r="B7985" s="10" t="str">
        <f>VLOOKUP($E7985,'Overview Cluster Days'!$B:$G,3)</f>
        <v>D</v>
      </c>
      <c r="C7985" s="10" t="str">
        <f>VLOOKUP($E7985,'Overview Cluster Days'!$B:$G,5)</f>
        <v>Winter</v>
      </c>
      <c r="D7985" s="10" t="str">
        <f>VLOOKUP($E7985,'Overview Cluster Days'!$B:$G,6)</f>
        <v>Weekend</v>
      </c>
      <c r="E7985" s="10">
        <v>20190119</v>
      </c>
      <c r="F7985" s="11">
        <v>16</v>
      </c>
      <c r="G7985" s="79">
        <v>-252.6</v>
      </c>
      <c r="H7985" s="79">
        <v>6491.1</v>
      </c>
      <c r="I7985" s="79">
        <v>547.29999999999995</v>
      </c>
      <c r="J7985" s="79">
        <v>841.2</v>
      </c>
      <c r="K7985" s="79">
        <v>-2582.6</v>
      </c>
      <c r="L7985" s="80">
        <v>-1278.7</v>
      </c>
      <c r="M7985" s="81">
        <v>7685.1</v>
      </c>
      <c r="N7985" s="81">
        <v>-3538</v>
      </c>
      <c r="O7985" s="81">
        <v>510.2</v>
      </c>
      <c r="P7985" s="81">
        <v>-3378.6</v>
      </c>
      <c r="Q7985" s="26">
        <v>59.5</v>
      </c>
      <c r="R7985" s="27">
        <v>55.69</v>
      </c>
      <c r="S7985" s="27">
        <v>61.86</v>
      </c>
      <c r="T7985" s="27">
        <v>55.69</v>
      </c>
      <c r="U7985" s="28">
        <v>57.07</v>
      </c>
    </row>
    <row r="7986" spans="1:21" x14ac:dyDescent="0.25">
      <c r="A7986" t="s">
        <v>25</v>
      </c>
      <c r="B7986" s="10" t="str">
        <f>VLOOKUP($E7986,'Overview Cluster Days'!$B:$G,3)</f>
        <v>D</v>
      </c>
      <c r="C7986" s="10" t="str">
        <f>VLOOKUP($E7986,'Overview Cluster Days'!$B:$G,5)</f>
        <v>Winter</v>
      </c>
      <c r="D7986" s="10" t="str">
        <f>VLOOKUP($E7986,'Overview Cluster Days'!$B:$G,6)</f>
        <v>Weekend</v>
      </c>
      <c r="E7986" s="10">
        <v>20190119</v>
      </c>
      <c r="F7986" s="11">
        <v>17</v>
      </c>
      <c r="G7986" s="79">
        <v>-417.3</v>
      </c>
      <c r="H7986" s="79">
        <v>4563.1000000000004</v>
      </c>
      <c r="I7986" s="79">
        <v>223.4</v>
      </c>
      <c r="J7986" s="79">
        <v>493.7</v>
      </c>
      <c r="K7986" s="79">
        <v>-2178.3000000000002</v>
      </c>
      <c r="L7986" s="80">
        <v>-1443.4</v>
      </c>
      <c r="M7986" s="81">
        <v>6982.2</v>
      </c>
      <c r="N7986" s="81">
        <v>-3215.1</v>
      </c>
      <c r="O7986" s="81">
        <v>650.6</v>
      </c>
      <c r="P7986" s="81">
        <v>-2974.3</v>
      </c>
      <c r="Q7986" s="26">
        <v>62.99</v>
      </c>
      <c r="R7986" s="27">
        <v>62.99</v>
      </c>
      <c r="S7986" s="27">
        <v>62.99</v>
      </c>
      <c r="T7986" s="27">
        <v>62.99</v>
      </c>
      <c r="U7986" s="28">
        <v>62.99</v>
      </c>
    </row>
    <row r="7987" spans="1:21" x14ac:dyDescent="0.25">
      <c r="A7987" t="s">
        <v>25</v>
      </c>
      <c r="B7987" s="10" t="str">
        <f>VLOOKUP($E7987,'Overview Cluster Days'!$B:$G,3)</f>
        <v>D</v>
      </c>
      <c r="C7987" s="10" t="str">
        <f>VLOOKUP($E7987,'Overview Cluster Days'!$B:$G,5)</f>
        <v>Winter</v>
      </c>
      <c r="D7987" s="10" t="str">
        <f>VLOOKUP($E7987,'Overview Cluster Days'!$B:$G,6)</f>
        <v>Weekend</v>
      </c>
      <c r="E7987" s="10">
        <v>20190119</v>
      </c>
      <c r="F7987" s="11">
        <v>18</v>
      </c>
      <c r="G7987" s="79">
        <v>-688.2</v>
      </c>
      <c r="H7987" s="79">
        <v>3392.3</v>
      </c>
      <c r="I7987" s="79">
        <v>-119.4</v>
      </c>
      <c r="J7987" s="79">
        <v>-26.9</v>
      </c>
      <c r="K7987" s="79">
        <v>-984.9</v>
      </c>
      <c r="L7987" s="80">
        <v>-1714.3</v>
      </c>
      <c r="M7987" s="81">
        <v>5921</v>
      </c>
      <c r="N7987" s="81">
        <v>-2444.6</v>
      </c>
      <c r="O7987" s="81">
        <v>18.8</v>
      </c>
      <c r="P7987" s="81">
        <v>-1780.9</v>
      </c>
      <c r="Q7987" s="26">
        <v>66.98</v>
      </c>
      <c r="R7987" s="27">
        <v>66.98</v>
      </c>
      <c r="S7987" s="27">
        <v>66.98</v>
      </c>
      <c r="T7987" s="27">
        <v>66.98</v>
      </c>
      <c r="U7987" s="28">
        <v>66.98</v>
      </c>
    </row>
    <row r="7988" spans="1:21" x14ac:dyDescent="0.25">
      <c r="A7988" t="s">
        <v>25</v>
      </c>
      <c r="B7988" s="10" t="str">
        <f>VLOOKUP($E7988,'Overview Cluster Days'!$B:$G,3)</f>
        <v>D</v>
      </c>
      <c r="C7988" s="10" t="str">
        <f>VLOOKUP($E7988,'Overview Cluster Days'!$B:$G,5)</f>
        <v>Winter</v>
      </c>
      <c r="D7988" s="10" t="str">
        <f>VLOOKUP($E7988,'Overview Cluster Days'!$B:$G,6)</f>
        <v>Weekend</v>
      </c>
      <c r="E7988" s="10">
        <v>20190119</v>
      </c>
      <c r="F7988" s="11">
        <v>19</v>
      </c>
      <c r="G7988" s="79">
        <v>-863.9</v>
      </c>
      <c r="H7988" s="79">
        <v>4310.7</v>
      </c>
      <c r="I7988" s="79">
        <v>-1607.6</v>
      </c>
      <c r="J7988" s="79">
        <v>680.9</v>
      </c>
      <c r="K7988" s="79">
        <v>-453</v>
      </c>
      <c r="L7988" s="80">
        <v>-1890</v>
      </c>
      <c r="M7988" s="81">
        <v>6855.9</v>
      </c>
      <c r="N7988" s="81">
        <v>-3932.8</v>
      </c>
      <c r="O7988" s="81">
        <v>215.9</v>
      </c>
      <c r="P7988" s="81">
        <v>-1249</v>
      </c>
      <c r="Q7988" s="26">
        <v>76.760000000000005</v>
      </c>
      <c r="R7988" s="27">
        <v>67.48</v>
      </c>
      <c r="S7988" s="27">
        <v>71.98</v>
      </c>
      <c r="T7988" s="27">
        <v>60.7</v>
      </c>
      <c r="U7988" s="28">
        <v>68.58</v>
      </c>
    </row>
    <row r="7989" spans="1:21" x14ac:dyDescent="0.25">
      <c r="A7989" t="s">
        <v>25</v>
      </c>
      <c r="B7989" s="10" t="str">
        <f>VLOOKUP($E7989,'Overview Cluster Days'!$B:$G,3)</f>
        <v>D</v>
      </c>
      <c r="C7989" s="10" t="str">
        <f>VLOOKUP($E7989,'Overview Cluster Days'!$B:$G,5)</f>
        <v>Winter</v>
      </c>
      <c r="D7989" s="10" t="str">
        <f>VLOOKUP($E7989,'Overview Cluster Days'!$B:$G,6)</f>
        <v>Weekend</v>
      </c>
      <c r="E7989" s="10">
        <v>20190119</v>
      </c>
      <c r="F7989" s="11">
        <v>20</v>
      </c>
      <c r="G7989" s="79">
        <v>-470</v>
      </c>
      <c r="H7989" s="79">
        <v>5722.9</v>
      </c>
      <c r="I7989" s="79">
        <v>-1393</v>
      </c>
      <c r="J7989" s="79">
        <v>930.5</v>
      </c>
      <c r="K7989" s="79">
        <v>-2407.8000000000002</v>
      </c>
      <c r="L7989" s="80">
        <v>-1496.1</v>
      </c>
      <c r="M7989" s="81">
        <v>8268.1</v>
      </c>
      <c r="N7989" s="81">
        <v>-3568.2</v>
      </c>
      <c r="O7989" s="81">
        <v>0</v>
      </c>
      <c r="P7989" s="81">
        <v>-3203.8</v>
      </c>
      <c r="Q7989" s="26">
        <v>76.27</v>
      </c>
      <c r="R7989" s="27">
        <v>62.23</v>
      </c>
      <c r="S7989" s="27">
        <v>71.42</v>
      </c>
      <c r="T7989" s="27">
        <v>57.2</v>
      </c>
      <c r="U7989" s="28">
        <v>64.430000000000007</v>
      </c>
    </row>
    <row r="7990" spans="1:21" x14ac:dyDescent="0.25">
      <c r="A7990" t="s">
        <v>25</v>
      </c>
      <c r="B7990" s="10" t="str">
        <f>VLOOKUP($E7990,'Overview Cluster Days'!$B:$G,3)</f>
        <v>D</v>
      </c>
      <c r="C7990" s="10" t="str">
        <f>VLOOKUP($E7990,'Overview Cluster Days'!$B:$G,5)</f>
        <v>Winter</v>
      </c>
      <c r="D7990" s="10" t="str">
        <f>VLOOKUP($E7990,'Overview Cluster Days'!$B:$G,6)</f>
        <v>Weekend</v>
      </c>
      <c r="E7990" s="10">
        <v>20190119</v>
      </c>
      <c r="F7990" s="11">
        <v>21</v>
      </c>
      <c r="G7990" s="79">
        <v>-61.8</v>
      </c>
      <c r="H7990" s="79">
        <v>8403.5</v>
      </c>
      <c r="I7990" s="79">
        <v>-257.7</v>
      </c>
      <c r="J7990" s="79">
        <v>1277.7</v>
      </c>
      <c r="K7990" s="79">
        <v>-2862</v>
      </c>
      <c r="L7990" s="80">
        <v>-930.4</v>
      </c>
      <c r="M7990" s="81">
        <v>10140.5</v>
      </c>
      <c r="N7990" s="81">
        <v>-5621.5</v>
      </c>
      <c r="O7990" s="81">
        <v>69.400000000000006</v>
      </c>
      <c r="P7990" s="81">
        <v>-3658</v>
      </c>
      <c r="Q7990" s="26">
        <v>81.180000000000007</v>
      </c>
      <c r="R7990" s="27">
        <v>56.04</v>
      </c>
      <c r="S7990" s="27">
        <v>68.69</v>
      </c>
      <c r="T7990" s="27">
        <v>56.04</v>
      </c>
      <c r="U7990" s="28">
        <v>59.23</v>
      </c>
    </row>
    <row r="7991" spans="1:21" x14ac:dyDescent="0.25">
      <c r="A7991" t="s">
        <v>25</v>
      </c>
      <c r="B7991" s="10" t="str">
        <f>VLOOKUP($E7991,'Overview Cluster Days'!$B:$G,3)</f>
        <v>D</v>
      </c>
      <c r="C7991" s="10" t="str">
        <f>VLOOKUP($E7991,'Overview Cluster Days'!$B:$G,5)</f>
        <v>Winter</v>
      </c>
      <c r="D7991" s="10" t="str">
        <f>VLOOKUP($E7991,'Overview Cluster Days'!$B:$G,6)</f>
        <v>Weekend</v>
      </c>
      <c r="E7991" s="10">
        <v>20190119</v>
      </c>
      <c r="F7991" s="11">
        <v>22</v>
      </c>
      <c r="G7991" s="79">
        <v>-76.2</v>
      </c>
      <c r="H7991" s="79">
        <v>9329.5</v>
      </c>
      <c r="I7991" s="79">
        <v>911.5</v>
      </c>
      <c r="J7991" s="79">
        <v>1289.9000000000001</v>
      </c>
      <c r="K7991" s="79">
        <v>-2537.6999999999998</v>
      </c>
      <c r="L7991" s="80">
        <v>-1102.3</v>
      </c>
      <c r="M7991" s="81">
        <v>8806</v>
      </c>
      <c r="N7991" s="81">
        <v>-4601.8999999999996</v>
      </c>
      <c r="O7991" s="81">
        <v>197.9</v>
      </c>
      <c r="P7991" s="81">
        <v>-3299.7</v>
      </c>
      <c r="Q7991" s="26">
        <v>61.33</v>
      </c>
      <c r="R7991" s="27">
        <v>52.65</v>
      </c>
      <c r="S7991" s="27">
        <v>67.61</v>
      </c>
      <c r="T7991" s="27">
        <v>52.65</v>
      </c>
      <c r="U7991" s="28">
        <v>56</v>
      </c>
    </row>
    <row r="7992" spans="1:21" x14ac:dyDescent="0.25">
      <c r="A7992" t="s">
        <v>25</v>
      </c>
      <c r="B7992" s="10" t="str">
        <f>VLOOKUP($E7992,'Overview Cluster Days'!$B:$G,3)</f>
        <v>D</v>
      </c>
      <c r="C7992" s="10" t="str">
        <f>VLOOKUP($E7992,'Overview Cluster Days'!$B:$G,5)</f>
        <v>Winter</v>
      </c>
      <c r="D7992" s="10" t="str">
        <f>VLOOKUP($E7992,'Overview Cluster Days'!$B:$G,6)</f>
        <v>Weekend</v>
      </c>
      <c r="E7992" s="10">
        <v>20190119</v>
      </c>
      <c r="F7992" s="11">
        <v>23</v>
      </c>
      <c r="G7992" s="79">
        <v>-453.7</v>
      </c>
      <c r="H7992" s="79">
        <v>10123.1</v>
      </c>
      <c r="I7992" s="79">
        <v>-1658.2</v>
      </c>
      <c r="J7992" s="79">
        <v>1595</v>
      </c>
      <c r="K7992" s="79">
        <v>-2683.3</v>
      </c>
      <c r="L7992" s="80">
        <v>-996.1</v>
      </c>
      <c r="M7992" s="81">
        <v>10595.6</v>
      </c>
      <c r="N7992" s="81">
        <v>-6423.6</v>
      </c>
      <c r="O7992" s="81">
        <v>269.39999999999998</v>
      </c>
      <c r="P7992" s="81">
        <v>-3445.3</v>
      </c>
      <c r="Q7992" s="26">
        <v>67.25</v>
      </c>
      <c r="R7992" s="27">
        <v>53.66</v>
      </c>
      <c r="S7992" s="27">
        <v>64.5</v>
      </c>
      <c r="T7992" s="27">
        <v>53.66</v>
      </c>
      <c r="U7992" s="28">
        <v>56.15</v>
      </c>
    </row>
    <row r="7993" spans="1:21" x14ac:dyDescent="0.25">
      <c r="A7993" t="s">
        <v>25</v>
      </c>
      <c r="B7993" s="10" t="str">
        <f>VLOOKUP($E7993,'Overview Cluster Days'!$B:$G,3)</f>
        <v>D</v>
      </c>
      <c r="C7993" s="10" t="str">
        <f>VLOOKUP($E7993,'Overview Cluster Days'!$B:$G,5)</f>
        <v>Winter</v>
      </c>
      <c r="D7993" s="10" t="str">
        <f>VLOOKUP($E7993,'Overview Cluster Days'!$B:$G,6)</f>
        <v>Weekend</v>
      </c>
      <c r="E7993" s="10">
        <v>20190119</v>
      </c>
      <c r="F7993" s="11">
        <v>24</v>
      </c>
      <c r="G7993" s="79">
        <v>-659.8</v>
      </c>
      <c r="H7993" s="79">
        <v>10113.200000000001</v>
      </c>
      <c r="I7993" s="79">
        <v>-3407</v>
      </c>
      <c r="J7993" s="79">
        <v>1746.6</v>
      </c>
      <c r="K7993" s="79">
        <v>-2190.3000000000002</v>
      </c>
      <c r="L7993" s="80">
        <v>-1549</v>
      </c>
      <c r="M7993" s="81">
        <v>10523.9</v>
      </c>
      <c r="N7993" s="81">
        <v>-6019.6</v>
      </c>
      <c r="O7993" s="81">
        <v>0</v>
      </c>
      <c r="P7993" s="81">
        <v>-2955.3</v>
      </c>
      <c r="Q7993" s="26">
        <v>64.510000000000005</v>
      </c>
      <c r="R7993" s="27">
        <v>52.24</v>
      </c>
      <c r="S7993" s="27">
        <v>62</v>
      </c>
      <c r="T7993" s="27">
        <v>50.57</v>
      </c>
      <c r="U7993" s="28">
        <v>60.67</v>
      </c>
    </row>
    <row r="7994" spans="1:21" x14ac:dyDescent="0.25">
      <c r="A7994" t="s">
        <v>25</v>
      </c>
      <c r="B7994" s="10" t="str">
        <f>VLOOKUP($E7994,'Overview Cluster Days'!$B:$G,3)</f>
        <v>D</v>
      </c>
      <c r="C7994" s="10" t="str">
        <f>VLOOKUP($E7994,'Overview Cluster Days'!$B:$G,5)</f>
        <v>Winter</v>
      </c>
      <c r="D7994" s="10" t="str">
        <f>VLOOKUP($E7994,'Overview Cluster Days'!$B:$G,6)</f>
        <v>Weekend</v>
      </c>
      <c r="E7994" s="10">
        <v>20190120</v>
      </c>
      <c r="F7994" s="11">
        <v>1</v>
      </c>
      <c r="G7994" s="79">
        <v>-850.6</v>
      </c>
      <c r="H7994" s="79">
        <v>10287.1</v>
      </c>
      <c r="I7994" s="79">
        <v>-2869.9</v>
      </c>
      <c r="J7994" s="79">
        <v>1414</v>
      </c>
      <c r="K7994" s="79">
        <v>-1991.1</v>
      </c>
      <c r="L7994" s="80">
        <v>-835</v>
      </c>
      <c r="M7994" s="81">
        <v>8760.4</v>
      </c>
      <c r="N7994" s="81">
        <v>-5299.1</v>
      </c>
      <c r="O7994" s="81">
        <v>131.80000000000001</v>
      </c>
      <c r="P7994" s="81">
        <v>-2758.1</v>
      </c>
      <c r="Q7994" s="26">
        <v>80.75</v>
      </c>
      <c r="R7994" s="27">
        <v>50.83</v>
      </c>
      <c r="S7994" s="27">
        <v>66.459999999999994</v>
      </c>
      <c r="T7994" s="27">
        <v>50.83</v>
      </c>
      <c r="U7994" s="28">
        <v>54.82</v>
      </c>
    </row>
    <row r="7995" spans="1:21" x14ac:dyDescent="0.25">
      <c r="A7995" t="s">
        <v>25</v>
      </c>
      <c r="B7995" s="10" t="str">
        <f>VLOOKUP($E7995,'Overview Cluster Days'!$B:$G,3)</f>
        <v>D</v>
      </c>
      <c r="C7995" s="10" t="str">
        <f>VLOOKUP($E7995,'Overview Cluster Days'!$B:$G,5)</f>
        <v>Winter</v>
      </c>
      <c r="D7995" s="10" t="str">
        <f>VLOOKUP($E7995,'Overview Cluster Days'!$B:$G,6)</f>
        <v>Weekend</v>
      </c>
      <c r="E7995" s="10">
        <v>20190120</v>
      </c>
      <c r="F7995" s="11">
        <v>2</v>
      </c>
      <c r="G7995" s="79">
        <v>-775</v>
      </c>
      <c r="H7995" s="79">
        <v>10271.700000000001</v>
      </c>
      <c r="I7995" s="79">
        <v>-2276</v>
      </c>
      <c r="J7995" s="79">
        <v>1209.4000000000001</v>
      </c>
      <c r="K7995" s="79">
        <v>-1788.1</v>
      </c>
      <c r="L7995" s="80">
        <v>-1801.1</v>
      </c>
      <c r="M7995" s="81">
        <v>8171.7</v>
      </c>
      <c r="N7995" s="81">
        <v>-3874.6</v>
      </c>
      <c r="O7995" s="81">
        <v>59.1</v>
      </c>
      <c r="P7995" s="81">
        <v>-2555.1</v>
      </c>
      <c r="Q7995" s="26">
        <v>53.22</v>
      </c>
      <c r="R7995" s="27">
        <v>48.57</v>
      </c>
      <c r="S7995" s="27">
        <v>63.58</v>
      </c>
      <c r="T7995" s="27">
        <v>49.73</v>
      </c>
      <c r="U7995" s="28">
        <v>54.09</v>
      </c>
    </row>
    <row r="7996" spans="1:21" x14ac:dyDescent="0.25">
      <c r="A7996" t="s">
        <v>25</v>
      </c>
      <c r="B7996" s="10" t="str">
        <f>VLOOKUP($E7996,'Overview Cluster Days'!$B:$G,3)</f>
        <v>D</v>
      </c>
      <c r="C7996" s="10" t="str">
        <f>VLOOKUP($E7996,'Overview Cluster Days'!$B:$G,5)</f>
        <v>Winter</v>
      </c>
      <c r="D7996" s="10" t="str">
        <f>VLOOKUP($E7996,'Overview Cluster Days'!$B:$G,6)</f>
        <v>Weekend</v>
      </c>
      <c r="E7996" s="10">
        <v>20190120</v>
      </c>
      <c r="F7996" s="11">
        <v>3</v>
      </c>
      <c r="G7996" s="79">
        <v>-211.5</v>
      </c>
      <c r="H7996" s="79">
        <v>11275.4</v>
      </c>
      <c r="I7996" s="79">
        <v>-4606.3999999999996</v>
      </c>
      <c r="J7996" s="79">
        <v>1481.1</v>
      </c>
      <c r="K7996" s="79">
        <v>-2254.6999999999998</v>
      </c>
      <c r="L7996" s="80">
        <v>-1237.5999999999999</v>
      </c>
      <c r="M7996" s="81">
        <v>10847.9</v>
      </c>
      <c r="N7996" s="81">
        <v>-7044.5</v>
      </c>
      <c r="O7996" s="81">
        <v>455.9</v>
      </c>
      <c r="P7996" s="81">
        <v>-3021.7</v>
      </c>
      <c r="Q7996" s="26">
        <v>57.09</v>
      </c>
      <c r="R7996" s="27">
        <v>52.16</v>
      </c>
      <c r="S7996" s="27">
        <v>57.02</v>
      </c>
      <c r="T7996" s="27">
        <v>52.16</v>
      </c>
      <c r="U7996" s="28">
        <v>53.34</v>
      </c>
    </row>
    <row r="7997" spans="1:21" x14ac:dyDescent="0.25">
      <c r="A7997" t="s">
        <v>25</v>
      </c>
      <c r="B7997" s="10" t="str">
        <f>VLOOKUP($E7997,'Overview Cluster Days'!$B:$G,3)</f>
        <v>D</v>
      </c>
      <c r="C7997" s="10" t="str">
        <f>VLOOKUP($E7997,'Overview Cluster Days'!$B:$G,5)</f>
        <v>Winter</v>
      </c>
      <c r="D7997" s="10" t="str">
        <f>VLOOKUP($E7997,'Overview Cluster Days'!$B:$G,6)</f>
        <v>Weekend</v>
      </c>
      <c r="E7997" s="10">
        <v>20190120</v>
      </c>
      <c r="F7997" s="11">
        <v>4</v>
      </c>
      <c r="G7997" s="79">
        <v>-1256.5</v>
      </c>
      <c r="H7997" s="79">
        <v>11265.9</v>
      </c>
      <c r="I7997" s="79">
        <v>-2081.5</v>
      </c>
      <c r="J7997" s="79">
        <v>1429.4</v>
      </c>
      <c r="K7997" s="79">
        <v>-2312.1999999999998</v>
      </c>
      <c r="L7997" s="80">
        <v>-2282.6</v>
      </c>
      <c r="M7997" s="81">
        <v>9469.4</v>
      </c>
      <c r="N7997" s="81">
        <v>-4442.2</v>
      </c>
      <c r="O7997" s="81">
        <v>334.6</v>
      </c>
      <c r="P7997" s="81">
        <v>-3079.2</v>
      </c>
      <c r="Q7997" s="26">
        <v>51.83</v>
      </c>
      <c r="R7997" s="27">
        <v>50.72</v>
      </c>
      <c r="S7997" s="27">
        <v>52.1</v>
      </c>
      <c r="T7997" s="27">
        <v>50.72</v>
      </c>
      <c r="U7997" s="28">
        <v>52.32</v>
      </c>
    </row>
    <row r="7998" spans="1:21" x14ac:dyDescent="0.25">
      <c r="A7998" t="s">
        <v>25</v>
      </c>
      <c r="B7998" s="10" t="str">
        <f>VLOOKUP($E7998,'Overview Cluster Days'!$B:$G,3)</f>
        <v>D</v>
      </c>
      <c r="C7998" s="10" t="str">
        <f>VLOOKUP($E7998,'Overview Cluster Days'!$B:$G,5)</f>
        <v>Winter</v>
      </c>
      <c r="D7998" s="10" t="str">
        <f>VLOOKUP($E7998,'Overview Cluster Days'!$B:$G,6)</f>
        <v>Weekend</v>
      </c>
      <c r="E7998" s="10">
        <v>20190120</v>
      </c>
      <c r="F7998" s="11">
        <v>5</v>
      </c>
      <c r="G7998" s="79">
        <v>-1256.4000000000001</v>
      </c>
      <c r="H7998" s="79">
        <v>10419.4</v>
      </c>
      <c r="I7998" s="79">
        <v>-993.3</v>
      </c>
      <c r="J7998" s="79">
        <v>1596.4</v>
      </c>
      <c r="K7998" s="79">
        <v>-2404.9</v>
      </c>
      <c r="L7998" s="80">
        <v>-2282.5</v>
      </c>
      <c r="M7998" s="81">
        <v>8514.9</v>
      </c>
      <c r="N7998" s="81">
        <v>-3666.9</v>
      </c>
      <c r="O7998" s="81">
        <v>606.4</v>
      </c>
      <c r="P7998" s="81">
        <v>-3171.9</v>
      </c>
      <c r="Q7998" s="26">
        <v>51.3</v>
      </c>
      <c r="R7998" s="27">
        <v>51.3</v>
      </c>
      <c r="S7998" s="27">
        <v>51.3</v>
      </c>
      <c r="T7998" s="27">
        <v>51.3</v>
      </c>
      <c r="U7998" s="28">
        <v>51.3</v>
      </c>
    </row>
    <row r="7999" spans="1:21" x14ac:dyDescent="0.25">
      <c r="A7999" t="s">
        <v>25</v>
      </c>
      <c r="B7999" s="10" t="str">
        <f>VLOOKUP($E7999,'Overview Cluster Days'!$B:$G,3)</f>
        <v>D</v>
      </c>
      <c r="C7999" s="10" t="str">
        <f>VLOOKUP($E7999,'Overview Cluster Days'!$B:$G,5)</f>
        <v>Winter</v>
      </c>
      <c r="D7999" s="10" t="str">
        <f>VLOOKUP($E7999,'Overview Cluster Days'!$B:$G,6)</f>
        <v>Weekend</v>
      </c>
      <c r="E7999" s="10">
        <v>20190120</v>
      </c>
      <c r="F7999" s="11">
        <v>6</v>
      </c>
      <c r="G7999" s="79">
        <v>-1429.4</v>
      </c>
      <c r="H7999" s="79">
        <v>10359.5</v>
      </c>
      <c r="I7999" s="79">
        <v>-1232.7</v>
      </c>
      <c r="J7999" s="79">
        <v>1441.4</v>
      </c>
      <c r="K7999" s="79">
        <v>-2568.1999999999998</v>
      </c>
      <c r="L7999" s="80">
        <v>-2455.5</v>
      </c>
      <c r="M7999" s="81">
        <v>8259.5</v>
      </c>
      <c r="N7999" s="81">
        <v>-2596.8000000000002</v>
      </c>
      <c r="O7999" s="81">
        <v>128</v>
      </c>
      <c r="P7999" s="81">
        <v>-3335.2</v>
      </c>
      <c r="Q7999" s="26">
        <v>51.24</v>
      </c>
      <c r="R7999" s="27">
        <v>50.63</v>
      </c>
      <c r="S7999" s="27">
        <v>51.85</v>
      </c>
      <c r="T7999" s="27">
        <v>51.05</v>
      </c>
      <c r="U7999" s="28">
        <v>52.23</v>
      </c>
    </row>
    <row r="8000" spans="1:21" x14ac:dyDescent="0.25">
      <c r="A8000" t="s">
        <v>25</v>
      </c>
      <c r="B8000" s="10" t="str">
        <f>VLOOKUP($E8000,'Overview Cluster Days'!$B:$G,3)</f>
        <v>D</v>
      </c>
      <c r="C8000" s="10" t="str">
        <f>VLOOKUP($E8000,'Overview Cluster Days'!$B:$G,5)</f>
        <v>Winter</v>
      </c>
      <c r="D8000" s="10" t="str">
        <f>VLOOKUP($E8000,'Overview Cluster Days'!$B:$G,6)</f>
        <v>Weekend</v>
      </c>
      <c r="E8000" s="10">
        <v>20190120</v>
      </c>
      <c r="F8000" s="11">
        <v>7</v>
      </c>
      <c r="G8000" s="79">
        <v>-1362.9</v>
      </c>
      <c r="H8000" s="79">
        <v>11573.7</v>
      </c>
      <c r="I8000" s="79">
        <v>-1421.8</v>
      </c>
      <c r="J8000" s="79">
        <v>1339.8</v>
      </c>
      <c r="K8000" s="79">
        <v>-2374.4</v>
      </c>
      <c r="L8000" s="80">
        <v>-2389</v>
      </c>
      <c r="M8000" s="81">
        <v>9483.7000000000007</v>
      </c>
      <c r="N8000" s="81">
        <v>-3868.1</v>
      </c>
      <c r="O8000" s="81">
        <v>-191.2</v>
      </c>
      <c r="P8000" s="81">
        <v>-3035.4</v>
      </c>
      <c r="Q8000" s="26">
        <v>51.3</v>
      </c>
      <c r="R8000" s="27">
        <v>51.3</v>
      </c>
      <c r="S8000" s="27">
        <v>51.3</v>
      </c>
      <c r="T8000" s="27">
        <v>51.3</v>
      </c>
      <c r="U8000" s="28">
        <v>51.3</v>
      </c>
    </row>
    <row r="8001" spans="1:21" x14ac:dyDescent="0.25">
      <c r="A8001" t="s">
        <v>25</v>
      </c>
      <c r="B8001" s="10" t="str">
        <f>VLOOKUP($E8001,'Overview Cluster Days'!$B:$G,3)</f>
        <v>D</v>
      </c>
      <c r="C8001" s="10" t="str">
        <f>VLOOKUP($E8001,'Overview Cluster Days'!$B:$G,5)</f>
        <v>Winter</v>
      </c>
      <c r="D8001" s="10" t="str">
        <f>VLOOKUP($E8001,'Overview Cluster Days'!$B:$G,6)</f>
        <v>Weekend</v>
      </c>
      <c r="E8001" s="10">
        <v>20190120</v>
      </c>
      <c r="F8001" s="11">
        <v>8</v>
      </c>
      <c r="G8001" s="79">
        <v>-902.2</v>
      </c>
      <c r="H8001" s="79">
        <v>11696.1</v>
      </c>
      <c r="I8001" s="79">
        <v>-2493.5</v>
      </c>
      <c r="J8001" s="79">
        <v>1504.1</v>
      </c>
      <c r="K8001" s="79">
        <v>-2626.7</v>
      </c>
      <c r="L8001" s="80">
        <v>-1928.3</v>
      </c>
      <c r="M8001" s="81">
        <v>9616.1</v>
      </c>
      <c r="N8001" s="81">
        <v>-4486.8</v>
      </c>
      <c r="O8001" s="81">
        <v>216.7</v>
      </c>
      <c r="P8001" s="81">
        <v>-3417.7</v>
      </c>
      <c r="Q8001" s="26">
        <v>52.1</v>
      </c>
      <c r="R8001" s="27">
        <v>52.1</v>
      </c>
      <c r="S8001" s="27">
        <v>52.1</v>
      </c>
      <c r="T8001" s="27">
        <v>52.1</v>
      </c>
      <c r="U8001" s="28">
        <v>52.1</v>
      </c>
    </row>
    <row r="8002" spans="1:21" x14ac:dyDescent="0.25">
      <c r="A8002" t="s">
        <v>25</v>
      </c>
      <c r="B8002" s="10" t="str">
        <f>VLOOKUP($E8002,'Overview Cluster Days'!$B:$G,3)</f>
        <v>D</v>
      </c>
      <c r="C8002" s="10" t="str">
        <f>VLOOKUP($E8002,'Overview Cluster Days'!$B:$G,5)</f>
        <v>Winter</v>
      </c>
      <c r="D8002" s="10" t="str">
        <f>VLOOKUP($E8002,'Overview Cluster Days'!$B:$G,6)</f>
        <v>Weekend</v>
      </c>
      <c r="E8002" s="10">
        <v>20190120</v>
      </c>
      <c r="F8002" s="11">
        <v>9</v>
      </c>
      <c r="G8002" s="79">
        <v>-678.8</v>
      </c>
      <c r="H8002" s="79">
        <v>10890.2</v>
      </c>
      <c r="I8002" s="79">
        <v>-2328.8000000000002</v>
      </c>
      <c r="J8002" s="79">
        <v>1024.0999999999999</v>
      </c>
      <c r="K8002" s="79">
        <v>-2717.4</v>
      </c>
      <c r="L8002" s="80">
        <v>-1704.9</v>
      </c>
      <c r="M8002" s="81">
        <v>8921.2000000000007</v>
      </c>
      <c r="N8002" s="81">
        <v>-3701</v>
      </c>
      <c r="O8002" s="81">
        <v>-6.9</v>
      </c>
      <c r="P8002" s="81">
        <v>-3508.4</v>
      </c>
      <c r="Q8002" s="26">
        <v>53.87</v>
      </c>
      <c r="R8002" s="27">
        <v>52.51</v>
      </c>
      <c r="S8002" s="27">
        <v>54.86</v>
      </c>
      <c r="T8002" s="27">
        <v>52.51</v>
      </c>
      <c r="U8002" s="28">
        <v>53.03</v>
      </c>
    </row>
    <row r="8003" spans="1:21" x14ac:dyDescent="0.25">
      <c r="A8003" t="s">
        <v>25</v>
      </c>
      <c r="B8003" s="10" t="str">
        <f>VLOOKUP($E8003,'Overview Cluster Days'!$B:$G,3)</f>
        <v>D</v>
      </c>
      <c r="C8003" s="10" t="str">
        <f>VLOOKUP($E8003,'Overview Cluster Days'!$B:$G,5)</f>
        <v>Winter</v>
      </c>
      <c r="D8003" s="10" t="str">
        <f>VLOOKUP($E8003,'Overview Cluster Days'!$B:$G,6)</f>
        <v>Weekend</v>
      </c>
      <c r="E8003" s="10">
        <v>20190120</v>
      </c>
      <c r="F8003" s="11">
        <v>10</v>
      </c>
      <c r="G8003" s="79">
        <v>-556.79999999999995</v>
      </c>
      <c r="H8003" s="79">
        <v>10624.9</v>
      </c>
      <c r="I8003" s="79">
        <v>-2759.9</v>
      </c>
      <c r="J8003" s="79">
        <v>829.1</v>
      </c>
      <c r="K8003" s="79">
        <v>-2447</v>
      </c>
      <c r="L8003" s="80">
        <v>-663.6</v>
      </c>
      <c r="M8003" s="81">
        <v>9663.5</v>
      </c>
      <c r="N8003" s="81">
        <v>-6156</v>
      </c>
      <c r="O8003" s="81">
        <v>406.1</v>
      </c>
      <c r="P8003" s="81">
        <v>-3250</v>
      </c>
      <c r="Q8003" s="26">
        <v>63.73</v>
      </c>
      <c r="R8003" s="27">
        <v>54.6</v>
      </c>
      <c r="S8003" s="27">
        <v>59.1</v>
      </c>
      <c r="T8003" s="27">
        <v>54.6</v>
      </c>
      <c r="U8003" s="28">
        <v>55.73</v>
      </c>
    </row>
    <row r="8004" spans="1:21" x14ac:dyDescent="0.25">
      <c r="A8004" t="s">
        <v>25</v>
      </c>
      <c r="B8004" s="10" t="str">
        <f>VLOOKUP($E8004,'Overview Cluster Days'!$B:$G,3)</f>
        <v>D</v>
      </c>
      <c r="C8004" s="10" t="str">
        <f>VLOOKUP($E8004,'Overview Cluster Days'!$B:$G,5)</f>
        <v>Winter</v>
      </c>
      <c r="D8004" s="10" t="str">
        <f>VLOOKUP($E8004,'Overview Cluster Days'!$B:$G,6)</f>
        <v>Weekend</v>
      </c>
      <c r="E8004" s="10">
        <v>20190120</v>
      </c>
      <c r="F8004" s="11">
        <v>11</v>
      </c>
      <c r="G8004" s="79">
        <v>-293.7</v>
      </c>
      <c r="H8004" s="79">
        <v>11350.6</v>
      </c>
      <c r="I8004" s="79">
        <v>-2447.9</v>
      </c>
      <c r="J8004" s="79">
        <v>777.1</v>
      </c>
      <c r="K8004" s="79">
        <v>-2854.2</v>
      </c>
      <c r="L8004" s="80">
        <v>-678.3</v>
      </c>
      <c r="M8004" s="81">
        <v>9727.6</v>
      </c>
      <c r="N8004" s="81">
        <v>-5743.4</v>
      </c>
      <c r="O8004" s="81">
        <v>351.3</v>
      </c>
      <c r="P8004" s="81">
        <v>-3657.2</v>
      </c>
      <c r="Q8004" s="26">
        <v>64.47</v>
      </c>
      <c r="R8004" s="27">
        <v>54.96</v>
      </c>
      <c r="S8004" s="27">
        <v>64.260000000000005</v>
      </c>
      <c r="T8004" s="27">
        <v>54.96</v>
      </c>
      <c r="U8004" s="28">
        <v>57.19</v>
      </c>
    </row>
    <row r="8005" spans="1:21" x14ac:dyDescent="0.25">
      <c r="A8005" t="s">
        <v>25</v>
      </c>
      <c r="B8005" s="10" t="str">
        <f>VLOOKUP($E8005,'Overview Cluster Days'!$B:$G,3)</f>
        <v>D</v>
      </c>
      <c r="C8005" s="10" t="str">
        <f>VLOOKUP($E8005,'Overview Cluster Days'!$B:$G,5)</f>
        <v>Winter</v>
      </c>
      <c r="D8005" s="10" t="str">
        <f>VLOOKUP($E8005,'Overview Cluster Days'!$B:$G,6)</f>
        <v>Weekend</v>
      </c>
      <c r="E8005" s="10">
        <v>20190120</v>
      </c>
      <c r="F8005" s="11">
        <v>12</v>
      </c>
      <c r="G8005" s="79">
        <v>-141.5</v>
      </c>
      <c r="H8005" s="79">
        <v>11681.8</v>
      </c>
      <c r="I8005" s="79">
        <v>-3067.8</v>
      </c>
      <c r="J8005" s="79">
        <v>874</v>
      </c>
      <c r="K8005" s="79">
        <v>-2946.2</v>
      </c>
      <c r="L8005" s="80">
        <v>-717.6</v>
      </c>
      <c r="M8005" s="81">
        <v>9721.2000000000007</v>
      </c>
      <c r="N8005" s="81">
        <v>-5647.5</v>
      </c>
      <c r="O8005" s="81">
        <v>393.1</v>
      </c>
      <c r="P8005" s="81">
        <v>-3749.2</v>
      </c>
      <c r="Q8005" s="26">
        <v>71.459999999999994</v>
      </c>
      <c r="R8005" s="27">
        <v>54.96</v>
      </c>
      <c r="S8005" s="27">
        <v>63.42</v>
      </c>
      <c r="T8005" s="27">
        <v>54.96</v>
      </c>
      <c r="U8005" s="28">
        <v>57.08</v>
      </c>
    </row>
    <row r="8006" spans="1:21" x14ac:dyDescent="0.25">
      <c r="A8006" t="s">
        <v>25</v>
      </c>
      <c r="B8006" s="10" t="str">
        <f>VLOOKUP($E8006,'Overview Cluster Days'!$B:$G,3)</f>
        <v>D</v>
      </c>
      <c r="C8006" s="10" t="str">
        <f>VLOOKUP($E8006,'Overview Cluster Days'!$B:$G,5)</f>
        <v>Winter</v>
      </c>
      <c r="D8006" s="10" t="str">
        <f>VLOOKUP($E8006,'Overview Cluster Days'!$B:$G,6)</f>
        <v>Weekend</v>
      </c>
      <c r="E8006" s="10">
        <v>20190120</v>
      </c>
      <c r="F8006" s="11">
        <v>13</v>
      </c>
      <c r="G8006" s="79">
        <v>-3.3</v>
      </c>
      <c r="H8006" s="79">
        <v>12325.3</v>
      </c>
      <c r="I8006" s="79">
        <v>-4217.6000000000004</v>
      </c>
      <c r="J8006" s="79">
        <v>942.3</v>
      </c>
      <c r="K8006" s="79">
        <v>-2826.2</v>
      </c>
      <c r="L8006" s="80">
        <v>-769.7</v>
      </c>
      <c r="M8006" s="81">
        <v>10245.299999999999</v>
      </c>
      <c r="N8006" s="81">
        <v>-6122.3</v>
      </c>
      <c r="O8006" s="81">
        <v>275.89999999999998</v>
      </c>
      <c r="P8006" s="81">
        <v>-3629.2</v>
      </c>
      <c r="Q8006" s="26">
        <v>71.599999999999994</v>
      </c>
      <c r="R8006" s="27">
        <v>53.63</v>
      </c>
      <c r="S8006" s="27">
        <v>62.58</v>
      </c>
      <c r="T8006" s="27">
        <v>54.55</v>
      </c>
      <c r="U8006" s="28">
        <v>55.88</v>
      </c>
    </row>
    <row r="8007" spans="1:21" x14ac:dyDescent="0.25">
      <c r="A8007" t="s">
        <v>25</v>
      </c>
      <c r="B8007" s="10" t="str">
        <f>VLOOKUP($E8007,'Overview Cluster Days'!$B:$G,3)</f>
        <v>D</v>
      </c>
      <c r="C8007" s="10" t="str">
        <f>VLOOKUP($E8007,'Overview Cluster Days'!$B:$G,5)</f>
        <v>Winter</v>
      </c>
      <c r="D8007" s="10" t="str">
        <f>VLOOKUP($E8007,'Overview Cluster Days'!$B:$G,6)</f>
        <v>Weekend</v>
      </c>
      <c r="E8007" s="10">
        <v>20190120</v>
      </c>
      <c r="F8007" s="11">
        <v>14</v>
      </c>
      <c r="G8007" s="79">
        <v>184.3</v>
      </c>
      <c r="H8007" s="79">
        <v>12418.9</v>
      </c>
      <c r="I8007" s="79">
        <v>-2933.2</v>
      </c>
      <c r="J8007" s="79">
        <v>847.3</v>
      </c>
      <c r="K8007" s="79">
        <v>-2977.4</v>
      </c>
      <c r="L8007" s="80">
        <v>-841.8</v>
      </c>
      <c r="M8007" s="81">
        <v>9808.9</v>
      </c>
      <c r="N8007" s="81">
        <v>-5163.5</v>
      </c>
      <c r="O8007" s="81">
        <v>-23.2</v>
      </c>
      <c r="P8007" s="81">
        <v>-3780.4</v>
      </c>
      <c r="Q8007" s="26">
        <v>55.35</v>
      </c>
      <c r="R8007" s="27">
        <v>51.88</v>
      </c>
      <c r="S8007" s="27">
        <v>61.12</v>
      </c>
      <c r="T8007" s="27">
        <v>53.84</v>
      </c>
      <c r="U8007" s="28">
        <v>54.03</v>
      </c>
    </row>
    <row r="8008" spans="1:21" x14ac:dyDescent="0.25">
      <c r="A8008" t="s">
        <v>25</v>
      </c>
      <c r="B8008" s="10" t="str">
        <f>VLOOKUP($E8008,'Overview Cluster Days'!$B:$G,3)</f>
        <v>D</v>
      </c>
      <c r="C8008" s="10" t="str">
        <f>VLOOKUP($E8008,'Overview Cluster Days'!$B:$G,5)</f>
        <v>Winter</v>
      </c>
      <c r="D8008" s="10" t="str">
        <f>VLOOKUP($E8008,'Overview Cluster Days'!$B:$G,6)</f>
        <v>Weekend</v>
      </c>
      <c r="E8008" s="10">
        <v>20190120</v>
      </c>
      <c r="F8008" s="11">
        <v>15</v>
      </c>
      <c r="G8008" s="79">
        <v>187.8</v>
      </c>
      <c r="H8008" s="79">
        <v>11202</v>
      </c>
      <c r="I8008" s="79">
        <v>-993.8</v>
      </c>
      <c r="J8008" s="79">
        <v>802.1</v>
      </c>
      <c r="K8008" s="79">
        <v>-2847.2</v>
      </c>
      <c r="L8008" s="80">
        <v>-838.3</v>
      </c>
      <c r="M8008" s="81">
        <v>8940.4</v>
      </c>
      <c r="N8008" s="81">
        <v>-4201.5</v>
      </c>
      <c r="O8008" s="81">
        <v>-250.4</v>
      </c>
      <c r="P8008" s="81">
        <v>-3650.2</v>
      </c>
      <c r="Q8008" s="26">
        <v>54.57</v>
      </c>
      <c r="R8008" s="27">
        <v>52.21</v>
      </c>
      <c r="S8008" s="27">
        <v>60.1</v>
      </c>
      <c r="T8008" s="27">
        <v>52.21</v>
      </c>
      <c r="U8008" s="28">
        <v>54.03</v>
      </c>
    </row>
    <row r="8009" spans="1:21" x14ac:dyDescent="0.25">
      <c r="A8009" t="s">
        <v>25</v>
      </c>
      <c r="B8009" s="10" t="str">
        <f>VLOOKUP($E8009,'Overview Cluster Days'!$B:$G,3)</f>
        <v>D</v>
      </c>
      <c r="C8009" s="10" t="str">
        <f>VLOOKUP($E8009,'Overview Cluster Days'!$B:$G,5)</f>
        <v>Winter</v>
      </c>
      <c r="D8009" s="10" t="str">
        <f>VLOOKUP($E8009,'Overview Cluster Days'!$B:$G,6)</f>
        <v>Weekend</v>
      </c>
      <c r="E8009" s="10">
        <v>20190120</v>
      </c>
      <c r="F8009" s="11">
        <v>16</v>
      </c>
      <c r="G8009" s="79">
        <v>-209.6</v>
      </c>
      <c r="H8009" s="79">
        <v>8348.6</v>
      </c>
      <c r="I8009" s="79">
        <v>-721.7</v>
      </c>
      <c r="J8009" s="79">
        <v>919.6</v>
      </c>
      <c r="K8009" s="79">
        <v>-2058.3000000000002</v>
      </c>
      <c r="L8009" s="80">
        <v>-1235.7</v>
      </c>
      <c r="M8009" s="81">
        <v>7731.1</v>
      </c>
      <c r="N8009" s="81">
        <v>-3522.7</v>
      </c>
      <c r="O8009" s="81">
        <v>-111.4</v>
      </c>
      <c r="P8009" s="81">
        <v>-2861.3</v>
      </c>
      <c r="Q8009" s="26">
        <v>55.35</v>
      </c>
      <c r="R8009" s="27">
        <v>55.35</v>
      </c>
      <c r="S8009" s="27">
        <v>55.35</v>
      </c>
      <c r="T8009" s="27">
        <v>55.35</v>
      </c>
      <c r="U8009" s="28">
        <v>55.35</v>
      </c>
    </row>
    <row r="8010" spans="1:21" x14ac:dyDescent="0.25">
      <c r="A8010" t="s">
        <v>25</v>
      </c>
      <c r="B8010" s="10" t="str">
        <f>VLOOKUP($E8010,'Overview Cluster Days'!$B:$G,3)</f>
        <v>D</v>
      </c>
      <c r="C8010" s="10" t="str">
        <f>VLOOKUP($E8010,'Overview Cluster Days'!$B:$G,5)</f>
        <v>Winter</v>
      </c>
      <c r="D8010" s="10" t="str">
        <f>VLOOKUP($E8010,'Overview Cluster Days'!$B:$G,6)</f>
        <v>Weekend</v>
      </c>
      <c r="E8010" s="10">
        <v>20190120</v>
      </c>
      <c r="F8010" s="11">
        <v>17</v>
      </c>
      <c r="G8010" s="79">
        <v>-656.8</v>
      </c>
      <c r="H8010" s="79">
        <v>5127.3</v>
      </c>
      <c r="I8010" s="79">
        <v>1267.0999999999999</v>
      </c>
      <c r="J8010" s="79">
        <v>780.6</v>
      </c>
      <c r="K8010" s="79">
        <v>-2149.6</v>
      </c>
      <c r="L8010" s="80">
        <v>-1682.9</v>
      </c>
      <c r="M8010" s="81">
        <v>5234.8999999999996</v>
      </c>
      <c r="N8010" s="81">
        <v>-1049</v>
      </c>
      <c r="O8010" s="81">
        <v>449.6</v>
      </c>
      <c r="P8010" s="81">
        <v>-2952.6</v>
      </c>
      <c r="Q8010" s="26">
        <v>58.23</v>
      </c>
      <c r="R8010" s="27">
        <v>58.23</v>
      </c>
      <c r="S8010" s="27">
        <v>58.23</v>
      </c>
      <c r="T8010" s="27">
        <v>58.23</v>
      </c>
      <c r="U8010" s="28">
        <v>58.23</v>
      </c>
    </row>
    <row r="8011" spans="1:21" x14ac:dyDescent="0.25">
      <c r="A8011" t="s">
        <v>25</v>
      </c>
      <c r="B8011" s="10" t="str">
        <f>VLOOKUP($E8011,'Overview Cluster Days'!$B:$G,3)</f>
        <v>D</v>
      </c>
      <c r="C8011" s="10" t="str">
        <f>VLOOKUP($E8011,'Overview Cluster Days'!$B:$G,5)</f>
        <v>Winter</v>
      </c>
      <c r="D8011" s="10" t="str">
        <f>VLOOKUP($E8011,'Overview Cluster Days'!$B:$G,6)</f>
        <v>Weekend</v>
      </c>
      <c r="E8011" s="10">
        <v>20190120</v>
      </c>
      <c r="F8011" s="11">
        <v>18</v>
      </c>
      <c r="G8011" s="79">
        <v>-1441.7</v>
      </c>
      <c r="H8011" s="79">
        <v>2887.7</v>
      </c>
      <c r="I8011" s="79">
        <v>1603</v>
      </c>
      <c r="J8011" s="79">
        <v>12.1</v>
      </c>
      <c r="K8011" s="79">
        <v>-364.3</v>
      </c>
      <c r="L8011" s="80">
        <v>-2467.8000000000002</v>
      </c>
      <c r="M8011" s="81">
        <v>4456.5</v>
      </c>
      <c r="N8011" s="81">
        <v>-502.5</v>
      </c>
      <c r="O8011" s="81">
        <v>-318.89999999999998</v>
      </c>
      <c r="P8011" s="81">
        <v>-1167.3</v>
      </c>
      <c r="Q8011" s="26">
        <v>66.98</v>
      </c>
      <c r="R8011" s="27">
        <v>66.98</v>
      </c>
      <c r="S8011" s="27">
        <v>66.98</v>
      </c>
      <c r="T8011" s="27">
        <v>66.98</v>
      </c>
      <c r="U8011" s="28">
        <v>66.98</v>
      </c>
    </row>
    <row r="8012" spans="1:21" x14ac:dyDescent="0.25">
      <c r="A8012" t="s">
        <v>25</v>
      </c>
      <c r="B8012" s="10" t="str">
        <f>VLOOKUP($E8012,'Overview Cluster Days'!$B:$G,3)</f>
        <v>D</v>
      </c>
      <c r="C8012" s="10" t="str">
        <f>VLOOKUP($E8012,'Overview Cluster Days'!$B:$G,5)</f>
        <v>Winter</v>
      </c>
      <c r="D8012" s="10" t="str">
        <f>VLOOKUP($E8012,'Overview Cluster Days'!$B:$G,6)</f>
        <v>Weekend</v>
      </c>
      <c r="E8012" s="10">
        <v>20190120</v>
      </c>
      <c r="F8012" s="11">
        <v>19</v>
      </c>
      <c r="G8012" s="79">
        <v>-1778.9</v>
      </c>
      <c r="H8012" s="79">
        <v>3859.2</v>
      </c>
      <c r="I8012" s="79">
        <v>346</v>
      </c>
      <c r="J8012" s="79">
        <v>482</v>
      </c>
      <c r="K8012" s="79">
        <v>-66.900000000000006</v>
      </c>
      <c r="L8012" s="80">
        <v>-2805</v>
      </c>
      <c r="M8012" s="81">
        <v>5681.6</v>
      </c>
      <c r="N8012" s="81">
        <v>-2175.1999999999998</v>
      </c>
      <c r="O8012" s="81">
        <v>168.5</v>
      </c>
      <c r="P8012" s="81">
        <v>-869.9</v>
      </c>
      <c r="Q8012" s="26">
        <v>77.7</v>
      </c>
      <c r="R8012" s="27">
        <v>69.02</v>
      </c>
      <c r="S8012" s="27">
        <v>73.36</v>
      </c>
      <c r="T8012" s="27">
        <v>71.3</v>
      </c>
      <c r="U8012" s="28">
        <v>70.12</v>
      </c>
    </row>
    <row r="8013" spans="1:21" x14ac:dyDescent="0.25">
      <c r="A8013" t="s">
        <v>25</v>
      </c>
      <c r="B8013" s="10" t="str">
        <f>VLOOKUP($E8013,'Overview Cluster Days'!$B:$G,3)</f>
        <v>D</v>
      </c>
      <c r="C8013" s="10" t="str">
        <f>VLOOKUP($E8013,'Overview Cluster Days'!$B:$G,5)</f>
        <v>Winter</v>
      </c>
      <c r="D8013" s="10" t="str">
        <f>VLOOKUP($E8013,'Overview Cluster Days'!$B:$G,6)</f>
        <v>Weekend</v>
      </c>
      <c r="E8013" s="10">
        <v>20190120</v>
      </c>
      <c r="F8013" s="11">
        <v>20</v>
      </c>
      <c r="G8013" s="79">
        <v>-1329.9</v>
      </c>
      <c r="H8013" s="79">
        <v>3222.7</v>
      </c>
      <c r="I8013" s="79">
        <v>-189.2</v>
      </c>
      <c r="J8013" s="79">
        <v>755.3</v>
      </c>
      <c r="K8013" s="79">
        <v>-68.5</v>
      </c>
      <c r="L8013" s="80">
        <v>-2356</v>
      </c>
      <c r="M8013" s="81">
        <v>5787.9</v>
      </c>
      <c r="N8013" s="81">
        <v>-2560.4</v>
      </c>
      <c r="O8013" s="81">
        <v>0</v>
      </c>
      <c r="P8013" s="81">
        <v>-871.5</v>
      </c>
      <c r="Q8013" s="26">
        <v>79.430000000000007</v>
      </c>
      <c r="R8013" s="27">
        <v>66.42</v>
      </c>
      <c r="S8013" s="27">
        <v>72.53</v>
      </c>
      <c r="T8013" s="27">
        <v>62.68</v>
      </c>
      <c r="U8013" s="28">
        <v>67.91</v>
      </c>
    </row>
    <row r="8014" spans="1:21" x14ac:dyDescent="0.25">
      <c r="A8014" t="s">
        <v>25</v>
      </c>
      <c r="B8014" s="10" t="str">
        <f>VLOOKUP($E8014,'Overview Cluster Days'!$B:$G,3)</f>
        <v>D</v>
      </c>
      <c r="C8014" s="10" t="str">
        <f>VLOOKUP($E8014,'Overview Cluster Days'!$B:$G,5)</f>
        <v>Winter</v>
      </c>
      <c r="D8014" s="10" t="str">
        <f>VLOOKUP($E8014,'Overview Cluster Days'!$B:$G,6)</f>
        <v>Weekend</v>
      </c>
      <c r="E8014" s="10">
        <v>20190120</v>
      </c>
      <c r="F8014" s="11">
        <v>21</v>
      </c>
      <c r="G8014" s="79">
        <v>-1301.2</v>
      </c>
      <c r="H8014" s="79">
        <v>4268.3999999999996</v>
      </c>
      <c r="I8014" s="79">
        <v>697.2</v>
      </c>
      <c r="J8014" s="79">
        <v>1021.5</v>
      </c>
      <c r="K8014" s="79">
        <v>-168.3</v>
      </c>
      <c r="L8014" s="80">
        <v>-2246.4</v>
      </c>
      <c r="M8014" s="81">
        <v>6833.6</v>
      </c>
      <c r="N8014" s="81">
        <v>-3615.9</v>
      </c>
      <c r="O8014" s="81">
        <v>0</v>
      </c>
      <c r="P8014" s="81">
        <v>-971.3</v>
      </c>
      <c r="Q8014" s="26">
        <v>77.3</v>
      </c>
      <c r="R8014" s="27">
        <v>65.63</v>
      </c>
      <c r="S8014" s="27">
        <v>71.180000000000007</v>
      </c>
      <c r="T8014" s="27">
        <v>58.64</v>
      </c>
      <c r="U8014" s="28">
        <v>66.989999999999995</v>
      </c>
    </row>
    <row r="8015" spans="1:21" x14ac:dyDescent="0.25">
      <c r="A8015" t="s">
        <v>25</v>
      </c>
      <c r="B8015" s="10" t="str">
        <f>VLOOKUP($E8015,'Overview Cluster Days'!$B:$G,3)</f>
        <v>D</v>
      </c>
      <c r="C8015" s="10" t="str">
        <f>VLOOKUP($E8015,'Overview Cluster Days'!$B:$G,5)</f>
        <v>Winter</v>
      </c>
      <c r="D8015" s="10" t="str">
        <f>VLOOKUP($E8015,'Overview Cluster Days'!$B:$G,6)</f>
        <v>Weekend</v>
      </c>
      <c r="E8015" s="10">
        <v>20190120</v>
      </c>
      <c r="F8015" s="11">
        <v>22</v>
      </c>
      <c r="G8015" s="79">
        <v>-780.3</v>
      </c>
      <c r="H8015" s="79">
        <v>6194.1</v>
      </c>
      <c r="I8015" s="79">
        <v>821.4</v>
      </c>
      <c r="J8015" s="79">
        <v>1515.4</v>
      </c>
      <c r="K8015" s="79">
        <v>-1530.7</v>
      </c>
      <c r="L8015" s="80">
        <v>-1417</v>
      </c>
      <c r="M8015" s="81">
        <v>8759.2999999999993</v>
      </c>
      <c r="N8015" s="81">
        <v>-5357.8</v>
      </c>
      <c r="O8015" s="81">
        <v>313.2</v>
      </c>
      <c r="P8015" s="81">
        <v>-2297.6999999999998</v>
      </c>
      <c r="Q8015" s="26">
        <v>68.239999999999995</v>
      </c>
      <c r="R8015" s="27">
        <v>62.47</v>
      </c>
      <c r="S8015" s="27">
        <v>65.84</v>
      </c>
      <c r="T8015" s="27">
        <v>57.91</v>
      </c>
      <c r="U8015" s="28">
        <v>63.28</v>
      </c>
    </row>
    <row r="8016" spans="1:21" x14ac:dyDescent="0.25">
      <c r="A8016" t="s">
        <v>25</v>
      </c>
      <c r="B8016" s="10" t="str">
        <f>VLOOKUP($E8016,'Overview Cluster Days'!$B:$G,3)</f>
        <v>D</v>
      </c>
      <c r="C8016" s="10" t="str">
        <f>VLOOKUP($E8016,'Overview Cluster Days'!$B:$G,5)</f>
        <v>Winter</v>
      </c>
      <c r="D8016" s="10" t="str">
        <f>VLOOKUP($E8016,'Overview Cluster Days'!$B:$G,6)</f>
        <v>Weekend</v>
      </c>
      <c r="E8016" s="10">
        <v>20190120</v>
      </c>
      <c r="F8016" s="11">
        <v>23</v>
      </c>
      <c r="G8016" s="79">
        <v>-748.7</v>
      </c>
      <c r="H8016" s="79">
        <v>6303.8</v>
      </c>
      <c r="I8016" s="79">
        <v>-188.7</v>
      </c>
      <c r="J8016" s="79">
        <v>1671.4</v>
      </c>
      <c r="K8016" s="79">
        <v>-1502.5</v>
      </c>
      <c r="L8016" s="80">
        <v>-886.8</v>
      </c>
      <c r="M8016" s="81">
        <v>8859</v>
      </c>
      <c r="N8016" s="81">
        <v>-6367.9</v>
      </c>
      <c r="O8016" s="81">
        <v>665.2</v>
      </c>
      <c r="P8016" s="81">
        <v>-2269.5</v>
      </c>
      <c r="Q8016" s="26">
        <v>69.67</v>
      </c>
      <c r="R8016" s="27">
        <v>62.51</v>
      </c>
      <c r="S8016" s="27">
        <v>65.92</v>
      </c>
      <c r="T8016" s="27">
        <v>57.54</v>
      </c>
      <c r="U8016" s="28">
        <v>63.35</v>
      </c>
    </row>
    <row r="8017" spans="1:21" x14ac:dyDescent="0.25">
      <c r="A8017" t="s">
        <v>25</v>
      </c>
      <c r="B8017" s="10" t="str">
        <f>VLOOKUP($E8017,'Overview Cluster Days'!$B:$G,3)</f>
        <v>D</v>
      </c>
      <c r="C8017" s="10" t="str">
        <f>VLOOKUP($E8017,'Overview Cluster Days'!$B:$G,5)</f>
        <v>Winter</v>
      </c>
      <c r="D8017" s="10" t="str">
        <f>VLOOKUP($E8017,'Overview Cluster Days'!$B:$G,6)</f>
        <v>Weekend</v>
      </c>
      <c r="E8017" s="10">
        <v>20190120</v>
      </c>
      <c r="F8017" s="11">
        <v>24</v>
      </c>
      <c r="G8017" s="79">
        <v>-1193.8</v>
      </c>
      <c r="H8017" s="79">
        <v>8521.2999999999993</v>
      </c>
      <c r="I8017" s="79">
        <v>-2080.8000000000002</v>
      </c>
      <c r="J8017" s="79">
        <v>1706.2</v>
      </c>
      <c r="K8017" s="79">
        <v>-1706.3</v>
      </c>
      <c r="L8017" s="80">
        <v>-1193.8</v>
      </c>
      <c r="M8017" s="81">
        <v>10549.5</v>
      </c>
      <c r="N8017" s="81">
        <v>-6882.4</v>
      </c>
      <c r="O8017" s="81">
        <v>0</v>
      </c>
      <c r="P8017" s="81">
        <v>-2473.3000000000002</v>
      </c>
      <c r="Q8017" s="26">
        <v>63.66</v>
      </c>
      <c r="R8017" s="27">
        <v>56.63</v>
      </c>
      <c r="S8017" s="27">
        <v>60.74</v>
      </c>
      <c r="T8017" s="27">
        <v>54.9</v>
      </c>
      <c r="U8017" s="28">
        <v>58.81</v>
      </c>
    </row>
    <row r="8018" spans="1:21" x14ac:dyDescent="0.25">
      <c r="A8018" t="s">
        <v>25</v>
      </c>
      <c r="B8018" s="10" t="str">
        <f>VLOOKUP($E8018,'Overview Cluster Days'!$B:$G,3)</f>
        <v>C</v>
      </c>
      <c r="C8018" s="10" t="str">
        <f>VLOOKUP($E8018,'Overview Cluster Days'!$B:$G,5)</f>
        <v>Winter</v>
      </c>
      <c r="D8018" s="10" t="str">
        <f>VLOOKUP($E8018,'Overview Cluster Days'!$B:$G,6)</f>
        <v>Weekday</v>
      </c>
      <c r="E8018" s="10">
        <v>20190121</v>
      </c>
      <c r="F8018" s="11">
        <v>1</v>
      </c>
      <c r="G8018" s="79">
        <v>-1086</v>
      </c>
      <c r="H8018" s="79">
        <v>7431.1</v>
      </c>
      <c r="I8018" s="79">
        <v>-444.4</v>
      </c>
      <c r="J8018" s="79">
        <v>1667.1</v>
      </c>
      <c r="K8018" s="79">
        <v>-2450.1999999999998</v>
      </c>
      <c r="L8018" s="80">
        <v>-1086</v>
      </c>
      <c r="M8018" s="81">
        <v>6558.4</v>
      </c>
      <c r="N8018" s="81">
        <v>-2304.1999999999998</v>
      </c>
      <c r="O8018" s="81">
        <v>0</v>
      </c>
      <c r="P8018" s="81">
        <v>-3168.2</v>
      </c>
      <c r="Q8018" s="26">
        <v>60.93</v>
      </c>
      <c r="R8018" s="27">
        <v>51.89</v>
      </c>
      <c r="S8018" s="27">
        <v>60.93</v>
      </c>
      <c r="T8018" s="27">
        <v>51.89</v>
      </c>
      <c r="U8018" s="28">
        <v>53.79</v>
      </c>
    </row>
    <row r="8019" spans="1:21" x14ac:dyDescent="0.25">
      <c r="A8019" t="s">
        <v>25</v>
      </c>
      <c r="B8019" s="10" t="str">
        <f>VLOOKUP($E8019,'Overview Cluster Days'!$B:$G,3)</f>
        <v>C</v>
      </c>
      <c r="C8019" s="10" t="str">
        <f>VLOOKUP($E8019,'Overview Cluster Days'!$B:$G,5)</f>
        <v>Winter</v>
      </c>
      <c r="D8019" s="10" t="str">
        <f>VLOOKUP($E8019,'Overview Cluster Days'!$B:$G,6)</f>
        <v>Weekday</v>
      </c>
      <c r="E8019" s="10">
        <v>20190121</v>
      </c>
      <c r="F8019" s="11">
        <v>2</v>
      </c>
      <c r="G8019" s="79">
        <v>-800.7</v>
      </c>
      <c r="H8019" s="79">
        <v>8591.1</v>
      </c>
      <c r="I8019" s="79">
        <v>-844.3</v>
      </c>
      <c r="J8019" s="79">
        <v>1556.7</v>
      </c>
      <c r="K8019" s="79">
        <v>-2378.1999999999998</v>
      </c>
      <c r="L8019" s="80">
        <v>-1826.8</v>
      </c>
      <c r="M8019" s="81">
        <v>7159.5</v>
      </c>
      <c r="N8019" s="81">
        <v>-2701.2</v>
      </c>
      <c r="O8019" s="81">
        <v>464.7</v>
      </c>
      <c r="P8019" s="81">
        <v>-3096.2</v>
      </c>
      <c r="Q8019" s="26">
        <v>54.46</v>
      </c>
      <c r="R8019" s="27">
        <v>51</v>
      </c>
      <c r="S8019" s="27">
        <v>56.2</v>
      </c>
      <c r="T8019" s="27">
        <v>51</v>
      </c>
      <c r="U8019" s="28">
        <v>52.08</v>
      </c>
    </row>
    <row r="8020" spans="1:21" x14ac:dyDescent="0.25">
      <c r="A8020" t="s">
        <v>25</v>
      </c>
      <c r="B8020" s="10" t="str">
        <f>VLOOKUP($E8020,'Overview Cluster Days'!$B:$G,3)</f>
        <v>C</v>
      </c>
      <c r="C8020" s="10" t="str">
        <f>VLOOKUP($E8020,'Overview Cluster Days'!$B:$G,5)</f>
        <v>Winter</v>
      </c>
      <c r="D8020" s="10" t="str">
        <f>VLOOKUP($E8020,'Overview Cluster Days'!$B:$G,6)</f>
        <v>Weekday</v>
      </c>
      <c r="E8020" s="10">
        <v>20190121</v>
      </c>
      <c r="F8020" s="11">
        <v>3</v>
      </c>
      <c r="G8020" s="79">
        <v>-504.5</v>
      </c>
      <c r="H8020" s="79">
        <v>8829.7000000000007</v>
      </c>
      <c r="I8020" s="79">
        <v>-1515.1</v>
      </c>
      <c r="J8020" s="79">
        <v>1801.8</v>
      </c>
      <c r="K8020" s="79">
        <v>-2346.6</v>
      </c>
      <c r="L8020" s="80">
        <v>-1530.6</v>
      </c>
      <c r="M8020" s="81">
        <v>7445.1</v>
      </c>
      <c r="N8020" s="81">
        <v>-3559.7</v>
      </c>
      <c r="O8020" s="81">
        <v>709.8</v>
      </c>
      <c r="P8020" s="81">
        <v>-3064.6</v>
      </c>
      <c r="Q8020" s="26">
        <v>53.17</v>
      </c>
      <c r="R8020" s="27">
        <v>51.7</v>
      </c>
      <c r="S8020" s="27">
        <v>53.9</v>
      </c>
      <c r="T8020" s="27">
        <v>51.7</v>
      </c>
      <c r="U8020" s="28">
        <v>52.16</v>
      </c>
    </row>
    <row r="8021" spans="1:21" x14ac:dyDescent="0.25">
      <c r="A8021" t="s">
        <v>25</v>
      </c>
      <c r="B8021" s="10" t="str">
        <f>VLOOKUP($E8021,'Overview Cluster Days'!$B:$G,3)</f>
        <v>C</v>
      </c>
      <c r="C8021" s="10" t="str">
        <f>VLOOKUP($E8021,'Overview Cluster Days'!$B:$G,5)</f>
        <v>Winter</v>
      </c>
      <c r="D8021" s="10" t="str">
        <f>VLOOKUP($E8021,'Overview Cluster Days'!$B:$G,6)</f>
        <v>Weekday</v>
      </c>
      <c r="E8021" s="10">
        <v>20190121</v>
      </c>
      <c r="F8021" s="11">
        <v>4</v>
      </c>
      <c r="G8021" s="79">
        <v>-402.9</v>
      </c>
      <c r="H8021" s="79">
        <v>9114.9</v>
      </c>
      <c r="I8021" s="79">
        <v>-164</v>
      </c>
      <c r="J8021" s="79">
        <v>1802.3</v>
      </c>
      <c r="K8021" s="79">
        <v>-2433.4</v>
      </c>
      <c r="L8021" s="80">
        <v>-1429</v>
      </c>
      <c r="M8021" s="81">
        <v>7478.6</v>
      </c>
      <c r="N8021" s="81">
        <v>-3608.5</v>
      </c>
      <c r="O8021" s="81">
        <v>710.3</v>
      </c>
      <c r="P8021" s="81">
        <v>-3151.4</v>
      </c>
      <c r="Q8021" s="26">
        <v>51.4</v>
      </c>
      <c r="R8021" s="27">
        <v>51.4</v>
      </c>
      <c r="S8021" s="27">
        <v>51.4</v>
      </c>
      <c r="T8021" s="27">
        <v>51.4</v>
      </c>
      <c r="U8021" s="28">
        <v>51.4</v>
      </c>
    </row>
    <row r="8022" spans="1:21" x14ac:dyDescent="0.25">
      <c r="A8022" t="s">
        <v>25</v>
      </c>
      <c r="B8022" s="10" t="str">
        <f>VLOOKUP($E8022,'Overview Cluster Days'!$B:$G,3)</f>
        <v>C</v>
      </c>
      <c r="C8022" s="10" t="str">
        <f>VLOOKUP($E8022,'Overview Cluster Days'!$B:$G,5)</f>
        <v>Winter</v>
      </c>
      <c r="D8022" s="10" t="str">
        <f>VLOOKUP($E8022,'Overview Cluster Days'!$B:$G,6)</f>
        <v>Weekday</v>
      </c>
      <c r="E8022" s="10">
        <v>20190121</v>
      </c>
      <c r="F8022" s="11">
        <v>5</v>
      </c>
      <c r="G8022" s="79">
        <v>-741.7</v>
      </c>
      <c r="H8022" s="79">
        <v>8813.4</v>
      </c>
      <c r="I8022" s="79">
        <v>646.79999999999995</v>
      </c>
      <c r="J8022" s="79">
        <v>1670.2</v>
      </c>
      <c r="K8022" s="79">
        <v>-2390.6999999999998</v>
      </c>
      <c r="L8022" s="80">
        <v>-1767.8</v>
      </c>
      <c r="M8022" s="81">
        <v>7581.3</v>
      </c>
      <c r="N8022" s="81">
        <v>-3283</v>
      </c>
      <c r="O8022" s="81">
        <v>578.20000000000005</v>
      </c>
      <c r="P8022" s="81">
        <v>-3108.7</v>
      </c>
      <c r="Q8022" s="26">
        <v>51.12</v>
      </c>
      <c r="R8022" s="27">
        <v>51.12</v>
      </c>
      <c r="S8022" s="27">
        <v>51.12</v>
      </c>
      <c r="T8022" s="27">
        <v>51.12</v>
      </c>
      <c r="U8022" s="28">
        <v>51.12</v>
      </c>
    </row>
    <row r="8023" spans="1:21" x14ac:dyDescent="0.25">
      <c r="A8023" t="s">
        <v>25</v>
      </c>
      <c r="B8023" s="10" t="str">
        <f>VLOOKUP($E8023,'Overview Cluster Days'!$B:$G,3)</f>
        <v>C</v>
      </c>
      <c r="C8023" s="10" t="str">
        <f>VLOOKUP($E8023,'Overview Cluster Days'!$B:$G,5)</f>
        <v>Winter</v>
      </c>
      <c r="D8023" s="10" t="str">
        <f>VLOOKUP($E8023,'Overview Cluster Days'!$B:$G,6)</f>
        <v>Weekday</v>
      </c>
      <c r="E8023" s="10">
        <v>20190121</v>
      </c>
      <c r="F8023" s="11">
        <v>6</v>
      </c>
      <c r="G8023" s="79">
        <v>-698.1</v>
      </c>
      <c r="H8023" s="79">
        <v>8784.5</v>
      </c>
      <c r="I8023" s="79">
        <v>-1231.9000000000001</v>
      </c>
      <c r="J8023" s="79">
        <v>1293.3</v>
      </c>
      <c r="K8023" s="79">
        <v>-2796.3</v>
      </c>
      <c r="L8023" s="80">
        <v>-1724.2</v>
      </c>
      <c r="M8023" s="81">
        <v>8180</v>
      </c>
      <c r="N8023" s="81">
        <v>-3262.4</v>
      </c>
      <c r="O8023" s="81">
        <v>320.89999999999998</v>
      </c>
      <c r="P8023" s="81">
        <v>-3514.3</v>
      </c>
      <c r="Q8023" s="26">
        <v>53.52</v>
      </c>
      <c r="R8023" s="27">
        <v>53.52</v>
      </c>
      <c r="S8023" s="27">
        <v>53.52</v>
      </c>
      <c r="T8023" s="27">
        <v>53.52</v>
      </c>
      <c r="U8023" s="28">
        <v>53.52</v>
      </c>
    </row>
    <row r="8024" spans="1:21" x14ac:dyDescent="0.25">
      <c r="A8024" t="s">
        <v>25</v>
      </c>
      <c r="B8024" s="10" t="str">
        <f>VLOOKUP($E8024,'Overview Cluster Days'!$B:$G,3)</f>
        <v>C</v>
      </c>
      <c r="C8024" s="10" t="str">
        <f>VLOOKUP($E8024,'Overview Cluster Days'!$B:$G,5)</f>
        <v>Winter</v>
      </c>
      <c r="D8024" s="10" t="str">
        <f>VLOOKUP($E8024,'Overview Cluster Days'!$B:$G,6)</f>
        <v>Weekday</v>
      </c>
      <c r="E8024" s="10">
        <v>20190121</v>
      </c>
      <c r="F8024" s="11">
        <v>7</v>
      </c>
      <c r="G8024" s="79">
        <v>-1316.1</v>
      </c>
      <c r="H8024" s="79">
        <v>4576.8999999999996</v>
      </c>
      <c r="I8024" s="79">
        <v>-3736.5</v>
      </c>
      <c r="J8024" s="79">
        <v>633.4</v>
      </c>
      <c r="K8024" s="79">
        <v>-2181.5</v>
      </c>
      <c r="L8024" s="80">
        <v>-1316.1</v>
      </c>
      <c r="M8024" s="81">
        <v>6165.5</v>
      </c>
      <c r="N8024" s="81">
        <v>-3490.1</v>
      </c>
      <c r="O8024" s="81">
        <v>1540.2</v>
      </c>
      <c r="P8024" s="81">
        <v>-2899.5</v>
      </c>
      <c r="Q8024" s="26">
        <v>66.62</v>
      </c>
      <c r="R8024" s="27">
        <v>66.569999999999993</v>
      </c>
      <c r="S8024" s="27">
        <v>67.5</v>
      </c>
      <c r="T8024" s="27">
        <v>66</v>
      </c>
      <c r="U8024" s="28">
        <v>66.77</v>
      </c>
    </row>
    <row r="8025" spans="1:21" x14ac:dyDescent="0.25">
      <c r="A8025" t="s">
        <v>25</v>
      </c>
      <c r="B8025" s="10" t="str">
        <f>VLOOKUP($E8025,'Overview Cluster Days'!$B:$G,3)</f>
        <v>C</v>
      </c>
      <c r="C8025" s="10" t="str">
        <f>VLOOKUP($E8025,'Overview Cluster Days'!$B:$G,5)</f>
        <v>Winter</v>
      </c>
      <c r="D8025" s="10" t="str">
        <f>VLOOKUP($E8025,'Overview Cluster Days'!$B:$G,6)</f>
        <v>Weekday</v>
      </c>
      <c r="E8025" s="10">
        <v>20190121</v>
      </c>
      <c r="F8025" s="11">
        <v>8</v>
      </c>
      <c r="G8025" s="79">
        <v>-1986</v>
      </c>
      <c r="H8025" s="79">
        <v>2760</v>
      </c>
      <c r="I8025" s="79">
        <v>-4499.3999999999996</v>
      </c>
      <c r="J8025" s="79">
        <v>-1357.1</v>
      </c>
      <c r="K8025" s="79">
        <v>-522</v>
      </c>
      <c r="L8025" s="80">
        <v>-1986</v>
      </c>
      <c r="M8025" s="81">
        <v>4318.8</v>
      </c>
      <c r="N8025" s="81">
        <v>-742.7</v>
      </c>
      <c r="O8025" s="81">
        <v>-657.1</v>
      </c>
      <c r="P8025" s="81">
        <v>-933</v>
      </c>
      <c r="Q8025" s="26">
        <v>79.81</v>
      </c>
      <c r="R8025" s="27">
        <v>79.81</v>
      </c>
      <c r="S8025" s="27">
        <v>79.81</v>
      </c>
      <c r="T8025" s="27">
        <v>79.81</v>
      </c>
      <c r="U8025" s="28">
        <v>79.81</v>
      </c>
    </row>
    <row r="8026" spans="1:21" x14ac:dyDescent="0.25">
      <c r="A8026" t="s">
        <v>25</v>
      </c>
      <c r="B8026" s="10" t="str">
        <f>VLOOKUP($E8026,'Overview Cluster Days'!$B:$G,3)</f>
        <v>C</v>
      </c>
      <c r="C8026" s="10" t="str">
        <f>VLOOKUP($E8026,'Overview Cluster Days'!$B:$G,5)</f>
        <v>Winter</v>
      </c>
      <c r="D8026" s="10" t="str">
        <f>VLOOKUP($E8026,'Overview Cluster Days'!$B:$G,6)</f>
        <v>Weekday</v>
      </c>
      <c r="E8026" s="10">
        <v>20190121</v>
      </c>
      <c r="F8026" s="11">
        <v>9</v>
      </c>
      <c r="G8026" s="79">
        <v>-1744.8</v>
      </c>
      <c r="H8026" s="79">
        <v>4165</v>
      </c>
      <c r="I8026" s="79">
        <v>-4905.3</v>
      </c>
      <c r="J8026" s="79">
        <v>-1938.9</v>
      </c>
      <c r="K8026" s="79">
        <v>-373.3</v>
      </c>
      <c r="L8026" s="80">
        <v>-1744.8</v>
      </c>
      <c r="M8026" s="81">
        <v>5810.8</v>
      </c>
      <c r="N8026" s="81">
        <v>-1731.2</v>
      </c>
      <c r="O8026" s="81">
        <v>-1212.5</v>
      </c>
      <c r="P8026" s="81">
        <v>-1122.3</v>
      </c>
      <c r="Q8026" s="26">
        <v>88.65</v>
      </c>
      <c r="R8026" s="27">
        <v>88.12</v>
      </c>
      <c r="S8026" s="27">
        <v>88.42</v>
      </c>
      <c r="T8026" s="27">
        <v>88.85</v>
      </c>
      <c r="U8026" s="28">
        <v>88.19</v>
      </c>
    </row>
    <row r="8027" spans="1:21" x14ac:dyDescent="0.25">
      <c r="A8027" t="s">
        <v>25</v>
      </c>
      <c r="B8027" s="10" t="str">
        <f>VLOOKUP($E8027,'Overview Cluster Days'!$B:$G,3)</f>
        <v>C</v>
      </c>
      <c r="C8027" s="10" t="str">
        <f>VLOOKUP($E8027,'Overview Cluster Days'!$B:$G,5)</f>
        <v>Winter</v>
      </c>
      <c r="D8027" s="10" t="str">
        <f>VLOOKUP($E8027,'Overview Cluster Days'!$B:$G,6)</f>
        <v>Weekday</v>
      </c>
      <c r="E8027" s="10">
        <v>20190121</v>
      </c>
      <c r="F8027" s="11">
        <v>10</v>
      </c>
      <c r="G8027" s="79">
        <v>-1597.2</v>
      </c>
      <c r="H8027" s="79">
        <v>5896.8</v>
      </c>
      <c r="I8027" s="79">
        <v>-4840.7</v>
      </c>
      <c r="J8027" s="79">
        <v>-1828.2</v>
      </c>
      <c r="K8027" s="79">
        <v>-793.9</v>
      </c>
      <c r="L8027" s="80">
        <v>-1597.2</v>
      </c>
      <c r="M8027" s="81">
        <v>7202.2</v>
      </c>
      <c r="N8027" s="81">
        <v>-3059.9</v>
      </c>
      <c r="O8027" s="81">
        <v>-1128.2</v>
      </c>
      <c r="P8027" s="81">
        <v>-1416.9</v>
      </c>
      <c r="Q8027" s="26">
        <v>85.31</v>
      </c>
      <c r="R8027" s="27">
        <v>85.31</v>
      </c>
      <c r="S8027" s="27">
        <v>85.31</v>
      </c>
      <c r="T8027" s="27">
        <v>85.31</v>
      </c>
      <c r="U8027" s="28">
        <v>85.31</v>
      </c>
    </row>
    <row r="8028" spans="1:21" x14ac:dyDescent="0.25">
      <c r="A8028" t="s">
        <v>25</v>
      </c>
      <c r="B8028" s="10" t="str">
        <f>VLOOKUP($E8028,'Overview Cluster Days'!$B:$G,3)</f>
        <v>C</v>
      </c>
      <c r="C8028" s="10" t="str">
        <f>VLOOKUP($E8028,'Overview Cluster Days'!$B:$G,5)</f>
        <v>Winter</v>
      </c>
      <c r="D8028" s="10" t="str">
        <f>VLOOKUP($E8028,'Overview Cluster Days'!$B:$G,6)</f>
        <v>Weekday</v>
      </c>
      <c r="E8028" s="10">
        <v>20190121</v>
      </c>
      <c r="F8028" s="11">
        <v>11</v>
      </c>
      <c r="G8028" s="79">
        <v>-1460.4</v>
      </c>
      <c r="H8028" s="79">
        <v>6179.7</v>
      </c>
      <c r="I8028" s="79">
        <v>-4628.8999999999996</v>
      </c>
      <c r="J8028" s="79">
        <v>-1359.8</v>
      </c>
      <c r="K8028" s="79">
        <v>-1226.5</v>
      </c>
      <c r="L8028" s="80">
        <v>-1460.4</v>
      </c>
      <c r="M8028" s="81">
        <v>7148.7</v>
      </c>
      <c r="N8028" s="81">
        <v>-3298.4</v>
      </c>
      <c r="O8028" s="81">
        <v>-414.4</v>
      </c>
      <c r="P8028" s="81">
        <v>-1975.5</v>
      </c>
      <c r="Q8028" s="26">
        <v>80.83</v>
      </c>
      <c r="R8028" s="27">
        <v>78.86</v>
      </c>
      <c r="S8028" s="27">
        <v>80</v>
      </c>
      <c r="T8028" s="27">
        <v>81.47</v>
      </c>
      <c r="U8028" s="28">
        <v>79.180000000000007</v>
      </c>
    </row>
    <row r="8029" spans="1:21" x14ac:dyDescent="0.25">
      <c r="A8029" t="s">
        <v>25</v>
      </c>
      <c r="B8029" s="10" t="str">
        <f>VLOOKUP($E8029,'Overview Cluster Days'!$B:$G,3)</f>
        <v>C</v>
      </c>
      <c r="C8029" s="10" t="str">
        <f>VLOOKUP($E8029,'Overview Cluster Days'!$B:$G,5)</f>
        <v>Winter</v>
      </c>
      <c r="D8029" s="10" t="str">
        <f>VLOOKUP($E8029,'Overview Cluster Days'!$B:$G,6)</f>
        <v>Weekday</v>
      </c>
      <c r="E8029" s="10">
        <v>20190121</v>
      </c>
      <c r="F8029" s="11">
        <v>12</v>
      </c>
      <c r="G8029" s="79">
        <v>-1324.5</v>
      </c>
      <c r="H8029" s="79">
        <v>5932.2</v>
      </c>
      <c r="I8029" s="79">
        <v>-5588</v>
      </c>
      <c r="J8029" s="79">
        <v>-1056.7</v>
      </c>
      <c r="K8029" s="79">
        <v>-1337.7</v>
      </c>
      <c r="L8029" s="80">
        <v>-1324.5</v>
      </c>
      <c r="M8029" s="81">
        <v>7021.3</v>
      </c>
      <c r="N8029" s="81">
        <v>-2694</v>
      </c>
      <c r="O8029" s="81">
        <v>-916.1</v>
      </c>
      <c r="P8029" s="81">
        <v>-2086.6999999999998</v>
      </c>
      <c r="Q8029" s="26">
        <v>77.47</v>
      </c>
      <c r="R8029" s="27">
        <v>74.62</v>
      </c>
      <c r="S8029" s="27">
        <v>78.75</v>
      </c>
      <c r="T8029" s="27">
        <v>74.62</v>
      </c>
      <c r="U8029" s="28">
        <v>75.540000000000006</v>
      </c>
    </row>
    <row r="8030" spans="1:21" x14ac:dyDescent="0.25">
      <c r="A8030" t="s">
        <v>25</v>
      </c>
      <c r="B8030" s="10" t="str">
        <f>VLOOKUP($E8030,'Overview Cluster Days'!$B:$G,3)</f>
        <v>C</v>
      </c>
      <c r="C8030" s="10" t="str">
        <f>VLOOKUP($E8030,'Overview Cluster Days'!$B:$G,5)</f>
        <v>Winter</v>
      </c>
      <c r="D8030" s="10" t="str">
        <f>VLOOKUP($E8030,'Overview Cluster Days'!$B:$G,6)</f>
        <v>Weekday</v>
      </c>
      <c r="E8030" s="10">
        <v>20190121</v>
      </c>
      <c r="F8030" s="11">
        <v>13</v>
      </c>
      <c r="G8030" s="79">
        <v>-1004.2</v>
      </c>
      <c r="H8030" s="79">
        <v>5933.1</v>
      </c>
      <c r="I8030" s="79">
        <v>-7198.1</v>
      </c>
      <c r="J8030" s="79">
        <v>-504.5</v>
      </c>
      <c r="K8030" s="79">
        <v>-1626.5</v>
      </c>
      <c r="L8030" s="80">
        <v>-1004.2</v>
      </c>
      <c r="M8030" s="81">
        <v>7216.4</v>
      </c>
      <c r="N8030" s="81">
        <v>-3436.4</v>
      </c>
      <c r="O8030" s="81">
        <v>-400.3</v>
      </c>
      <c r="P8030" s="81">
        <v>-2375.5</v>
      </c>
      <c r="Q8030" s="26">
        <v>72.709999999999994</v>
      </c>
      <c r="R8030" s="27">
        <v>71.069999999999993</v>
      </c>
      <c r="S8030" s="27">
        <v>75</v>
      </c>
      <c r="T8030" s="27">
        <v>71.069999999999993</v>
      </c>
      <c r="U8030" s="28">
        <v>71.98</v>
      </c>
    </row>
    <row r="8031" spans="1:21" x14ac:dyDescent="0.25">
      <c r="A8031" t="s">
        <v>25</v>
      </c>
      <c r="B8031" s="10" t="str">
        <f>VLOOKUP($E8031,'Overview Cluster Days'!$B:$G,3)</f>
        <v>C</v>
      </c>
      <c r="C8031" s="10" t="str">
        <f>VLOOKUP($E8031,'Overview Cluster Days'!$B:$G,5)</f>
        <v>Winter</v>
      </c>
      <c r="D8031" s="10" t="str">
        <f>VLOOKUP($E8031,'Overview Cluster Days'!$B:$G,6)</f>
        <v>Weekday</v>
      </c>
      <c r="E8031" s="10">
        <v>20190121</v>
      </c>
      <c r="F8031" s="11">
        <v>14</v>
      </c>
      <c r="G8031" s="79">
        <v>-973.7</v>
      </c>
      <c r="H8031" s="79">
        <v>4766.1000000000004</v>
      </c>
      <c r="I8031" s="79">
        <v>-5790.8</v>
      </c>
      <c r="J8031" s="79">
        <v>-561.4</v>
      </c>
      <c r="K8031" s="79">
        <v>-1679.1</v>
      </c>
      <c r="L8031" s="80">
        <v>-334.2</v>
      </c>
      <c r="M8031" s="81">
        <v>5599.9</v>
      </c>
      <c r="N8031" s="81">
        <v>-2976.2</v>
      </c>
      <c r="O8031" s="81">
        <v>138.6</v>
      </c>
      <c r="P8031" s="81">
        <v>-2428.1</v>
      </c>
      <c r="Q8031" s="26">
        <v>71.75</v>
      </c>
      <c r="R8031" s="27">
        <v>69.3</v>
      </c>
      <c r="S8031" s="27">
        <v>72.92</v>
      </c>
      <c r="T8031" s="27">
        <v>69.3</v>
      </c>
      <c r="U8031" s="28">
        <v>70.099999999999994</v>
      </c>
    </row>
    <row r="8032" spans="1:21" x14ac:dyDescent="0.25">
      <c r="A8032" t="s">
        <v>25</v>
      </c>
      <c r="B8032" s="10" t="str">
        <f>VLOOKUP($E8032,'Overview Cluster Days'!$B:$G,3)</f>
        <v>C</v>
      </c>
      <c r="C8032" s="10" t="str">
        <f>VLOOKUP($E8032,'Overview Cluster Days'!$B:$G,5)</f>
        <v>Winter</v>
      </c>
      <c r="D8032" s="10" t="str">
        <f>VLOOKUP($E8032,'Overview Cluster Days'!$B:$G,6)</f>
        <v>Weekday</v>
      </c>
      <c r="E8032" s="10">
        <v>20190121</v>
      </c>
      <c r="F8032" s="11">
        <v>15</v>
      </c>
      <c r="G8032" s="79">
        <v>-1145.3</v>
      </c>
      <c r="H8032" s="79">
        <v>3837.2</v>
      </c>
      <c r="I8032" s="79">
        <v>-5053.8</v>
      </c>
      <c r="J8032" s="79">
        <v>-692.7</v>
      </c>
      <c r="K8032" s="79">
        <v>-1629.1</v>
      </c>
      <c r="L8032" s="80">
        <v>-145.9</v>
      </c>
      <c r="M8032" s="81">
        <v>5110.6000000000004</v>
      </c>
      <c r="N8032" s="81">
        <v>-3232.2</v>
      </c>
      <c r="O8032" s="81">
        <v>645.6</v>
      </c>
      <c r="P8032" s="81">
        <v>-2378.1</v>
      </c>
      <c r="Q8032" s="26">
        <v>70.97</v>
      </c>
      <c r="R8032" s="27">
        <v>70.97</v>
      </c>
      <c r="S8032" s="27">
        <v>70.97</v>
      </c>
      <c r="T8032" s="27">
        <v>70.97</v>
      </c>
      <c r="U8032" s="28">
        <v>70.97</v>
      </c>
    </row>
    <row r="8033" spans="1:21" x14ac:dyDescent="0.25">
      <c r="A8033" t="s">
        <v>25</v>
      </c>
      <c r="B8033" s="10" t="str">
        <f>VLOOKUP($E8033,'Overview Cluster Days'!$B:$G,3)</f>
        <v>C</v>
      </c>
      <c r="C8033" s="10" t="str">
        <f>VLOOKUP($E8033,'Overview Cluster Days'!$B:$G,5)</f>
        <v>Winter</v>
      </c>
      <c r="D8033" s="10" t="str">
        <f>VLOOKUP($E8033,'Overview Cluster Days'!$B:$G,6)</f>
        <v>Weekday</v>
      </c>
      <c r="E8033" s="10">
        <v>20190121</v>
      </c>
      <c r="F8033" s="11">
        <v>16</v>
      </c>
      <c r="G8033" s="79">
        <v>-1460.4</v>
      </c>
      <c r="H8033" s="79">
        <v>1553.4</v>
      </c>
      <c r="I8033" s="79">
        <v>-3031.6</v>
      </c>
      <c r="J8033" s="79">
        <v>-1048.5999999999999</v>
      </c>
      <c r="K8033" s="79">
        <v>-1206.9000000000001</v>
      </c>
      <c r="L8033" s="80">
        <v>-461</v>
      </c>
      <c r="M8033" s="81">
        <v>2975.4</v>
      </c>
      <c r="N8033" s="81">
        <v>-1210</v>
      </c>
      <c r="O8033" s="81">
        <v>651.5</v>
      </c>
      <c r="P8033" s="81">
        <v>-1955.9</v>
      </c>
      <c r="Q8033" s="26">
        <v>75.459999999999994</v>
      </c>
      <c r="R8033" s="27">
        <v>75.459999999999994</v>
      </c>
      <c r="S8033" s="27">
        <v>75.459999999999994</v>
      </c>
      <c r="T8033" s="27">
        <v>75.459999999999994</v>
      </c>
      <c r="U8033" s="28">
        <v>75.459999999999994</v>
      </c>
    </row>
    <row r="8034" spans="1:21" x14ac:dyDescent="0.25">
      <c r="A8034" t="s">
        <v>25</v>
      </c>
      <c r="B8034" s="10" t="str">
        <f>VLOOKUP($E8034,'Overview Cluster Days'!$B:$G,3)</f>
        <v>C</v>
      </c>
      <c r="C8034" s="10" t="str">
        <f>VLOOKUP($E8034,'Overview Cluster Days'!$B:$G,5)</f>
        <v>Winter</v>
      </c>
      <c r="D8034" s="10" t="str">
        <f>VLOOKUP($E8034,'Overview Cluster Days'!$B:$G,6)</f>
        <v>Weekday</v>
      </c>
      <c r="E8034" s="10">
        <v>20190121</v>
      </c>
      <c r="F8034" s="11">
        <v>17</v>
      </c>
      <c r="G8034" s="79">
        <v>-1804.5</v>
      </c>
      <c r="H8034" s="79">
        <v>1470.9</v>
      </c>
      <c r="I8034" s="79">
        <v>-2189.9</v>
      </c>
      <c r="J8034" s="79">
        <v>-1439.3</v>
      </c>
      <c r="K8034" s="79">
        <v>-755.9</v>
      </c>
      <c r="L8034" s="80">
        <v>-805.1</v>
      </c>
      <c r="M8034" s="81">
        <v>1702.5</v>
      </c>
      <c r="N8034" s="81">
        <v>320.7</v>
      </c>
      <c r="O8034" s="81">
        <v>260.8</v>
      </c>
      <c r="P8034" s="81">
        <v>-1478.9</v>
      </c>
      <c r="Q8034" s="26">
        <v>80.12</v>
      </c>
      <c r="R8034" s="27">
        <v>80.12</v>
      </c>
      <c r="S8034" s="27">
        <v>80.12</v>
      </c>
      <c r="T8034" s="27">
        <v>80.12</v>
      </c>
      <c r="U8034" s="28">
        <v>80.12</v>
      </c>
    </row>
    <row r="8035" spans="1:21" x14ac:dyDescent="0.25">
      <c r="A8035" t="s">
        <v>25</v>
      </c>
      <c r="B8035" s="10" t="str">
        <f>VLOOKUP($E8035,'Overview Cluster Days'!$B:$G,3)</f>
        <v>C</v>
      </c>
      <c r="C8035" s="10" t="str">
        <f>VLOOKUP($E8035,'Overview Cluster Days'!$B:$G,5)</f>
        <v>Winter</v>
      </c>
      <c r="D8035" s="10" t="str">
        <f>VLOOKUP($E8035,'Overview Cluster Days'!$B:$G,6)</f>
        <v>Weekday</v>
      </c>
      <c r="E8035" s="10">
        <v>20190121</v>
      </c>
      <c r="F8035" s="11">
        <v>18</v>
      </c>
      <c r="G8035" s="79">
        <v>-1492.9</v>
      </c>
      <c r="H8035" s="79">
        <v>2830.9</v>
      </c>
      <c r="I8035" s="79">
        <v>-2693.5</v>
      </c>
      <c r="J8035" s="79">
        <v>-1942.3</v>
      </c>
      <c r="K8035" s="79">
        <v>-918.3</v>
      </c>
      <c r="L8035" s="80">
        <v>-493.5</v>
      </c>
      <c r="M8035" s="81">
        <v>2830.9</v>
      </c>
      <c r="N8035" s="81">
        <v>-78.900000000000006</v>
      </c>
      <c r="O8035" s="81">
        <v>-596.20000000000005</v>
      </c>
      <c r="P8035" s="81">
        <v>-1662.3</v>
      </c>
      <c r="Q8035" s="26">
        <v>87</v>
      </c>
      <c r="R8035" s="27">
        <v>87</v>
      </c>
      <c r="S8035" s="27">
        <v>87</v>
      </c>
      <c r="T8035" s="27">
        <v>87</v>
      </c>
      <c r="U8035" s="28">
        <v>87</v>
      </c>
    </row>
    <row r="8036" spans="1:21" x14ac:dyDescent="0.25">
      <c r="A8036" t="s">
        <v>25</v>
      </c>
      <c r="B8036" s="10" t="str">
        <f>VLOOKUP($E8036,'Overview Cluster Days'!$B:$G,3)</f>
        <v>C</v>
      </c>
      <c r="C8036" s="10" t="str">
        <f>VLOOKUP($E8036,'Overview Cluster Days'!$B:$G,5)</f>
        <v>Winter</v>
      </c>
      <c r="D8036" s="10" t="str">
        <f>VLOOKUP($E8036,'Overview Cluster Days'!$B:$G,6)</f>
        <v>Weekday</v>
      </c>
      <c r="E8036" s="10">
        <v>20190121</v>
      </c>
      <c r="F8036" s="11">
        <v>19</v>
      </c>
      <c r="G8036" s="79">
        <v>-1534.3</v>
      </c>
      <c r="H8036" s="79">
        <v>3772.9</v>
      </c>
      <c r="I8036" s="79">
        <v>-6505.7</v>
      </c>
      <c r="J8036" s="79">
        <v>-662.4</v>
      </c>
      <c r="K8036" s="79">
        <v>-757.5</v>
      </c>
      <c r="L8036" s="80">
        <v>-534.9</v>
      </c>
      <c r="M8036" s="81">
        <v>4333.8</v>
      </c>
      <c r="N8036" s="81">
        <v>-3097.1</v>
      </c>
      <c r="O8036" s="81">
        <v>804.7</v>
      </c>
      <c r="P8036" s="81">
        <v>-1506.5</v>
      </c>
      <c r="Q8036" s="26">
        <v>87.28</v>
      </c>
      <c r="R8036" s="27">
        <v>87.28</v>
      </c>
      <c r="S8036" s="27">
        <v>87.28</v>
      </c>
      <c r="T8036" s="27">
        <v>87.28</v>
      </c>
      <c r="U8036" s="28">
        <v>87.28</v>
      </c>
    </row>
    <row r="8037" spans="1:21" x14ac:dyDescent="0.25">
      <c r="A8037" t="s">
        <v>25</v>
      </c>
      <c r="B8037" s="10" t="str">
        <f>VLOOKUP($E8037,'Overview Cluster Days'!$B:$G,3)</f>
        <v>C</v>
      </c>
      <c r="C8037" s="10" t="str">
        <f>VLOOKUP($E8037,'Overview Cluster Days'!$B:$G,5)</f>
        <v>Winter</v>
      </c>
      <c r="D8037" s="10" t="str">
        <f>VLOOKUP($E8037,'Overview Cluster Days'!$B:$G,6)</f>
        <v>Weekday</v>
      </c>
      <c r="E8037" s="10">
        <v>20190121</v>
      </c>
      <c r="F8037" s="11">
        <v>20</v>
      </c>
      <c r="G8037" s="79">
        <v>-1102.9000000000001</v>
      </c>
      <c r="H8037" s="79">
        <v>3462.4</v>
      </c>
      <c r="I8037" s="79">
        <v>-7536.1</v>
      </c>
      <c r="J8037" s="79">
        <v>-97.5</v>
      </c>
      <c r="K8037" s="79">
        <v>-709.8</v>
      </c>
      <c r="L8037" s="80">
        <v>-103.5</v>
      </c>
      <c r="M8037" s="81">
        <v>4767</v>
      </c>
      <c r="N8037" s="81">
        <v>-3305.5</v>
      </c>
      <c r="O8037" s="81">
        <v>100.8</v>
      </c>
      <c r="P8037" s="81">
        <v>-1458.8</v>
      </c>
      <c r="Q8037" s="26">
        <v>81.99</v>
      </c>
      <c r="R8037" s="27">
        <v>75.64</v>
      </c>
      <c r="S8037" s="27">
        <v>85</v>
      </c>
      <c r="T8037" s="27">
        <v>75.64</v>
      </c>
      <c r="U8037" s="28">
        <v>77.67</v>
      </c>
    </row>
    <row r="8038" spans="1:21" x14ac:dyDescent="0.25">
      <c r="A8038" t="s">
        <v>25</v>
      </c>
      <c r="B8038" s="10" t="str">
        <f>VLOOKUP($E8038,'Overview Cluster Days'!$B:$G,3)</f>
        <v>C</v>
      </c>
      <c r="C8038" s="10" t="str">
        <f>VLOOKUP($E8038,'Overview Cluster Days'!$B:$G,5)</f>
        <v>Winter</v>
      </c>
      <c r="D8038" s="10" t="str">
        <f>VLOOKUP($E8038,'Overview Cluster Days'!$B:$G,6)</f>
        <v>Weekday</v>
      </c>
      <c r="E8038" s="10">
        <v>20190121</v>
      </c>
      <c r="F8038" s="11">
        <v>21</v>
      </c>
      <c r="G8038" s="79">
        <v>-1199.5999999999999</v>
      </c>
      <c r="H8038" s="79">
        <v>3383.8</v>
      </c>
      <c r="I8038" s="79">
        <v>-5399.4</v>
      </c>
      <c r="J8038" s="79">
        <v>647.9</v>
      </c>
      <c r="K8038" s="79">
        <v>-1205.2</v>
      </c>
      <c r="L8038" s="80">
        <v>-1199.5999999999999</v>
      </c>
      <c r="M8038" s="81">
        <v>5454.4</v>
      </c>
      <c r="N8038" s="81">
        <v>-3356.3</v>
      </c>
      <c r="O8038" s="81">
        <v>1055.7</v>
      </c>
      <c r="P8038" s="81">
        <v>-1954.2</v>
      </c>
      <c r="Q8038" s="26">
        <v>75.86</v>
      </c>
      <c r="R8038" s="27">
        <v>73.069999999999993</v>
      </c>
      <c r="S8038" s="27">
        <v>77.11</v>
      </c>
      <c r="T8038" s="27">
        <v>73.069999999999993</v>
      </c>
      <c r="U8038" s="28">
        <v>73.94</v>
      </c>
    </row>
    <row r="8039" spans="1:21" x14ac:dyDescent="0.25">
      <c r="A8039" t="s">
        <v>25</v>
      </c>
      <c r="B8039" s="10" t="str">
        <f>VLOOKUP($E8039,'Overview Cluster Days'!$B:$G,3)</f>
        <v>C</v>
      </c>
      <c r="C8039" s="10" t="str">
        <f>VLOOKUP($E8039,'Overview Cluster Days'!$B:$G,5)</f>
        <v>Winter</v>
      </c>
      <c r="D8039" s="10" t="str">
        <f>VLOOKUP($E8039,'Overview Cluster Days'!$B:$G,6)</f>
        <v>Weekday</v>
      </c>
      <c r="E8039" s="10">
        <v>20190121</v>
      </c>
      <c r="F8039" s="11">
        <v>22</v>
      </c>
      <c r="G8039" s="79">
        <v>-691</v>
      </c>
      <c r="H8039" s="79">
        <v>4881.2</v>
      </c>
      <c r="I8039" s="79">
        <v>-3700.6</v>
      </c>
      <c r="J8039" s="79">
        <v>1435</v>
      </c>
      <c r="K8039" s="79">
        <v>-2714</v>
      </c>
      <c r="L8039" s="80">
        <v>-923.5</v>
      </c>
      <c r="M8039" s="81">
        <v>6966.4</v>
      </c>
      <c r="N8039" s="81">
        <v>-3537.4</v>
      </c>
      <c r="O8039" s="81">
        <v>923.5</v>
      </c>
      <c r="P8039" s="81">
        <v>-3429</v>
      </c>
      <c r="Q8039" s="26">
        <v>68.42</v>
      </c>
      <c r="R8039" s="27">
        <v>64.760000000000005</v>
      </c>
      <c r="S8039" s="27">
        <v>71.91</v>
      </c>
      <c r="T8039" s="27">
        <v>63.63</v>
      </c>
      <c r="U8039" s="28">
        <v>66.3</v>
      </c>
    </row>
    <row r="8040" spans="1:21" x14ac:dyDescent="0.25">
      <c r="A8040" t="s">
        <v>25</v>
      </c>
      <c r="B8040" s="10" t="str">
        <f>VLOOKUP($E8040,'Overview Cluster Days'!$B:$G,3)</f>
        <v>C</v>
      </c>
      <c r="C8040" s="10" t="str">
        <f>VLOOKUP($E8040,'Overview Cluster Days'!$B:$G,5)</f>
        <v>Winter</v>
      </c>
      <c r="D8040" s="10" t="str">
        <f>VLOOKUP($E8040,'Overview Cluster Days'!$B:$G,6)</f>
        <v>Weekday</v>
      </c>
      <c r="E8040" s="10">
        <v>20190121</v>
      </c>
      <c r="F8040" s="11">
        <v>23</v>
      </c>
      <c r="G8040" s="79">
        <v>-588.6</v>
      </c>
      <c r="H8040" s="79">
        <v>6884.6</v>
      </c>
      <c r="I8040" s="79">
        <v>-4643.8999999999996</v>
      </c>
      <c r="J8040" s="79">
        <v>2218</v>
      </c>
      <c r="K8040" s="79">
        <v>-3294.1</v>
      </c>
      <c r="L8040" s="80">
        <v>-877.3</v>
      </c>
      <c r="M8040" s="81">
        <v>8422.4</v>
      </c>
      <c r="N8040" s="81">
        <v>-4413.3</v>
      </c>
      <c r="O8040" s="81">
        <v>877.3</v>
      </c>
      <c r="P8040" s="81">
        <v>-4009.1</v>
      </c>
      <c r="Q8040" s="26">
        <v>62.81</v>
      </c>
      <c r="R8040" s="27">
        <v>58.73</v>
      </c>
      <c r="S8040" s="27">
        <v>69.64</v>
      </c>
      <c r="T8040" s="27">
        <v>55.49</v>
      </c>
      <c r="U8040" s="28">
        <v>60.96</v>
      </c>
    </row>
    <row r="8041" spans="1:21" x14ac:dyDescent="0.25">
      <c r="A8041" t="s">
        <v>25</v>
      </c>
      <c r="B8041" s="10" t="str">
        <f>VLOOKUP($E8041,'Overview Cluster Days'!$B:$G,3)</f>
        <v>C</v>
      </c>
      <c r="C8041" s="10" t="str">
        <f>VLOOKUP($E8041,'Overview Cluster Days'!$B:$G,5)</f>
        <v>Winter</v>
      </c>
      <c r="D8041" s="10" t="str">
        <f>VLOOKUP($E8041,'Overview Cluster Days'!$B:$G,6)</f>
        <v>Weekday</v>
      </c>
      <c r="E8041" s="10">
        <v>20190121</v>
      </c>
      <c r="F8041" s="11">
        <v>24</v>
      </c>
      <c r="G8041" s="79">
        <v>-649.4</v>
      </c>
      <c r="H8041" s="79">
        <v>8028.7</v>
      </c>
      <c r="I8041" s="79">
        <v>-5490.2</v>
      </c>
      <c r="J8041" s="79">
        <v>2632.7</v>
      </c>
      <c r="K8041" s="79">
        <v>-3091.1</v>
      </c>
      <c r="L8041" s="80">
        <v>-800</v>
      </c>
      <c r="M8041" s="81">
        <v>9513.7000000000007</v>
      </c>
      <c r="N8041" s="81">
        <v>-5704.6</v>
      </c>
      <c r="O8041" s="81">
        <v>800</v>
      </c>
      <c r="P8041" s="81">
        <v>-3809.1</v>
      </c>
      <c r="Q8041" s="26">
        <v>54.69</v>
      </c>
      <c r="R8041" s="27">
        <v>55.52</v>
      </c>
      <c r="S8041" s="27">
        <v>66.28</v>
      </c>
      <c r="T8041" s="27">
        <v>53.17</v>
      </c>
      <c r="U8041" s="28">
        <v>57.73</v>
      </c>
    </row>
    <row r="8042" spans="1:21" x14ac:dyDescent="0.25">
      <c r="A8042" t="s">
        <v>25</v>
      </c>
      <c r="B8042" s="10" t="str">
        <f>VLOOKUP($E8042,'Overview Cluster Days'!$B:$G,3)</f>
        <v>A</v>
      </c>
      <c r="C8042" s="10" t="str">
        <f>VLOOKUP($E8042,'Overview Cluster Days'!$B:$G,5)</f>
        <v>Winter</v>
      </c>
      <c r="D8042" s="10" t="str">
        <f>VLOOKUP($E8042,'Overview Cluster Days'!$B:$G,6)</f>
        <v>Weekday</v>
      </c>
      <c r="E8042" s="10">
        <v>20190122</v>
      </c>
      <c r="F8042" s="11">
        <v>1</v>
      </c>
      <c r="G8042" s="79">
        <v>-50.5</v>
      </c>
      <c r="H8042" s="79">
        <v>9207.6</v>
      </c>
      <c r="I8042" s="79">
        <v>-3771.3</v>
      </c>
      <c r="J8042" s="79">
        <v>2400.5</v>
      </c>
      <c r="K8042" s="79">
        <v>-3134</v>
      </c>
      <c r="L8042" s="80">
        <v>-50.5</v>
      </c>
      <c r="M8042" s="81">
        <v>8802.9</v>
      </c>
      <c r="N8042" s="81">
        <v>-4950.8999999999996</v>
      </c>
      <c r="O8042" s="81">
        <v>50.5</v>
      </c>
      <c r="P8042" s="81">
        <v>-3852</v>
      </c>
      <c r="Q8042" s="26">
        <v>58.39</v>
      </c>
      <c r="R8042" s="27">
        <v>54.36</v>
      </c>
      <c r="S8042" s="27">
        <v>64.45</v>
      </c>
      <c r="T8042" s="27">
        <v>49.9</v>
      </c>
      <c r="U8042" s="28">
        <v>56.55</v>
      </c>
    </row>
    <row r="8043" spans="1:21" x14ac:dyDescent="0.25">
      <c r="A8043" t="s">
        <v>25</v>
      </c>
      <c r="B8043" s="10" t="str">
        <f>VLOOKUP($E8043,'Overview Cluster Days'!$B:$G,3)</f>
        <v>A</v>
      </c>
      <c r="C8043" s="10" t="str">
        <f>VLOOKUP($E8043,'Overview Cluster Days'!$B:$G,5)</f>
        <v>Winter</v>
      </c>
      <c r="D8043" s="10" t="str">
        <f>VLOOKUP($E8043,'Overview Cluster Days'!$B:$G,6)</f>
        <v>Weekday</v>
      </c>
      <c r="E8043" s="10">
        <v>20190122</v>
      </c>
      <c r="F8043" s="11">
        <v>2</v>
      </c>
      <c r="G8043" s="79">
        <v>477.5</v>
      </c>
      <c r="H8043" s="79">
        <v>9327.7999999999993</v>
      </c>
      <c r="I8043" s="79">
        <v>-2888.4</v>
      </c>
      <c r="J8043" s="79">
        <v>2771.5</v>
      </c>
      <c r="K8043" s="79">
        <v>-3726.5</v>
      </c>
      <c r="L8043" s="80">
        <v>-256.5</v>
      </c>
      <c r="M8043" s="81">
        <v>8295.1</v>
      </c>
      <c r="N8043" s="81">
        <v>-3850.6</v>
      </c>
      <c r="O8043" s="81">
        <v>256.5</v>
      </c>
      <c r="P8043" s="81">
        <v>-4444.5</v>
      </c>
      <c r="Q8043" s="26">
        <v>57.28</v>
      </c>
      <c r="R8043" s="27">
        <v>52.78</v>
      </c>
      <c r="S8043" s="27">
        <v>60.38</v>
      </c>
      <c r="T8043" s="27">
        <v>50.83</v>
      </c>
      <c r="U8043" s="28">
        <v>54.44</v>
      </c>
    </row>
    <row r="8044" spans="1:21" x14ac:dyDescent="0.25">
      <c r="A8044" t="s">
        <v>25</v>
      </c>
      <c r="B8044" s="10" t="str">
        <f>VLOOKUP($E8044,'Overview Cluster Days'!$B:$G,3)</f>
        <v>A</v>
      </c>
      <c r="C8044" s="10" t="str">
        <f>VLOOKUP($E8044,'Overview Cluster Days'!$B:$G,5)</f>
        <v>Winter</v>
      </c>
      <c r="D8044" s="10" t="str">
        <f>VLOOKUP($E8044,'Overview Cluster Days'!$B:$G,6)</f>
        <v>Weekday</v>
      </c>
      <c r="E8044" s="10">
        <v>20190122</v>
      </c>
      <c r="F8044" s="11">
        <v>3</v>
      </c>
      <c r="G8044" s="79">
        <v>148.80000000000001</v>
      </c>
      <c r="H8044" s="79">
        <v>8667.5</v>
      </c>
      <c r="I8044" s="79">
        <v>-3872.1</v>
      </c>
      <c r="J8044" s="79">
        <v>3421.1</v>
      </c>
      <c r="K8044" s="79">
        <v>-3513.4</v>
      </c>
      <c r="L8044" s="80">
        <v>148.80000000000001</v>
      </c>
      <c r="M8044" s="81">
        <v>8685.9</v>
      </c>
      <c r="N8044" s="81">
        <v>-5925</v>
      </c>
      <c r="O8044" s="81">
        <v>1321.7</v>
      </c>
      <c r="P8044" s="81">
        <v>-4231.3999999999996</v>
      </c>
      <c r="Q8044" s="26">
        <v>55</v>
      </c>
      <c r="R8044" s="27">
        <v>53.6</v>
      </c>
      <c r="S8044" s="27">
        <v>55.09</v>
      </c>
      <c r="T8044" s="27">
        <v>51.88</v>
      </c>
      <c r="U8044" s="28">
        <v>55</v>
      </c>
    </row>
    <row r="8045" spans="1:21" x14ac:dyDescent="0.25">
      <c r="A8045" t="s">
        <v>25</v>
      </c>
      <c r="B8045" s="10" t="str">
        <f>VLOOKUP($E8045,'Overview Cluster Days'!$B:$G,3)</f>
        <v>A</v>
      </c>
      <c r="C8045" s="10" t="str">
        <f>VLOOKUP($E8045,'Overview Cluster Days'!$B:$G,5)</f>
        <v>Winter</v>
      </c>
      <c r="D8045" s="10" t="str">
        <f>VLOOKUP($E8045,'Overview Cluster Days'!$B:$G,6)</f>
        <v>Weekday</v>
      </c>
      <c r="E8045" s="10">
        <v>20190122</v>
      </c>
      <c r="F8045" s="11">
        <v>4</v>
      </c>
      <c r="G8045" s="79">
        <v>221.8</v>
      </c>
      <c r="H8045" s="79">
        <v>8758</v>
      </c>
      <c r="I8045" s="79">
        <v>-2555.1</v>
      </c>
      <c r="J8045" s="79">
        <v>3667.8</v>
      </c>
      <c r="K8045" s="79">
        <v>-3698.7</v>
      </c>
      <c r="L8045" s="80">
        <v>174.5</v>
      </c>
      <c r="M8045" s="81">
        <v>7267.4</v>
      </c>
      <c r="N8045" s="81">
        <v>-5059.7</v>
      </c>
      <c r="O8045" s="81">
        <v>2034.5</v>
      </c>
      <c r="P8045" s="81">
        <v>-4416.7</v>
      </c>
      <c r="Q8045" s="26">
        <v>52.48</v>
      </c>
      <c r="R8045" s="27">
        <v>52.34</v>
      </c>
      <c r="S8045" s="27">
        <v>52.63</v>
      </c>
      <c r="T8045" s="27">
        <v>52.26</v>
      </c>
      <c r="U8045" s="28">
        <v>54.05</v>
      </c>
    </row>
    <row r="8046" spans="1:21" x14ac:dyDescent="0.25">
      <c r="A8046" t="s">
        <v>25</v>
      </c>
      <c r="B8046" s="10" t="str">
        <f>VLOOKUP($E8046,'Overview Cluster Days'!$B:$G,3)</f>
        <v>A</v>
      </c>
      <c r="C8046" s="10" t="str">
        <f>VLOOKUP($E8046,'Overview Cluster Days'!$B:$G,5)</f>
        <v>Winter</v>
      </c>
      <c r="D8046" s="10" t="str">
        <f>VLOOKUP($E8046,'Overview Cluster Days'!$B:$G,6)</f>
        <v>Weekday</v>
      </c>
      <c r="E8046" s="10">
        <v>20190122</v>
      </c>
      <c r="F8046" s="11">
        <v>5</v>
      </c>
      <c r="G8046" s="79">
        <v>319.2</v>
      </c>
      <c r="H8046" s="79">
        <v>7538.4</v>
      </c>
      <c r="I8046" s="79">
        <v>-1942.1</v>
      </c>
      <c r="J8046" s="79">
        <v>3804</v>
      </c>
      <c r="K8046" s="79">
        <v>-3825.9</v>
      </c>
      <c r="L8046" s="80">
        <v>319.2</v>
      </c>
      <c r="M8046" s="81">
        <v>5979.3</v>
      </c>
      <c r="N8046" s="81">
        <v>-4406</v>
      </c>
      <c r="O8046" s="81">
        <v>2651.4</v>
      </c>
      <c r="P8046" s="81">
        <v>-4543.8999999999996</v>
      </c>
      <c r="Q8046" s="26">
        <v>52.11</v>
      </c>
      <c r="R8046" s="27">
        <v>51.97</v>
      </c>
      <c r="S8046" s="27">
        <v>52.11</v>
      </c>
      <c r="T8046" s="27">
        <v>51.74</v>
      </c>
      <c r="U8046" s="28">
        <v>52.01</v>
      </c>
    </row>
    <row r="8047" spans="1:21" x14ac:dyDescent="0.25">
      <c r="A8047" t="s">
        <v>25</v>
      </c>
      <c r="B8047" s="10" t="str">
        <f>VLOOKUP($E8047,'Overview Cluster Days'!$B:$G,3)</f>
        <v>A</v>
      </c>
      <c r="C8047" s="10" t="str">
        <f>VLOOKUP($E8047,'Overview Cluster Days'!$B:$G,5)</f>
        <v>Winter</v>
      </c>
      <c r="D8047" s="10" t="str">
        <f>VLOOKUP($E8047,'Overview Cluster Days'!$B:$G,6)</f>
        <v>Weekday</v>
      </c>
      <c r="E8047" s="10">
        <v>20190122</v>
      </c>
      <c r="F8047" s="11">
        <v>6</v>
      </c>
      <c r="G8047" s="79">
        <v>229.8</v>
      </c>
      <c r="H8047" s="79">
        <v>9245.9</v>
      </c>
      <c r="I8047" s="79">
        <v>-4536</v>
      </c>
      <c r="J8047" s="79">
        <v>4053.1</v>
      </c>
      <c r="K8047" s="79">
        <v>-4113.8</v>
      </c>
      <c r="L8047" s="80">
        <v>229.8</v>
      </c>
      <c r="M8047" s="81">
        <v>8179.3</v>
      </c>
      <c r="N8047" s="81">
        <v>-5498.1</v>
      </c>
      <c r="O8047" s="81">
        <v>1920.8</v>
      </c>
      <c r="P8047" s="81">
        <v>-4831.8</v>
      </c>
      <c r="Q8047" s="26">
        <v>52.99</v>
      </c>
      <c r="R8047" s="27">
        <v>52.83</v>
      </c>
      <c r="S8047" s="27">
        <v>53.02</v>
      </c>
      <c r="T8047" s="27">
        <v>52.65</v>
      </c>
      <c r="U8047" s="28">
        <v>55.01</v>
      </c>
    </row>
    <row r="8048" spans="1:21" x14ac:dyDescent="0.25">
      <c r="A8048" t="s">
        <v>25</v>
      </c>
      <c r="B8048" s="10" t="str">
        <f>VLOOKUP($E8048,'Overview Cluster Days'!$B:$G,3)</f>
        <v>A</v>
      </c>
      <c r="C8048" s="10" t="str">
        <f>VLOOKUP($E8048,'Overview Cluster Days'!$B:$G,5)</f>
        <v>Winter</v>
      </c>
      <c r="D8048" s="10" t="str">
        <f>VLOOKUP($E8048,'Overview Cluster Days'!$B:$G,6)</f>
        <v>Weekday</v>
      </c>
      <c r="E8048" s="10">
        <v>20190122</v>
      </c>
      <c r="F8048" s="11">
        <v>7</v>
      </c>
      <c r="G8048" s="79">
        <v>507.2</v>
      </c>
      <c r="H8048" s="79">
        <v>6782.6</v>
      </c>
      <c r="I8048" s="79">
        <v>-5776</v>
      </c>
      <c r="J8048" s="79">
        <v>3234.1</v>
      </c>
      <c r="K8048" s="79">
        <v>-3739.1</v>
      </c>
      <c r="L8048" s="80">
        <v>507.2</v>
      </c>
      <c r="M8048" s="81">
        <v>7445.4</v>
      </c>
      <c r="N8048" s="81">
        <v>-5620.6</v>
      </c>
      <c r="O8048" s="81">
        <v>2125.1</v>
      </c>
      <c r="P8048" s="81">
        <v>-4457.1000000000004</v>
      </c>
      <c r="Q8048" s="26">
        <v>63.53</v>
      </c>
      <c r="R8048" s="27">
        <v>62.29</v>
      </c>
      <c r="S8048" s="27">
        <v>63.53</v>
      </c>
      <c r="T8048" s="27">
        <v>60.2</v>
      </c>
      <c r="U8048" s="28">
        <v>62.61</v>
      </c>
    </row>
    <row r="8049" spans="1:21" x14ac:dyDescent="0.25">
      <c r="A8049" t="s">
        <v>25</v>
      </c>
      <c r="B8049" s="10" t="str">
        <f>VLOOKUP($E8049,'Overview Cluster Days'!$B:$G,3)</f>
        <v>A</v>
      </c>
      <c r="C8049" s="10" t="str">
        <f>VLOOKUP($E8049,'Overview Cluster Days'!$B:$G,5)</f>
        <v>Winter</v>
      </c>
      <c r="D8049" s="10" t="str">
        <f>VLOOKUP($E8049,'Overview Cluster Days'!$B:$G,6)</f>
        <v>Weekday</v>
      </c>
      <c r="E8049" s="10">
        <v>20190122</v>
      </c>
      <c r="F8049" s="11">
        <v>8</v>
      </c>
      <c r="G8049" s="79">
        <v>-383.4</v>
      </c>
      <c r="H8049" s="79">
        <v>4679.3999999999996</v>
      </c>
      <c r="I8049" s="79">
        <v>-6563.6</v>
      </c>
      <c r="J8049" s="79">
        <v>1248.5999999999999</v>
      </c>
      <c r="K8049" s="79">
        <v>-2094.9</v>
      </c>
      <c r="L8049" s="80">
        <v>-11.2</v>
      </c>
      <c r="M8049" s="81">
        <v>5298.6</v>
      </c>
      <c r="N8049" s="81">
        <v>-2992.1</v>
      </c>
      <c r="O8049" s="81">
        <v>548.6</v>
      </c>
      <c r="P8049" s="81">
        <v>-2843.9</v>
      </c>
      <c r="Q8049" s="26">
        <v>70.94</v>
      </c>
      <c r="R8049" s="27">
        <v>72.77</v>
      </c>
      <c r="S8049" s="27">
        <v>76</v>
      </c>
      <c r="T8049" s="27">
        <v>70.510000000000005</v>
      </c>
      <c r="U8049" s="28">
        <v>73.53</v>
      </c>
    </row>
    <row r="8050" spans="1:21" x14ac:dyDescent="0.25">
      <c r="A8050" t="s">
        <v>25</v>
      </c>
      <c r="B8050" s="10" t="str">
        <f>VLOOKUP($E8050,'Overview Cluster Days'!$B:$G,3)</f>
        <v>A</v>
      </c>
      <c r="C8050" s="10" t="str">
        <f>VLOOKUP($E8050,'Overview Cluster Days'!$B:$G,5)</f>
        <v>Winter</v>
      </c>
      <c r="D8050" s="10" t="str">
        <f>VLOOKUP($E8050,'Overview Cluster Days'!$B:$G,6)</f>
        <v>Weekday</v>
      </c>
      <c r="E8050" s="10">
        <v>20190122</v>
      </c>
      <c r="F8050" s="11">
        <v>9</v>
      </c>
      <c r="G8050" s="79">
        <v>-917.8</v>
      </c>
      <c r="H8050" s="79">
        <v>5008.6000000000004</v>
      </c>
      <c r="I8050" s="79">
        <v>-6237.5</v>
      </c>
      <c r="J8050" s="79">
        <v>181.1</v>
      </c>
      <c r="K8050" s="79">
        <v>-1634.1</v>
      </c>
      <c r="L8050" s="80">
        <v>81.599999999999994</v>
      </c>
      <c r="M8050" s="81">
        <v>5702.1</v>
      </c>
      <c r="N8050" s="81">
        <v>-3319</v>
      </c>
      <c r="O8050" s="81">
        <v>-81.599999999999994</v>
      </c>
      <c r="P8050" s="81">
        <v>-2383.1</v>
      </c>
      <c r="Q8050" s="26">
        <v>79.95</v>
      </c>
      <c r="R8050" s="27">
        <v>79.95</v>
      </c>
      <c r="S8050" s="27">
        <v>83.4</v>
      </c>
      <c r="T8050" s="27">
        <v>79.95</v>
      </c>
      <c r="U8050" s="28">
        <v>80.77</v>
      </c>
    </row>
    <row r="8051" spans="1:21" x14ac:dyDescent="0.25">
      <c r="A8051" t="s">
        <v>25</v>
      </c>
      <c r="B8051" s="10" t="str">
        <f>VLOOKUP($E8051,'Overview Cluster Days'!$B:$G,3)</f>
        <v>A</v>
      </c>
      <c r="C8051" s="10" t="str">
        <f>VLOOKUP($E8051,'Overview Cluster Days'!$B:$G,5)</f>
        <v>Winter</v>
      </c>
      <c r="D8051" s="10" t="str">
        <f>VLOOKUP($E8051,'Overview Cluster Days'!$B:$G,6)</f>
        <v>Weekday</v>
      </c>
      <c r="E8051" s="10">
        <v>20190122</v>
      </c>
      <c r="F8051" s="11">
        <v>10</v>
      </c>
      <c r="G8051" s="79">
        <v>-1088.3</v>
      </c>
      <c r="H8051" s="79">
        <v>6403.7</v>
      </c>
      <c r="I8051" s="79">
        <v>-5961</v>
      </c>
      <c r="J8051" s="79">
        <v>-1.9</v>
      </c>
      <c r="K8051" s="79">
        <v>-2059.6</v>
      </c>
      <c r="L8051" s="80">
        <v>-654.20000000000005</v>
      </c>
      <c r="M8051" s="81">
        <v>6348.2</v>
      </c>
      <c r="N8051" s="81">
        <v>-3081.4</v>
      </c>
      <c r="O8051" s="81">
        <v>196</v>
      </c>
      <c r="P8051" s="81">
        <v>-2808.6</v>
      </c>
      <c r="Q8051" s="26">
        <v>77.05</v>
      </c>
      <c r="R8051" s="27">
        <v>75.05</v>
      </c>
      <c r="S8051" s="27">
        <v>82.41</v>
      </c>
      <c r="T8051" s="27">
        <v>75.05</v>
      </c>
      <c r="U8051" s="28">
        <v>76.81</v>
      </c>
    </row>
    <row r="8052" spans="1:21" x14ac:dyDescent="0.25">
      <c r="A8052" t="s">
        <v>25</v>
      </c>
      <c r="B8052" s="10" t="str">
        <f>VLOOKUP($E8052,'Overview Cluster Days'!$B:$G,3)</f>
        <v>A</v>
      </c>
      <c r="C8052" s="10" t="str">
        <f>VLOOKUP($E8052,'Overview Cluster Days'!$B:$G,5)</f>
        <v>Winter</v>
      </c>
      <c r="D8052" s="10" t="str">
        <f>VLOOKUP($E8052,'Overview Cluster Days'!$B:$G,6)</f>
        <v>Weekday</v>
      </c>
      <c r="E8052" s="10">
        <v>20190122</v>
      </c>
      <c r="F8052" s="11">
        <v>11</v>
      </c>
      <c r="G8052" s="79">
        <v>-1082.5999999999999</v>
      </c>
      <c r="H8052" s="79">
        <v>7414.9</v>
      </c>
      <c r="I8052" s="79">
        <v>-6328.2</v>
      </c>
      <c r="J8052" s="79">
        <v>39.4</v>
      </c>
      <c r="K8052" s="79">
        <v>-2258.3000000000002</v>
      </c>
      <c r="L8052" s="80">
        <v>-956.8</v>
      </c>
      <c r="M8052" s="81">
        <v>7226.5</v>
      </c>
      <c r="N8052" s="81">
        <v>-3349.6</v>
      </c>
      <c r="O8052" s="81">
        <v>87.2</v>
      </c>
      <c r="P8052" s="81">
        <v>-3007.3</v>
      </c>
      <c r="Q8052" s="26">
        <v>80.36</v>
      </c>
      <c r="R8052" s="27">
        <v>74.77</v>
      </c>
      <c r="S8052" s="27">
        <v>80.98</v>
      </c>
      <c r="T8052" s="27">
        <v>75.92</v>
      </c>
      <c r="U8052" s="28">
        <v>76.48</v>
      </c>
    </row>
    <row r="8053" spans="1:21" x14ac:dyDescent="0.25">
      <c r="A8053" t="s">
        <v>25</v>
      </c>
      <c r="B8053" s="10" t="str">
        <f>VLOOKUP($E8053,'Overview Cluster Days'!$B:$G,3)</f>
        <v>A</v>
      </c>
      <c r="C8053" s="10" t="str">
        <f>VLOOKUP($E8053,'Overview Cluster Days'!$B:$G,5)</f>
        <v>Winter</v>
      </c>
      <c r="D8053" s="10" t="str">
        <f>VLOOKUP($E8053,'Overview Cluster Days'!$B:$G,6)</f>
        <v>Weekday</v>
      </c>
      <c r="E8053" s="10">
        <v>20190122</v>
      </c>
      <c r="F8053" s="11">
        <v>12</v>
      </c>
      <c r="G8053" s="79">
        <v>-1079.5999999999999</v>
      </c>
      <c r="H8053" s="79">
        <v>8747.2000000000007</v>
      </c>
      <c r="I8053" s="79">
        <v>-6648</v>
      </c>
      <c r="J8053" s="79">
        <v>-154</v>
      </c>
      <c r="K8053" s="79">
        <v>-2844.5</v>
      </c>
      <c r="L8053" s="80">
        <v>-908.8</v>
      </c>
      <c r="M8053" s="81">
        <v>8023.5</v>
      </c>
      <c r="N8053" s="81">
        <v>-3445.4</v>
      </c>
      <c r="O8053" s="81">
        <v>-75.8</v>
      </c>
      <c r="P8053" s="81">
        <v>-3593.5</v>
      </c>
      <c r="Q8053" s="26">
        <v>80.3</v>
      </c>
      <c r="R8053" s="27">
        <v>70.099999999999994</v>
      </c>
      <c r="S8053" s="27">
        <v>80.84</v>
      </c>
      <c r="T8053" s="27">
        <v>72.41</v>
      </c>
      <c r="U8053" s="28">
        <v>73</v>
      </c>
    </row>
    <row r="8054" spans="1:21" x14ac:dyDescent="0.25">
      <c r="A8054" t="s">
        <v>25</v>
      </c>
      <c r="B8054" s="10" t="str">
        <f>VLOOKUP($E8054,'Overview Cluster Days'!$B:$G,3)</f>
        <v>A</v>
      </c>
      <c r="C8054" s="10" t="str">
        <f>VLOOKUP($E8054,'Overview Cluster Days'!$B:$G,5)</f>
        <v>Winter</v>
      </c>
      <c r="D8054" s="10" t="str">
        <f>VLOOKUP($E8054,'Overview Cluster Days'!$B:$G,6)</f>
        <v>Weekday</v>
      </c>
      <c r="E8054" s="10">
        <v>20190122</v>
      </c>
      <c r="F8054" s="11">
        <v>13</v>
      </c>
      <c r="G8054" s="79">
        <v>-1395.1</v>
      </c>
      <c r="H8054" s="79">
        <v>9767.7999999999993</v>
      </c>
      <c r="I8054" s="79">
        <v>-7604.7</v>
      </c>
      <c r="J8054" s="79">
        <v>-244.2</v>
      </c>
      <c r="K8054" s="79">
        <v>-3689.7</v>
      </c>
      <c r="L8054" s="80">
        <v>-1144.0999999999999</v>
      </c>
      <c r="M8054" s="81">
        <v>8677.2000000000007</v>
      </c>
      <c r="N8054" s="81">
        <v>-3158.1</v>
      </c>
      <c r="O8054" s="81">
        <v>63.7</v>
      </c>
      <c r="P8054" s="81">
        <v>-4438.7</v>
      </c>
      <c r="Q8054" s="26">
        <v>74.91</v>
      </c>
      <c r="R8054" s="27">
        <v>62.77</v>
      </c>
      <c r="S8054" s="27">
        <v>75.3</v>
      </c>
      <c r="T8054" s="27">
        <v>68.599999999999994</v>
      </c>
      <c r="U8054" s="28">
        <v>69.900000000000006</v>
      </c>
    </row>
    <row r="8055" spans="1:21" x14ac:dyDescent="0.25">
      <c r="A8055" t="s">
        <v>25</v>
      </c>
      <c r="B8055" s="10" t="str">
        <f>VLOOKUP($E8055,'Overview Cluster Days'!$B:$G,3)</f>
        <v>A</v>
      </c>
      <c r="C8055" s="10" t="str">
        <f>VLOOKUP($E8055,'Overview Cluster Days'!$B:$G,5)</f>
        <v>Winter</v>
      </c>
      <c r="D8055" s="10" t="str">
        <f>VLOOKUP($E8055,'Overview Cluster Days'!$B:$G,6)</f>
        <v>Weekday</v>
      </c>
      <c r="E8055" s="10">
        <v>20190122</v>
      </c>
      <c r="F8055" s="11">
        <v>14</v>
      </c>
      <c r="G8055" s="79">
        <v>-1622.3</v>
      </c>
      <c r="H8055" s="79">
        <v>10235.6</v>
      </c>
      <c r="I8055" s="79">
        <v>-6751.1</v>
      </c>
      <c r="J8055" s="79">
        <v>-474</v>
      </c>
      <c r="K8055" s="79">
        <v>-3708.3</v>
      </c>
      <c r="L8055" s="80">
        <v>-1139.4000000000001</v>
      </c>
      <c r="M8055" s="81">
        <v>9159.2999999999993</v>
      </c>
      <c r="N8055" s="81">
        <v>-3457.5</v>
      </c>
      <c r="O8055" s="81">
        <v>-105.1</v>
      </c>
      <c r="P8055" s="81">
        <v>-4457.3</v>
      </c>
      <c r="Q8055" s="26">
        <v>74.59</v>
      </c>
      <c r="R8055" s="27">
        <v>61</v>
      </c>
      <c r="S8055" s="27">
        <v>74.37</v>
      </c>
      <c r="T8055" s="27">
        <v>68.599999999999994</v>
      </c>
      <c r="U8055" s="28">
        <v>69.900000000000006</v>
      </c>
    </row>
    <row r="8056" spans="1:21" x14ac:dyDescent="0.25">
      <c r="A8056" t="s">
        <v>25</v>
      </c>
      <c r="B8056" s="10" t="str">
        <f>VLOOKUP($E8056,'Overview Cluster Days'!$B:$G,3)</f>
        <v>A</v>
      </c>
      <c r="C8056" s="10" t="str">
        <f>VLOOKUP($E8056,'Overview Cluster Days'!$B:$G,5)</f>
        <v>Winter</v>
      </c>
      <c r="D8056" s="10" t="str">
        <f>VLOOKUP($E8056,'Overview Cluster Days'!$B:$G,6)</f>
        <v>Weekday</v>
      </c>
      <c r="E8056" s="10">
        <v>20190122</v>
      </c>
      <c r="F8056" s="11">
        <v>15</v>
      </c>
      <c r="G8056" s="79">
        <v>-1846.5</v>
      </c>
      <c r="H8056" s="79">
        <v>9506.7000000000007</v>
      </c>
      <c r="I8056" s="79">
        <v>-5248.7</v>
      </c>
      <c r="J8056" s="79">
        <v>-514.5</v>
      </c>
      <c r="K8056" s="79">
        <v>-3726.9</v>
      </c>
      <c r="L8056" s="80">
        <v>-1032.7</v>
      </c>
      <c r="M8056" s="81">
        <v>9141.2999999999993</v>
      </c>
      <c r="N8056" s="81">
        <v>-3612.1</v>
      </c>
      <c r="O8056" s="81">
        <v>-20.6</v>
      </c>
      <c r="P8056" s="81">
        <v>-4475.8999999999996</v>
      </c>
      <c r="Q8056" s="26">
        <v>76.48</v>
      </c>
      <c r="R8056" s="27">
        <v>64.31</v>
      </c>
      <c r="S8056" s="27">
        <v>76.260000000000005</v>
      </c>
      <c r="T8056" s="27">
        <v>72.260000000000005</v>
      </c>
      <c r="U8056" s="28">
        <v>68.95</v>
      </c>
    </row>
    <row r="8057" spans="1:21" x14ac:dyDescent="0.25">
      <c r="A8057" t="s">
        <v>25</v>
      </c>
      <c r="B8057" s="10" t="str">
        <f>VLOOKUP($E8057,'Overview Cluster Days'!$B:$G,3)</f>
        <v>A</v>
      </c>
      <c r="C8057" s="10" t="str">
        <f>VLOOKUP($E8057,'Overview Cluster Days'!$B:$G,5)</f>
        <v>Winter</v>
      </c>
      <c r="D8057" s="10" t="str">
        <f>VLOOKUP($E8057,'Overview Cluster Days'!$B:$G,6)</f>
        <v>Weekday</v>
      </c>
      <c r="E8057" s="10">
        <v>20190122</v>
      </c>
      <c r="F8057" s="11">
        <v>16</v>
      </c>
      <c r="G8057" s="79">
        <v>-2062</v>
      </c>
      <c r="H8057" s="79">
        <v>8092.5</v>
      </c>
      <c r="I8057" s="79">
        <v>-4149.1000000000004</v>
      </c>
      <c r="J8057" s="79">
        <v>-759.1</v>
      </c>
      <c r="K8057" s="79">
        <v>-2582.1</v>
      </c>
      <c r="L8057" s="80">
        <v>-1400.6</v>
      </c>
      <c r="M8057" s="81">
        <v>9028.6</v>
      </c>
      <c r="N8057" s="81">
        <v>-4005.1</v>
      </c>
      <c r="O8057" s="81">
        <v>-291.8</v>
      </c>
      <c r="P8057" s="81">
        <v>-3331.1</v>
      </c>
      <c r="Q8057" s="26">
        <v>76.209999999999994</v>
      </c>
      <c r="R8057" s="27">
        <v>70.66</v>
      </c>
      <c r="S8057" s="27">
        <v>75</v>
      </c>
      <c r="T8057" s="27">
        <v>72</v>
      </c>
      <c r="U8057" s="28">
        <v>71.77</v>
      </c>
    </row>
    <row r="8058" spans="1:21" x14ac:dyDescent="0.25">
      <c r="A8058" t="s">
        <v>25</v>
      </c>
      <c r="B8058" s="10" t="str">
        <f>VLOOKUP($E8058,'Overview Cluster Days'!$B:$G,3)</f>
        <v>A</v>
      </c>
      <c r="C8058" s="10" t="str">
        <f>VLOOKUP($E8058,'Overview Cluster Days'!$B:$G,5)</f>
        <v>Winter</v>
      </c>
      <c r="D8058" s="10" t="str">
        <f>VLOOKUP($E8058,'Overview Cluster Days'!$B:$G,6)</f>
        <v>Weekday</v>
      </c>
      <c r="E8058" s="10">
        <v>20190122</v>
      </c>
      <c r="F8058" s="11">
        <v>17</v>
      </c>
      <c r="G8058" s="79">
        <v>-2192.1999999999998</v>
      </c>
      <c r="H8058" s="79">
        <v>8261.2999999999993</v>
      </c>
      <c r="I8058" s="79">
        <v>-3902</v>
      </c>
      <c r="J8058" s="79">
        <v>-1027.3</v>
      </c>
      <c r="K8058" s="79">
        <v>-2367.6</v>
      </c>
      <c r="L8058" s="80">
        <v>-2060.1999999999998</v>
      </c>
      <c r="M8058" s="81">
        <v>9003.2999999999993</v>
      </c>
      <c r="N8058" s="81">
        <v>-3198</v>
      </c>
      <c r="O8058" s="81">
        <v>-628.5</v>
      </c>
      <c r="P8058" s="81">
        <v>-3116.6</v>
      </c>
      <c r="Q8058" s="26">
        <v>79.86</v>
      </c>
      <c r="R8058" s="27">
        <v>74.53</v>
      </c>
      <c r="S8058" s="27">
        <v>77.61</v>
      </c>
      <c r="T8058" s="27">
        <v>75.45</v>
      </c>
      <c r="U8058" s="28">
        <v>75.5</v>
      </c>
    </row>
    <row r="8059" spans="1:21" x14ac:dyDescent="0.25">
      <c r="A8059" t="s">
        <v>25</v>
      </c>
      <c r="B8059" s="10" t="str">
        <f>VLOOKUP($E8059,'Overview Cluster Days'!$B:$G,3)</f>
        <v>A</v>
      </c>
      <c r="C8059" s="10" t="str">
        <f>VLOOKUP($E8059,'Overview Cluster Days'!$B:$G,5)</f>
        <v>Winter</v>
      </c>
      <c r="D8059" s="10" t="str">
        <f>VLOOKUP($E8059,'Overview Cluster Days'!$B:$G,6)</f>
        <v>Weekday</v>
      </c>
      <c r="E8059" s="10">
        <v>20190122</v>
      </c>
      <c r="F8059" s="11">
        <v>18</v>
      </c>
      <c r="G8059" s="79">
        <v>-1983.3</v>
      </c>
      <c r="H8059" s="79">
        <v>9159.1</v>
      </c>
      <c r="I8059" s="79">
        <v>-3491.7</v>
      </c>
      <c r="J8059" s="79">
        <v>-1423.8</v>
      </c>
      <c r="K8059" s="79">
        <v>-1974.4</v>
      </c>
      <c r="L8059" s="80">
        <v>-1983.3</v>
      </c>
      <c r="M8059" s="81">
        <v>10442.299999999999</v>
      </c>
      <c r="N8059" s="81">
        <v>-4479.5</v>
      </c>
      <c r="O8059" s="81">
        <v>-1256.0999999999999</v>
      </c>
      <c r="P8059" s="81">
        <v>-2723.4</v>
      </c>
      <c r="Q8059" s="26">
        <v>82.83</v>
      </c>
      <c r="R8059" s="27">
        <v>82.1</v>
      </c>
      <c r="S8059" s="27">
        <v>82.68</v>
      </c>
      <c r="T8059" s="27">
        <v>82.1</v>
      </c>
      <c r="U8059" s="28">
        <v>82.25</v>
      </c>
    </row>
    <row r="8060" spans="1:21" x14ac:dyDescent="0.25">
      <c r="A8060" t="s">
        <v>25</v>
      </c>
      <c r="B8060" s="10" t="str">
        <f>VLOOKUP($E8060,'Overview Cluster Days'!$B:$G,3)</f>
        <v>A</v>
      </c>
      <c r="C8060" s="10" t="str">
        <f>VLOOKUP($E8060,'Overview Cluster Days'!$B:$G,5)</f>
        <v>Winter</v>
      </c>
      <c r="D8060" s="10" t="str">
        <f>VLOOKUP($E8060,'Overview Cluster Days'!$B:$G,6)</f>
        <v>Weekday</v>
      </c>
      <c r="E8060" s="10">
        <v>20190122</v>
      </c>
      <c r="F8060" s="11">
        <v>19</v>
      </c>
      <c r="G8060" s="79">
        <v>-1293.5</v>
      </c>
      <c r="H8060" s="79">
        <v>7086.6</v>
      </c>
      <c r="I8060" s="79">
        <v>-4968.6000000000004</v>
      </c>
      <c r="J8060" s="79">
        <v>-571.70000000000005</v>
      </c>
      <c r="K8060" s="79">
        <v>-2093.1999999999998</v>
      </c>
      <c r="L8060" s="80">
        <v>-1293.5</v>
      </c>
      <c r="M8060" s="81">
        <v>8571.6</v>
      </c>
      <c r="N8060" s="81">
        <v>-3502</v>
      </c>
      <c r="O8060" s="81">
        <v>-933.9</v>
      </c>
      <c r="P8060" s="81">
        <v>-2842.2</v>
      </c>
      <c r="Q8060" s="26">
        <v>92.76</v>
      </c>
      <c r="R8060" s="27">
        <v>74.13</v>
      </c>
      <c r="S8060" s="27">
        <v>92.61</v>
      </c>
      <c r="T8060" s="27">
        <v>74.13</v>
      </c>
      <c r="U8060" s="28">
        <v>78.61</v>
      </c>
    </row>
    <row r="8061" spans="1:21" x14ac:dyDescent="0.25">
      <c r="A8061" t="s">
        <v>25</v>
      </c>
      <c r="B8061" s="10" t="str">
        <f>VLOOKUP($E8061,'Overview Cluster Days'!$B:$G,3)</f>
        <v>A</v>
      </c>
      <c r="C8061" s="10" t="str">
        <f>VLOOKUP($E8061,'Overview Cluster Days'!$B:$G,5)</f>
        <v>Winter</v>
      </c>
      <c r="D8061" s="10" t="str">
        <f>VLOOKUP($E8061,'Overview Cluster Days'!$B:$G,6)</f>
        <v>Weekday</v>
      </c>
      <c r="E8061" s="10">
        <v>20190122</v>
      </c>
      <c r="F8061" s="11">
        <v>20</v>
      </c>
      <c r="G8061" s="79">
        <v>-741.5</v>
      </c>
      <c r="H8061" s="79">
        <v>6691.7</v>
      </c>
      <c r="I8061" s="79">
        <v>-5480.3</v>
      </c>
      <c r="J8061" s="79">
        <v>-262.7</v>
      </c>
      <c r="K8061" s="79">
        <v>-3522.4</v>
      </c>
      <c r="L8061" s="80">
        <v>-741.5</v>
      </c>
      <c r="M8061" s="81">
        <v>8762.2999999999993</v>
      </c>
      <c r="N8061" s="81">
        <v>-3459.4</v>
      </c>
      <c r="O8061" s="81">
        <v>-290</v>
      </c>
      <c r="P8061" s="81">
        <v>-4271.3999999999996</v>
      </c>
      <c r="Q8061" s="26">
        <v>88.5</v>
      </c>
      <c r="R8061" s="27">
        <v>63.49</v>
      </c>
      <c r="S8061" s="27">
        <v>88.5</v>
      </c>
      <c r="T8061" s="27">
        <v>63.49</v>
      </c>
      <c r="U8061" s="28">
        <v>69.55</v>
      </c>
    </row>
    <row r="8062" spans="1:21" x14ac:dyDescent="0.25">
      <c r="A8062" t="s">
        <v>25</v>
      </c>
      <c r="B8062" s="10" t="str">
        <f>VLOOKUP($E8062,'Overview Cluster Days'!$B:$G,3)</f>
        <v>A</v>
      </c>
      <c r="C8062" s="10" t="str">
        <f>VLOOKUP($E8062,'Overview Cluster Days'!$B:$G,5)</f>
        <v>Winter</v>
      </c>
      <c r="D8062" s="10" t="str">
        <f>VLOOKUP($E8062,'Overview Cluster Days'!$B:$G,6)</f>
        <v>Weekday</v>
      </c>
      <c r="E8062" s="10">
        <v>20190122</v>
      </c>
      <c r="F8062" s="11">
        <v>21</v>
      </c>
      <c r="G8062" s="79">
        <v>-1346.7</v>
      </c>
      <c r="H8062" s="79">
        <v>7701.2</v>
      </c>
      <c r="I8062" s="79">
        <v>-3746.9</v>
      </c>
      <c r="J8062" s="79">
        <v>343.2</v>
      </c>
      <c r="K8062" s="79">
        <v>-4392.6000000000004</v>
      </c>
      <c r="L8062" s="80">
        <v>-1258.9000000000001</v>
      </c>
      <c r="M8062" s="81">
        <v>8948.7999999999993</v>
      </c>
      <c r="N8062" s="81">
        <v>-2528.3000000000002</v>
      </c>
      <c r="O8062" s="81">
        <v>-20</v>
      </c>
      <c r="P8062" s="81">
        <v>-5141.6000000000004</v>
      </c>
      <c r="Q8062" s="26">
        <v>84.31</v>
      </c>
      <c r="R8062" s="27">
        <v>57.34</v>
      </c>
      <c r="S8062" s="27">
        <v>78.89</v>
      </c>
      <c r="T8062" s="27">
        <v>59.23</v>
      </c>
      <c r="U8062" s="28">
        <v>63.01</v>
      </c>
    </row>
    <row r="8063" spans="1:21" x14ac:dyDescent="0.25">
      <c r="A8063" t="s">
        <v>25</v>
      </c>
      <c r="B8063" s="10" t="str">
        <f>VLOOKUP($E8063,'Overview Cluster Days'!$B:$G,3)</f>
        <v>A</v>
      </c>
      <c r="C8063" s="10" t="str">
        <f>VLOOKUP($E8063,'Overview Cluster Days'!$B:$G,5)</f>
        <v>Winter</v>
      </c>
      <c r="D8063" s="10" t="str">
        <f>VLOOKUP($E8063,'Overview Cluster Days'!$B:$G,6)</f>
        <v>Weekday</v>
      </c>
      <c r="E8063" s="10">
        <v>20190122</v>
      </c>
      <c r="F8063" s="11">
        <v>22</v>
      </c>
      <c r="G8063" s="79">
        <v>-1024.8</v>
      </c>
      <c r="H8063" s="79">
        <v>8176.2</v>
      </c>
      <c r="I8063" s="79">
        <v>-2628.1</v>
      </c>
      <c r="J8063" s="79">
        <v>1244.5</v>
      </c>
      <c r="K8063" s="79">
        <v>-3966.9</v>
      </c>
      <c r="L8063" s="80">
        <v>-1024.8</v>
      </c>
      <c r="M8063" s="81">
        <v>9236.2999999999993</v>
      </c>
      <c r="N8063" s="81">
        <v>-3705.5</v>
      </c>
      <c r="O8063" s="81">
        <v>175.9</v>
      </c>
      <c r="P8063" s="81">
        <v>-4681.8999999999996</v>
      </c>
      <c r="Q8063" s="26">
        <v>69.84</v>
      </c>
      <c r="R8063" s="27">
        <v>55.52</v>
      </c>
      <c r="S8063" s="27">
        <v>68.48</v>
      </c>
      <c r="T8063" s="27">
        <v>57.27</v>
      </c>
      <c r="U8063" s="28">
        <v>61.91</v>
      </c>
    </row>
    <row r="8064" spans="1:21" x14ac:dyDescent="0.25">
      <c r="A8064" t="s">
        <v>25</v>
      </c>
      <c r="B8064" s="10" t="str">
        <f>VLOOKUP($E8064,'Overview Cluster Days'!$B:$G,3)</f>
        <v>A</v>
      </c>
      <c r="C8064" s="10" t="str">
        <f>VLOOKUP($E8064,'Overview Cluster Days'!$B:$G,5)</f>
        <v>Winter</v>
      </c>
      <c r="D8064" s="10" t="str">
        <f>VLOOKUP($E8064,'Overview Cluster Days'!$B:$G,6)</f>
        <v>Weekday</v>
      </c>
      <c r="E8064" s="10">
        <v>20190122</v>
      </c>
      <c r="F8064" s="11">
        <v>23</v>
      </c>
      <c r="G8064" s="79">
        <v>-1164.2</v>
      </c>
      <c r="H8064" s="79">
        <v>8228.5</v>
      </c>
      <c r="I8064" s="79">
        <v>-2912.6</v>
      </c>
      <c r="J8064" s="79">
        <v>1824.1</v>
      </c>
      <c r="K8064" s="79">
        <v>-3851.2</v>
      </c>
      <c r="L8064" s="80">
        <v>-1164.2</v>
      </c>
      <c r="M8064" s="81">
        <v>9960.2999999999993</v>
      </c>
      <c r="N8064" s="81">
        <v>-4275.7</v>
      </c>
      <c r="O8064" s="81">
        <v>45.8</v>
      </c>
      <c r="P8064" s="81">
        <v>-4566.2</v>
      </c>
      <c r="Q8064" s="26">
        <v>68.47</v>
      </c>
      <c r="R8064" s="27">
        <v>56.66</v>
      </c>
      <c r="S8064" s="27">
        <v>66.47</v>
      </c>
      <c r="T8064" s="27">
        <v>52.96</v>
      </c>
      <c r="U8064" s="28">
        <v>60.59</v>
      </c>
    </row>
    <row r="8065" spans="1:21" x14ac:dyDescent="0.25">
      <c r="A8065" t="s">
        <v>25</v>
      </c>
      <c r="B8065" s="10" t="str">
        <f>VLOOKUP($E8065,'Overview Cluster Days'!$B:$G,3)</f>
        <v>A</v>
      </c>
      <c r="C8065" s="10" t="str">
        <f>VLOOKUP($E8065,'Overview Cluster Days'!$B:$G,5)</f>
        <v>Winter</v>
      </c>
      <c r="D8065" s="10" t="str">
        <f>VLOOKUP($E8065,'Overview Cluster Days'!$B:$G,6)</f>
        <v>Weekday</v>
      </c>
      <c r="E8065" s="10">
        <v>20190122</v>
      </c>
      <c r="F8065" s="11">
        <v>24</v>
      </c>
      <c r="G8065" s="79">
        <v>-1206</v>
      </c>
      <c r="H8065" s="79">
        <v>8193.2999999999993</v>
      </c>
      <c r="I8065" s="79">
        <v>-4408.8</v>
      </c>
      <c r="J8065" s="79">
        <v>2065.8000000000002</v>
      </c>
      <c r="K8065" s="79">
        <v>-3412.7</v>
      </c>
      <c r="L8065" s="80">
        <v>-1206</v>
      </c>
      <c r="M8065" s="81">
        <v>9678.2999999999993</v>
      </c>
      <c r="N8065" s="81">
        <v>-4494</v>
      </c>
      <c r="O8065" s="81">
        <v>39.4</v>
      </c>
      <c r="P8065" s="81">
        <v>-4017.7</v>
      </c>
      <c r="Q8065" s="26">
        <v>63.48</v>
      </c>
      <c r="R8065" s="27">
        <v>53.66</v>
      </c>
      <c r="S8065" s="27">
        <v>61.58</v>
      </c>
      <c r="T8065" s="27">
        <v>51.34</v>
      </c>
      <c r="U8065" s="28">
        <v>56.94</v>
      </c>
    </row>
    <row r="8066" spans="1:21" x14ac:dyDescent="0.25">
      <c r="A8066" t="s">
        <v>25</v>
      </c>
      <c r="B8066" s="10" t="str">
        <f>VLOOKUP($E8066,'Overview Cluster Days'!$B:$G,3)</f>
        <v>A</v>
      </c>
      <c r="C8066" s="10" t="str">
        <f>VLOOKUP($E8066,'Overview Cluster Days'!$B:$G,5)</f>
        <v>Winter</v>
      </c>
      <c r="D8066" s="10" t="str">
        <f>VLOOKUP($E8066,'Overview Cluster Days'!$B:$G,6)</f>
        <v>Weekday</v>
      </c>
      <c r="E8066" s="10">
        <v>20190123</v>
      </c>
      <c r="F8066" s="11">
        <v>1</v>
      </c>
      <c r="G8066" s="79">
        <v>-763.7</v>
      </c>
      <c r="H8066" s="79">
        <v>8866.7999999999993</v>
      </c>
      <c r="I8066" s="79">
        <v>-4202.7</v>
      </c>
      <c r="J8066" s="79">
        <v>2329.3000000000002</v>
      </c>
      <c r="K8066" s="79">
        <v>-4126.6000000000004</v>
      </c>
      <c r="L8066" s="80">
        <v>-763.7</v>
      </c>
      <c r="M8066" s="81">
        <v>9067.4</v>
      </c>
      <c r="N8066" s="81">
        <v>-4118.8999999999996</v>
      </c>
      <c r="O8066" s="81">
        <v>661.8</v>
      </c>
      <c r="P8066" s="81">
        <v>-4846.6000000000004</v>
      </c>
      <c r="Q8066" s="26">
        <v>59.07</v>
      </c>
      <c r="R8066" s="27">
        <v>51.85</v>
      </c>
      <c r="S8066" s="27">
        <v>58.69</v>
      </c>
      <c r="T8066" s="27">
        <v>51.85</v>
      </c>
      <c r="U8066" s="28">
        <v>55.01</v>
      </c>
    </row>
    <row r="8067" spans="1:21" x14ac:dyDescent="0.25">
      <c r="A8067" t="s">
        <v>25</v>
      </c>
      <c r="B8067" s="10" t="str">
        <f>VLOOKUP($E8067,'Overview Cluster Days'!$B:$G,3)</f>
        <v>A</v>
      </c>
      <c r="C8067" s="10" t="str">
        <f>VLOOKUP($E8067,'Overview Cluster Days'!$B:$G,5)</f>
        <v>Winter</v>
      </c>
      <c r="D8067" s="10" t="str">
        <f>VLOOKUP($E8067,'Overview Cluster Days'!$B:$G,6)</f>
        <v>Weekday</v>
      </c>
      <c r="E8067" s="10">
        <v>20190123</v>
      </c>
      <c r="F8067" s="11">
        <v>2</v>
      </c>
      <c r="G8067" s="79">
        <v>-754.2</v>
      </c>
      <c r="H8067" s="79">
        <v>8338.9</v>
      </c>
      <c r="I8067" s="79">
        <v>-3800</v>
      </c>
      <c r="J8067" s="79">
        <v>2182.6999999999998</v>
      </c>
      <c r="K8067" s="79">
        <v>-4046.1</v>
      </c>
      <c r="L8067" s="80">
        <v>-1063</v>
      </c>
      <c r="M8067" s="81">
        <v>7862.1</v>
      </c>
      <c r="N8067" s="81">
        <v>-3096</v>
      </c>
      <c r="O8067" s="81">
        <v>1063</v>
      </c>
      <c r="P8067" s="81">
        <v>-4766.1000000000004</v>
      </c>
      <c r="Q8067" s="26">
        <v>57.67</v>
      </c>
      <c r="R8067" s="27">
        <v>50.6</v>
      </c>
      <c r="S8067" s="27">
        <v>57.84</v>
      </c>
      <c r="T8067" s="27">
        <v>50.6</v>
      </c>
      <c r="U8067" s="28">
        <v>55.02</v>
      </c>
    </row>
    <row r="8068" spans="1:21" x14ac:dyDescent="0.25">
      <c r="A8068" t="s">
        <v>25</v>
      </c>
      <c r="B8068" s="10" t="str">
        <f>VLOOKUP($E8068,'Overview Cluster Days'!$B:$G,3)</f>
        <v>A</v>
      </c>
      <c r="C8068" s="10" t="str">
        <f>VLOOKUP($E8068,'Overview Cluster Days'!$B:$G,5)</f>
        <v>Winter</v>
      </c>
      <c r="D8068" s="10" t="str">
        <f>VLOOKUP($E8068,'Overview Cluster Days'!$B:$G,6)</f>
        <v>Weekday</v>
      </c>
      <c r="E8068" s="10">
        <v>20190123</v>
      </c>
      <c r="F8068" s="11">
        <v>3</v>
      </c>
      <c r="G8068" s="79">
        <v>-728.5</v>
      </c>
      <c r="H8068" s="79">
        <v>8342</v>
      </c>
      <c r="I8068" s="79">
        <v>-3940.7</v>
      </c>
      <c r="J8068" s="79">
        <v>2292.1</v>
      </c>
      <c r="K8068" s="79">
        <v>-3703.9</v>
      </c>
      <c r="L8068" s="80">
        <v>-1195.5</v>
      </c>
      <c r="M8068" s="81">
        <v>9809.1</v>
      </c>
      <c r="N8068" s="81">
        <v>-4677.1000000000004</v>
      </c>
      <c r="O8068" s="81">
        <v>487.4</v>
      </c>
      <c r="P8068" s="81">
        <v>-4423.8999999999996</v>
      </c>
      <c r="Q8068" s="26">
        <v>54.85</v>
      </c>
      <c r="R8068" s="27">
        <v>52.42</v>
      </c>
      <c r="S8068" s="27">
        <v>53.98</v>
      </c>
      <c r="T8068" s="27">
        <v>50.34</v>
      </c>
      <c r="U8068" s="28">
        <v>55.08</v>
      </c>
    </row>
    <row r="8069" spans="1:21" x14ac:dyDescent="0.25">
      <c r="A8069" t="s">
        <v>25</v>
      </c>
      <c r="B8069" s="10" t="str">
        <f>VLOOKUP($E8069,'Overview Cluster Days'!$B:$G,3)</f>
        <v>A</v>
      </c>
      <c r="C8069" s="10" t="str">
        <f>VLOOKUP($E8069,'Overview Cluster Days'!$B:$G,5)</f>
        <v>Winter</v>
      </c>
      <c r="D8069" s="10" t="str">
        <f>VLOOKUP($E8069,'Overview Cluster Days'!$B:$G,6)</f>
        <v>Weekday</v>
      </c>
      <c r="E8069" s="10">
        <v>20190123</v>
      </c>
      <c r="F8069" s="11">
        <v>4</v>
      </c>
      <c r="G8069" s="79">
        <v>-999.6</v>
      </c>
      <c r="H8069" s="79">
        <v>7247.8</v>
      </c>
      <c r="I8069" s="79">
        <v>-1718.9</v>
      </c>
      <c r="J8069" s="79">
        <v>2790.6</v>
      </c>
      <c r="K8069" s="79">
        <v>-4006</v>
      </c>
      <c r="L8069" s="80">
        <v>-2025.7</v>
      </c>
      <c r="M8069" s="81">
        <v>8208.4</v>
      </c>
      <c r="N8069" s="81">
        <v>-2455.3000000000002</v>
      </c>
      <c r="O8069" s="81">
        <v>998.6</v>
      </c>
      <c r="P8069" s="81">
        <v>-4726</v>
      </c>
      <c r="Q8069" s="26">
        <v>54</v>
      </c>
      <c r="R8069" s="27">
        <v>52.18</v>
      </c>
      <c r="S8069" s="27">
        <v>53.21</v>
      </c>
      <c r="T8069" s="27">
        <v>50.6</v>
      </c>
      <c r="U8069" s="28">
        <v>53.21</v>
      </c>
    </row>
    <row r="8070" spans="1:21" x14ac:dyDescent="0.25">
      <c r="A8070" t="s">
        <v>25</v>
      </c>
      <c r="B8070" s="10" t="str">
        <f>VLOOKUP($E8070,'Overview Cluster Days'!$B:$G,3)</f>
        <v>A</v>
      </c>
      <c r="C8070" s="10" t="str">
        <f>VLOOKUP($E8070,'Overview Cluster Days'!$B:$G,5)</f>
        <v>Winter</v>
      </c>
      <c r="D8070" s="10" t="str">
        <f>VLOOKUP($E8070,'Overview Cluster Days'!$B:$G,6)</f>
        <v>Weekday</v>
      </c>
      <c r="E8070" s="10">
        <v>20190123</v>
      </c>
      <c r="F8070" s="11">
        <v>5</v>
      </c>
      <c r="G8070" s="79">
        <v>-1287.5999999999999</v>
      </c>
      <c r="H8070" s="79">
        <v>7891.3</v>
      </c>
      <c r="I8070" s="79">
        <v>-1503.4</v>
      </c>
      <c r="J8070" s="79">
        <v>2897.8</v>
      </c>
      <c r="K8070" s="79">
        <v>-4048.5</v>
      </c>
      <c r="L8070" s="80">
        <v>-2313.6999999999998</v>
      </c>
      <c r="M8070" s="81">
        <v>8251.9</v>
      </c>
      <c r="N8070" s="81">
        <v>-2239.8000000000002</v>
      </c>
      <c r="O8070" s="81">
        <v>1070.0999999999999</v>
      </c>
      <c r="P8070" s="81">
        <v>-4768.5</v>
      </c>
      <c r="Q8070" s="26">
        <v>53.43</v>
      </c>
      <c r="R8070" s="27">
        <v>51.91</v>
      </c>
      <c r="S8070" s="27">
        <v>52.89</v>
      </c>
      <c r="T8070" s="27">
        <v>50.61</v>
      </c>
      <c r="U8070" s="28">
        <v>54.1</v>
      </c>
    </row>
    <row r="8071" spans="1:21" x14ac:dyDescent="0.25">
      <c r="A8071" t="s">
        <v>25</v>
      </c>
      <c r="B8071" s="10" t="str">
        <f>VLOOKUP($E8071,'Overview Cluster Days'!$B:$G,3)</f>
        <v>A</v>
      </c>
      <c r="C8071" s="10" t="str">
        <f>VLOOKUP($E8071,'Overview Cluster Days'!$B:$G,5)</f>
        <v>Winter</v>
      </c>
      <c r="D8071" s="10" t="str">
        <f>VLOOKUP($E8071,'Overview Cluster Days'!$B:$G,6)</f>
        <v>Weekday</v>
      </c>
      <c r="E8071" s="10">
        <v>20190123</v>
      </c>
      <c r="F8071" s="11">
        <v>6</v>
      </c>
      <c r="G8071" s="79">
        <v>-788.6</v>
      </c>
      <c r="H8071" s="79">
        <v>7205</v>
      </c>
      <c r="I8071" s="79">
        <v>-3235.2</v>
      </c>
      <c r="J8071" s="79">
        <v>2455.6</v>
      </c>
      <c r="K8071" s="79">
        <v>-4134.2</v>
      </c>
      <c r="L8071" s="80">
        <v>-886.9</v>
      </c>
      <c r="M8071" s="81">
        <v>8041.2</v>
      </c>
      <c r="N8071" s="81">
        <v>-3971.6</v>
      </c>
      <c r="O8071" s="81">
        <v>1671.5</v>
      </c>
      <c r="P8071" s="81">
        <v>-4854.2</v>
      </c>
      <c r="Q8071" s="26">
        <v>54.48</v>
      </c>
      <c r="R8071" s="27">
        <v>54.33</v>
      </c>
      <c r="S8071" s="27">
        <v>54.44</v>
      </c>
      <c r="T8071" s="27">
        <v>54.25</v>
      </c>
      <c r="U8071" s="28">
        <v>56.01</v>
      </c>
    </row>
    <row r="8072" spans="1:21" x14ac:dyDescent="0.25">
      <c r="A8072" t="s">
        <v>25</v>
      </c>
      <c r="B8072" s="10" t="str">
        <f>VLOOKUP($E8072,'Overview Cluster Days'!$B:$G,3)</f>
        <v>A</v>
      </c>
      <c r="C8072" s="10" t="str">
        <f>VLOOKUP($E8072,'Overview Cluster Days'!$B:$G,5)</f>
        <v>Winter</v>
      </c>
      <c r="D8072" s="10" t="str">
        <f>VLOOKUP($E8072,'Overview Cluster Days'!$B:$G,6)</f>
        <v>Weekday</v>
      </c>
      <c r="E8072" s="10">
        <v>20190123</v>
      </c>
      <c r="F8072" s="11">
        <v>7</v>
      </c>
      <c r="G8072" s="79">
        <v>-1270.3</v>
      </c>
      <c r="H8072" s="79">
        <v>4979.5</v>
      </c>
      <c r="I8072" s="79">
        <v>-4442.8</v>
      </c>
      <c r="J8072" s="79">
        <v>1856.5</v>
      </c>
      <c r="K8072" s="79">
        <v>-3922.1</v>
      </c>
      <c r="L8072" s="80">
        <v>-270.89999999999998</v>
      </c>
      <c r="M8072" s="81">
        <v>6464.5</v>
      </c>
      <c r="N8072" s="81">
        <v>-3999.3</v>
      </c>
      <c r="O8072" s="81">
        <v>2447.8000000000002</v>
      </c>
      <c r="P8072" s="81">
        <v>-4642.1000000000004</v>
      </c>
      <c r="Q8072" s="26">
        <v>65.97</v>
      </c>
      <c r="R8072" s="27">
        <v>63.53</v>
      </c>
      <c r="S8072" s="27">
        <v>64.81</v>
      </c>
      <c r="T8072" s="27">
        <v>61.41</v>
      </c>
      <c r="U8072" s="28">
        <v>63.97</v>
      </c>
    </row>
    <row r="8073" spans="1:21" x14ac:dyDescent="0.25">
      <c r="A8073" t="s">
        <v>25</v>
      </c>
      <c r="B8073" s="10" t="str">
        <f>VLOOKUP($E8073,'Overview Cluster Days'!$B:$G,3)</f>
        <v>A</v>
      </c>
      <c r="C8073" s="10" t="str">
        <f>VLOOKUP($E8073,'Overview Cluster Days'!$B:$G,5)</f>
        <v>Winter</v>
      </c>
      <c r="D8073" s="10" t="str">
        <f>VLOOKUP($E8073,'Overview Cluster Days'!$B:$G,6)</f>
        <v>Weekday</v>
      </c>
      <c r="E8073" s="10">
        <v>20190123</v>
      </c>
      <c r="F8073" s="11">
        <v>8</v>
      </c>
      <c r="G8073" s="79">
        <v>-2167</v>
      </c>
      <c r="H8073" s="79">
        <v>2141.4</v>
      </c>
      <c r="I8073" s="79">
        <v>-5203.6000000000004</v>
      </c>
      <c r="J8073" s="79">
        <v>-255.4</v>
      </c>
      <c r="K8073" s="79">
        <v>-1312.2</v>
      </c>
      <c r="L8073" s="80">
        <v>-1167.5999999999999</v>
      </c>
      <c r="M8073" s="81">
        <v>3763.1</v>
      </c>
      <c r="N8073" s="81">
        <v>-1735</v>
      </c>
      <c r="O8073" s="81">
        <v>1143.7</v>
      </c>
      <c r="P8073" s="81">
        <v>-2004.2</v>
      </c>
      <c r="Q8073" s="26">
        <v>82.03</v>
      </c>
      <c r="R8073" s="27">
        <v>82.03</v>
      </c>
      <c r="S8073" s="27">
        <v>82.03</v>
      </c>
      <c r="T8073" s="27">
        <v>82.03</v>
      </c>
      <c r="U8073" s="28">
        <v>82.03</v>
      </c>
    </row>
    <row r="8074" spans="1:21" x14ac:dyDescent="0.25">
      <c r="A8074" t="s">
        <v>25</v>
      </c>
      <c r="B8074" s="10" t="str">
        <f>VLOOKUP($E8074,'Overview Cluster Days'!$B:$G,3)</f>
        <v>A</v>
      </c>
      <c r="C8074" s="10" t="str">
        <f>VLOOKUP($E8074,'Overview Cluster Days'!$B:$G,5)</f>
        <v>Winter</v>
      </c>
      <c r="D8074" s="10" t="str">
        <f>VLOOKUP($E8074,'Overview Cluster Days'!$B:$G,6)</f>
        <v>Weekday</v>
      </c>
      <c r="E8074" s="10">
        <v>20190123</v>
      </c>
      <c r="F8074" s="11">
        <v>9</v>
      </c>
      <c r="G8074" s="79">
        <v>-2125.9</v>
      </c>
      <c r="H8074" s="79">
        <v>3354.7</v>
      </c>
      <c r="I8074" s="79">
        <v>-4393.3999999999996</v>
      </c>
      <c r="J8074" s="79">
        <v>-1320.1</v>
      </c>
      <c r="K8074" s="79">
        <v>-1192.0999999999999</v>
      </c>
      <c r="L8074" s="80">
        <v>-1257.5999999999999</v>
      </c>
      <c r="M8074" s="81">
        <v>5439.9</v>
      </c>
      <c r="N8074" s="81">
        <v>-1753.8</v>
      </c>
      <c r="O8074" s="81">
        <v>-485.4</v>
      </c>
      <c r="P8074" s="81">
        <v>-1943.1</v>
      </c>
      <c r="Q8074" s="26">
        <v>91.49</v>
      </c>
      <c r="R8074" s="27">
        <v>91.49</v>
      </c>
      <c r="S8074" s="27">
        <v>91.49</v>
      </c>
      <c r="T8074" s="27">
        <v>91.49</v>
      </c>
      <c r="U8074" s="28">
        <v>91.49</v>
      </c>
    </row>
    <row r="8075" spans="1:21" x14ac:dyDescent="0.25">
      <c r="A8075" t="s">
        <v>25</v>
      </c>
      <c r="B8075" s="10" t="str">
        <f>VLOOKUP($E8075,'Overview Cluster Days'!$B:$G,3)</f>
        <v>A</v>
      </c>
      <c r="C8075" s="10" t="str">
        <f>VLOOKUP($E8075,'Overview Cluster Days'!$B:$G,5)</f>
        <v>Winter</v>
      </c>
      <c r="D8075" s="10" t="str">
        <f>VLOOKUP($E8075,'Overview Cluster Days'!$B:$G,6)</f>
        <v>Weekday</v>
      </c>
      <c r="E8075" s="10">
        <v>20190123</v>
      </c>
      <c r="F8075" s="11">
        <v>10</v>
      </c>
      <c r="G8075" s="79">
        <v>-1314.6</v>
      </c>
      <c r="H8075" s="79">
        <v>4266.8999999999996</v>
      </c>
      <c r="I8075" s="79">
        <v>-3717.8</v>
      </c>
      <c r="J8075" s="79">
        <v>-1799.6</v>
      </c>
      <c r="K8075" s="79">
        <v>-1302</v>
      </c>
      <c r="L8075" s="80">
        <v>-1314.6</v>
      </c>
      <c r="M8075" s="81">
        <v>6209.2</v>
      </c>
      <c r="N8075" s="81">
        <v>-2350.6</v>
      </c>
      <c r="O8075" s="81">
        <v>-491</v>
      </c>
      <c r="P8075" s="81">
        <v>-2053</v>
      </c>
      <c r="Q8075" s="26">
        <v>92.3</v>
      </c>
      <c r="R8075" s="27">
        <v>91.67</v>
      </c>
      <c r="S8075" s="27">
        <v>92.04</v>
      </c>
      <c r="T8075" s="27">
        <v>92.43</v>
      </c>
      <c r="U8075" s="28">
        <v>91.79</v>
      </c>
    </row>
    <row r="8076" spans="1:21" x14ac:dyDescent="0.25">
      <c r="A8076" t="s">
        <v>25</v>
      </c>
      <c r="B8076" s="10" t="str">
        <f>VLOOKUP($E8076,'Overview Cluster Days'!$B:$G,3)</f>
        <v>A</v>
      </c>
      <c r="C8076" s="10" t="str">
        <f>VLOOKUP($E8076,'Overview Cluster Days'!$B:$G,5)</f>
        <v>Winter</v>
      </c>
      <c r="D8076" s="10" t="str">
        <f>VLOOKUP($E8076,'Overview Cluster Days'!$B:$G,6)</f>
        <v>Weekday</v>
      </c>
      <c r="E8076" s="10">
        <v>20190123</v>
      </c>
      <c r="F8076" s="11">
        <v>11</v>
      </c>
      <c r="G8076" s="79">
        <v>-1911.5</v>
      </c>
      <c r="H8076" s="79">
        <v>4631.2</v>
      </c>
      <c r="I8076" s="79">
        <v>-3103.5</v>
      </c>
      <c r="J8076" s="79">
        <v>-1740</v>
      </c>
      <c r="K8076" s="79">
        <v>-1626.8</v>
      </c>
      <c r="L8076" s="80">
        <v>-1200.2</v>
      </c>
      <c r="M8076" s="81">
        <v>6282.6</v>
      </c>
      <c r="N8076" s="81">
        <v>-2364.5</v>
      </c>
      <c r="O8076" s="81">
        <v>-340.1</v>
      </c>
      <c r="P8076" s="81">
        <v>-2377.8000000000002</v>
      </c>
      <c r="Q8076" s="26">
        <v>91.49</v>
      </c>
      <c r="R8076" s="27">
        <v>89.44</v>
      </c>
      <c r="S8076" s="27">
        <v>90.63</v>
      </c>
      <c r="T8076" s="27">
        <v>91.57</v>
      </c>
      <c r="U8076" s="28">
        <v>89.82</v>
      </c>
    </row>
    <row r="8077" spans="1:21" x14ac:dyDescent="0.25">
      <c r="A8077" t="s">
        <v>25</v>
      </c>
      <c r="B8077" s="10" t="str">
        <f>VLOOKUP($E8077,'Overview Cluster Days'!$B:$G,3)</f>
        <v>A</v>
      </c>
      <c r="C8077" s="10" t="str">
        <f>VLOOKUP($E8077,'Overview Cluster Days'!$B:$G,5)</f>
        <v>Winter</v>
      </c>
      <c r="D8077" s="10" t="str">
        <f>VLOOKUP($E8077,'Overview Cluster Days'!$B:$G,6)</f>
        <v>Weekday</v>
      </c>
      <c r="E8077" s="10">
        <v>20190123</v>
      </c>
      <c r="F8077" s="11">
        <v>12</v>
      </c>
      <c r="G8077" s="79">
        <v>-1784.7</v>
      </c>
      <c r="H8077" s="79">
        <v>4216.7</v>
      </c>
      <c r="I8077" s="79">
        <v>-2462.8000000000002</v>
      </c>
      <c r="J8077" s="79">
        <v>-1608.7</v>
      </c>
      <c r="K8077" s="79">
        <v>-1439.4</v>
      </c>
      <c r="L8077" s="80">
        <v>-1784.7</v>
      </c>
      <c r="M8077" s="81">
        <v>6013.9</v>
      </c>
      <c r="N8077" s="81">
        <v>-1590.1</v>
      </c>
      <c r="O8077" s="81">
        <v>-448.7</v>
      </c>
      <c r="P8077" s="81">
        <v>-2190.4</v>
      </c>
      <c r="Q8077" s="26">
        <v>89.03</v>
      </c>
      <c r="R8077" s="27">
        <v>89.03</v>
      </c>
      <c r="S8077" s="27">
        <v>89.03</v>
      </c>
      <c r="T8077" s="27">
        <v>89.03</v>
      </c>
      <c r="U8077" s="28">
        <v>89.03</v>
      </c>
    </row>
    <row r="8078" spans="1:21" x14ac:dyDescent="0.25">
      <c r="A8078" t="s">
        <v>25</v>
      </c>
      <c r="B8078" s="10" t="str">
        <f>VLOOKUP($E8078,'Overview Cluster Days'!$B:$G,3)</f>
        <v>A</v>
      </c>
      <c r="C8078" s="10" t="str">
        <f>VLOOKUP($E8078,'Overview Cluster Days'!$B:$G,5)</f>
        <v>Winter</v>
      </c>
      <c r="D8078" s="10" t="str">
        <f>VLOOKUP($E8078,'Overview Cluster Days'!$B:$G,6)</f>
        <v>Weekday</v>
      </c>
      <c r="E8078" s="10">
        <v>20190123</v>
      </c>
      <c r="F8078" s="11">
        <v>13</v>
      </c>
      <c r="G8078" s="79">
        <v>-2154</v>
      </c>
      <c r="H8078" s="79">
        <v>3558.9</v>
      </c>
      <c r="I8078" s="79">
        <v>-2660</v>
      </c>
      <c r="J8078" s="79">
        <v>-1375.2</v>
      </c>
      <c r="K8078" s="79">
        <v>-1850.7</v>
      </c>
      <c r="L8078" s="80">
        <v>-2154</v>
      </c>
      <c r="M8078" s="81">
        <v>5432.8</v>
      </c>
      <c r="N8078" s="81">
        <v>-844.8</v>
      </c>
      <c r="O8078" s="81">
        <v>-58.3</v>
      </c>
      <c r="P8078" s="81">
        <v>-2375.6999999999998</v>
      </c>
      <c r="Q8078" s="26">
        <v>84.12</v>
      </c>
      <c r="R8078" s="27">
        <v>84.12</v>
      </c>
      <c r="S8078" s="27">
        <v>84.12</v>
      </c>
      <c r="T8078" s="27">
        <v>84.12</v>
      </c>
      <c r="U8078" s="28">
        <v>84.12</v>
      </c>
    </row>
    <row r="8079" spans="1:21" x14ac:dyDescent="0.25">
      <c r="A8079" t="s">
        <v>25</v>
      </c>
      <c r="B8079" s="10" t="str">
        <f>VLOOKUP($E8079,'Overview Cluster Days'!$B:$G,3)</f>
        <v>A</v>
      </c>
      <c r="C8079" s="10" t="str">
        <f>VLOOKUP($E8079,'Overview Cluster Days'!$B:$G,5)</f>
        <v>Winter</v>
      </c>
      <c r="D8079" s="10" t="str">
        <f>VLOOKUP($E8079,'Overview Cluster Days'!$B:$G,6)</f>
        <v>Weekday</v>
      </c>
      <c r="E8079" s="10">
        <v>20190123</v>
      </c>
      <c r="F8079" s="11">
        <v>14</v>
      </c>
      <c r="G8079" s="79">
        <v>-2169.6999999999998</v>
      </c>
      <c r="H8079" s="79">
        <v>3002.5</v>
      </c>
      <c r="I8079" s="79">
        <v>-1914.3</v>
      </c>
      <c r="J8079" s="79">
        <v>-1365.8</v>
      </c>
      <c r="K8079" s="79">
        <v>-2327.5</v>
      </c>
      <c r="L8079" s="80">
        <v>-2169.6999999999998</v>
      </c>
      <c r="M8079" s="81">
        <v>5011.3999999999996</v>
      </c>
      <c r="N8079" s="81">
        <v>-59.3</v>
      </c>
      <c r="O8079" s="81">
        <v>34.1</v>
      </c>
      <c r="P8079" s="81">
        <v>-2816.5</v>
      </c>
      <c r="Q8079" s="26">
        <v>83</v>
      </c>
      <c r="R8079" s="27">
        <v>83</v>
      </c>
      <c r="S8079" s="27">
        <v>83</v>
      </c>
      <c r="T8079" s="27">
        <v>83</v>
      </c>
      <c r="U8079" s="28">
        <v>83</v>
      </c>
    </row>
    <row r="8080" spans="1:21" x14ac:dyDescent="0.25">
      <c r="A8080" t="s">
        <v>25</v>
      </c>
      <c r="B8080" s="10" t="str">
        <f>VLOOKUP($E8080,'Overview Cluster Days'!$B:$G,3)</f>
        <v>A</v>
      </c>
      <c r="C8080" s="10" t="str">
        <f>VLOOKUP($E8080,'Overview Cluster Days'!$B:$G,5)</f>
        <v>Winter</v>
      </c>
      <c r="D8080" s="10" t="str">
        <f>VLOOKUP($E8080,'Overview Cluster Days'!$B:$G,6)</f>
        <v>Weekday</v>
      </c>
      <c r="E8080" s="10">
        <v>20190123</v>
      </c>
      <c r="F8080" s="11">
        <v>15</v>
      </c>
      <c r="G8080" s="79">
        <v>-2138.3000000000002</v>
      </c>
      <c r="H8080" s="79">
        <v>2489.1999999999998</v>
      </c>
      <c r="I8080" s="79">
        <v>-531.4</v>
      </c>
      <c r="J8080" s="79">
        <v>-1314.9</v>
      </c>
      <c r="K8080" s="79">
        <v>-1974.6</v>
      </c>
      <c r="L8080" s="80">
        <v>-2138.3000000000002</v>
      </c>
      <c r="M8080" s="81">
        <v>4494</v>
      </c>
      <c r="N8080" s="81">
        <v>166.9</v>
      </c>
      <c r="O8080" s="81">
        <v>85</v>
      </c>
      <c r="P8080" s="81">
        <v>-2607.6</v>
      </c>
      <c r="Q8080" s="26">
        <v>84.01</v>
      </c>
      <c r="R8080" s="27">
        <v>84.01</v>
      </c>
      <c r="S8080" s="27">
        <v>84.01</v>
      </c>
      <c r="T8080" s="27">
        <v>84.01</v>
      </c>
      <c r="U8080" s="28">
        <v>84.01</v>
      </c>
    </row>
    <row r="8081" spans="1:21" x14ac:dyDescent="0.25">
      <c r="A8081" t="s">
        <v>25</v>
      </c>
      <c r="B8081" s="10" t="str">
        <f>VLOOKUP($E8081,'Overview Cluster Days'!$B:$G,3)</f>
        <v>A</v>
      </c>
      <c r="C8081" s="10" t="str">
        <f>VLOOKUP($E8081,'Overview Cluster Days'!$B:$G,5)</f>
        <v>Winter</v>
      </c>
      <c r="D8081" s="10" t="str">
        <f>VLOOKUP($E8081,'Overview Cluster Days'!$B:$G,6)</f>
        <v>Weekday</v>
      </c>
      <c r="E8081" s="10">
        <v>20190123</v>
      </c>
      <c r="F8081" s="11">
        <v>16</v>
      </c>
      <c r="G8081" s="79">
        <v>-2176.9</v>
      </c>
      <c r="H8081" s="79">
        <v>1478.4</v>
      </c>
      <c r="I8081" s="79">
        <v>1032.8</v>
      </c>
      <c r="J8081" s="79">
        <v>-1264.2</v>
      </c>
      <c r="K8081" s="79">
        <v>-1505.8</v>
      </c>
      <c r="L8081" s="80">
        <v>-2176.9</v>
      </c>
      <c r="M8081" s="81">
        <v>3353</v>
      </c>
      <c r="N8081" s="81">
        <v>1011.8</v>
      </c>
      <c r="O8081" s="81">
        <v>68.900000000000006</v>
      </c>
      <c r="P8081" s="81">
        <v>-2256.8000000000002</v>
      </c>
      <c r="Q8081" s="26">
        <v>84.97</v>
      </c>
      <c r="R8081" s="27">
        <v>84.97</v>
      </c>
      <c r="S8081" s="27">
        <v>84.97</v>
      </c>
      <c r="T8081" s="27">
        <v>84.97</v>
      </c>
      <c r="U8081" s="28">
        <v>84.97</v>
      </c>
    </row>
    <row r="8082" spans="1:21" x14ac:dyDescent="0.25">
      <c r="A8082" t="s">
        <v>25</v>
      </c>
      <c r="B8082" s="10" t="str">
        <f>VLOOKUP($E8082,'Overview Cluster Days'!$B:$G,3)</f>
        <v>A</v>
      </c>
      <c r="C8082" s="10" t="str">
        <f>VLOOKUP($E8082,'Overview Cluster Days'!$B:$G,5)</f>
        <v>Winter</v>
      </c>
      <c r="D8082" s="10" t="str">
        <f>VLOOKUP($E8082,'Overview Cluster Days'!$B:$G,6)</f>
        <v>Weekday</v>
      </c>
      <c r="E8082" s="10">
        <v>20190123</v>
      </c>
      <c r="F8082" s="11">
        <v>17</v>
      </c>
      <c r="G8082" s="79">
        <v>-2187.4</v>
      </c>
      <c r="H8082" s="79">
        <v>1835</v>
      </c>
      <c r="I8082" s="79">
        <v>1188.7</v>
      </c>
      <c r="J8082" s="79">
        <v>-1443.1</v>
      </c>
      <c r="K8082" s="79">
        <v>-1063</v>
      </c>
      <c r="L8082" s="80">
        <v>-2187.4</v>
      </c>
      <c r="M8082" s="81">
        <v>3236.7</v>
      </c>
      <c r="N8082" s="81">
        <v>1242.5999999999999</v>
      </c>
      <c r="O8082" s="81">
        <v>-477.9</v>
      </c>
      <c r="P8082" s="81">
        <v>-1814</v>
      </c>
      <c r="Q8082" s="26">
        <v>84.92</v>
      </c>
      <c r="R8082" s="27">
        <v>84.92</v>
      </c>
      <c r="S8082" s="27">
        <v>84.92</v>
      </c>
      <c r="T8082" s="27">
        <v>84.92</v>
      </c>
      <c r="U8082" s="28">
        <v>84.92</v>
      </c>
    </row>
    <row r="8083" spans="1:21" x14ac:dyDescent="0.25">
      <c r="A8083" t="s">
        <v>25</v>
      </c>
      <c r="B8083" s="10" t="str">
        <f>VLOOKUP($E8083,'Overview Cluster Days'!$B:$G,3)</f>
        <v>A</v>
      </c>
      <c r="C8083" s="10" t="str">
        <f>VLOOKUP($E8083,'Overview Cluster Days'!$B:$G,5)</f>
        <v>Winter</v>
      </c>
      <c r="D8083" s="10" t="str">
        <f>VLOOKUP($E8083,'Overview Cluster Days'!$B:$G,6)</f>
        <v>Weekday</v>
      </c>
      <c r="E8083" s="10">
        <v>20190123</v>
      </c>
      <c r="F8083" s="11">
        <v>18</v>
      </c>
      <c r="G8083" s="79">
        <v>-2078.4</v>
      </c>
      <c r="H8083" s="79">
        <v>3295</v>
      </c>
      <c r="I8083" s="79">
        <v>1326.3</v>
      </c>
      <c r="J8083" s="79">
        <v>-1677.9</v>
      </c>
      <c r="K8083" s="79">
        <v>-1242.7</v>
      </c>
      <c r="L8083" s="80">
        <v>-2078.4</v>
      </c>
      <c r="M8083" s="81">
        <v>4586</v>
      </c>
      <c r="N8083" s="81">
        <v>293.39999999999998</v>
      </c>
      <c r="O8083" s="81">
        <v>-807.3</v>
      </c>
      <c r="P8083" s="81">
        <v>-1993.7</v>
      </c>
      <c r="Q8083" s="26">
        <v>90</v>
      </c>
      <c r="R8083" s="27">
        <v>90</v>
      </c>
      <c r="S8083" s="27">
        <v>90</v>
      </c>
      <c r="T8083" s="27">
        <v>90</v>
      </c>
      <c r="U8083" s="28">
        <v>90</v>
      </c>
    </row>
    <row r="8084" spans="1:21" x14ac:dyDescent="0.25">
      <c r="A8084" t="s">
        <v>25</v>
      </c>
      <c r="B8084" s="10" t="str">
        <f>VLOOKUP($E8084,'Overview Cluster Days'!$B:$G,3)</f>
        <v>A</v>
      </c>
      <c r="C8084" s="10" t="str">
        <f>VLOOKUP($E8084,'Overview Cluster Days'!$B:$G,5)</f>
        <v>Winter</v>
      </c>
      <c r="D8084" s="10" t="str">
        <f>VLOOKUP($E8084,'Overview Cluster Days'!$B:$G,6)</f>
        <v>Weekday</v>
      </c>
      <c r="E8084" s="10">
        <v>20190123</v>
      </c>
      <c r="F8084" s="11">
        <v>19</v>
      </c>
      <c r="G8084" s="79">
        <v>-1522.3</v>
      </c>
      <c r="H8084" s="79">
        <v>4136.8999999999996</v>
      </c>
      <c r="I8084" s="79">
        <v>-2061.4</v>
      </c>
      <c r="J8084" s="79">
        <v>-594.4</v>
      </c>
      <c r="K8084" s="79">
        <v>-1312</v>
      </c>
      <c r="L8084" s="80">
        <v>-2252.3000000000002</v>
      </c>
      <c r="M8084" s="81">
        <v>6207.5</v>
      </c>
      <c r="N8084" s="81">
        <v>-2271.8000000000002</v>
      </c>
      <c r="O8084" s="81">
        <v>379.6</v>
      </c>
      <c r="P8084" s="81">
        <v>-2063</v>
      </c>
      <c r="Q8084" s="26">
        <v>93.3</v>
      </c>
      <c r="R8084" s="27">
        <v>93.13</v>
      </c>
      <c r="S8084" s="27">
        <v>93.3</v>
      </c>
      <c r="T8084" s="27">
        <v>92.92</v>
      </c>
      <c r="U8084" s="28">
        <v>93.17</v>
      </c>
    </row>
    <row r="8085" spans="1:21" x14ac:dyDescent="0.25">
      <c r="A8085" t="s">
        <v>25</v>
      </c>
      <c r="B8085" s="10" t="str">
        <f>VLOOKUP($E8085,'Overview Cluster Days'!$B:$G,3)</f>
        <v>A</v>
      </c>
      <c r="C8085" s="10" t="str">
        <f>VLOOKUP($E8085,'Overview Cluster Days'!$B:$G,5)</f>
        <v>Winter</v>
      </c>
      <c r="D8085" s="10" t="str">
        <f>VLOOKUP($E8085,'Overview Cluster Days'!$B:$G,6)</f>
        <v>Weekday</v>
      </c>
      <c r="E8085" s="10">
        <v>20190123</v>
      </c>
      <c r="F8085" s="11">
        <v>20</v>
      </c>
      <c r="G8085" s="79">
        <v>-1681.2</v>
      </c>
      <c r="H8085" s="79">
        <v>2645.7</v>
      </c>
      <c r="I8085" s="79">
        <v>-1857.3</v>
      </c>
      <c r="J8085" s="79">
        <v>-36.700000000000003</v>
      </c>
      <c r="K8085" s="79">
        <v>-1136.4000000000001</v>
      </c>
      <c r="L8085" s="80">
        <v>-2187.4</v>
      </c>
      <c r="M8085" s="81">
        <v>4730.8999999999996</v>
      </c>
      <c r="N8085" s="81">
        <v>-1586.7</v>
      </c>
      <c r="O8085" s="81">
        <v>930.6</v>
      </c>
      <c r="P8085" s="81">
        <v>-1887.4</v>
      </c>
      <c r="Q8085" s="26">
        <v>90</v>
      </c>
      <c r="R8085" s="27">
        <v>89.82</v>
      </c>
      <c r="S8085" s="27">
        <v>90</v>
      </c>
      <c r="T8085" s="27">
        <v>89.63</v>
      </c>
      <c r="U8085" s="28">
        <v>89.87</v>
      </c>
    </row>
    <row r="8086" spans="1:21" x14ac:dyDescent="0.25">
      <c r="A8086" t="s">
        <v>25</v>
      </c>
      <c r="B8086" s="10" t="str">
        <f>VLOOKUP($E8086,'Overview Cluster Days'!$B:$G,3)</f>
        <v>A</v>
      </c>
      <c r="C8086" s="10" t="str">
        <f>VLOOKUP($E8086,'Overview Cluster Days'!$B:$G,5)</f>
        <v>Winter</v>
      </c>
      <c r="D8086" s="10" t="str">
        <f>VLOOKUP($E8086,'Overview Cluster Days'!$B:$G,6)</f>
        <v>Weekday</v>
      </c>
      <c r="E8086" s="10">
        <v>20190123</v>
      </c>
      <c r="F8086" s="11">
        <v>21</v>
      </c>
      <c r="G8086" s="79">
        <v>-1638.9</v>
      </c>
      <c r="H8086" s="79">
        <v>3103.5</v>
      </c>
      <c r="I8086" s="79">
        <v>-1800.6</v>
      </c>
      <c r="J8086" s="79">
        <v>323.2</v>
      </c>
      <c r="K8086" s="79">
        <v>-1248</v>
      </c>
      <c r="L8086" s="80">
        <v>-2661.8</v>
      </c>
      <c r="M8086" s="81">
        <v>5188.7</v>
      </c>
      <c r="N8086" s="81">
        <v>-1159</v>
      </c>
      <c r="O8086" s="81">
        <v>631.1</v>
      </c>
      <c r="P8086" s="81">
        <v>-1999</v>
      </c>
      <c r="Q8086" s="26">
        <v>87.47</v>
      </c>
      <c r="R8086" s="27">
        <v>74.89</v>
      </c>
      <c r="S8086" s="27">
        <v>81.05</v>
      </c>
      <c r="T8086" s="27">
        <v>68.7</v>
      </c>
      <c r="U8086" s="28">
        <v>76.489999999999995</v>
      </c>
    </row>
    <row r="8087" spans="1:21" x14ac:dyDescent="0.25">
      <c r="A8087" t="s">
        <v>25</v>
      </c>
      <c r="B8087" s="10" t="str">
        <f>VLOOKUP($E8087,'Overview Cluster Days'!$B:$G,3)</f>
        <v>A</v>
      </c>
      <c r="C8087" s="10" t="str">
        <f>VLOOKUP($E8087,'Overview Cluster Days'!$B:$G,5)</f>
        <v>Winter</v>
      </c>
      <c r="D8087" s="10" t="str">
        <f>VLOOKUP($E8087,'Overview Cluster Days'!$B:$G,6)</f>
        <v>Weekday</v>
      </c>
      <c r="E8087" s="10">
        <v>20190123</v>
      </c>
      <c r="F8087" s="11">
        <v>22</v>
      </c>
      <c r="G8087" s="79">
        <v>-1204.2</v>
      </c>
      <c r="H8087" s="79">
        <v>3948.3</v>
      </c>
      <c r="I8087" s="79">
        <v>-580.6</v>
      </c>
      <c r="J8087" s="79">
        <v>934.8</v>
      </c>
      <c r="K8087" s="79">
        <v>-2828.7</v>
      </c>
      <c r="L8087" s="80">
        <v>-1281.8</v>
      </c>
      <c r="M8087" s="81">
        <v>6033.5</v>
      </c>
      <c r="N8087" s="81">
        <v>-2346</v>
      </c>
      <c r="O8087" s="81">
        <v>1142</v>
      </c>
      <c r="P8087" s="81">
        <v>-3547.7</v>
      </c>
      <c r="Q8087" s="26">
        <v>73.09</v>
      </c>
      <c r="R8087" s="27">
        <v>67.36</v>
      </c>
      <c r="S8087" s="27">
        <v>72.400000000000006</v>
      </c>
      <c r="T8087" s="27">
        <v>60.3</v>
      </c>
      <c r="U8087" s="28">
        <v>68.62</v>
      </c>
    </row>
    <row r="8088" spans="1:21" x14ac:dyDescent="0.25">
      <c r="A8088" t="s">
        <v>25</v>
      </c>
      <c r="B8088" s="10" t="str">
        <f>VLOOKUP($E8088,'Overview Cluster Days'!$B:$G,3)</f>
        <v>A</v>
      </c>
      <c r="C8088" s="10" t="str">
        <f>VLOOKUP($E8088,'Overview Cluster Days'!$B:$G,5)</f>
        <v>Winter</v>
      </c>
      <c r="D8088" s="10" t="str">
        <f>VLOOKUP($E8088,'Overview Cluster Days'!$B:$G,6)</f>
        <v>Weekday</v>
      </c>
      <c r="E8088" s="10">
        <v>20190123</v>
      </c>
      <c r="F8088" s="11">
        <v>23</v>
      </c>
      <c r="G8088" s="79">
        <v>-1352.8</v>
      </c>
      <c r="H8088" s="79">
        <v>5487.1</v>
      </c>
      <c r="I8088" s="79">
        <v>-1973.2</v>
      </c>
      <c r="J8088" s="79">
        <v>1668.6</v>
      </c>
      <c r="K8088" s="79">
        <v>-3398.9</v>
      </c>
      <c r="L8088" s="80">
        <v>-1352.8</v>
      </c>
      <c r="M8088" s="81">
        <v>7572.3</v>
      </c>
      <c r="N8088" s="81">
        <v>-2940.7</v>
      </c>
      <c r="O8088" s="81">
        <v>837.1</v>
      </c>
      <c r="P8088" s="81">
        <v>-4115.8999999999996</v>
      </c>
      <c r="Q8088" s="26">
        <v>70.47</v>
      </c>
      <c r="R8088" s="27">
        <v>64.760000000000005</v>
      </c>
      <c r="S8088" s="27">
        <v>68.87</v>
      </c>
      <c r="T8088" s="27">
        <v>58.61</v>
      </c>
      <c r="U8088" s="28">
        <v>65.73</v>
      </c>
    </row>
    <row r="8089" spans="1:21" x14ac:dyDescent="0.25">
      <c r="A8089" t="s">
        <v>25</v>
      </c>
      <c r="B8089" s="10" t="str">
        <f>VLOOKUP($E8089,'Overview Cluster Days'!$B:$G,3)</f>
        <v>A</v>
      </c>
      <c r="C8089" s="10" t="str">
        <f>VLOOKUP($E8089,'Overview Cluster Days'!$B:$G,5)</f>
        <v>Winter</v>
      </c>
      <c r="D8089" s="10" t="str">
        <f>VLOOKUP($E8089,'Overview Cluster Days'!$B:$G,6)</f>
        <v>Weekday</v>
      </c>
      <c r="E8089" s="10">
        <v>20190123</v>
      </c>
      <c r="F8089" s="11">
        <v>24</v>
      </c>
      <c r="G8089" s="79">
        <v>-1243.9000000000001</v>
      </c>
      <c r="H8089" s="79">
        <v>6474.2</v>
      </c>
      <c r="I8089" s="79">
        <v>-4248</v>
      </c>
      <c r="J8089" s="79">
        <v>2182.5</v>
      </c>
      <c r="K8089" s="79">
        <v>-3322.2</v>
      </c>
      <c r="L8089" s="80">
        <v>-1243.9000000000001</v>
      </c>
      <c r="M8089" s="81">
        <v>8559.4</v>
      </c>
      <c r="N8089" s="81">
        <v>-3768.8</v>
      </c>
      <c r="O8089" s="81">
        <v>495.5</v>
      </c>
      <c r="P8089" s="81">
        <v>-4042.2</v>
      </c>
      <c r="Q8089" s="26">
        <v>67.23</v>
      </c>
      <c r="R8089" s="27">
        <v>59.9</v>
      </c>
      <c r="S8089" s="27">
        <v>64.58</v>
      </c>
      <c r="T8089" s="27">
        <v>53.12</v>
      </c>
      <c r="U8089" s="28">
        <v>61</v>
      </c>
    </row>
    <row r="8090" spans="1:21" x14ac:dyDescent="0.25">
      <c r="A8090" t="s">
        <v>25</v>
      </c>
      <c r="B8090" s="10" t="str">
        <f>VLOOKUP($E8090,'Overview Cluster Days'!$B:$G,3)</f>
        <v>A</v>
      </c>
      <c r="C8090" s="10" t="str">
        <f>VLOOKUP($E8090,'Overview Cluster Days'!$B:$G,5)</f>
        <v>Winter</v>
      </c>
      <c r="D8090" s="10" t="str">
        <f>VLOOKUP($E8090,'Overview Cluster Days'!$B:$G,6)</f>
        <v>Weekday</v>
      </c>
      <c r="E8090" s="10">
        <v>20190124</v>
      </c>
      <c r="F8090" s="11">
        <v>1</v>
      </c>
      <c r="G8090" s="79">
        <v>-840.6</v>
      </c>
      <c r="H8090" s="79">
        <v>2970.8</v>
      </c>
      <c r="I8090" s="79">
        <v>-2850.2</v>
      </c>
      <c r="J8090" s="79">
        <v>2428.6999999999998</v>
      </c>
      <c r="K8090" s="79">
        <v>-3229.7</v>
      </c>
      <c r="L8090" s="80">
        <v>-399.3</v>
      </c>
      <c r="M8090" s="81">
        <v>5041.3999999999996</v>
      </c>
      <c r="N8090" s="81">
        <v>-2786.2</v>
      </c>
      <c r="O8090" s="81">
        <v>2095.8000000000002</v>
      </c>
      <c r="P8090" s="81">
        <v>-3951.7</v>
      </c>
      <c r="Q8090" s="26">
        <v>62.55</v>
      </c>
      <c r="R8090" s="27">
        <v>59.93</v>
      </c>
      <c r="S8090" s="27">
        <v>61.61</v>
      </c>
      <c r="T8090" s="27">
        <v>57.45</v>
      </c>
      <c r="U8090" s="28">
        <v>60.32</v>
      </c>
    </row>
    <row r="8091" spans="1:21" x14ac:dyDescent="0.25">
      <c r="A8091" t="s">
        <v>25</v>
      </c>
      <c r="B8091" s="10" t="str">
        <f>VLOOKUP($E8091,'Overview Cluster Days'!$B:$G,3)</f>
        <v>A</v>
      </c>
      <c r="C8091" s="10" t="str">
        <f>VLOOKUP($E8091,'Overview Cluster Days'!$B:$G,5)</f>
        <v>Winter</v>
      </c>
      <c r="D8091" s="10" t="str">
        <f>VLOOKUP($E8091,'Overview Cluster Days'!$B:$G,6)</f>
        <v>Weekday</v>
      </c>
      <c r="E8091" s="10">
        <v>20190124</v>
      </c>
      <c r="F8091" s="11">
        <v>2</v>
      </c>
      <c r="G8091" s="79">
        <v>-803.9</v>
      </c>
      <c r="H8091" s="79">
        <v>2819</v>
      </c>
      <c r="I8091" s="79">
        <v>-3628.3</v>
      </c>
      <c r="J8091" s="79">
        <v>2804.2</v>
      </c>
      <c r="K8091" s="79">
        <v>-3001.2</v>
      </c>
      <c r="L8091" s="80">
        <v>-803.9</v>
      </c>
      <c r="M8091" s="81">
        <v>4904.2</v>
      </c>
      <c r="N8091" s="81">
        <v>-2364.3000000000002</v>
      </c>
      <c r="O8091" s="81">
        <v>1987.2</v>
      </c>
      <c r="P8091" s="81">
        <v>-3723.2</v>
      </c>
      <c r="Q8091" s="26">
        <v>59.56</v>
      </c>
      <c r="R8091" s="27">
        <v>57.5</v>
      </c>
      <c r="S8091" s="27">
        <v>58.83</v>
      </c>
      <c r="T8091" s="27">
        <v>55.53</v>
      </c>
      <c r="U8091" s="28">
        <v>57.82</v>
      </c>
    </row>
    <row r="8092" spans="1:21" x14ac:dyDescent="0.25">
      <c r="A8092" t="s">
        <v>25</v>
      </c>
      <c r="B8092" s="10" t="str">
        <f>VLOOKUP($E8092,'Overview Cluster Days'!$B:$G,3)</f>
        <v>A</v>
      </c>
      <c r="C8092" s="10" t="str">
        <f>VLOOKUP($E8092,'Overview Cluster Days'!$B:$G,5)</f>
        <v>Winter</v>
      </c>
      <c r="D8092" s="10" t="str">
        <f>VLOOKUP($E8092,'Overview Cluster Days'!$B:$G,6)</f>
        <v>Weekday</v>
      </c>
      <c r="E8092" s="10">
        <v>20190124</v>
      </c>
      <c r="F8092" s="11">
        <v>3</v>
      </c>
      <c r="G8092" s="79">
        <v>-705.1</v>
      </c>
      <c r="H8092" s="79">
        <v>3142.3</v>
      </c>
      <c r="I8092" s="79">
        <v>-3646.3</v>
      </c>
      <c r="J8092" s="79">
        <v>2981.8</v>
      </c>
      <c r="K8092" s="79">
        <v>-2851.1</v>
      </c>
      <c r="L8092" s="80">
        <v>-705.1</v>
      </c>
      <c r="M8092" s="81">
        <v>4959.3</v>
      </c>
      <c r="N8092" s="81">
        <v>-2896.6</v>
      </c>
      <c r="O8092" s="81">
        <v>2215.5</v>
      </c>
      <c r="P8092" s="81">
        <v>-3573.1</v>
      </c>
      <c r="Q8092" s="26">
        <v>58.16</v>
      </c>
      <c r="R8092" s="27">
        <v>56.61</v>
      </c>
      <c r="S8092" s="27">
        <v>57.41</v>
      </c>
      <c r="T8092" s="27">
        <v>55.25</v>
      </c>
      <c r="U8092" s="28">
        <v>56.8</v>
      </c>
    </row>
    <row r="8093" spans="1:21" x14ac:dyDescent="0.25">
      <c r="A8093" t="s">
        <v>25</v>
      </c>
      <c r="B8093" s="10" t="str">
        <f>VLOOKUP($E8093,'Overview Cluster Days'!$B:$G,3)</f>
        <v>A</v>
      </c>
      <c r="C8093" s="10" t="str">
        <f>VLOOKUP($E8093,'Overview Cluster Days'!$B:$G,5)</f>
        <v>Winter</v>
      </c>
      <c r="D8093" s="10" t="str">
        <f>VLOOKUP($E8093,'Overview Cluster Days'!$B:$G,6)</f>
        <v>Weekday</v>
      </c>
      <c r="E8093" s="10">
        <v>20190124</v>
      </c>
      <c r="F8093" s="11">
        <v>4</v>
      </c>
      <c r="G8093" s="79">
        <v>-543.70000000000005</v>
      </c>
      <c r="H8093" s="79">
        <v>2861.1</v>
      </c>
      <c r="I8093" s="79">
        <v>-2184.4</v>
      </c>
      <c r="J8093" s="79">
        <v>3090.3</v>
      </c>
      <c r="K8093" s="79">
        <v>-2702.8</v>
      </c>
      <c r="L8093" s="80">
        <v>-556.70000000000005</v>
      </c>
      <c r="M8093" s="81">
        <v>4346.1000000000004</v>
      </c>
      <c r="N8093" s="81">
        <v>-2943.8</v>
      </c>
      <c r="O8093" s="81">
        <v>2579.1999999999998</v>
      </c>
      <c r="P8093" s="81">
        <v>-3424.8</v>
      </c>
      <c r="Q8093" s="26">
        <v>55.82</v>
      </c>
      <c r="R8093" s="27">
        <v>55.54</v>
      </c>
      <c r="S8093" s="27">
        <v>55.68</v>
      </c>
      <c r="T8093" s="27">
        <v>55.3</v>
      </c>
      <c r="U8093" s="28">
        <v>55.57</v>
      </c>
    </row>
    <row r="8094" spans="1:21" x14ac:dyDescent="0.25">
      <c r="A8094" t="s">
        <v>25</v>
      </c>
      <c r="B8094" s="10" t="str">
        <f>VLOOKUP($E8094,'Overview Cluster Days'!$B:$G,3)</f>
        <v>A</v>
      </c>
      <c r="C8094" s="10" t="str">
        <f>VLOOKUP($E8094,'Overview Cluster Days'!$B:$G,5)</f>
        <v>Winter</v>
      </c>
      <c r="D8094" s="10" t="str">
        <f>VLOOKUP($E8094,'Overview Cluster Days'!$B:$G,6)</f>
        <v>Weekday</v>
      </c>
      <c r="E8094" s="10">
        <v>20190124</v>
      </c>
      <c r="F8094" s="11">
        <v>5</v>
      </c>
      <c r="G8094" s="79">
        <v>-299.39999999999998</v>
      </c>
      <c r="H8094" s="79">
        <v>1410.2</v>
      </c>
      <c r="I8094" s="79">
        <v>-1519</v>
      </c>
      <c r="J8094" s="79">
        <v>3013.6</v>
      </c>
      <c r="K8094" s="79">
        <v>-2868.2</v>
      </c>
      <c r="L8094" s="80">
        <v>-407.1</v>
      </c>
      <c r="M8094" s="81">
        <v>2895.2</v>
      </c>
      <c r="N8094" s="81">
        <v>-2278.4</v>
      </c>
      <c r="O8094" s="81">
        <v>3380.5</v>
      </c>
      <c r="P8094" s="81">
        <v>-3590.2</v>
      </c>
      <c r="Q8094" s="26">
        <v>56.06</v>
      </c>
      <c r="R8094" s="27">
        <v>55.93</v>
      </c>
      <c r="S8094" s="27">
        <v>56</v>
      </c>
      <c r="T8094" s="27">
        <v>55.83</v>
      </c>
      <c r="U8094" s="28">
        <v>55.95</v>
      </c>
    </row>
    <row r="8095" spans="1:21" x14ac:dyDescent="0.25">
      <c r="A8095" t="s">
        <v>25</v>
      </c>
      <c r="B8095" s="10" t="str">
        <f>VLOOKUP($E8095,'Overview Cluster Days'!$B:$G,3)</f>
        <v>A</v>
      </c>
      <c r="C8095" s="10" t="str">
        <f>VLOOKUP($E8095,'Overview Cluster Days'!$B:$G,5)</f>
        <v>Winter</v>
      </c>
      <c r="D8095" s="10" t="str">
        <f>VLOOKUP($E8095,'Overview Cluster Days'!$B:$G,6)</f>
        <v>Weekday</v>
      </c>
      <c r="E8095" s="10">
        <v>20190124</v>
      </c>
      <c r="F8095" s="11">
        <v>6</v>
      </c>
      <c r="G8095" s="79">
        <v>-208.8</v>
      </c>
      <c r="H8095" s="79">
        <v>-329.8</v>
      </c>
      <c r="I8095" s="79">
        <v>-1762.9</v>
      </c>
      <c r="J8095" s="79">
        <v>2622.4</v>
      </c>
      <c r="K8095" s="79">
        <v>-3336.5</v>
      </c>
      <c r="L8095" s="80">
        <v>-208.8</v>
      </c>
      <c r="M8095" s="81">
        <v>1155.2</v>
      </c>
      <c r="N8095" s="81">
        <v>-381.1</v>
      </c>
      <c r="O8095" s="81">
        <v>3493.2</v>
      </c>
      <c r="P8095" s="81">
        <v>-4058.5</v>
      </c>
      <c r="Q8095" s="26">
        <v>60.61</v>
      </c>
      <c r="R8095" s="27">
        <v>60.61</v>
      </c>
      <c r="S8095" s="27">
        <v>60.61</v>
      </c>
      <c r="T8095" s="27">
        <v>60.61</v>
      </c>
      <c r="U8095" s="28">
        <v>60.61</v>
      </c>
    </row>
    <row r="8096" spans="1:21" x14ac:dyDescent="0.25">
      <c r="A8096" t="s">
        <v>25</v>
      </c>
      <c r="B8096" s="10" t="str">
        <f>VLOOKUP($E8096,'Overview Cluster Days'!$B:$G,3)</f>
        <v>A</v>
      </c>
      <c r="C8096" s="10" t="str">
        <f>VLOOKUP($E8096,'Overview Cluster Days'!$B:$G,5)</f>
        <v>Winter</v>
      </c>
      <c r="D8096" s="10" t="str">
        <f>VLOOKUP($E8096,'Overview Cluster Days'!$B:$G,6)</f>
        <v>Weekday</v>
      </c>
      <c r="E8096" s="10">
        <v>20190124</v>
      </c>
      <c r="F8096" s="11">
        <v>7</v>
      </c>
      <c r="G8096" s="79">
        <v>-1085.0999999999999</v>
      </c>
      <c r="H8096" s="79">
        <v>-2167.6</v>
      </c>
      <c r="I8096" s="79">
        <v>-2793.4</v>
      </c>
      <c r="J8096" s="79">
        <v>1170</v>
      </c>
      <c r="K8096" s="79">
        <v>-1044.4000000000001</v>
      </c>
      <c r="L8096" s="80">
        <v>-85.7</v>
      </c>
      <c r="M8096" s="81">
        <v>-781.3</v>
      </c>
      <c r="N8096" s="81">
        <v>-249.9</v>
      </c>
      <c r="O8096" s="81">
        <v>2650.3</v>
      </c>
      <c r="P8096" s="81">
        <v>-1533.4</v>
      </c>
      <c r="Q8096" s="26">
        <v>73.260000000000005</v>
      </c>
      <c r="R8096" s="27">
        <v>73.260000000000005</v>
      </c>
      <c r="S8096" s="27">
        <v>73.260000000000005</v>
      </c>
      <c r="T8096" s="27">
        <v>73.260000000000005</v>
      </c>
      <c r="U8096" s="28">
        <v>73.260000000000005</v>
      </c>
    </row>
    <row r="8097" spans="1:21" x14ac:dyDescent="0.25">
      <c r="A8097" t="s">
        <v>25</v>
      </c>
      <c r="B8097" s="10" t="str">
        <f>VLOOKUP($E8097,'Overview Cluster Days'!$B:$G,3)</f>
        <v>A</v>
      </c>
      <c r="C8097" s="10" t="str">
        <f>VLOOKUP($E8097,'Overview Cluster Days'!$B:$G,5)</f>
        <v>Winter</v>
      </c>
      <c r="D8097" s="10" t="str">
        <f>VLOOKUP($E8097,'Overview Cluster Days'!$B:$G,6)</f>
        <v>Weekday</v>
      </c>
      <c r="E8097" s="10">
        <v>20190124</v>
      </c>
      <c r="F8097" s="11">
        <v>8</v>
      </c>
      <c r="G8097" s="79">
        <v>-1730.8</v>
      </c>
      <c r="H8097" s="79">
        <v>-3976.2</v>
      </c>
      <c r="I8097" s="79">
        <v>-1662.1</v>
      </c>
      <c r="J8097" s="79">
        <v>-573.9</v>
      </c>
      <c r="K8097" s="79">
        <v>-1066.8</v>
      </c>
      <c r="L8097" s="80">
        <v>-731.4</v>
      </c>
      <c r="M8097" s="81">
        <v>-2476.6</v>
      </c>
      <c r="N8097" s="81">
        <v>3120.4</v>
      </c>
      <c r="O8097" s="81">
        <v>1242.4000000000001</v>
      </c>
      <c r="P8097" s="81">
        <v>-1154.8</v>
      </c>
      <c r="Q8097" s="26">
        <v>94.47</v>
      </c>
      <c r="R8097" s="27">
        <v>94.47</v>
      </c>
      <c r="S8097" s="27">
        <v>94.47</v>
      </c>
      <c r="T8097" s="27">
        <v>94.47</v>
      </c>
      <c r="U8097" s="28">
        <v>94.47</v>
      </c>
    </row>
    <row r="8098" spans="1:21" x14ac:dyDescent="0.25">
      <c r="A8098" t="s">
        <v>25</v>
      </c>
      <c r="B8098" s="10" t="str">
        <f>VLOOKUP($E8098,'Overview Cluster Days'!$B:$G,3)</f>
        <v>A</v>
      </c>
      <c r="C8098" s="10" t="str">
        <f>VLOOKUP($E8098,'Overview Cluster Days'!$B:$G,5)</f>
        <v>Winter</v>
      </c>
      <c r="D8098" s="10" t="str">
        <f>VLOOKUP($E8098,'Overview Cluster Days'!$B:$G,6)</f>
        <v>Weekday</v>
      </c>
      <c r="E8098" s="10">
        <v>20190124</v>
      </c>
      <c r="F8098" s="11">
        <v>9</v>
      </c>
      <c r="G8098" s="79">
        <v>-1601.4</v>
      </c>
      <c r="H8098" s="79">
        <v>-1569.3</v>
      </c>
      <c r="I8098" s="79">
        <v>-2461</v>
      </c>
      <c r="J8098" s="79">
        <v>-1470.7</v>
      </c>
      <c r="K8098" s="79">
        <v>-569.79999999999995</v>
      </c>
      <c r="L8098" s="80">
        <v>-1601.4</v>
      </c>
      <c r="M8098" s="81">
        <v>515.9</v>
      </c>
      <c r="N8098" s="81">
        <v>2025.6</v>
      </c>
      <c r="O8098" s="81">
        <v>-470.3</v>
      </c>
      <c r="P8098" s="81">
        <v>-469.8</v>
      </c>
      <c r="Q8098" s="26">
        <v>110.46</v>
      </c>
      <c r="R8098" s="27">
        <v>110.46</v>
      </c>
      <c r="S8098" s="27">
        <v>110.46</v>
      </c>
      <c r="T8098" s="27">
        <v>110.46</v>
      </c>
      <c r="U8098" s="28">
        <v>110.46</v>
      </c>
    </row>
    <row r="8099" spans="1:21" x14ac:dyDescent="0.25">
      <c r="A8099" t="s">
        <v>25</v>
      </c>
      <c r="B8099" s="10" t="str">
        <f>VLOOKUP($E8099,'Overview Cluster Days'!$B:$G,3)</f>
        <v>A</v>
      </c>
      <c r="C8099" s="10" t="str">
        <f>VLOOKUP($E8099,'Overview Cluster Days'!$B:$G,5)</f>
        <v>Winter</v>
      </c>
      <c r="D8099" s="10" t="str">
        <f>VLOOKUP($E8099,'Overview Cluster Days'!$B:$G,6)</f>
        <v>Weekday</v>
      </c>
      <c r="E8099" s="10">
        <v>20190124</v>
      </c>
      <c r="F8099" s="11">
        <v>10</v>
      </c>
      <c r="G8099" s="79">
        <v>-1210.8</v>
      </c>
      <c r="H8099" s="79">
        <v>-129.69999999999999</v>
      </c>
      <c r="I8099" s="79">
        <v>-2563.4</v>
      </c>
      <c r="J8099" s="79">
        <v>-1565.6</v>
      </c>
      <c r="K8099" s="79">
        <v>-672.4</v>
      </c>
      <c r="L8099" s="80">
        <v>-1210.8</v>
      </c>
      <c r="M8099" s="81">
        <v>1955.5</v>
      </c>
      <c r="N8099" s="81">
        <v>298.60000000000002</v>
      </c>
      <c r="O8099" s="81">
        <v>-470.9</v>
      </c>
      <c r="P8099" s="81">
        <v>-572.4</v>
      </c>
      <c r="Q8099" s="26">
        <v>110.02</v>
      </c>
      <c r="R8099" s="27">
        <v>110.02</v>
      </c>
      <c r="S8099" s="27">
        <v>110.02</v>
      </c>
      <c r="T8099" s="27">
        <v>110.02</v>
      </c>
      <c r="U8099" s="28">
        <v>110.02</v>
      </c>
    </row>
    <row r="8100" spans="1:21" x14ac:dyDescent="0.25">
      <c r="A8100" t="s">
        <v>25</v>
      </c>
      <c r="B8100" s="10" t="str">
        <f>VLOOKUP($E8100,'Overview Cluster Days'!$B:$G,3)</f>
        <v>A</v>
      </c>
      <c r="C8100" s="10" t="str">
        <f>VLOOKUP($E8100,'Overview Cluster Days'!$B:$G,5)</f>
        <v>Winter</v>
      </c>
      <c r="D8100" s="10" t="str">
        <f>VLOOKUP($E8100,'Overview Cluster Days'!$B:$G,6)</f>
        <v>Weekday</v>
      </c>
      <c r="E8100" s="10">
        <v>20190124</v>
      </c>
      <c r="F8100" s="11">
        <v>11</v>
      </c>
      <c r="G8100" s="79">
        <v>-1292.0999999999999</v>
      </c>
      <c r="H8100" s="79">
        <v>-689.1</v>
      </c>
      <c r="I8100" s="79">
        <v>-2028.3</v>
      </c>
      <c r="J8100" s="79">
        <v>-1327.2</v>
      </c>
      <c r="K8100" s="79">
        <v>-599.20000000000005</v>
      </c>
      <c r="L8100" s="80">
        <v>-1292.0999999999999</v>
      </c>
      <c r="M8100" s="81">
        <v>1396.1</v>
      </c>
      <c r="N8100" s="81">
        <v>342.9</v>
      </c>
      <c r="O8100" s="81">
        <v>52.3</v>
      </c>
      <c r="P8100" s="81">
        <v>-499.2</v>
      </c>
      <c r="Q8100" s="26">
        <v>108.07</v>
      </c>
      <c r="R8100" s="27">
        <v>108.07</v>
      </c>
      <c r="S8100" s="27">
        <v>108.07</v>
      </c>
      <c r="T8100" s="27">
        <v>108.07</v>
      </c>
      <c r="U8100" s="28">
        <v>108.07</v>
      </c>
    </row>
    <row r="8101" spans="1:21" x14ac:dyDescent="0.25">
      <c r="A8101" t="s">
        <v>25</v>
      </c>
      <c r="B8101" s="10" t="str">
        <f>VLOOKUP($E8101,'Overview Cluster Days'!$B:$G,3)</f>
        <v>A</v>
      </c>
      <c r="C8101" s="10" t="str">
        <f>VLOOKUP($E8101,'Overview Cluster Days'!$B:$G,5)</f>
        <v>Winter</v>
      </c>
      <c r="D8101" s="10" t="str">
        <f>VLOOKUP($E8101,'Overview Cluster Days'!$B:$G,6)</f>
        <v>Weekday</v>
      </c>
      <c r="E8101" s="10">
        <v>20190124</v>
      </c>
      <c r="F8101" s="11">
        <v>12</v>
      </c>
      <c r="G8101" s="79">
        <v>-1176.5</v>
      </c>
      <c r="H8101" s="79">
        <v>-925</v>
      </c>
      <c r="I8101" s="79">
        <v>-1751.4</v>
      </c>
      <c r="J8101" s="79">
        <v>-904</v>
      </c>
      <c r="K8101" s="79">
        <v>-726.4</v>
      </c>
      <c r="L8101" s="80">
        <v>-1176.5</v>
      </c>
      <c r="M8101" s="81">
        <v>923.5</v>
      </c>
      <c r="N8101" s="81">
        <v>925.9</v>
      </c>
      <c r="O8101" s="81">
        <v>-65.5</v>
      </c>
      <c r="P8101" s="81">
        <v>-607.4</v>
      </c>
      <c r="Q8101" s="26">
        <v>101.15</v>
      </c>
      <c r="R8101" s="27">
        <v>101.15</v>
      </c>
      <c r="S8101" s="27">
        <v>101.15</v>
      </c>
      <c r="T8101" s="27">
        <v>101.15</v>
      </c>
      <c r="U8101" s="28">
        <v>101.15</v>
      </c>
    </row>
    <row r="8102" spans="1:21" x14ac:dyDescent="0.25">
      <c r="A8102" t="s">
        <v>25</v>
      </c>
      <c r="B8102" s="10" t="str">
        <f>VLOOKUP($E8102,'Overview Cluster Days'!$B:$G,3)</f>
        <v>A</v>
      </c>
      <c r="C8102" s="10" t="str">
        <f>VLOOKUP($E8102,'Overview Cluster Days'!$B:$G,5)</f>
        <v>Winter</v>
      </c>
      <c r="D8102" s="10" t="str">
        <f>VLOOKUP($E8102,'Overview Cluster Days'!$B:$G,6)</f>
        <v>Weekday</v>
      </c>
      <c r="E8102" s="10">
        <v>20190124</v>
      </c>
      <c r="F8102" s="11">
        <v>13</v>
      </c>
      <c r="G8102" s="79">
        <v>-1502.4</v>
      </c>
      <c r="H8102" s="79">
        <v>-169.6</v>
      </c>
      <c r="I8102" s="79">
        <v>-2480</v>
      </c>
      <c r="J8102" s="79">
        <v>-690.6</v>
      </c>
      <c r="K8102" s="79">
        <v>-630.6</v>
      </c>
      <c r="L8102" s="80">
        <v>-1502.4</v>
      </c>
      <c r="M8102" s="81">
        <v>1606.4</v>
      </c>
      <c r="N8102" s="81">
        <v>287</v>
      </c>
      <c r="O8102" s="81">
        <v>194.6</v>
      </c>
      <c r="P8102" s="81">
        <v>-585.6</v>
      </c>
      <c r="Q8102" s="26">
        <v>97.44</v>
      </c>
      <c r="R8102" s="27">
        <v>97.44</v>
      </c>
      <c r="S8102" s="27">
        <v>97.44</v>
      </c>
      <c r="T8102" s="27">
        <v>97.44</v>
      </c>
      <c r="U8102" s="28">
        <v>97.44</v>
      </c>
    </row>
    <row r="8103" spans="1:21" x14ac:dyDescent="0.25">
      <c r="A8103" t="s">
        <v>25</v>
      </c>
      <c r="B8103" s="10" t="str">
        <f>VLOOKUP($E8103,'Overview Cluster Days'!$B:$G,3)</f>
        <v>A</v>
      </c>
      <c r="C8103" s="10" t="str">
        <f>VLOOKUP($E8103,'Overview Cluster Days'!$B:$G,5)</f>
        <v>Winter</v>
      </c>
      <c r="D8103" s="10" t="str">
        <f>VLOOKUP($E8103,'Overview Cluster Days'!$B:$G,6)</f>
        <v>Weekday</v>
      </c>
      <c r="E8103" s="10">
        <v>20190124</v>
      </c>
      <c r="F8103" s="11">
        <v>14</v>
      </c>
      <c r="G8103" s="79">
        <v>-1723.1</v>
      </c>
      <c r="H8103" s="79">
        <v>-810.1</v>
      </c>
      <c r="I8103" s="79">
        <v>-1360.9</v>
      </c>
      <c r="J8103" s="79">
        <v>-579.79999999999995</v>
      </c>
      <c r="K8103" s="79">
        <v>-531.1</v>
      </c>
      <c r="L8103" s="80">
        <v>-1723.1</v>
      </c>
      <c r="M8103" s="81">
        <v>809.2</v>
      </c>
      <c r="N8103" s="81">
        <v>882.3</v>
      </c>
      <c r="O8103" s="81">
        <v>387.7</v>
      </c>
      <c r="P8103" s="81">
        <v>-356.1</v>
      </c>
      <c r="Q8103" s="26">
        <v>92.31</v>
      </c>
      <c r="R8103" s="27">
        <v>92.31</v>
      </c>
      <c r="S8103" s="27">
        <v>92.31</v>
      </c>
      <c r="T8103" s="27">
        <v>92.31</v>
      </c>
      <c r="U8103" s="28">
        <v>92.31</v>
      </c>
    </row>
    <row r="8104" spans="1:21" x14ac:dyDescent="0.25">
      <c r="A8104" t="s">
        <v>25</v>
      </c>
      <c r="B8104" s="10" t="str">
        <f>VLOOKUP($E8104,'Overview Cluster Days'!$B:$G,3)</f>
        <v>A</v>
      </c>
      <c r="C8104" s="10" t="str">
        <f>VLOOKUP($E8104,'Overview Cluster Days'!$B:$G,5)</f>
        <v>Winter</v>
      </c>
      <c r="D8104" s="10" t="str">
        <f>VLOOKUP($E8104,'Overview Cluster Days'!$B:$G,6)</f>
        <v>Weekday</v>
      </c>
      <c r="E8104" s="10">
        <v>20190124</v>
      </c>
      <c r="F8104" s="11">
        <v>15</v>
      </c>
      <c r="G8104" s="79">
        <v>-1762.2</v>
      </c>
      <c r="H8104" s="79">
        <v>-2000.7</v>
      </c>
      <c r="I8104" s="79">
        <v>540.4</v>
      </c>
      <c r="J8104" s="79">
        <v>-674.5</v>
      </c>
      <c r="K8104" s="79">
        <v>-345</v>
      </c>
      <c r="L8104" s="80">
        <v>-1762.2</v>
      </c>
      <c r="M8104" s="81">
        <v>-315.60000000000002</v>
      </c>
      <c r="N8104" s="81">
        <v>1999.8</v>
      </c>
      <c r="O8104" s="81">
        <v>323</v>
      </c>
      <c r="P8104" s="81">
        <v>-245</v>
      </c>
      <c r="Q8104" s="26">
        <v>88.98</v>
      </c>
      <c r="R8104" s="27">
        <v>88.98</v>
      </c>
      <c r="S8104" s="27">
        <v>88.98</v>
      </c>
      <c r="T8104" s="27">
        <v>88.98</v>
      </c>
      <c r="U8104" s="28">
        <v>88.98</v>
      </c>
    </row>
    <row r="8105" spans="1:21" x14ac:dyDescent="0.25">
      <c r="A8105" t="s">
        <v>25</v>
      </c>
      <c r="B8105" s="10" t="str">
        <f>VLOOKUP($E8105,'Overview Cluster Days'!$B:$G,3)</f>
        <v>A</v>
      </c>
      <c r="C8105" s="10" t="str">
        <f>VLOOKUP($E8105,'Overview Cluster Days'!$B:$G,5)</f>
        <v>Winter</v>
      </c>
      <c r="D8105" s="10" t="str">
        <f>VLOOKUP($E8105,'Overview Cluster Days'!$B:$G,6)</f>
        <v>Weekday</v>
      </c>
      <c r="E8105" s="10">
        <v>20190124</v>
      </c>
      <c r="F8105" s="11">
        <v>16</v>
      </c>
      <c r="G8105" s="79">
        <v>-1832.7</v>
      </c>
      <c r="H8105" s="79">
        <v>-3304.4</v>
      </c>
      <c r="I8105" s="79">
        <v>2001.2</v>
      </c>
      <c r="J8105" s="79">
        <v>-851.9</v>
      </c>
      <c r="K8105" s="79">
        <v>-89.7</v>
      </c>
      <c r="L8105" s="80">
        <v>-1832.7</v>
      </c>
      <c r="M8105" s="81">
        <v>-1819.4</v>
      </c>
      <c r="N8105" s="81">
        <v>3665</v>
      </c>
      <c r="O8105" s="81">
        <v>500.8</v>
      </c>
      <c r="P8105" s="81">
        <v>-513.70000000000005</v>
      </c>
      <c r="Q8105" s="26">
        <v>90</v>
      </c>
      <c r="R8105" s="27">
        <v>90</v>
      </c>
      <c r="S8105" s="27">
        <v>90</v>
      </c>
      <c r="T8105" s="27">
        <v>90</v>
      </c>
      <c r="U8105" s="28">
        <v>90</v>
      </c>
    </row>
    <row r="8106" spans="1:21" x14ac:dyDescent="0.25">
      <c r="A8106" t="s">
        <v>25</v>
      </c>
      <c r="B8106" s="10" t="str">
        <f>VLOOKUP($E8106,'Overview Cluster Days'!$B:$G,3)</f>
        <v>A</v>
      </c>
      <c r="C8106" s="10" t="str">
        <f>VLOOKUP($E8106,'Overview Cluster Days'!$B:$G,5)</f>
        <v>Winter</v>
      </c>
      <c r="D8106" s="10" t="str">
        <f>VLOOKUP($E8106,'Overview Cluster Days'!$B:$G,6)</f>
        <v>Weekday</v>
      </c>
      <c r="E8106" s="10">
        <v>20190124</v>
      </c>
      <c r="F8106" s="11">
        <v>17</v>
      </c>
      <c r="G8106" s="79">
        <v>-1772.6</v>
      </c>
      <c r="H8106" s="79">
        <v>-4921.8</v>
      </c>
      <c r="I8106" s="79">
        <v>2628.3</v>
      </c>
      <c r="J8106" s="79">
        <v>-1155.5</v>
      </c>
      <c r="K8106" s="79">
        <v>245.9</v>
      </c>
      <c r="L8106" s="80">
        <v>-1772.6</v>
      </c>
      <c r="M8106" s="81">
        <v>-3436.8</v>
      </c>
      <c r="N8106" s="81">
        <v>5173.3</v>
      </c>
      <c r="O8106" s="81">
        <v>-309.8</v>
      </c>
      <c r="P8106" s="81">
        <v>345.9</v>
      </c>
      <c r="Q8106" s="26">
        <v>94.47</v>
      </c>
      <c r="R8106" s="27">
        <v>94.47</v>
      </c>
      <c r="S8106" s="27">
        <v>94.47</v>
      </c>
      <c r="T8106" s="27">
        <v>94.47</v>
      </c>
      <c r="U8106" s="28">
        <v>94.47</v>
      </c>
    </row>
    <row r="8107" spans="1:21" x14ac:dyDescent="0.25">
      <c r="A8107" t="s">
        <v>25</v>
      </c>
      <c r="B8107" s="10" t="str">
        <f>VLOOKUP($E8107,'Overview Cluster Days'!$B:$G,3)</f>
        <v>A</v>
      </c>
      <c r="C8107" s="10" t="str">
        <f>VLOOKUP($E8107,'Overview Cluster Days'!$B:$G,5)</f>
        <v>Winter</v>
      </c>
      <c r="D8107" s="10" t="str">
        <f>VLOOKUP($E8107,'Overview Cluster Days'!$B:$G,6)</f>
        <v>Weekday</v>
      </c>
      <c r="E8107" s="10">
        <v>20190124</v>
      </c>
      <c r="F8107" s="11">
        <v>18</v>
      </c>
      <c r="G8107" s="79">
        <v>-1539</v>
      </c>
      <c r="H8107" s="79">
        <v>-1606.1</v>
      </c>
      <c r="I8107" s="79">
        <v>272.39999999999998</v>
      </c>
      <c r="J8107" s="79">
        <v>-1426.7</v>
      </c>
      <c r="K8107" s="79">
        <v>541.70000000000005</v>
      </c>
      <c r="L8107" s="80">
        <v>-1539</v>
      </c>
      <c r="M8107" s="81">
        <v>-867.8</v>
      </c>
      <c r="N8107" s="81">
        <v>2147</v>
      </c>
      <c r="O8107" s="81">
        <v>-381.9</v>
      </c>
      <c r="P8107" s="81">
        <v>641.70000000000005</v>
      </c>
      <c r="Q8107" s="26">
        <v>106.13</v>
      </c>
      <c r="R8107" s="27">
        <v>106.13</v>
      </c>
      <c r="S8107" s="27">
        <v>106.13</v>
      </c>
      <c r="T8107" s="27">
        <v>106.13</v>
      </c>
      <c r="U8107" s="28">
        <v>106.13</v>
      </c>
    </row>
    <row r="8108" spans="1:21" x14ac:dyDescent="0.25">
      <c r="A8108" t="s">
        <v>25</v>
      </c>
      <c r="B8108" s="10" t="str">
        <f>VLOOKUP($E8108,'Overview Cluster Days'!$B:$G,3)</f>
        <v>A</v>
      </c>
      <c r="C8108" s="10" t="str">
        <f>VLOOKUP($E8108,'Overview Cluster Days'!$B:$G,5)</f>
        <v>Winter</v>
      </c>
      <c r="D8108" s="10" t="str">
        <f>VLOOKUP($E8108,'Overview Cluster Days'!$B:$G,6)</f>
        <v>Weekday</v>
      </c>
      <c r="E8108" s="10">
        <v>20190124</v>
      </c>
      <c r="F8108" s="11">
        <v>19</v>
      </c>
      <c r="G8108" s="79">
        <v>-1321.9</v>
      </c>
      <c r="H8108" s="79">
        <v>-694.7</v>
      </c>
      <c r="I8108" s="79">
        <v>-3407.9</v>
      </c>
      <c r="J8108" s="79">
        <v>-711.4</v>
      </c>
      <c r="K8108" s="79">
        <v>793.8</v>
      </c>
      <c r="L8108" s="80">
        <v>-1361.4</v>
      </c>
      <c r="M8108" s="81">
        <v>1390.5</v>
      </c>
      <c r="N8108" s="81">
        <v>-2297.4</v>
      </c>
      <c r="O8108" s="81">
        <v>688.5</v>
      </c>
      <c r="P8108" s="81">
        <v>1579.8</v>
      </c>
      <c r="Q8108" s="26">
        <v>119.98</v>
      </c>
      <c r="R8108" s="27">
        <v>119.98</v>
      </c>
      <c r="S8108" s="27">
        <v>119.98</v>
      </c>
      <c r="T8108" s="27">
        <v>119.98</v>
      </c>
      <c r="U8108" s="28">
        <v>119.98</v>
      </c>
    </row>
    <row r="8109" spans="1:21" x14ac:dyDescent="0.25">
      <c r="A8109" t="s">
        <v>25</v>
      </c>
      <c r="B8109" s="10" t="str">
        <f>VLOOKUP($E8109,'Overview Cluster Days'!$B:$G,3)</f>
        <v>A</v>
      </c>
      <c r="C8109" s="10" t="str">
        <f>VLOOKUP($E8109,'Overview Cluster Days'!$B:$G,5)</f>
        <v>Winter</v>
      </c>
      <c r="D8109" s="10" t="str">
        <f>VLOOKUP($E8109,'Overview Cluster Days'!$B:$G,6)</f>
        <v>Weekday</v>
      </c>
      <c r="E8109" s="10">
        <v>20190124</v>
      </c>
      <c r="F8109" s="11">
        <v>20</v>
      </c>
      <c r="G8109" s="79">
        <v>-1424.5</v>
      </c>
      <c r="H8109" s="79">
        <v>-1397.3</v>
      </c>
      <c r="I8109" s="79">
        <v>-3469.5</v>
      </c>
      <c r="J8109" s="79">
        <v>-242</v>
      </c>
      <c r="K8109" s="79">
        <v>757.9</v>
      </c>
      <c r="L8109" s="80">
        <v>-1424.5</v>
      </c>
      <c r="M8109" s="81">
        <v>687.9</v>
      </c>
      <c r="N8109" s="81">
        <v>-2140.1999999999998</v>
      </c>
      <c r="O8109" s="81">
        <v>1157.9000000000001</v>
      </c>
      <c r="P8109" s="81">
        <v>1718.9</v>
      </c>
      <c r="Q8109" s="26">
        <v>100.98</v>
      </c>
      <c r="R8109" s="27">
        <v>100.98</v>
      </c>
      <c r="S8109" s="27">
        <v>100.98</v>
      </c>
      <c r="T8109" s="27">
        <v>100.98</v>
      </c>
      <c r="U8109" s="28">
        <v>100.98</v>
      </c>
    </row>
    <row r="8110" spans="1:21" x14ac:dyDescent="0.25">
      <c r="A8110" t="s">
        <v>25</v>
      </c>
      <c r="B8110" s="10" t="str">
        <f>VLOOKUP($E8110,'Overview Cluster Days'!$B:$G,3)</f>
        <v>A</v>
      </c>
      <c r="C8110" s="10" t="str">
        <f>VLOOKUP($E8110,'Overview Cluster Days'!$B:$G,5)</f>
        <v>Winter</v>
      </c>
      <c r="D8110" s="10" t="str">
        <f>VLOOKUP($E8110,'Overview Cluster Days'!$B:$G,6)</f>
        <v>Weekday</v>
      </c>
      <c r="E8110" s="10">
        <v>20190124</v>
      </c>
      <c r="F8110" s="11">
        <v>21</v>
      </c>
      <c r="G8110" s="79">
        <v>-1568.4</v>
      </c>
      <c r="H8110" s="79">
        <v>-1746.4</v>
      </c>
      <c r="I8110" s="79">
        <v>-2353.6</v>
      </c>
      <c r="J8110" s="79">
        <v>330.6</v>
      </c>
      <c r="K8110" s="79">
        <v>731.7</v>
      </c>
      <c r="L8110" s="80">
        <v>-1673</v>
      </c>
      <c r="M8110" s="81">
        <v>338.8</v>
      </c>
      <c r="N8110" s="81">
        <v>-1183</v>
      </c>
      <c r="O8110" s="81">
        <v>1730.5</v>
      </c>
      <c r="P8110" s="81">
        <v>786.7</v>
      </c>
      <c r="Q8110" s="26">
        <v>88.52</v>
      </c>
      <c r="R8110" s="27">
        <v>88.52</v>
      </c>
      <c r="S8110" s="27">
        <v>88.52</v>
      </c>
      <c r="T8110" s="27">
        <v>88.52</v>
      </c>
      <c r="U8110" s="28">
        <v>88.52</v>
      </c>
    </row>
    <row r="8111" spans="1:21" x14ac:dyDescent="0.25">
      <c r="A8111" t="s">
        <v>25</v>
      </c>
      <c r="B8111" s="10" t="str">
        <f>VLOOKUP($E8111,'Overview Cluster Days'!$B:$G,3)</f>
        <v>A</v>
      </c>
      <c r="C8111" s="10" t="str">
        <f>VLOOKUP($E8111,'Overview Cluster Days'!$B:$G,5)</f>
        <v>Winter</v>
      </c>
      <c r="D8111" s="10" t="str">
        <f>VLOOKUP($E8111,'Overview Cluster Days'!$B:$G,6)</f>
        <v>Weekday</v>
      </c>
      <c r="E8111" s="10">
        <v>20190124</v>
      </c>
      <c r="F8111" s="11">
        <v>22</v>
      </c>
      <c r="G8111" s="79">
        <v>-1085.4000000000001</v>
      </c>
      <c r="H8111" s="79">
        <v>-1649.4</v>
      </c>
      <c r="I8111" s="79">
        <v>-1538.1</v>
      </c>
      <c r="J8111" s="79">
        <v>1090.5999999999999</v>
      </c>
      <c r="K8111" s="79">
        <v>980</v>
      </c>
      <c r="L8111" s="80">
        <v>-1085.4000000000001</v>
      </c>
      <c r="M8111" s="81">
        <v>435.8</v>
      </c>
      <c r="N8111" s="81">
        <v>-1734.4</v>
      </c>
      <c r="O8111" s="81">
        <v>2373</v>
      </c>
      <c r="P8111" s="81">
        <v>11</v>
      </c>
      <c r="Q8111" s="26">
        <v>74.14</v>
      </c>
      <c r="R8111" s="27">
        <v>73.900000000000006</v>
      </c>
      <c r="S8111" s="27">
        <v>74.11</v>
      </c>
      <c r="T8111" s="27">
        <v>73.59</v>
      </c>
      <c r="U8111" s="28">
        <v>73.900000000000006</v>
      </c>
    </row>
    <row r="8112" spans="1:21" x14ac:dyDescent="0.25">
      <c r="A8112" t="s">
        <v>25</v>
      </c>
      <c r="B8112" s="10" t="str">
        <f>VLOOKUP($E8112,'Overview Cluster Days'!$B:$G,3)</f>
        <v>A</v>
      </c>
      <c r="C8112" s="10" t="str">
        <f>VLOOKUP($E8112,'Overview Cluster Days'!$B:$G,5)</f>
        <v>Winter</v>
      </c>
      <c r="D8112" s="10" t="str">
        <f>VLOOKUP($E8112,'Overview Cluster Days'!$B:$G,6)</f>
        <v>Weekday</v>
      </c>
      <c r="E8112" s="10">
        <v>20190124</v>
      </c>
      <c r="F8112" s="11">
        <v>23</v>
      </c>
      <c r="G8112" s="79">
        <v>-1250.4000000000001</v>
      </c>
      <c r="H8112" s="79">
        <v>-1158.2</v>
      </c>
      <c r="I8112" s="79">
        <v>-3091.5</v>
      </c>
      <c r="J8112" s="79">
        <v>1881.8</v>
      </c>
      <c r="K8112" s="79">
        <v>64</v>
      </c>
      <c r="L8112" s="80">
        <v>-1250.4000000000001</v>
      </c>
      <c r="M8112" s="81">
        <v>927</v>
      </c>
      <c r="N8112" s="81">
        <v>-1360.5</v>
      </c>
      <c r="O8112" s="81">
        <v>2511.9</v>
      </c>
      <c r="P8112" s="81">
        <v>-828</v>
      </c>
      <c r="Q8112" s="26">
        <v>70.87</v>
      </c>
      <c r="R8112" s="27">
        <v>69.72</v>
      </c>
      <c r="S8112" s="27">
        <v>70.55</v>
      </c>
      <c r="T8112" s="27">
        <v>68.489999999999995</v>
      </c>
      <c r="U8112" s="28">
        <v>69.92</v>
      </c>
    </row>
    <row r="8113" spans="1:21" x14ac:dyDescent="0.25">
      <c r="A8113" t="s">
        <v>25</v>
      </c>
      <c r="B8113" s="10" t="str">
        <f>VLOOKUP($E8113,'Overview Cluster Days'!$B:$G,3)</f>
        <v>A</v>
      </c>
      <c r="C8113" s="10" t="str">
        <f>VLOOKUP($E8113,'Overview Cluster Days'!$B:$G,5)</f>
        <v>Winter</v>
      </c>
      <c r="D8113" s="10" t="str">
        <f>VLOOKUP($E8113,'Overview Cluster Days'!$B:$G,6)</f>
        <v>Weekday</v>
      </c>
      <c r="E8113" s="10">
        <v>20190124</v>
      </c>
      <c r="F8113" s="11">
        <v>24</v>
      </c>
      <c r="G8113" s="79">
        <v>-1207.9000000000001</v>
      </c>
      <c r="H8113" s="79">
        <v>262.5</v>
      </c>
      <c r="I8113" s="79">
        <v>-4699.8</v>
      </c>
      <c r="J8113" s="79">
        <v>2500.9</v>
      </c>
      <c r="K8113" s="79">
        <v>-950.8</v>
      </c>
      <c r="L8113" s="80">
        <v>-424</v>
      </c>
      <c r="M8113" s="81">
        <v>2347.6999999999998</v>
      </c>
      <c r="N8113" s="81">
        <v>-2761.8</v>
      </c>
      <c r="O8113" s="81">
        <v>2446.9</v>
      </c>
      <c r="P8113" s="81">
        <v>-1608.8</v>
      </c>
      <c r="Q8113" s="26">
        <v>67.44</v>
      </c>
      <c r="R8113" s="27">
        <v>63.26</v>
      </c>
      <c r="S8113" s="27">
        <v>65.95</v>
      </c>
      <c r="T8113" s="27">
        <v>59.18</v>
      </c>
      <c r="U8113" s="28">
        <v>63.9</v>
      </c>
    </row>
    <row r="8114" spans="1:21" x14ac:dyDescent="0.25">
      <c r="A8114" t="s">
        <v>25</v>
      </c>
      <c r="B8114" s="10" t="str">
        <f>VLOOKUP($E8114,'Overview Cluster Days'!$B:$G,3)</f>
        <v>A</v>
      </c>
      <c r="C8114" s="10" t="str">
        <f>VLOOKUP($E8114,'Overview Cluster Days'!$B:$G,5)</f>
        <v>Winter</v>
      </c>
      <c r="D8114" s="10" t="str">
        <f>VLOOKUP($E8114,'Overview Cluster Days'!$B:$G,6)</f>
        <v>Weekday</v>
      </c>
      <c r="E8114" s="10">
        <v>20190125</v>
      </c>
      <c r="F8114" s="11">
        <v>1</v>
      </c>
      <c r="G8114" s="79">
        <v>-890</v>
      </c>
      <c r="H8114" s="79">
        <v>-182.1</v>
      </c>
      <c r="I8114" s="79">
        <v>-2328.6999999999998</v>
      </c>
      <c r="J8114" s="79">
        <v>2579.1</v>
      </c>
      <c r="K8114" s="79">
        <v>-860.4</v>
      </c>
      <c r="L8114" s="80">
        <v>-890</v>
      </c>
      <c r="M8114" s="81">
        <v>1888.5</v>
      </c>
      <c r="N8114" s="81">
        <v>-1902.2</v>
      </c>
      <c r="O8114" s="81">
        <v>2546.1</v>
      </c>
      <c r="P8114" s="81">
        <v>-1642.4</v>
      </c>
      <c r="Q8114" s="26">
        <v>66.92</v>
      </c>
      <c r="R8114" s="27">
        <v>62.79</v>
      </c>
      <c r="S8114" s="27">
        <v>65.44</v>
      </c>
      <c r="T8114" s="27">
        <v>58.88</v>
      </c>
      <c r="U8114" s="28">
        <v>63.41</v>
      </c>
    </row>
    <row r="8115" spans="1:21" x14ac:dyDescent="0.25">
      <c r="A8115" t="s">
        <v>25</v>
      </c>
      <c r="B8115" s="10" t="str">
        <f>VLOOKUP($E8115,'Overview Cluster Days'!$B:$G,3)</f>
        <v>A</v>
      </c>
      <c r="C8115" s="10" t="str">
        <f>VLOOKUP($E8115,'Overview Cluster Days'!$B:$G,5)</f>
        <v>Winter</v>
      </c>
      <c r="D8115" s="10" t="str">
        <f>VLOOKUP($E8115,'Overview Cluster Days'!$B:$G,6)</f>
        <v>Weekday</v>
      </c>
      <c r="E8115" s="10">
        <v>20190125</v>
      </c>
      <c r="F8115" s="11">
        <v>2</v>
      </c>
      <c r="G8115" s="79">
        <v>-854.5</v>
      </c>
      <c r="H8115" s="79">
        <v>314.7</v>
      </c>
      <c r="I8115" s="79">
        <v>-2220.1</v>
      </c>
      <c r="J8115" s="79">
        <v>2851.6</v>
      </c>
      <c r="K8115" s="79">
        <v>-1116.3</v>
      </c>
      <c r="L8115" s="80">
        <v>-854.5</v>
      </c>
      <c r="M8115" s="81">
        <v>2399.9</v>
      </c>
      <c r="N8115" s="81">
        <v>-1992.4</v>
      </c>
      <c r="O8115" s="81">
        <v>2454.3000000000002</v>
      </c>
      <c r="P8115" s="81">
        <v>-2007.3</v>
      </c>
      <c r="Q8115" s="26">
        <v>61.97</v>
      </c>
      <c r="R8115" s="27">
        <v>59.1</v>
      </c>
      <c r="S8115" s="27">
        <v>60.95</v>
      </c>
      <c r="T8115" s="27">
        <v>56.33</v>
      </c>
      <c r="U8115" s="28">
        <v>59.53</v>
      </c>
    </row>
    <row r="8116" spans="1:21" x14ac:dyDescent="0.25">
      <c r="A8116" t="s">
        <v>25</v>
      </c>
      <c r="B8116" s="10" t="str">
        <f>VLOOKUP($E8116,'Overview Cluster Days'!$B:$G,3)</f>
        <v>A</v>
      </c>
      <c r="C8116" s="10" t="str">
        <f>VLOOKUP($E8116,'Overview Cluster Days'!$B:$G,5)</f>
        <v>Winter</v>
      </c>
      <c r="D8116" s="10" t="str">
        <f>VLOOKUP($E8116,'Overview Cluster Days'!$B:$G,6)</f>
        <v>Weekday</v>
      </c>
      <c r="E8116" s="10">
        <v>20190125</v>
      </c>
      <c r="F8116" s="11">
        <v>3</v>
      </c>
      <c r="G8116" s="79">
        <v>-803.1</v>
      </c>
      <c r="H8116" s="79">
        <v>923.2</v>
      </c>
      <c r="I8116" s="79">
        <v>-2962.4</v>
      </c>
      <c r="J8116" s="79">
        <v>3066.4</v>
      </c>
      <c r="K8116" s="79">
        <v>-987.4</v>
      </c>
      <c r="L8116" s="80">
        <v>-803.1</v>
      </c>
      <c r="M8116" s="81">
        <v>2467.5</v>
      </c>
      <c r="N8116" s="81">
        <v>-2488.6999999999998</v>
      </c>
      <c r="O8116" s="81">
        <v>2597.6999999999998</v>
      </c>
      <c r="P8116" s="81">
        <v>-1773.4</v>
      </c>
      <c r="Q8116" s="26">
        <v>58.49</v>
      </c>
      <c r="R8116" s="27">
        <v>57.07</v>
      </c>
      <c r="S8116" s="27">
        <v>57.8</v>
      </c>
      <c r="T8116" s="27">
        <v>55.83</v>
      </c>
      <c r="U8116" s="28">
        <v>57.25</v>
      </c>
    </row>
    <row r="8117" spans="1:21" x14ac:dyDescent="0.25">
      <c r="A8117" t="s">
        <v>25</v>
      </c>
      <c r="B8117" s="10" t="str">
        <f>VLOOKUP($E8117,'Overview Cluster Days'!$B:$G,3)</f>
        <v>A</v>
      </c>
      <c r="C8117" s="10" t="str">
        <f>VLOOKUP($E8117,'Overview Cluster Days'!$B:$G,5)</f>
        <v>Winter</v>
      </c>
      <c r="D8117" s="10" t="str">
        <f>VLOOKUP($E8117,'Overview Cluster Days'!$B:$G,6)</f>
        <v>Weekday</v>
      </c>
      <c r="E8117" s="10">
        <v>20190125</v>
      </c>
      <c r="F8117" s="11">
        <v>4</v>
      </c>
      <c r="G8117" s="79">
        <v>-593.6</v>
      </c>
      <c r="H8117" s="79">
        <v>883.6</v>
      </c>
      <c r="I8117" s="79">
        <v>-2015.7</v>
      </c>
      <c r="J8117" s="79">
        <v>3006</v>
      </c>
      <c r="K8117" s="79">
        <v>-971.4</v>
      </c>
      <c r="L8117" s="80">
        <v>-593.6</v>
      </c>
      <c r="M8117" s="81">
        <v>2006.8</v>
      </c>
      <c r="N8117" s="81">
        <v>-2707.1</v>
      </c>
      <c r="O8117" s="81">
        <v>2929.3</v>
      </c>
      <c r="P8117" s="81">
        <v>-1635.4</v>
      </c>
      <c r="Q8117" s="26">
        <v>55.13</v>
      </c>
      <c r="R8117" s="27">
        <v>54.98</v>
      </c>
      <c r="S8117" s="27">
        <v>55.05</v>
      </c>
      <c r="T8117" s="27">
        <v>54.85</v>
      </c>
      <c r="U8117" s="28">
        <v>55</v>
      </c>
    </row>
    <row r="8118" spans="1:21" x14ac:dyDescent="0.25">
      <c r="A8118" t="s">
        <v>25</v>
      </c>
      <c r="B8118" s="10" t="str">
        <f>VLOOKUP($E8118,'Overview Cluster Days'!$B:$G,3)</f>
        <v>A</v>
      </c>
      <c r="C8118" s="10" t="str">
        <f>VLOOKUP($E8118,'Overview Cluster Days'!$B:$G,5)</f>
        <v>Winter</v>
      </c>
      <c r="D8118" s="10" t="str">
        <f>VLOOKUP($E8118,'Overview Cluster Days'!$B:$G,6)</f>
        <v>Weekday</v>
      </c>
      <c r="E8118" s="10">
        <v>20190125</v>
      </c>
      <c r="F8118" s="11">
        <v>5</v>
      </c>
      <c r="G8118" s="79">
        <v>-520.9</v>
      </c>
      <c r="H8118" s="79">
        <v>-44.8</v>
      </c>
      <c r="I8118" s="79">
        <v>-1401.9</v>
      </c>
      <c r="J8118" s="79">
        <v>3111.5</v>
      </c>
      <c r="K8118" s="79">
        <v>-1032.5</v>
      </c>
      <c r="L8118" s="80">
        <v>-520.9</v>
      </c>
      <c r="M8118" s="81">
        <v>-384.2</v>
      </c>
      <c r="N8118" s="81">
        <v>-325.89999999999998</v>
      </c>
      <c r="O8118" s="81">
        <v>3111.5</v>
      </c>
      <c r="P8118" s="81">
        <v>-1880.5</v>
      </c>
      <c r="Q8118" s="26">
        <v>54.78</v>
      </c>
      <c r="R8118" s="27">
        <v>54.78</v>
      </c>
      <c r="S8118" s="27">
        <v>54.78</v>
      </c>
      <c r="T8118" s="27">
        <v>54.78</v>
      </c>
      <c r="U8118" s="28">
        <v>54.78</v>
      </c>
    </row>
    <row r="8119" spans="1:21" x14ac:dyDescent="0.25">
      <c r="A8119" t="s">
        <v>25</v>
      </c>
      <c r="B8119" s="10" t="str">
        <f>VLOOKUP($E8119,'Overview Cluster Days'!$B:$G,3)</f>
        <v>A</v>
      </c>
      <c r="C8119" s="10" t="str">
        <f>VLOOKUP($E8119,'Overview Cluster Days'!$B:$G,5)</f>
        <v>Winter</v>
      </c>
      <c r="D8119" s="10" t="str">
        <f>VLOOKUP($E8119,'Overview Cluster Days'!$B:$G,6)</f>
        <v>Weekday</v>
      </c>
      <c r="E8119" s="10">
        <v>20190125</v>
      </c>
      <c r="F8119" s="11">
        <v>6</v>
      </c>
      <c r="G8119" s="79">
        <v>-852.8</v>
      </c>
      <c r="H8119" s="79">
        <v>-2517.8000000000002</v>
      </c>
      <c r="I8119" s="79">
        <v>-1576.7</v>
      </c>
      <c r="J8119" s="79">
        <v>2737.3</v>
      </c>
      <c r="K8119" s="79">
        <v>-1291.4000000000001</v>
      </c>
      <c r="L8119" s="80">
        <v>-852.8</v>
      </c>
      <c r="M8119" s="81">
        <v>-1729.2</v>
      </c>
      <c r="N8119" s="81">
        <v>1368.4</v>
      </c>
      <c r="O8119" s="81">
        <v>2838</v>
      </c>
      <c r="P8119" s="81">
        <v>-1624.4</v>
      </c>
      <c r="Q8119" s="26">
        <v>58.5</v>
      </c>
      <c r="R8119" s="27">
        <v>58.5</v>
      </c>
      <c r="S8119" s="27">
        <v>58.5</v>
      </c>
      <c r="T8119" s="27">
        <v>58.5</v>
      </c>
      <c r="U8119" s="28">
        <v>58.5</v>
      </c>
    </row>
    <row r="8120" spans="1:21" x14ac:dyDescent="0.25">
      <c r="A8120" t="s">
        <v>25</v>
      </c>
      <c r="B8120" s="10" t="str">
        <f>VLOOKUP($E8120,'Overview Cluster Days'!$B:$G,3)</f>
        <v>A</v>
      </c>
      <c r="C8120" s="10" t="str">
        <f>VLOOKUP($E8120,'Overview Cluster Days'!$B:$G,5)</f>
        <v>Winter</v>
      </c>
      <c r="D8120" s="10" t="str">
        <f>VLOOKUP($E8120,'Overview Cluster Days'!$B:$G,6)</f>
        <v>Weekday</v>
      </c>
      <c r="E8120" s="10">
        <v>20190125</v>
      </c>
      <c r="F8120" s="11">
        <v>7</v>
      </c>
      <c r="G8120" s="79">
        <v>-1345.5</v>
      </c>
      <c r="H8120" s="79">
        <v>-3714.9</v>
      </c>
      <c r="I8120" s="79">
        <v>-2694.1</v>
      </c>
      <c r="J8120" s="79">
        <v>1594.9</v>
      </c>
      <c r="K8120" s="79">
        <v>-1121.0999999999999</v>
      </c>
      <c r="L8120" s="80">
        <v>-346.1</v>
      </c>
      <c r="M8120" s="81">
        <v>-2059.1999999999998</v>
      </c>
      <c r="N8120" s="81">
        <v>-108.5</v>
      </c>
      <c r="O8120" s="81">
        <v>2998.9</v>
      </c>
      <c r="P8120" s="81">
        <v>-485.1</v>
      </c>
      <c r="Q8120" s="26">
        <v>69.8</v>
      </c>
      <c r="R8120" s="27">
        <v>69.900000000000006</v>
      </c>
      <c r="S8120" s="27">
        <v>69.84</v>
      </c>
      <c r="T8120" s="27">
        <v>68.22</v>
      </c>
      <c r="U8120" s="28">
        <v>69.900000000000006</v>
      </c>
    </row>
    <row r="8121" spans="1:21" x14ac:dyDescent="0.25">
      <c r="A8121" t="s">
        <v>25</v>
      </c>
      <c r="B8121" s="10" t="str">
        <f>VLOOKUP($E8121,'Overview Cluster Days'!$B:$G,3)</f>
        <v>A</v>
      </c>
      <c r="C8121" s="10" t="str">
        <f>VLOOKUP($E8121,'Overview Cluster Days'!$B:$G,5)</f>
        <v>Winter</v>
      </c>
      <c r="D8121" s="10" t="str">
        <f>VLOOKUP($E8121,'Overview Cluster Days'!$B:$G,6)</f>
        <v>Weekday</v>
      </c>
      <c r="E8121" s="10">
        <v>20190125</v>
      </c>
      <c r="F8121" s="11">
        <v>8</v>
      </c>
      <c r="G8121" s="79">
        <v>-1579.3</v>
      </c>
      <c r="H8121" s="79">
        <v>-4965.5</v>
      </c>
      <c r="I8121" s="79">
        <v>-1982.8</v>
      </c>
      <c r="J8121" s="79">
        <v>-93</v>
      </c>
      <c r="K8121" s="79">
        <v>779.9</v>
      </c>
      <c r="L8121" s="80">
        <v>-579.9</v>
      </c>
      <c r="M8121" s="81">
        <v>-3801.4</v>
      </c>
      <c r="N8121" s="81">
        <v>2320.8000000000002</v>
      </c>
      <c r="O8121" s="81">
        <v>1180.5999999999999</v>
      </c>
      <c r="P8121" s="81">
        <v>879.9</v>
      </c>
      <c r="Q8121" s="26">
        <v>82.8</v>
      </c>
      <c r="R8121" s="27">
        <v>82.8</v>
      </c>
      <c r="S8121" s="27">
        <v>82.8</v>
      </c>
      <c r="T8121" s="27">
        <v>82.8</v>
      </c>
      <c r="U8121" s="28">
        <v>82.8</v>
      </c>
    </row>
    <row r="8122" spans="1:21" x14ac:dyDescent="0.25">
      <c r="A8122" t="s">
        <v>25</v>
      </c>
      <c r="B8122" s="10" t="str">
        <f>VLOOKUP($E8122,'Overview Cluster Days'!$B:$G,3)</f>
        <v>A</v>
      </c>
      <c r="C8122" s="10" t="str">
        <f>VLOOKUP($E8122,'Overview Cluster Days'!$B:$G,5)</f>
        <v>Winter</v>
      </c>
      <c r="D8122" s="10" t="str">
        <f>VLOOKUP($E8122,'Overview Cluster Days'!$B:$G,6)</f>
        <v>Weekday</v>
      </c>
      <c r="E8122" s="10">
        <v>20190125</v>
      </c>
      <c r="F8122" s="11">
        <v>9</v>
      </c>
      <c r="G8122" s="79">
        <v>-1063.3</v>
      </c>
      <c r="H8122" s="79">
        <v>-3890.3</v>
      </c>
      <c r="I8122" s="79">
        <v>-2908.7</v>
      </c>
      <c r="J8122" s="79">
        <v>-899.9</v>
      </c>
      <c r="K8122" s="79">
        <v>880</v>
      </c>
      <c r="L8122" s="80">
        <v>-63.9</v>
      </c>
      <c r="M8122" s="81">
        <v>-2405.3000000000002</v>
      </c>
      <c r="N8122" s="81">
        <v>842.9</v>
      </c>
      <c r="O8122" s="81">
        <v>742.3</v>
      </c>
      <c r="P8122" s="81">
        <v>884</v>
      </c>
      <c r="Q8122" s="26">
        <v>93.99</v>
      </c>
      <c r="R8122" s="27">
        <v>93.99</v>
      </c>
      <c r="S8122" s="27">
        <v>93.99</v>
      </c>
      <c r="T8122" s="27">
        <v>93.99</v>
      </c>
      <c r="U8122" s="28">
        <v>93.99</v>
      </c>
    </row>
    <row r="8123" spans="1:21" x14ac:dyDescent="0.25">
      <c r="A8123" t="s">
        <v>25</v>
      </c>
      <c r="B8123" s="10" t="str">
        <f>VLOOKUP($E8123,'Overview Cluster Days'!$B:$G,3)</f>
        <v>A</v>
      </c>
      <c r="C8123" s="10" t="str">
        <f>VLOOKUP($E8123,'Overview Cluster Days'!$B:$G,5)</f>
        <v>Winter</v>
      </c>
      <c r="D8123" s="10" t="str">
        <f>VLOOKUP($E8123,'Overview Cluster Days'!$B:$G,6)</f>
        <v>Weekday</v>
      </c>
      <c r="E8123" s="10">
        <v>20190125</v>
      </c>
      <c r="F8123" s="11">
        <v>10</v>
      </c>
      <c r="G8123" s="79">
        <v>-1426.1</v>
      </c>
      <c r="H8123" s="79">
        <v>-2397.8000000000002</v>
      </c>
      <c r="I8123" s="79">
        <v>-2210.6999999999998</v>
      </c>
      <c r="J8123" s="79">
        <v>-1067.5999999999999</v>
      </c>
      <c r="K8123" s="79">
        <v>350.2</v>
      </c>
      <c r="L8123" s="80">
        <v>-426.7</v>
      </c>
      <c r="M8123" s="81">
        <v>-912.8</v>
      </c>
      <c r="N8123" s="81">
        <v>694.9</v>
      </c>
      <c r="O8123" s="81">
        <v>667.4</v>
      </c>
      <c r="P8123" s="81">
        <v>-22.8</v>
      </c>
      <c r="Q8123" s="26">
        <v>92.72</v>
      </c>
      <c r="R8123" s="27">
        <v>92.72</v>
      </c>
      <c r="S8123" s="27">
        <v>92.72</v>
      </c>
      <c r="T8123" s="27">
        <v>92.72</v>
      </c>
      <c r="U8123" s="28">
        <v>92.72</v>
      </c>
    </row>
    <row r="8124" spans="1:21" x14ac:dyDescent="0.25">
      <c r="A8124" t="s">
        <v>25</v>
      </c>
      <c r="B8124" s="10" t="str">
        <f>VLOOKUP($E8124,'Overview Cluster Days'!$B:$G,3)</f>
        <v>A</v>
      </c>
      <c r="C8124" s="10" t="str">
        <f>VLOOKUP($E8124,'Overview Cluster Days'!$B:$G,5)</f>
        <v>Winter</v>
      </c>
      <c r="D8124" s="10" t="str">
        <f>VLOOKUP($E8124,'Overview Cluster Days'!$B:$G,6)</f>
        <v>Weekday</v>
      </c>
      <c r="E8124" s="10">
        <v>20190125</v>
      </c>
      <c r="F8124" s="11">
        <v>11</v>
      </c>
      <c r="G8124" s="79">
        <v>-1159.2</v>
      </c>
      <c r="H8124" s="79">
        <v>-1559.6</v>
      </c>
      <c r="I8124" s="79">
        <v>-2277.9</v>
      </c>
      <c r="J8124" s="79">
        <v>-901.9</v>
      </c>
      <c r="K8124" s="79">
        <v>784.9</v>
      </c>
      <c r="L8124" s="80">
        <v>-765.6</v>
      </c>
      <c r="M8124" s="81">
        <v>-584.4</v>
      </c>
      <c r="N8124" s="81">
        <v>730.7</v>
      </c>
      <c r="O8124" s="81">
        <v>218.4</v>
      </c>
      <c r="P8124" s="81">
        <v>400.9</v>
      </c>
      <c r="Q8124" s="26">
        <v>83.63</v>
      </c>
      <c r="R8124" s="27">
        <v>83.63</v>
      </c>
      <c r="S8124" s="27">
        <v>83.63</v>
      </c>
      <c r="T8124" s="27">
        <v>83.63</v>
      </c>
      <c r="U8124" s="28">
        <v>83.63</v>
      </c>
    </row>
    <row r="8125" spans="1:21" x14ac:dyDescent="0.25">
      <c r="A8125" t="s">
        <v>25</v>
      </c>
      <c r="B8125" s="10" t="str">
        <f>VLOOKUP($E8125,'Overview Cluster Days'!$B:$G,3)</f>
        <v>A</v>
      </c>
      <c r="C8125" s="10" t="str">
        <f>VLOOKUP($E8125,'Overview Cluster Days'!$B:$G,5)</f>
        <v>Winter</v>
      </c>
      <c r="D8125" s="10" t="str">
        <f>VLOOKUP($E8125,'Overview Cluster Days'!$B:$G,6)</f>
        <v>Weekday</v>
      </c>
      <c r="E8125" s="10">
        <v>20190125</v>
      </c>
      <c r="F8125" s="11">
        <v>12</v>
      </c>
      <c r="G8125" s="79">
        <v>-834.1</v>
      </c>
      <c r="H8125" s="79">
        <v>-381.8</v>
      </c>
      <c r="I8125" s="79">
        <v>-3440.9</v>
      </c>
      <c r="J8125" s="79">
        <v>-557.79999999999995</v>
      </c>
      <c r="K8125" s="79">
        <v>483.8</v>
      </c>
      <c r="L8125" s="80">
        <v>-222.3</v>
      </c>
      <c r="M8125" s="81">
        <v>419.5</v>
      </c>
      <c r="N8125" s="81">
        <v>-192.3</v>
      </c>
      <c r="O8125" s="81">
        <v>208.3</v>
      </c>
      <c r="P8125" s="81">
        <v>-213.2</v>
      </c>
      <c r="Q8125" s="26">
        <v>77.27</v>
      </c>
      <c r="R8125" s="27">
        <v>77.27</v>
      </c>
      <c r="S8125" s="27">
        <v>77.27</v>
      </c>
      <c r="T8125" s="27">
        <v>77.27</v>
      </c>
      <c r="U8125" s="28">
        <v>77.27</v>
      </c>
    </row>
    <row r="8126" spans="1:21" x14ac:dyDescent="0.25">
      <c r="A8126" t="s">
        <v>25</v>
      </c>
      <c r="B8126" s="10" t="str">
        <f>VLOOKUP($E8126,'Overview Cluster Days'!$B:$G,3)</f>
        <v>A</v>
      </c>
      <c r="C8126" s="10" t="str">
        <f>VLOOKUP($E8126,'Overview Cluster Days'!$B:$G,5)</f>
        <v>Winter</v>
      </c>
      <c r="D8126" s="10" t="str">
        <f>VLOOKUP($E8126,'Overview Cluster Days'!$B:$G,6)</f>
        <v>Weekday</v>
      </c>
      <c r="E8126" s="10">
        <v>20190125</v>
      </c>
      <c r="F8126" s="11">
        <v>13</v>
      </c>
      <c r="G8126" s="79">
        <v>-945.2</v>
      </c>
      <c r="H8126" s="79">
        <v>-1252</v>
      </c>
      <c r="I8126" s="79">
        <v>-4340.3999999999996</v>
      </c>
      <c r="J8126" s="79">
        <v>-360.1</v>
      </c>
      <c r="K8126" s="79">
        <v>-642.20000000000005</v>
      </c>
      <c r="L8126" s="80">
        <v>54.2</v>
      </c>
      <c r="M8126" s="81">
        <v>-133.30000000000001</v>
      </c>
      <c r="N8126" s="81">
        <v>14.2</v>
      </c>
      <c r="O8126" s="81">
        <v>607.1</v>
      </c>
      <c r="P8126" s="81">
        <v>-542.20000000000005</v>
      </c>
      <c r="Q8126" s="26">
        <v>71.06</v>
      </c>
      <c r="R8126" s="27">
        <v>71.06</v>
      </c>
      <c r="S8126" s="27">
        <v>71.06</v>
      </c>
      <c r="T8126" s="27">
        <v>71.06</v>
      </c>
      <c r="U8126" s="28">
        <v>71.06</v>
      </c>
    </row>
    <row r="8127" spans="1:21" x14ac:dyDescent="0.25">
      <c r="A8127" t="s">
        <v>25</v>
      </c>
      <c r="B8127" s="10" t="str">
        <f>VLOOKUP($E8127,'Overview Cluster Days'!$B:$G,3)</f>
        <v>A</v>
      </c>
      <c r="C8127" s="10" t="str">
        <f>VLOOKUP($E8127,'Overview Cluster Days'!$B:$G,5)</f>
        <v>Winter</v>
      </c>
      <c r="D8127" s="10" t="str">
        <f>VLOOKUP($E8127,'Overview Cluster Days'!$B:$G,6)</f>
        <v>Weekday</v>
      </c>
      <c r="E8127" s="10">
        <v>20190125</v>
      </c>
      <c r="F8127" s="11">
        <v>14</v>
      </c>
      <c r="G8127" s="79">
        <v>-960.5</v>
      </c>
      <c r="H8127" s="79">
        <v>-972.4</v>
      </c>
      <c r="I8127" s="79">
        <v>-2749</v>
      </c>
      <c r="J8127" s="79">
        <v>-128.5</v>
      </c>
      <c r="K8127" s="79">
        <v>-1941.6</v>
      </c>
      <c r="L8127" s="80">
        <v>-43.2</v>
      </c>
      <c r="M8127" s="81">
        <v>265</v>
      </c>
      <c r="N8127" s="81">
        <v>983.6</v>
      </c>
      <c r="O8127" s="81">
        <v>899.2</v>
      </c>
      <c r="P8127" s="81">
        <v>-2104.6</v>
      </c>
      <c r="Q8127" s="26">
        <v>69.489999999999995</v>
      </c>
      <c r="R8127" s="27">
        <v>69.489999999999995</v>
      </c>
      <c r="S8127" s="27">
        <v>69.489999999999995</v>
      </c>
      <c r="T8127" s="27">
        <v>69.489999999999995</v>
      </c>
      <c r="U8127" s="28">
        <v>69.489999999999995</v>
      </c>
    </row>
    <row r="8128" spans="1:21" x14ac:dyDescent="0.25">
      <c r="A8128" t="s">
        <v>25</v>
      </c>
      <c r="B8128" s="10" t="str">
        <f>VLOOKUP($E8128,'Overview Cluster Days'!$B:$G,3)</f>
        <v>A</v>
      </c>
      <c r="C8128" s="10" t="str">
        <f>VLOOKUP($E8128,'Overview Cluster Days'!$B:$G,5)</f>
        <v>Winter</v>
      </c>
      <c r="D8128" s="10" t="str">
        <f>VLOOKUP($E8128,'Overview Cluster Days'!$B:$G,6)</f>
        <v>Weekday</v>
      </c>
      <c r="E8128" s="10">
        <v>20190125</v>
      </c>
      <c r="F8128" s="11">
        <v>15</v>
      </c>
      <c r="G8128" s="79">
        <v>-779.2</v>
      </c>
      <c r="H8128" s="79">
        <v>-97.6</v>
      </c>
      <c r="I8128" s="79">
        <v>-1088.0999999999999</v>
      </c>
      <c r="J8128" s="79">
        <v>85.6</v>
      </c>
      <c r="K8128" s="79">
        <v>-1585.9</v>
      </c>
      <c r="L8128" s="80">
        <v>-779.2</v>
      </c>
      <c r="M8128" s="81">
        <v>1271</v>
      </c>
      <c r="N8128" s="81">
        <v>193.3</v>
      </c>
      <c r="O8128" s="81">
        <v>1435.8</v>
      </c>
      <c r="P8128" s="81">
        <v>-2120.9</v>
      </c>
      <c r="Q8128" s="26">
        <v>68.14</v>
      </c>
      <c r="R8128" s="27">
        <v>68.14</v>
      </c>
      <c r="S8128" s="27">
        <v>68.14</v>
      </c>
      <c r="T8128" s="27">
        <v>68.14</v>
      </c>
      <c r="U8128" s="28">
        <v>68.14</v>
      </c>
    </row>
    <row r="8129" spans="1:21" x14ac:dyDescent="0.25">
      <c r="A8129" t="s">
        <v>25</v>
      </c>
      <c r="B8129" s="10" t="str">
        <f>VLOOKUP($E8129,'Overview Cluster Days'!$B:$G,3)</f>
        <v>A</v>
      </c>
      <c r="C8129" s="10" t="str">
        <f>VLOOKUP($E8129,'Overview Cluster Days'!$B:$G,5)</f>
        <v>Winter</v>
      </c>
      <c r="D8129" s="10" t="str">
        <f>VLOOKUP($E8129,'Overview Cluster Days'!$B:$G,6)</f>
        <v>Weekday</v>
      </c>
      <c r="E8129" s="10">
        <v>20190125</v>
      </c>
      <c r="F8129" s="11">
        <v>16</v>
      </c>
      <c r="G8129" s="79">
        <v>-674.3</v>
      </c>
      <c r="H8129" s="79">
        <v>-91</v>
      </c>
      <c r="I8129" s="79">
        <v>-201.2</v>
      </c>
      <c r="J8129" s="79">
        <v>346.3</v>
      </c>
      <c r="K8129" s="79">
        <v>-1855.7</v>
      </c>
      <c r="L8129" s="80">
        <v>-674.3</v>
      </c>
      <c r="M8129" s="81">
        <v>1212.4000000000001</v>
      </c>
      <c r="N8129" s="81">
        <v>979</v>
      </c>
      <c r="O8129" s="81">
        <v>1327.6</v>
      </c>
      <c r="P8129" s="81">
        <v>-2844.7</v>
      </c>
      <c r="Q8129" s="26">
        <v>64.98</v>
      </c>
      <c r="R8129" s="27">
        <v>64.98</v>
      </c>
      <c r="S8129" s="27">
        <v>64.98</v>
      </c>
      <c r="T8129" s="27">
        <v>64.98</v>
      </c>
      <c r="U8129" s="28">
        <v>64.98</v>
      </c>
    </row>
    <row r="8130" spans="1:21" x14ac:dyDescent="0.25">
      <c r="A8130" t="s">
        <v>25</v>
      </c>
      <c r="B8130" s="10" t="str">
        <f>VLOOKUP($E8130,'Overview Cluster Days'!$B:$G,3)</f>
        <v>A</v>
      </c>
      <c r="C8130" s="10" t="str">
        <f>VLOOKUP($E8130,'Overview Cluster Days'!$B:$G,5)</f>
        <v>Winter</v>
      </c>
      <c r="D8130" s="10" t="str">
        <f>VLOOKUP($E8130,'Overview Cluster Days'!$B:$G,6)</f>
        <v>Weekday</v>
      </c>
      <c r="E8130" s="10">
        <v>20190125</v>
      </c>
      <c r="F8130" s="11">
        <v>17</v>
      </c>
      <c r="G8130" s="79">
        <v>-697.1</v>
      </c>
      <c r="H8130" s="79">
        <v>390.7</v>
      </c>
      <c r="I8130" s="79">
        <v>83.5</v>
      </c>
      <c r="J8130" s="79">
        <v>471</v>
      </c>
      <c r="K8130" s="79">
        <v>-2036.5</v>
      </c>
      <c r="L8130" s="80">
        <v>-540.6</v>
      </c>
      <c r="M8130" s="81">
        <v>1201.5</v>
      </c>
      <c r="N8130" s="81">
        <v>1269.0999999999999</v>
      </c>
      <c r="O8130" s="81">
        <v>1095.5</v>
      </c>
      <c r="P8130" s="81">
        <v>-3025.5</v>
      </c>
      <c r="Q8130" s="26">
        <v>64.97</v>
      </c>
      <c r="R8130" s="27">
        <v>64.97</v>
      </c>
      <c r="S8130" s="27">
        <v>64.97</v>
      </c>
      <c r="T8130" s="27">
        <v>64.97</v>
      </c>
      <c r="U8130" s="28">
        <v>64.97</v>
      </c>
    </row>
    <row r="8131" spans="1:21" x14ac:dyDescent="0.25">
      <c r="A8131" t="s">
        <v>25</v>
      </c>
      <c r="B8131" s="10" t="str">
        <f>VLOOKUP($E8131,'Overview Cluster Days'!$B:$G,3)</f>
        <v>A</v>
      </c>
      <c r="C8131" s="10" t="str">
        <f>VLOOKUP($E8131,'Overview Cluster Days'!$B:$G,5)</f>
        <v>Winter</v>
      </c>
      <c r="D8131" s="10" t="str">
        <f>VLOOKUP($E8131,'Overview Cluster Days'!$B:$G,6)</f>
        <v>Weekday</v>
      </c>
      <c r="E8131" s="10">
        <v>20190125</v>
      </c>
      <c r="F8131" s="11">
        <v>18</v>
      </c>
      <c r="G8131" s="79">
        <v>-464.6</v>
      </c>
      <c r="H8131" s="79">
        <v>1548.6</v>
      </c>
      <c r="I8131" s="79">
        <v>54.4</v>
      </c>
      <c r="J8131" s="79">
        <v>354.6</v>
      </c>
      <c r="K8131" s="79">
        <v>-1729.4</v>
      </c>
      <c r="L8131" s="80">
        <v>-464.6</v>
      </c>
      <c r="M8131" s="81">
        <v>2452.5</v>
      </c>
      <c r="N8131" s="81">
        <v>-442.6</v>
      </c>
      <c r="O8131" s="81">
        <v>1173.0999999999999</v>
      </c>
      <c r="P8131" s="81">
        <v>-2718.4</v>
      </c>
      <c r="Q8131" s="26">
        <v>69.959999999999994</v>
      </c>
      <c r="R8131" s="27">
        <v>69.959999999999994</v>
      </c>
      <c r="S8131" s="27">
        <v>69.959999999999994</v>
      </c>
      <c r="T8131" s="27">
        <v>69.959999999999994</v>
      </c>
      <c r="U8131" s="28">
        <v>69.959999999999994</v>
      </c>
    </row>
    <row r="8132" spans="1:21" x14ac:dyDescent="0.25">
      <c r="A8132" t="s">
        <v>25</v>
      </c>
      <c r="B8132" s="10" t="str">
        <f>VLOOKUP($E8132,'Overview Cluster Days'!$B:$G,3)</f>
        <v>A</v>
      </c>
      <c r="C8132" s="10" t="str">
        <f>VLOOKUP($E8132,'Overview Cluster Days'!$B:$G,5)</f>
        <v>Winter</v>
      </c>
      <c r="D8132" s="10" t="str">
        <f>VLOOKUP($E8132,'Overview Cluster Days'!$B:$G,6)</f>
        <v>Weekday</v>
      </c>
      <c r="E8132" s="10">
        <v>20190125</v>
      </c>
      <c r="F8132" s="11">
        <v>19</v>
      </c>
      <c r="G8132" s="79">
        <v>-306.89999999999998</v>
      </c>
      <c r="H8132" s="79">
        <v>3310.5</v>
      </c>
      <c r="I8132" s="79">
        <v>-872.5</v>
      </c>
      <c r="J8132" s="79">
        <v>1369.7</v>
      </c>
      <c r="K8132" s="79">
        <v>-1419</v>
      </c>
      <c r="L8132" s="80">
        <v>-306.89999999999998</v>
      </c>
      <c r="M8132" s="81">
        <v>4729</v>
      </c>
      <c r="N8132" s="81">
        <v>-3192</v>
      </c>
      <c r="O8132" s="81">
        <v>1177.9000000000001</v>
      </c>
      <c r="P8132" s="81">
        <v>-2408</v>
      </c>
      <c r="Q8132" s="26">
        <v>71.08</v>
      </c>
      <c r="R8132" s="27">
        <v>70.849999999999994</v>
      </c>
      <c r="S8132" s="27">
        <v>71.08</v>
      </c>
      <c r="T8132" s="27">
        <v>70.58</v>
      </c>
      <c r="U8132" s="28">
        <v>70.91</v>
      </c>
    </row>
    <row r="8133" spans="1:21" x14ac:dyDescent="0.25">
      <c r="A8133" t="s">
        <v>25</v>
      </c>
      <c r="B8133" s="10" t="str">
        <f>VLOOKUP($E8133,'Overview Cluster Days'!$B:$G,3)</f>
        <v>A</v>
      </c>
      <c r="C8133" s="10" t="str">
        <f>VLOOKUP($E8133,'Overview Cluster Days'!$B:$G,5)</f>
        <v>Winter</v>
      </c>
      <c r="D8133" s="10" t="str">
        <f>VLOOKUP($E8133,'Overview Cluster Days'!$B:$G,6)</f>
        <v>Weekday</v>
      </c>
      <c r="E8133" s="10">
        <v>20190125</v>
      </c>
      <c r="F8133" s="11">
        <v>20</v>
      </c>
      <c r="G8133" s="79">
        <v>-35.1</v>
      </c>
      <c r="H8133" s="79">
        <v>5894.9</v>
      </c>
      <c r="I8133" s="79">
        <v>-529.9</v>
      </c>
      <c r="J8133" s="79">
        <v>1871.4</v>
      </c>
      <c r="K8133" s="79">
        <v>-3127.4</v>
      </c>
      <c r="L8133" s="80">
        <v>-451.7</v>
      </c>
      <c r="M8133" s="81">
        <v>7311.2</v>
      </c>
      <c r="N8133" s="81">
        <v>-3194.8</v>
      </c>
      <c r="O8133" s="81">
        <v>451.7</v>
      </c>
      <c r="P8133" s="81">
        <v>-4116.3999999999996</v>
      </c>
      <c r="Q8133" s="26">
        <v>68.8</v>
      </c>
      <c r="R8133" s="27">
        <v>62.25</v>
      </c>
      <c r="S8133" s="27">
        <v>69</v>
      </c>
      <c r="T8133" s="27">
        <v>57.01</v>
      </c>
      <c r="U8133" s="28">
        <v>63.86</v>
      </c>
    </row>
    <row r="8134" spans="1:21" x14ac:dyDescent="0.25">
      <c r="A8134" t="s">
        <v>25</v>
      </c>
      <c r="B8134" s="10" t="str">
        <f>VLOOKUP($E8134,'Overview Cluster Days'!$B:$G,3)</f>
        <v>A</v>
      </c>
      <c r="C8134" s="10" t="str">
        <f>VLOOKUP($E8134,'Overview Cluster Days'!$B:$G,5)</f>
        <v>Winter</v>
      </c>
      <c r="D8134" s="10" t="str">
        <f>VLOOKUP($E8134,'Overview Cluster Days'!$B:$G,6)</f>
        <v>Weekday</v>
      </c>
      <c r="E8134" s="10">
        <v>20190125</v>
      </c>
      <c r="F8134" s="11">
        <v>21</v>
      </c>
      <c r="G8134" s="79">
        <v>241</v>
      </c>
      <c r="H8134" s="79">
        <v>7554.4</v>
      </c>
      <c r="I8134" s="79">
        <v>2116.3000000000002</v>
      </c>
      <c r="J8134" s="79">
        <v>2539.8000000000002</v>
      </c>
      <c r="K8134" s="79">
        <v>-3062.4</v>
      </c>
      <c r="L8134" s="80">
        <v>-785.1</v>
      </c>
      <c r="M8134" s="81">
        <v>6510.1</v>
      </c>
      <c r="N8134" s="81">
        <v>-2458.4</v>
      </c>
      <c r="O8134" s="81">
        <v>784.8</v>
      </c>
      <c r="P8134" s="81">
        <v>-4051.4</v>
      </c>
      <c r="Q8134" s="26">
        <v>66.19</v>
      </c>
      <c r="R8134" s="27">
        <v>49.91</v>
      </c>
      <c r="S8134" s="27">
        <v>68.16</v>
      </c>
      <c r="T8134" s="27">
        <v>49.91</v>
      </c>
      <c r="U8134" s="28">
        <v>54.08</v>
      </c>
    </row>
    <row r="8135" spans="1:21" x14ac:dyDescent="0.25">
      <c r="A8135" t="s">
        <v>25</v>
      </c>
      <c r="B8135" s="10" t="str">
        <f>VLOOKUP($E8135,'Overview Cluster Days'!$B:$G,3)</f>
        <v>A</v>
      </c>
      <c r="C8135" s="10" t="str">
        <f>VLOOKUP($E8135,'Overview Cluster Days'!$B:$G,5)</f>
        <v>Winter</v>
      </c>
      <c r="D8135" s="10" t="str">
        <f>VLOOKUP($E8135,'Overview Cluster Days'!$B:$G,6)</f>
        <v>Weekday</v>
      </c>
      <c r="E8135" s="10">
        <v>20190125</v>
      </c>
      <c r="F8135" s="11">
        <v>22</v>
      </c>
      <c r="G8135" s="79">
        <v>430.3</v>
      </c>
      <c r="H8135" s="79">
        <v>9770.4</v>
      </c>
      <c r="I8135" s="79">
        <v>2973.5</v>
      </c>
      <c r="J8135" s="79">
        <v>2697</v>
      </c>
      <c r="K8135" s="79">
        <v>-3068.8</v>
      </c>
      <c r="L8135" s="80">
        <v>-595.79999999999995</v>
      </c>
      <c r="M8135" s="81">
        <v>8727</v>
      </c>
      <c r="N8135" s="81">
        <v>-4314.8999999999996</v>
      </c>
      <c r="O8135" s="81">
        <v>206.5</v>
      </c>
      <c r="P8135" s="81">
        <v>-4022.8</v>
      </c>
      <c r="Q8135" s="26">
        <v>51.23</v>
      </c>
      <c r="R8135" s="27">
        <v>51.23</v>
      </c>
      <c r="S8135" s="27">
        <v>63.36</v>
      </c>
      <c r="T8135" s="27">
        <v>51.23</v>
      </c>
      <c r="U8135" s="28">
        <v>54.01</v>
      </c>
    </row>
    <row r="8136" spans="1:21" x14ac:dyDescent="0.25">
      <c r="A8136" t="s">
        <v>25</v>
      </c>
      <c r="B8136" s="10" t="str">
        <f>VLOOKUP($E8136,'Overview Cluster Days'!$B:$G,3)</f>
        <v>A</v>
      </c>
      <c r="C8136" s="10" t="str">
        <f>VLOOKUP($E8136,'Overview Cluster Days'!$B:$G,5)</f>
        <v>Winter</v>
      </c>
      <c r="D8136" s="10" t="str">
        <f>VLOOKUP($E8136,'Overview Cluster Days'!$B:$G,6)</f>
        <v>Weekday</v>
      </c>
      <c r="E8136" s="10">
        <v>20190125</v>
      </c>
      <c r="F8136" s="11">
        <v>23</v>
      </c>
      <c r="G8136" s="79">
        <v>448.5</v>
      </c>
      <c r="H8136" s="79">
        <v>11273.3</v>
      </c>
      <c r="I8136" s="79">
        <v>287.60000000000002</v>
      </c>
      <c r="J8136" s="79">
        <v>2474.9</v>
      </c>
      <c r="K8136" s="79">
        <v>-2928.5</v>
      </c>
      <c r="L8136" s="80">
        <v>-486.8</v>
      </c>
      <c r="M8136" s="81">
        <v>9702.2999999999993</v>
      </c>
      <c r="N8136" s="81">
        <v>-5353.9</v>
      </c>
      <c r="O8136" s="81">
        <v>20.9</v>
      </c>
      <c r="P8136" s="81">
        <v>-3882.5</v>
      </c>
      <c r="Q8136" s="26">
        <v>61.62</v>
      </c>
      <c r="R8136" s="27">
        <v>48.31</v>
      </c>
      <c r="S8136" s="27">
        <v>61.8</v>
      </c>
      <c r="T8136" s="27">
        <v>50.31</v>
      </c>
      <c r="U8136" s="28">
        <v>54.64</v>
      </c>
    </row>
    <row r="8137" spans="1:21" x14ac:dyDescent="0.25">
      <c r="A8137" t="s">
        <v>25</v>
      </c>
      <c r="B8137" s="10" t="str">
        <f>VLOOKUP($E8137,'Overview Cluster Days'!$B:$G,3)</f>
        <v>A</v>
      </c>
      <c r="C8137" s="10" t="str">
        <f>VLOOKUP($E8137,'Overview Cluster Days'!$B:$G,5)</f>
        <v>Winter</v>
      </c>
      <c r="D8137" s="10" t="str">
        <f>VLOOKUP($E8137,'Overview Cluster Days'!$B:$G,6)</f>
        <v>Weekday</v>
      </c>
      <c r="E8137" s="10">
        <v>20190125</v>
      </c>
      <c r="F8137" s="11">
        <v>24</v>
      </c>
      <c r="G8137" s="79">
        <v>360.6</v>
      </c>
      <c r="H8137" s="79">
        <v>12043.6</v>
      </c>
      <c r="I8137" s="79">
        <v>-1159</v>
      </c>
      <c r="J8137" s="79">
        <v>2099.4</v>
      </c>
      <c r="K8137" s="79">
        <v>-3723.5</v>
      </c>
      <c r="L8137" s="80">
        <v>360.6</v>
      </c>
      <c r="M8137" s="81">
        <v>10472.6</v>
      </c>
      <c r="N8137" s="81">
        <v>-5798.1</v>
      </c>
      <c r="O8137" s="81">
        <v>-354.6</v>
      </c>
      <c r="P8137" s="81">
        <v>-4680.5</v>
      </c>
      <c r="Q8137" s="26">
        <v>58.98</v>
      </c>
      <c r="R8137" s="27">
        <v>44.37</v>
      </c>
      <c r="S8137" s="27">
        <v>58.98</v>
      </c>
      <c r="T8137" s="27">
        <v>46.96</v>
      </c>
      <c r="U8137" s="28">
        <v>51.49</v>
      </c>
    </row>
    <row r="8138" spans="1:21" x14ac:dyDescent="0.25">
      <c r="A8138" t="s">
        <v>25</v>
      </c>
      <c r="B8138" s="10" t="str">
        <f>VLOOKUP($E8138,'Overview Cluster Days'!$B:$G,3)</f>
        <v>D</v>
      </c>
      <c r="C8138" s="10" t="str">
        <f>VLOOKUP($E8138,'Overview Cluster Days'!$B:$G,5)</f>
        <v>Winter</v>
      </c>
      <c r="D8138" s="10" t="str">
        <f>VLOOKUP($E8138,'Overview Cluster Days'!$B:$G,6)</f>
        <v>Weekend</v>
      </c>
      <c r="E8138" s="10">
        <v>20190126</v>
      </c>
      <c r="F8138" s="11">
        <v>1</v>
      </c>
      <c r="G8138" s="79">
        <v>-1208.5999999999999</v>
      </c>
      <c r="H8138" s="79">
        <v>10813.3</v>
      </c>
      <c r="I8138" s="79">
        <v>666.4</v>
      </c>
      <c r="J8138" s="79">
        <v>1382.7</v>
      </c>
      <c r="K8138" s="79">
        <v>-3296.7</v>
      </c>
      <c r="L8138" s="80">
        <v>-1091.7</v>
      </c>
      <c r="M8138" s="81">
        <v>9436.7000000000007</v>
      </c>
      <c r="N8138" s="81">
        <v>-4494.5</v>
      </c>
      <c r="O8138" s="81">
        <v>135.19999999999999</v>
      </c>
      <c r="P8138" s="81">
        <v>-3985.7</v>
      </c>
      <c r="Q8138" s="26">
        <v>70.900000000000006</v>
      </c>
      <c r="R8138" s="27">
        <v>43.43</v>
      </c>
      <c r="S8138" s="27">
        <v>58.05</v>
      </c>
      <c r="T8138" s="27">
        <v>43.43</v>
      </c>
      <c r="U8138" s="28">
        <v>48.01</v>
      </c>
    </row>
    <row r="8139" spans="1:21" x14ac:dyDescent="0.25">
      <c r="A8139" t="s">
        <v>25</v>
      </c>
      <c r="B8139" s="10" t="str">
        <f>VLOOKUP($E8139,'Overview Cluster Days'!$B:$G,3)</f>
        <v>D</v>
      </c>
      <c r="C8139" s="10" t="str">
        <f>VLOOKUP($E8139,'Overview Cluster Days'!$B:$G,5)</f>
        <v>Winter</v>
      </c>
      <c r="D8139" s="10" t="str">
        <f>VLOOKUP($E8139,'Overview Cluster Days'!$B:$G,6)</f>
        <v>Weekend</v>
      </c>
      <c r="E8139" s="10">
        <v>20190126</v>
      </c>
      <c r="F8139" s="11">
        <v>2</v>
      </c>
      <c r="G8139" s="79">
        <v>-1006.7</v>
      </c>
      <c r="H8139" s="79">
        <v>10490.9</v>
      </c>
      <c r="I8139" s="79">
        <v>1713.1</v>
      </c>
      <c r="J8139" s="79">
        <v>1184.5</v>
      </c>
      <c r="K8139" s="79">
        <v>-2162</v>
      </c>
      <c r="L8139" s="80">
        <v>-2032.8</v>
      </c>
      <c r="M8139" s="81">
        <v>8211.9</v>
      </c>
      <c r="N8139" s="81">
        <v>-3816.8</v>
      </c>
      <c r="O8139" s="81">
        <v>180.7</v>
      </c>
      <c r="P8139" s="81">
        <v>-2543</v>
      </c>
      <c r="Q8139" s="26">
        <v>47.48</v>
      </c>
      <c r="R8139" s="27">
        <v>42.39</v>
      </c>
      <c r="S8139" s="27">
        <v>54.04</v>
      </c>
      <c r="T8139" s="27">
        <v>45.5</v>
      </c>
      <c r="U8139" s="28">
        <v>53.02</v>
      </c>
    </row>
    <row r="8140" spans="1:21" x14ac:dyDescent="0.25">
      <c r="A8140" t="s">
        <v>25</v>
      </c>
      <c r="B8140" s="10" t="str">
        <f>VLOOKUP($E8140,'Overview Cluster Days'!$B:$G,3)</f>
        <v>D</v>
      </c>
      <c r="C8140" s="10" t="str">
        <f>VLOOKUP($E8140,'Overview Cluster Days'!$B:$G,5)</f>
        <v>Winter</v>
      </c>
      <c r="D8140" s="10" t="str">
        <f>VLOOKUP($E8140,'Overview Cluster Days'!$B:$G,6)</f>
        <v>Weekend</v>
      </c>
      <c r="E8140" s="10">
        <v>20190126</v>
      </c>
      <c r="F8140" s="11">
        <v>3</v>
      </c>
      <c r="G8140" s="79">
        <v>-503.9</v>
      </c>
      <c r="H8140" s="79">
        <v>12824.9</v>
      </c>
      <c r="I8140" s="79">
        <v>635.70000000000005</v>
      </c>
      <c r="J8140" s="79">
        <v>1755.3</v>
      </c>
      <c r="K8140" s="79">
        <v>-3394.1</v>
      </c>
      <c r="L8140" s="80">
        <v>-1530</v>
      </c>
      <c r="M8140" s="81">
        <v>10596.9</v>
      </c>
      <c r="N8140" s="81">
        <v>-6001.5</v>
      </c>
      <c r="O8140" s="81">
        <v>631.70000000000005</v>
      </c>
      <c r="P8140" s="81">
        <v>-3697.1</v>
      </c>
      <c r="Q8140" s="26">
        <v>50.1</v>
      </c>
      <c r="R8140" s="27">
        <v>44.84</v>
      </c>
      <c r="S8140" s="27">
        <v>47.74</v>
      </c>
      <c r="T8140" s="27">
        <v>50.1</v>
      </c>
      <c r="U8140" s="28">
        <v>45.65</v>
      </c>
    </row>
    <row r="8141" spans="1:21" x14ac:dyDescent="0.25">
      <c r="A8141" t="s">
        <v>25</v>
      </c>
      <c r="B8141" s="10" t="str">
        <f>VLOOKUP($E8141,'Overview Cluster Days'!$B:$G,3)</f>
        <v>D</v>
      </c>
      <c r="C8141" s="10" t="str">
        <f>VLOOKUP($E8141,'Overview Cluster Days'!$B:$G,5)</f>
        <v>Winter</v>
      </c>
      <c r="D8141" s="10" t="str">
        <f>VLOOKUP($E8141,'Overview Cluster Days'!$B:$G,6)</f>
        <v>Weekend</v>
      </c>
      <c r="E8141" s="10">
        <v>20190126</v>
      </c>
      <c r="F8141" s="11">
        <v>4</v>
      </c>
      <c r="G8141" s="79">
        <v>56.9</v>
      </c>
      <c r="H8141" s="79">
        <v>11387.1</v>
      </c>
      <c r="I8141" s="79">
        <v>2304.6</v>
      </c>
      <c r="J8141" s="79">
        <v>1656.4</v>
      </c>
      <c r="K8141" s="79">
        <v>-3237.8</v>
      </c>
      <c r="L8141" s="80">
        <v>-969.2</v>
      </c>
      <c r="M8141" s="81">
        <v>9216.1</v>
      </c>
      <c r="N8141" s="81">
        <v>-4332.6000000000004</v>
      </c>
      <c r="O8141" s="81">
        <v>-505.5</v>
      </c>
      <c r="P8141" s="81">
        <v>-3408.8</v>
      </c>
      <c r="Q8141" s="26">
        <v>43.74</v>
      </c>
      <c r="R8141" s="27">
        <v>41.92</v>
      </c>
      <c r="S8141" s="27">
        <v>45.62</v>
      </c>
      <c r="T8141" s="27">
        <v>43.24</v>
      </c>
      <c r="U8141" s="28">
        <v>47.05</v>
      </c>
    </row>
    <row r="8142" spans="1:21" x14ac:dyDescent="0.25">
      <c r="A8142" t="s">
        <v>25</v>
      </c>
      <c r="B8142" s="10" t="str">
        <f>VLOOKUP($E8142,'Overview Cluster Days'!$B:$G,3)</f>
        <v>D</v>
      </c>
      <c r="C8142" s="10" t="str">
        <f>VLOOKUP($E8142,'Overview Cluster Days'!$B:$G,5)</f>
        <v>Winter</v>
      </c>
      <c r="D8142" s="10" t="str">
        <f>VLOOKUP($E8142,'Overview Cluster Days'!$B:$G,6)</f>
        <v>Weekend</v>
      </c>
      <c r="E8142" s="10">
        <v>20190126</v>
      </c>
      <c r="F8142" s="11">
        <v>5</v>
      </c>
      <c r="G8142" s="79">
        <v>265.10000000000002</v>
      </c>
      <c r="H8142" s="79">
        <v>12144.2</v>
      </c>
      <c r="I8142" s="79">
        <v>2289.6999999999998</v>
      </c>
      <c r="J8142" s="79">
        <v>1739.9</v>
      </c>
      <c r="K8142" s="79">
        <v>-3951.6</v>
      </c>
      <c r="L8142" s="80">
        <v>-761</v>
      </c>
      <c r="M8142" s="81">
        <v>9973.2000000000007</v>
      </c>
      <c r="N8142" s="81">
        <v>-4347.5</v>
      </c>
      <c r="O8142" s="81">
        <v>-485.1</v>
      </c>
      <c r="P8142" s="81">
        <v>-4379.6000000000004</v>
      </c>
      <c r="Q8142" s="26">
        <v>42.81</v>
      </c>
      <c r="R8142" s="27">
        <v>42.81</v>
      </c>
      <c r="S8142" s="27">
        <v>42.81</v>
      </c>
      <c r="T8142" s="27">
        <v>42.81</v>
      </c>
      <c r="U8142" s="28">
        <v>42.81</v>
      </c>
    </row>
    <row r="8143" spans="1:21" x14ac:dyDescent="0.25">
      <c r="A8143" t="s">
        <v>25</v>
      </c>
      <c r="B8143" s="10" t="str">
        <f>VLOOKUP($E8143,'Overview Cluster Days'!$B:$G,3)</f>
        <v>D</v>
      </c>
      <c r="C8143" s="10" t="str">
        <f>VLOOKUP($E8143,'Overview Cluster Days'!$B:$G,5)</f>
        <v>Winter</v>
      </c>
      <c r="D8143" s="10" t="str">
        <f>VLOOKUP($E8143,'Overview Cluster Days'!$B:$G,6)</f>
        <v>Weekend</v>
      </c>
      <c r="E8143" s="10">
        <v>20190126</v>
      </c>
      <c r="F8143" s="11">
        <v>6</v>
      </c>
      <c r="G8143" s="79">
        <v>97.6</v>
      </c>
      <c r="H8143" s="79">
        <v>10248.700000000001</v>
      </c>
      <c r="I8143" s="79">
        <v>3373.3</v>
      </c>
      <c r="J8143" s="79">
        <v>1383.9</v>
      </c>
      <c r="K8143" s="79">
        <v>-3319.5</v>
      </c>
      <c r="L8143" s="80">
        <v>-928.5</v>
      </c>
      <c r="M8143" s="81">
        <v>8077.7</v>
      </c>
      <c r="N8143" s="81">
        <v>-3000.6</v>
      </c>
      <c r="O8143" s="81">
        <v>-780.1</v>
      </c>
      <c r="P8143" s="81">
        <v>-3368.5</v>
      </c>
      <c r="Q8143" s="26">
        <v>44.11</v>
      </c>
      <c r="R8143" s="27">
        <v>39.549999999999997</v>
      </c>
      <c r="S8143" s="27">
        <v>48.74</v>
      </c>
      <c r="T8143" s="27">
        <v>42.69</v>
      </c>
      <c r="U8143" s="28">
        <v>51.6</v>
      </c>
    </row>
    <row r="8144" spans="1:21" x14ac:dyDescent="0.25">
      <c r="A8144" t="s">
        <v>25</v>
      </c>
      <c r="B8144" s="10" t="str">
        <f>VLOOKUP($E8144,'Overview Cluster Days'!$B:$G,3)</f>
        <v>D</v>
      </c>
      <c r="C8144" s="10" t="str">
        <f>VLOOKUP($E8144,'Overview Cluster Days'!$B:$G,5)</f>
        <v>Winter</v>
      </c>
      <c r="D8144" s="10" t="str">
        <f>VLOOKUP($E8144,'Overview Cluster Days'!$B:$G,6)</f>
        <v>Weekend</v>
      </c>
      <c r="E8144" s="10">
        <v>20190126</v>
      </c>
      <c r="F8144" s="11">
        <v>7</v>
      </c>
      <c r="G8144" s="79">
        <v>-111.1</v>
      </c>
      <c r="H8144" s="79">
        <v>11936.3</v>
      </c>
      <c r="I8144" s="79">
        <v>2179.5</v>
      </c>
      <c r="J8144" s="79">
        <v>1624.7</v>
      </c>
      <c r="K8144" s="79">
        <v>-4077.9</v>
      </c>
      <c r="L8144" s="80">
        <v>-941.7</v>
      </c>
      <c r="M8144" s="81">
        <v>9765.2999999999993</v>
      </c>
      <c r="N8144" s="81">
        <v>-4003.4</v>
      </c>
      <c r="O8144" s="81">
        <v>-539.29999999999995</v>
      </c>
      <c r="P8144" s="81">
        <v>-4280.8999999999996</v>
      </c>
      <c r="Q8144" s="26">
        <v>49.94</v>
      </c>
      <c r="R8144" s="27">
        <v>41.01</v>
      </c>
      <c r="S8144" s="27">
        <v>50.08</v>
      </c>
      <c r="T8144" s="27">
        <v>48.92</v>
      </c>
      <c r="U8144" s="28">
        <v>51.9</v>
      </c>
    </row>
    <row r="8145" spans="1:21" x14ac:dyDescent="0.25">
      <c r="A8145" t="s">
        <v>25</v>
      </c>
      <c r="B8145" s="10" t="str">
        <f>VLOOKUP($E8145,'Overview Cluster Days'!$B:$G,3)</f>
        <v>D</v>
      </c>
      <c r="C8145" s="10" t="str">
        <f>VLOOKUP($E8145,'Overview Cluster Days'!$B:$G,5)</f>
        <v>Winter</v>
      </c>
      <c r="D8145" s="10" t="str">
        <f>VLOOKUP($E8145,'Overview Cluster Days'!$B:$G,6)</f>
        <v>Weekend</v>
      </c>
      <c r="E8145" s="10">
        <v>20190126</v>
      </c>
      <c r="F8145" s="11">
        <v>8</v>
      </c>
      <c r="G8145" s="79">
        <v>-130.80000000000001</v>
      </c>
      <c r="H8145" s="79">
        <v>13156.8</v>
      </c>
      <c r="I8145" s="79">
        <v>1861.8</v>
      </c>
      <c r="J8145" s="79">
        <v>1581.4</v>
      </c>
      <c r="K8145" s="79">
        <v>-3843.9</v>
      </c>
      <c r="L8145" s="80">
        <v>-1156.9000000000001</v>
      </c>
      <c r="M8145" s="81">
        <v>10954.8</v>
      </c>
      <c r="N8145" s="81">
        <v>-5098.3999999999996</v>
      </c>
      <c r="O8145" s="81">
        <v>-582.6</v>
      </c>
      <c r="P8145" s="81">
        <v>-4116.8999999999996</v>
      </c>
      <c r="Q8145" s="26">
        <v>50.04</v>
      </c>
      <c r="R8145" s="27">
        <v>42.87</v>
      </c>
      <c r="S8145" s="27">
        <v>52.37</v>
      </c>
      <c r="T8145" s="27">
        <v>48.94</v>
      </c>
      <c r="U8145" s="28">
        <v>62.87</v>
      </c>
    </row>
    <row r="8146" spans="1:21" x14ac:dyDescent="0.25">
      <c r="A8146" t="s">
        <v>25</v>
      </c>
      <c r="B8146" s="10" t="str">
        <f>VLOOKUP($E8146,'Overview Cluster Days'!$B:$G,3)</f>
        <v>D</v>
      </c>
      <c r="C8146" s="10" t="str">
        <f>VLOOKUP($E8146,'Overview Cluster Days'!$B:$G,5)</f>
        <v>Winter</v>
      </c>
      <c r="D8146" s="10" t="str">
        <f>VLOOKUP($E8146,'Overview Cluster Days'!$B:$G,6)</f>
        <v>Weekend</v>
      </c>
      <c r="E8146" s="10">
        <v>20190126</v>
      </c>
      <c r="F8146" s="11">
        <v>9</v>
      </c>
      <c r="G8146" s="79">
        <v>-558.6</v>
      </c>
      <c r="H8146" s="79">
        <v>12435</v>
      </c>
      <c r="I8146" s="79">
        <v>1342.6</v>
      </c>
      <c r="J8146" s="79">
        <v>1895</v>
      </c>
      <c r="K8146" s="79">
        <v>-3359.5</v>
      </c>
      <c r="L8146" s="80">
        <v>-1584.7</v>
      </c>
      <c r="M8146" s="81">
        <v>10207</v>
      </c>
      <c r="N8146" s="81">
        <v>-4304.3999999999996</v>
      </c>
      <c r="O8146" s="81">
        <v>-31.4</v>
      </c>
      <c r="P8146" s="81">
        <v>-4286.5</v>
      </c>
      <c r="Q8146" s="26">
        <v>51.79</v>
      </c>
      <c r="R8146" s="27">
        <v>47.94</v>
      </c>
      <c r="S8146" s="27">
        <v>54.44</v>
      </c>
      <c r="T8146" s="27">
        <v>51.19</v>
      </c>
      <c r="U8146" s="28">
        <v>66.03</v>
      </c>
    </row>
    <row r="8147" spans="1:21" x14ac:dyDescent="0.25">
      <c r="A8147" t="s">
        <v>25</v>
      </c>
      <c r="B8147" s="10" t="str">
        <f>VLOOKUP($E8147,'Overview Cluster Days'!$B:$G,3)</f>
        <v>D</v>
      </c>
      <c r="C8147" s="10" t="str">
        <f>VLOOKUP($E8147,'Overview Cluster Days'!$B:$G,5)</f>
        <v>Winter</v>
      </c>
      <c r="D8147" s="10" t="str">
        <f>VLOOKUP($E8147,'Overview Cluster Days'!$B:$G,6)</f>
        <v>Weekend</v>
      </c>
      <c r="E8147" s="10">
        <v>20190126</v>
      </c>
      <c r="F8147" s="11">
        <v>10</v>
      </c>
      <c r="G8147" s="79">
        <v>-799.4</v>
      </c>
      <c r="H8147" s="79">
        <v>10296.1</v>
      </c>
      <c r="I8147" s="79">
        <v>1453.3</v>
      </c>
      <c r="J8147" s="79">
        <v>1537.1</v>
      </c>
      <c r="K8147" s="79">
        <v>-3350.2</v>
      </c>
      <c r="L8147" s="80">
        <v>-1391.9</v>
      </c>
      <c r="M8147" s="81">
        <v>9713.4</v>
      </c>
      <c r="N8147" s="81">
        <v>-4424.5</v>
      </c>
      <c r="O8147" s="81">
        <v>371.2</v>
      </c>
      <c r="P8147" s="81">
        <v>-4268.2</v>
      </c>
      <c r="Q8147" s="26">
        <v>59.45</v>
      </c>
      <c r="R8147" s="27">
        <v>56.1</v>
      </c>
      <c r="S8147" s="27">
        <v>59.63</v>
      </c>
      <c r="T8147" s="27">
        <v>56.1</v>
      </c>
      <c r="U8147" s="28">
        <v>68.88</v>
      </c>
    </row>
    <row r="8148" spans="1:21" x14ac:dyDescent="0.25">
      <c r="A8148" t="s">
        <v>25</v>
      </c>
      <c r="B8148" s="10" t="str">
        <f>VLOOKUP($E8148,'Overview Cluster Days'!$B:$G,3)</f>
        <v>D</v>
      </c>
      <c r="C8148" s="10" t="str">
        <f>VLOOKUP($E8148,'Overview Cluster Days'!$B:$G,5)</f>
        <v>Winter</v>
      </c>
      <c r="D8148" s="10" t="str">
        <f>VLOOKUP($E8148,'Overview Cluster Days'!$B:$G,6)</f>
        <v>Weekend</v>
      </c>
      <c r="E8148" s="10">
        <v>20190126</v>
      </c>
      <c r="F8148" s="11">
        <v>11</v>
      </c>
      <c r="G8148" s="79">
        <v>-984.9</v>
      </c>
      <c r="H8148" s="79">
        <v>9332.9</v>
      </c>
      <c r="I8148" s="79">
        <v>3152.7</v>
      </c>
      <c r="J8148" s="79">
        <v>1211.5</v>
      </c>
      <c r="K8148" s="79">
        <v>-3404.3</v>
      </c>
      <c r="L8148" s="80">
        <v>-1206.4000000000001</v>
      </c>
      <c r="M8148" s="81">
        <v>9720</v>
      </c>
      <c r="N8148" s="81">
        <v>-4507.5</v>
      </c>
      <c r="O8148" s="81">
        <v>325.2</v>
      </c>
      <c r="P8148" s="81">
        <v>-4331.3</v>
      </c>
      <c r="Q8148" s="26">
        <v>67.489999999999995</v>
      </c>
      <c r="R8148" s="27">
        <v>59.21</v>
      </c>
      <c r="S8148" s="27">
        <v>64.13</v>
      </c>
      <c r="T8148" s="27">
        <v>59.21</v>
      </c>
      <c r="U8148" s="28">
        <v>66.09</v>
      </c>
    </row>
    <row r="8149" spans="1:21" x14ac:dyDescent="0.25">
      <c r="A8149" t="s">
        <v>25</v>
      </c>
      <c r="B8149" s="10" t="str">
        <f>VLOOKUP($E8149,'Overview Cluster Days'!$B:$G,3)</f>
        <v>D</v>
      </c>
      <c r="C8149" s="10" t="str">
        <f>VLOOKUP($E8149,'Overview Cluster Days'!$B:$G,5)</f>
        <v>Winter</v>
      </c>
      <c r="D8149" s="10" t="str">
        <f>VLOOKUP($E8149,'Overview Cluster Days'!$B:$G,6)</f>
        <v>Weekend</v>
      </c>
      <c r="E8149" s="10">
        <v>20190126</v>
      </c>
      <c r="F8149" s="11">
        <v>12</v>
      </c>
      <c r="G8149" s="79">
        <v>-937.9</v>
      </c>
      <c r="H8149" s="79">
        <v>8179.4</v>
      </c>
      <c r="I8149" s="79">
        <v>3515</v>
      </c>
      <c r="J8149" s="79">
        <v>1190</v>
      </c>
      <c r="K8149" s="79">
        <v>-3999.7</v>
      </c>
      <c r="L8149" s="80">
        <v>-1384.4</v>
      </c>
      <c r="M8149" s="81">
        <v>9551.7000000000007</v>
      </c>
      <c r="N8149" s="81">
        <v>-4145.2</v>
      </c>
      <c r="O8149" s="81">
        <v>357.6</v>
      </c>
      <c r="P8149" s="81">
        <v>-4379.7</v>
      </c>
      <c r="Q8149" s="26">
        <v>65.239999999999995</v>
      </c>
      <c r="R8149" s="27">
        <v>61.57</v>
      </c>
      <c r="S8149" s="27">
        <v>63.71</v>
      </c>
      <c r="T8149" s="27">
        <v>61.57</v>
      </c>
      <c r="U8149" s="28">
        <v>64.489999999999995</v>
      </c>
    </row>
    <row r="8150" spans="1:21" x14ac:dyDescent="0.25">
      <c r="A8150" t="s">
        <v>25</v>
      </c>
      <c r="B8150" s="10" t="str">
        <f>VLOOKUP($E8150,'Overview Cluster Days'!$B:$G,3)</f>
        <v>D</v>
      </c>
      <c r="C8150" s="10" t="str">
        <f>VLOOKUP($E8150,'Overview Cluster Days'!$B:$G,5)</f>
        <v>Winter</v>
      </c>
      <c r="D8150" s="10" t="str">
        <f>VLOOKUP($E8150,'Overview Cluster Days'!$B:$G,6)</f>
        <v>Weekend</v>
      </c>
      <c r="E8150" s="10">
        <v>20190126</v>
      </c>
      <c r="F8150" s="11">
        <v>13</v>
      </c>
      <c r="G8150" s="79">
        <v>-727.9</v>
      </c>
      <c r="H8150" s="79">
        <v>8229.4</v>
      </c>
      <c r="I8150" s="79">
        <v>3121.8</v>
      </c>
      <c r="J8150" s="79">
        <v>1297.5999999999999</v>
      </c>
      <c r="K8150" s="79">
        <v>-4150.1000000000004</v>
      </c>
      <c r="L8150" s="80">
        <v>-1420.8</v>
      </c>
      <c r="M8150" s="81">
        <v>10026.9</v>
      </c>
      <c r="N8150" s="81">
        <v>-4487.3999999999996</v>
      </c>
      <c r="O8150" s="81">
        <v>321.39999999999998</v>
      </c>
      <c r="P8150" s="81">
        <v>-4440.1000000000004</v>
      </c>
      <c r="Q8150" s="26">
        <v>61.56</v>
      </c>
      <c r="R8150" s="27">
        <v>60.44</v>
      </c>
      <c r="S8150" s="27">
        <v>61.07</v>
      </c>
      <c r="T8150" s="27">
        <v>59.72</v>
      </c>
      <c r="U8150" s="28">
        <v>61.57</v>
      </c>
    </row>
    <row r="8151" spans="1:21" x14ac:dyDescent="0.25">
      <c r="A8151" t="s">
        <v>25</v>
      </c>
      <c r="B8151" s="10" t="str">
        <f>VLOOKUP($E8151,'Overview Cluster Days'!$B:$G,3)</f>
        <v>D</v>
      </c>
      <c r="C8151" s="10" t="str">
        <f>VLOOKUP($E8151,'Overview Cluster Days'!$B:$G,5)</f>
        <v>Winter</v>
      </c>
      <c r="D8151" s="10" t="str">
        <f>VLOOKUP($E8151,'Overview Cluster Days'!$B:$G,6)</f>
        <v>Weekend</v>
      </c>
      <c r="E8151" s="10">
        <v>20190126</v>
      </c>
      <c r="F8151" s="11">
        <v>14</v>
      </c>
      <c r="G8151" s="79">
        <v>-634.1</v>
      </c>
      <c r="H8151" s="79">
        <v>8036.8</v>
      </c>
      <c r="I8151" s="79">
        <v>4146</v>
      </c>
      <c r="J8151" s="79">
        <v>1534.4</v>
      </c>
      <c r="K8151" s="79">
        <v>-4248</v>
      </c>
      <c r="L8151" s="80">
        <v>-1660.2</v>
      </c>
      <c r="M8151" s="81">
        <v>9389.2000000000007</v>
      </c>
      <c r="N8151" s="81">
        <v>-3463.2</v>
      </c>
      <c r="O8151" s="81">
        <v>375.2</v>
      </c>
      <c r="P8151" s="81">
        <v>-4641</v>
      </c>
      <c r="Q8151" s="26">
        <v>57.79</v>
      </c>
      <c r="R8151" s="27">
        <v>57.76</v>
      </c>
      <c r="S8151" s="27">
        <v>57.79</v>
      </c>
      <c r="T8151" s="27">
        <v>57.76</v>
      </c>
      <c r="U8151" s="28">
        <v>58</v>
      </c>
    </row>
    <row r="8152" spans="1:21" x14ac:dyDescent="0.25">
      <c r="A8152" t="s">
        <v>25</v>
      </c>
      <c r="B8152" s="10" t="str">
        <f>VLOOKUP($E8152,'Overview Cluster Days'!$B:$G,3)</f>
        <v>D</v>
      </c>
      <c r="C8152" s="10" t="str">
        <f>VLOOKUP($E8152,'Overview Cluster Days'!$B:$G,5)</f>
        <v>Winter</v>
      </c>
      <c r="D8152" s="10" t="str">
        <f>VLOOKUP($E8152,'Overview Cluster Days'!$B:$G,6)</f>
        <v>Weekend</v>
      </c>
      <c r="E8152" s="10">
        <v>20190126</v>
      </c>
      <c r="F8152" s="11">
        <v>15</v>
      </c>
      <c r="G8152" s="79">
        <v>-477</v>
      </c>
      <c r="H8152" s="79">
        <v>8051.1</v>
      </c>
      <c r="I8152" s="79">
        <v>6393.7</v>
      </c>
      <c r="J8152" s="79">
        <v>1689.4</v>
      </c>
      <c r="K8152" s="79">
        <v>-3915.9</v>
      </c>
      <c r="L8152" s="80">
        <v>-1503.1</v>
      </c>
      <c r="M8152" s="81">
        <v>6900.1</v>
      </c>
      <c r="N8152" s="81">
        <v>-1215.5</v>
      </c>
      <c r="O8152" s="81">
        <v>658.4</v>
      </c>
      <c r="P8152" s="81">
        <v>-4839.8999999999996</v>
      </c>
      <c r="Q8152" s="26">
        <v>53.75</v>
      </c>
      <c r="R8152" s="27">
        <v>53.61</v>
      </c>
      <c r="S8152" s="27">
        <v>53.8</v>
      </c>
      <c r="T8152" s="27">
        <v>53.61</v>
      </c>
      <c r="U8152" s="28">
        <v>55.57</v>
      </c>
    </row>
    <row r="8153" spans="1:21" x14ac:dyDescent="0.25">
      <c r="A8153" t="s">
        <v>25</v>
      </c>
      <c r="B8153" s="10" t="str">
        <f>VLOOKUP($E8153,'Overview Cluster Days'!$B:$G,3)</f>
        <v>D</v>
      </c>
      <c r="C8153" s="10" t="str">
        <f>VLOOKUP($E8153,'Overview Cluster Days'!$B:$G,5)</f>
        <v>Winter</v>
      </c>
      <c r="D8153" s="10" t="str">
        <f>VLOOKUP($E8153,'Overview Cluster Days'!$B:$G,6)</f>
        <v>Weekend</v>
      </c>
      <c r="E8153" s="10">
        <v>20190126</v>
      </c>
      <c r="F8153" s="11">
        <v>16</v>
      </c>
      <c r="G8153" s="79">
        <v>-719.2</v>
      </c>
      <c r="H8153" s="79">
        <v>7670.9</v>
      </c>
      <c r="I8153" s="79">
        <v>7852.1</v>
      </c>
      <c r="J8153" s="79">
        <v>1913.1</v>
      </c>
      <c r="K8153" s="79">
        <v>-3735.4</v>
      </c>
      <c r="L8153" s="80">
        <v>-1745.3</v>
      </c>
      <c r="M8153" s="81">
        <v>5449.6</v>
      </c>
      <c r="N8153" s="81">
        <v>191.9</v>
      </c>
      <c r="O8153" s="81">
        <v>766.2</v>
      </c>
      <c r="P8153" s="81">
        <v>-4662.3999999999996</v>
      </c>
      <c r="Q8153" s="26">
        <v>53.16</v>
      </c>
      <c r="R8153" s="27">
        <v>53.16</v>
      </c>
      <c r="S8153" s="27">
        <v>53.16</v>
      </c>
      <c r="T8153" s="27">
        <v>53.16</v>
      </c>
      <c r="U8153" s="28">
        <v>53.16</v>
      </c>
    </row>
    <row r="8154" spans="1:21" x14ac:dyDescent="0.25">
      <c r="A8154" t="s">
        <v>25</v>
      </c>
      <c r="B8154" s="10" t="str">
        <f>VLOOKUP($E8154,'Overview Cluster Days'!$B:$G,3)</f>
        <v>D</v>
      </c>
      <c r="C8154" s="10" t="str">
        <f>VLOOKUP($E8154,'Overview Cluster Days'!$B:$G,5)</f>
        <v>Winter</v>
      </c>
      <c r="D8154" s="10" t="str">
        <f>VLOOKUP($E8154,'Overview Cluster Days'!$B:$G,6)</f>
        <v>Weekend</v>
      </c>
      <c r="E8154" s="10">
        <v>20190126</v>
      </c>
      <c r="F8154" s="11">
        <v>17</v>
      </c>
      <c r="G8154" s="79">
        <v>-370.3</v>
      </c>
      <c r="H8154" s="79">
        <v>7871.6</v>
      </c>
      <c r="I8154" s="79">
        <v>8575.5</v>
      </c>
      <c r="J8154" s="79">
        <v>1839</v>
      </c>
      <c r="K8154" s="79">
        <v>-4009.5</v>
      </c>
      <c r="L8154" s="80">
        <v>-1396.4</v>
      </c>
      <c r="M8154" s="81">
        <v>5259.6</v>
      </c>
      <c r="N8154" s="81">
        <v>915.3</v>
      </c>
      <c r="O8154" s="81">
        <v>158</v>
      </c>
      <c r="P8154" s="81">
        <v>-4936.5</v>
      </c>
      <c r="Q8154" s="26">
        <v>52.59</v>
      </c>
      <c r="R8154" s="27">
        <v>52.58</v>
      </c>
      <c r="S8154" s="27">
        <v>52.59</v>
      </c>
      <c r="T8154" s="27">
        <v>52.58</v>
      </c>
      <c r="U8154" s="28">
        <v>53.08</v>
      </c>
    </row>
    <row r="8155" spans="1:21" x14ac:dyDescent="0.25">
      <c r="A8155" t="s">
        <v>25</v>
      </c>
      <c r="B8155" s="10" t="str">
        <f>VLOOKUP($E8155,'Overview Cluster Days'!$B:$G,3)</f>
        <v>D</v>
      </c>
      <c r="C8155" s="10" t="str">
        <f>VLOOKUP($E8155,'Overview Cluster Days'!$B:$G,5)</f>
        <v>Winter</v>
      </c>
      <c r="D8155" s="10" t="str">
        <f>VLOOKUP($E8155,'Overview Cluster Days'!$B:$G,6)</f>
        <v>Weekend</v>
      </c>
      <c r="E8155" s="10">
        <v>20190126</v>
      </c>
      <c r="F8155" s="11">
        <v>18</v>
      </c>
      <c r="G8155" s="79">
        <v>-734.7</v>
      </c>
      <c r="H8155" s="79">
        <v>6960</v>
      </c>
      <c r="I8155" s="79">
        <v>7669.3</v>
      </c>
      <c r="J8155" s="79">
        <v>1597.4</v>
      </c>
      <c r="K8155" s="79">
        <v>-3512.5</v>
      </c>
      <c r="L8155" s="80">
        <v>-1760.8</v>
      </c>
      <c r="M8155" s="81">
        <v>5624.8</v>
      </c>
      <c r="N8155" s="81">
        <v>9.1</v>
      </c>
      <c r="O8155" s="81">
        <v>566.4</v>
      </c>
      <c r="P8155" s="81">
        <v>-4439.5</v>
      </c>
      <c r="Q8155" s="26">
        <v>56.89</v>
      </c>
      <c r="R8155" s="27">
        <v>56.89</v>
      </c>
      <c r="S8155" s="27">
        <v>56.89</v>
      </c>
      <c r="T8155" s="27">
        <v>56.89</v>
      </c>
      <c r="U8155" s="28">
        <v>56.89</v>
      </c>
    </row>
    <row r="8156" spans="1:21" x14ac:dyDescent="0.25">
      <c r="A8156" t="s">
        <v>25</v>
      </c>
      <c r="B8156" s="10" t="str">
        <f>VLOOKUP($E8156,'Overview Cluster Days'!$B:$G,3)</f>
        <v>D</v>
      </c>
      <c r="C8156" s="10" t="str">
        <f>VLOOKUP($E8156,'Overview Cluster Days'!$B:$G,5)</f>
        <v>Winter</v>
      </c>
      <c r="D8156" s="10" t="str">
        <f>VLOOKUP($E8156,'Overview Cluster Days'!$B:$G,6)</f>
        <v>Weekend</v>
      </c>
      <c r="E8156" s="10">
        <v>20190126</v>
      </c>
      <c r="F8156" s="11">
        <v>19</v>
      </c>
      <c r="G8156" s="79">
        <v>-768.2</v>
      </c>
      <c r="H8156" s="79">
        <v>7669.5</v>
      </c>
      <c r="I8156" s="79">
        <v>4322.2</v>
      </c>
      <c r="J8156" s="79">
        <v>2388.1999999999998</v>
      </c>
      <c r="K8156" s="79">
        <v>-3051.1</v>
      </c>
      <c r="L8156" s="80">
        <v>-1794.3</v>
      </c>
      <c r="M8156" s="81">
        <v>7997.2</v>
      </c>
      <c r="N8156" s="81">
        <v>-2856</v>
      </c>
      <c r="O8156" s="81">
        <v>596.20000000000005</v>
      </c>
      <c r="P8156" s="81">
        <v>-3943.1</v>
      </c>
      <c r="Q8156" s="26">
        <v>60</v>
      </c>
      <c r="R8156" s="27">
        <v>58.23</v>
      </c>
      <c r="S8156" s="27">
        <v>59.09</v>
      </c>
      <c r="T8156" s="27">
        <v>56.84</v>
      </c>
      <c r="U8156" s="28">
        <v>58.44</v>
      </c>
    </row>
    <row r="8157" spans="1:21" x14ac:dyDescent="0.25">
      <c r="A8157" t="s">
        <v>25</v>
      </c>
      <c r="B8157" s="10" t="str">
        <f>VLOOKUP($E8157,'Overview Cluster Days'!$B:$G,3)</f>
        <v>D</v>
      </c>
      <c r="C8157" s="10" t="str">
        <f>VLOOKUP($E8157,'Overview Cluster Days'!$B:$G,5)</f>
        <v>Winter</v>
      </c>
      <c r="D8157" s="10" t="str">
        <f>VLOOKUP($E8157,'Overview Cluster Days'!$B:$G,6)</f>
        <v>Weekend</v>
      </c>
      <c r="E8157" s="10">
        <v>20190126</v>
      </c>
      <c r="F8157" s="11">
        <v>20</v>
      </c>
      <c r="G8157" s="79">
        <v>-270.3</v>
      </c>
      <c r="H8157" s="79">
        <v>8902.7999999999993</v>
      </c>
      <c r="I8157" s="79">
        <v>4189.8</v>
      </c>
      <c r="J8157" s="79">
        <v>2757.4</v>
      </c>
      <c r="K8157" s="79">
        <v>-3080.7</v>
      </c>
      <c r="L8157" s="80">
        <v>-1296.4000000000001</v>
      </c>
      <c r="M8157" s="81">
        <v>7725.1</v>
      </c>
      <c r="N8157" s="81">
        <v>-2988.4</v>
      </c>
      <c r="O8157" s="81">
        <v>532.4</v>
      </c>
      <c r="P8157" s="81">
        <v>-3972.7</v>
      </c>
      <c r="Q8157" s="26">
        <v>60.23</v>
      </c>
      <c r="R8157" s="27">
        <v>53.68</v>
      </c>
      <c r="S8157" s="27">
        <v>57.97</v>
      </c>
      <c r="T8157" s="27">
        <v>48.04</v>
      </c>
      <c r="U8157" s="28">
        <v>54.71</v>
      </c>
    </row>
    <row r="8158" spans="1:21" x14ac:dyDescent="0.25">
      <c r="A8158" t="s">
        <v>25</v>
      </c>
      <c r="B8158" s="10" t="str">
        <f>VLOOKUP($E8158,'Overview Cluster Days'!$B:$G,3)</f>
        <v>D</v>
      </c>
      <c r="C8158" s="10" t="str">
        <f>VLOOKUP($E8158,'Overview Cluster Days'!$B:$G,5)</f>
        <v>Winter</v>
      </c>
      <c r="D8158" s="10" t="str">
        <f>VLOOKUP($E8158,'Overview Cluster Days'!$B:$G,6)</f>
        <v>Weekend</v>
      </c>
      <c r="E8158" s="10">
        <v>20190126</v>
      </c>
      <c r="F8158" s="11">
        <v>21</v>
      </c>
      <c r="G8158" s="79">
        <v>-119.7</v>
      </c>
      <c r="H8158" s="79">
        <v>11059</v>
      </c>
      <c r="I8158" s="79">
        <v>2901</v>
      </c>
      <c r="J8158" s="79">
        <v>2760.4</v>
      </c>
      <c r="K8158" s="79">
        <v>-3492.4</v>
      </c>
      <c r="L8158" s="80">
        <v>-1145.8</v>
      </c>
      <c r="M8158" s="81">
        <v>9272</v>
      </c>
      <c r="N8158" s="81">
        <v>-4277.2</v>
      </c>
      <c r="O8158" s="81">
        <v>535.4</v>
      </c>
      <c r="P8158" s="81">
        <v>-4384.3999999999996</v>
      </c>
      <c r="Q8158" s="26">
        <v>50</v>
      </c>
      <c r="R8158" s="27">
        <v>48.36</v>
      </c>
      <c r="S8158" s="27">
        <v>49.72</v>
      </c>
      <c r="T8158" s="27">
        <v>47.4</v>
      </c>
      <c r="U8158" s="28">
        <v>53.03</v>
      </c>
    </row>
    <row r="8159" spans="1:21" x14ac:dyDescent="0.25">
      <c r="A8159" t="s">
        <v>25</v>
      </c>
      <c r="B8159" s="10" t="str">
        <f>VLOOKUP($E8159,'Overview Cluster Days'!$B:$G,3)</f>
        <v>D</v>
      </c>
      <c r="C8159" s="10" t="str">
        <f>VLOOKUP($E8159,'Overview Cluster Days'!$B:$G,5)</f>
        <v>Winter</v>
      </c>
      <c r="D8159" s="10" t="str">
        <f>VLOOKUP($E8159,'Overview Cluster Days'!$B:$G,6)</f>
        <v>Weekend</v>
      </c>
      <c r="E8159" s="10">
        <v>20190126</v>
      </c>
      <c r="F8159" s="11">
        <v>22</v>
      </c>
      <c r="G8159" s="79">
        <v>245.8</v>
      </c>
      <c r="H8159" s="79">
        <v>11749.8</v>
      </c>
      <c r="I8159" s="79">
        <v>3108</v>
      </c>
      <c r="J8159" s="79">
        <v>1339</v>
      </c>
      <c r="K8159" s="79">
        <v>-3679.1</v>
      </c>
      <c r="L8159" s="80">
        <v>-780.3</v>
      </c>
      <c r="M8159" s="81">
        <v>9607.6</v>
      </c>
      <c r="N8159" s="81">
        <v>-4070.2</v>
      </c>
      <c r="O8159" s="81">
        <v>-186</v>
      </c>
      <c r="P8159" s="81">
        <v>-4571.1000000000004</v>
      </c>
      <c r="Q8159" s="26">
        <v>45.3</v>
      </c>
      <c r="R8159" s="27">
        <v>44.77</v>
      </c>
      <c r="S8159" s="27">
        <v>45.6</v>
      </c>
      <c r="T8159" s="27">
        <v>45.3</v>
      </c>
      <c r="U8159" s="28">
        <v>51.57</v>
      </c>
    </row>
    <row r="8160" spans="1:21" x14ac:dyDescent="0.25">
      <c r="A8160" t="s">
        <v>25</v>
      </c>
      <c r="B8160" s="10" t="str">
        <f>VLOOKUP($E8160,'Overview Cluster Days'!$B:$G,3)</f>
        <v>D</v>
      </c>
      <c r="C8160" s="10" t="str">
        <f>VLOOKUP($E8160,'Overview Cluster Days'!$B:$G,5)</f>
        <v>Winter</v>
      </c>
      <c r="D8160" s="10" t="str">
        <f>VLOOKUP($E8160,'Overview Cluster Days'!$B:$G,6)</f>
        <v>Weekend</v>
      </c>
      <c r="E8160" s="10">
        <v>20190126</v>
      </c>
      <c r="F8160" s="11">
        <v>23</v>
      </c>
      <c r="G8160" s="79">
        <v>270.60000000000002</v>
      </c>
      <c r="H8160" s="79">
        <v>12659.1</v>
      </c>
      <c r="I8160" s="79">
        <v>1621.8</v>
      </c>
      <c r="J8160" s="79">
        <v>1236.5999999999999</v>
      </c>
      <c r="K8160" s="79">
        <v>-3498.9</v>
      </c>
      <c r="L8160" s="80">
        <v>-755.5</v>
      </c>
      <c r="M8160" s="81">
        <v>10380.1</v>
      </c>
      <c r="N8160" s="81">
        <v>-5556.4</v>
      </c>
      <c r="O8160" s="81">
        <v>322.7</v>
      </c>
      <c r="P8160" s="81">
        <v>-4390.8999999999996</v>
      </c>
      <c r="Q8160" s="26">
        <v>46.47</v>
      </c>
      <c r="R8160" s="27">
        <v>45.98</v>
      </c>
      <c r="S8160" s="27">
        <v>46.85</v>
      </c>
      <c r="T8160" s="27">
        <v>46.2</v>
      </c>
      <c r="U8160" s="28">
        <v>53.04</v>
      </c>
    </row>
    <row r="8161" spans="1:21" x14ac:dyDescent="0.25">
      <c r="A8161" t="s">
        <v>25</v>
      </c>
      <c r="B8161" s="10" t="str">
        <f>VLOOKUP($E8161,'Overview Cluster Days'!$B:$G,3)</f>
        <v>D</v>
      </c>
      <c r="C8161" s="10" t="str">
        <f>VLOOKUP($E8161,'Overview Cluster Days'!$B:$G,5)</f>
        <v>Winter</v>
      </c>
      <c r="D8161" s="10" t="str">
        <f>VLOOKUP($E8161,'Overview Cluster Days'!$B:$G,6)</f>
        <v>Weekend</v>
      </c>
      <c r="E8161" s="10">
        <v>20190126</v>
      </c>
      <c r="F8161" s="11">
        <v>24</v>
      </c>
      <c r="G8161" s="79">
        <v>220</v>
      </c>
      <c r="H8161" s="79">
        <v>12067.3</v>
      </c>
      <c r="I8161" s="79">
        <v>880.3</v>
      </c>
      <c r="J8161" s="79">
        <v>984.8</v>
      </c>
      <c r="K8161" s="79">
        <v>-2587.9</v>
      </c>
      <c r="L8161" s="80">
        <v>-806.1</v>
      </c>
      <c r="M8161" s="81">
        <v>9839.2999999999993</v>
      </c>
      <c r="N8161" s="81">
        <v>-5856.9</v>
      </c>
      <c r="O8161" s="81">
        <v>209.6</v>
      </c>
      <c r="P8161" s="81">
        <v>-3385.9</v>
      </c>
      <c r="Q8161" s="26">
        <v>44.98</v>
      </c>
      <c r="R8161" s="27">
        <v>40.119999999999997</v>
      </c>
      <c r="S8161" s="27">
        <v>49.79</v>
      </c>
      <c r="T8161" s="27">
        <v>43.63</v>
      </c>
      <c r="U8161" s="28">
        <v>53.85</v>
      </c>
    </row>
    <row r="8162" spans="1:21" x14ac:dyDescent="0.25">
      <c r="A8162" t="s">
        <v>25</v>
      </c>
      <c r="B8162" s="10" t="str">
        <f>VLOOKUP($E8162,'Overview Cluster Days'!$B:$G,3)</f>
        <v>D</v>
      </c>
      <c r="C8162" s="10" t="str">
        <f>VLOOKUP($E8162,'Overview Cluster Days'!$B:$G,5)</f>
        <v>Winter</v>
      </c>
      <c r="D8162" s="10" t="str">
        <f>VLOOKUP($E8162,'Overview Cluster Days'!$B:$G,6)</f>
        <v>Weekend</v>
      </c>
      <c r="E8162" s="10">
        <v>20190127</v>
      </c>
      <c r="F8162" s="11">
        <v>1</v>
      </c>
      <c r="G8162" s="79">
        <v>140.6</v>
      </c>
      <c r="H8162" s="79">
        <v>10771.4</v>
      </c>
      <c r="I8162" s="79">
        <v>2426.6</v>
      </c>
      <c r="J8162" s="79">
        <v>368.6</v>
      </c>
      <c r="K8162" s="79">
        <v>-3102.9</v>
      </c>
      <c r="L8162" s="80">
        <v>-885.5</v>
      </c>
      <c r="M8162" s="81">
        <v>8992.9</v>
      </c>
      <c r="N8162" s="81">
        <v>-3921.1</v>
      </c>
      <c r="O8162" s="81">
        <v>-217.4</v>
      </c>
      <c r="P8162" s="81">
        <v>-3968.9</v>
      </c>
      <c r="Q8162" s="26">
        <v>47.2</v>
      </c>
      <c r="R8162" s="27">
        <v>27.77</v>
      </c>
      <c r="S8162" s="27">
        <v>46.64</v>
      </c>
      <c r="T8162" s="27">
        <v>47</v>
      </c>
      <c r="U8162" s="28">
        <v>49.58</v>
      </c>
    </row>
    <row r="8163" spans="1:21" x14ac:dyDescent="0.25">
      <c r="A8163" t="s">
        <v>25</v>
      </c>
      <c r="B8163" s="10" t="str">
        <f>VLOOKUP($E8163,'Overview Cluster Days'!$B:$G,3)</f>
        <v>D</v>
      </c>
      <c r="C8163" s="10" t="str">
        <f>VLOOKUP($E8163,'Overview Cluster Days'!$B:$G,5)</f>
        <v>Winter</v>
      </c>
      <c r="D8163" s="10" t="str">
        <f>VLOOKUP($E8163,'Overview Cluster Days'!$B:$G,6)</f>
        <v>Weekend</v>
      </c>
      <c r="E8163" s="10">
        <v>20190127</v>
      </c>
      <c r="F8163" s="11">
        <v>2</v>
      </c>
      <c r="G8163" s="79">
        <v>-265.7</v>
      </c>
      <c r="H8163" s="79">
        <v>9814.5</v>
      </c>
      <c r="I8163" s="79">
        <v>4429.3999999999996</v>
      </c>
      <c r="J8163" s="79">
        <v>364.1</v>
      </c>
      <c r="K8163" s="79">
        <v>-3404.5</v>
      </c>
      <c r="L8163" s="80">
        <v>-1291.8</v>
      </c>
      <c r="M8163" s="81">
        <v>7643.5</v>
      </c>
      <c r="N8163" s="81">
        <v>-1818.3</v>
      </c>
      <c r="O8163" s="81">
        <v>-282.89999999999998</v>
      </c>
      <c r="P8163" s="81">
        <v>-4250.5</v>
      </c>
      <c r="Q8163" s="26">
        <v>49.31</v>
      </c>
      <c r="R8163" s="27">
        <v>10.01</v>
      </c>
      <c r="S8163" s="27">
        <v>47.15</v>
      </c>
      <c r="T8163" s="27">
        <v>44.8</v>
      </c>
      <c r="U8163" s="28">
        <v>49.52</v>
      </c>
    </row>
    <row r="8164" spans="1:21" x14ac:dyDescent="0.25">
      <c r="A8164" t="s">
        <v>25</v>
      </c>
      <c r="B8164" s="10" t="str">
        <f>VLOOKUP($E8164,'Overview Cluster Days'!$B:$G,3)</f>
        <v>D</v>
      </c>
      <c r="C8164" s="10" t="str">
        <f>VLOOKUP($E8164,'Overview Cluster Days'!$B:$G,5)</f>
        <v>Winter</v>
      </c>
      <c r="D8164" s="10" t="str">
        <f>VLOOKUP($E8164,'Overview Cluster Days'!$B:$G,6)</f>
        <v>Weekend</v>
      </c>
      <c r="E8164" s="10">
        <v>20190127</v>
      </c>
      <c r="F8164" s="11">
        <v>3</v>
      </c>
      <c r="G8164" s="79">
        <v>615.1</v>
      </c>
      <c r="H8164" s="79">
        <v>11608.7</v>
      </c>
      <c r="I8164" s="79">
        <v>2898.2</v>
      </c>
      <c r="J8164" s="79">
        <v>13.8</v>
      </c>
      <c r="K8164" s="79">
        <v>-3836.3</v>
      </c>
      <c r="L8164" s="80">
        <v>-411</v>
      </c>
      <c r="M8164" s="81">
        <v>9437.7000000000007</v>
      </c>
      <c r="N8164" s="81">
        <v>-3349.5</v>
      </c>
      <c r="O8164" s="81">
        <v>-1012.9</v>
      </c>
      <c r="P8164" s="81">
        <v>-4664.3</v>
      </c>
      <c r="Q8164" s="26">
        <v>33.89</v>
      </c>
      <c r="R8164" s="27">
        <v>22.97</v>
      </c>
      <c r="S8164" s="27">
        <v>30.54</v>
      </c>
      <c r="T8164" s="27">
        <v>41</v>
      </c>
      <c r="U8164" s="28">
        <v>47.01</v>
      </c>
    </row>
    <row r="8165" spans="1:21" x14ac:dyDescent="0.25">
      <c r="A8165" t="s">
        <v>25</v>
      </c>
      <c r="B8165" s="10" t="str">
        <f>VLOOKUP($E8165,'Overview Cluster Days'!$B:$G,3)</f>
        <v>D</v>
      </c>
      <c r="C8165" s="10" t="str">
        <f>VLOOKUP($E8165,'Overview Cluster Days'!$B:$G,5)</f>
        <v>Winter</v>
      </c>
      <c r="D8165" s="10" t="str">
        <f>VLOOKUP($E8165,'Overview Cluster Days'!$B:$G,6)</f>
        <v>Weekend</v>
      </c>
      <c r="E8165" s="10">
        <v>20190127</v>
      </c>
      <c r="F8165" s="11">
        <v>4</v>
      </c>
      <c r="G8165" s="79">
        <v>-31.1</v>
      </c>
      <c r="H8165" s="79">
        <v>10468</v>
      </c>
      <c r="I8165" s="79">
        <v>5674.3</v>
      </c>
      <c r="J8165" s="79">
        <v>-651.9</v>
      </c>
      <c r="K8165" s="79">
        <v>-3873</v>
      </c>
      <c r="L8165" s="80">
        <v>-1057.2</v>
      </c>
      <c r="M8165" s="81">
        <v>8297</v>
      </c>
      <c r="N8165" s="81">
        <v>-573.4</v>
      </c>
      <c r="O8165" s="81">
        <v>-1927.4</v>
      </c>
      <c r="P8165" s="81">
        <v>-4739</v>
      </c>
      <c r="Q8165" s="26">
        <v>26.52</v>
      </c>
      <c r="R8165" s="27">
        <v>23.61</v>
      </c>
      <c r="S8165" s="27">
        <v>26.52</v>
      </c>
      <c r="T8165" s="27">
        <v>27.59</v>
      </c>
      <c r="U8165" s="28">
        <v>46.1</v>
      </c>
    </row>
    <row r="8166" spans="1:21" x14ac:dyDescent="0.25">
      <c r="A8166" t="s">
        <v>25</v>
      </c>
      <c r="B8166" s="10" t="str">
        <f>VLOOKUP($E8166,'Overview Cluster Days'!$B:$G,3)</f>
        <v>D</v>
      </c>
      <c r="C8166" s="10" t="str">
        <f>VLOOKUP($E8166,'Overview Cluster Days'!$B:$G,5)</f>
        <v>Winter</v>
      </c>
      <c r="D8166" s="10" t="str">
        <f>VLOOKUP($E8166,'Overview Cluster Days'!$B:$G,6)</f>
        <v>Weekend</v>
      </c>
      <c r="E8166" s="10">
        <v>20190127</v>
      </c>
      <c r="F8166" s="11">
        <v>5</v>
      </c>
      <c r="G8166" s="79">
        <v>-280.60000000000002</v>
      </c>
      <c r="H8166" s="79">
        <v>10124</v>
      </c>
      <c r="I8166" s="79">
        <v>5837.7</v>
      </c>
      <c r="J8166" s="79">
        <v>-802.2</v>
      </c>
      <c r="K8166" s="79">
        <v>-3933.2</v>
      </c>
      <c r="L8166" s="80">
        <v>-1306.7</v>
      </c>
      <c r="M8166" s="81">
        <v>7953</v>
      </c>
      <c r="N8166" s="81">
        <v>-410</v>
      </c>
      <c r="O8166" s="81">
        <v>-1435.1</v>
      </c>
      <c r="P8166" s="81">
        <v>-4801.2</v>
      </c>
      <c r="Q8166" s="26">
        <v>21.48</v>
      </c>
      <c r="R8166" s="27">
        <v>16.93</v>
      </c>
      <c r="S8166" s="27">
        <v>21.48</v>
      </c>
      <c r="T8166" s="27">
        <v>25.7</v>
      </c>
      <c r="U8166" s="28">
        <v>47.05</v>
      </c>
    </row>
    <row r="8167" spans="1:21" x14ac:dyDescent="0.25">
      <c r="A8167" t="s">
        <v>25</v>
      </c>
      <c r="B8167" s="10" t="str">
        <f>VLOOKUP($E8167,'Overview Cluster Days'!$B:$G,3)</f>
        <v>D</v>
      </c>
      <c r="C8167" s="10" t="str">
        <f>VLOOKUP($E8167,'Overview Cluster Days'!$B:$G,5)</f>
        <v>Winter</v>
      </c>
      <c r="D8167" s="10" t="str">
        <f>VLOOKUP($E8167,'Overview Cluster Days'!$B:$G,6)</f>
        <v>Weekend</v>
      </c>
      <c r="E8167" s="10">
        <v>20190127</v>
      </c>
      <c r="F8167" s="11">
        <v>6</v>
      </c>
      <c r="G8167" s="79">
        <v>-365.5</v>
      </c>
      <c r="H8167" s="79">
        <v>9740.4</v>
      </c>
      <c r="I8167" s="79">
        <v>5816.1</v>
      </c>
      <c r="J8167" s="79">
        <v>-1068.8</v>
      </c>
      <c r="K8167" s="79">
        <v>-3950.9</v>
      </c>
      <c r="L8167" s="80">
        <v>-850.9</v>
      </c>
      <c r="M8167" s="81">
        <v>7569.4</v>
      </c>
      <c r="N8167" s="81">
        <v>-431.6</v>
      </c>
      <c r="O8167" s="81">
        <v>-1441</v>
      </c>
      <c r="P8167" s="81">
        <v>-4845.8999999999996</v>
      </c>
      <c r="Q8167" s="26">
        <v>18.98</v>
      </c>
      <c r="R8167" s="27">
        <v>14.78</v>
      </c>
      <c r="S8167" s="27">
        <v>18.98</v>
      </c>
      <c r="T8167" s="27">
        <v>20.09</v>
      </c>
      <c r="U8167" s="28">
        <v>48.3</v>
      </c>
    </row>
    <row r="8168" spans="1:21" x14ac:dyDescent="0.25">
      <c r="A8168" t="s">
        <v>25</v>
      </c>
      <c r="B8168" s="10" t="str">
        <f>VLOOKUP($E8168,'Overview Cluster Days'!$B:$G,3)</f>
        <v>D</v>
      </c>
      <c r="C8168" s="10" t="str">
        <f>VLOOKUP($E8168,'Overview Cluster Days'!$B:$G,5)</f>
        <v>Winter</v>
      </c>
      <c r="D8168" s="10" t="str">
        <f>VLOOKUP($E8168,'Overview Cluster Days'!$B:$G,6)</f>
        <v>Weekend</v>
      </c>
      <c r="E8168" s="10">
        <v>20190127</v>
      </c>
      <c r="F8168" s="11">
        <v>7</v>
      </c>
      <c r="G8168" s="79">
        <v>-427</v>
      </c>
      <c r="H8168" s="79">
        <v>10915.5</v>
      </c>
      <c r="I8168" s="79">
        <v>4870.8</v>
      </c>
      <c r="J8168" s="79">
        <v>-1608.5</v>
      </c>
      <c r="K8168" s="79">
        <v>-3823.2</v>
      </c>
      <c r="L8168" s="80">
        <v>-1453.1</v>
      </c>
      <c r="M8168" s="81">
        <v>8744.5</v>
      </c>
      <c r="N8168" s="81">
        <v>-1332</v>
      </c>
      <c r="O8168" s="81">
        <v>-1241.2</v>
      </c>
      <c r="P8168" s="81">
        <v>-4718.2</v>
      </c>
      <c r="Q8168" s="26">
        <v>18.11</v>
      </c>
      <c r="R8168" s="27">
        <v>13.18</v>
      </c>
      <c r="S8168" s="27">
        <v>18.11</v>
      </c>
      <c r="T8168" s="27">
        <v>21.92</v>
      </c>
      <c r="U8168" s="28">
        <v>49.01</v>
      </c>
    </row>
    <row r="8169" spans="1:21" x14ac:dyDescent="0.25">
      <c r="A8169" t="s">
        <v>25</v>
      </c>
      <c r="B8169" s="10" t="str">
        <f>VLOOKUP($E8169,'Overview Cluster Days'!$B:$G,3)</f>
        <v>D</v>
      </c>
      <c r="C8169" s="10" t="str">
        <f>VLOOKUP($E8169,'Overview Cluster Days'!$B:$G,5)</f>
        <v>Winter</v>
      </c>
      <c r="D8169" s="10" t="str">
        <f>VLOOKUP($E8169,'Overview Cluster Days'!$B:$G,6)</f>
        <v>Weekend</v>
      </c>
      <c r="E8169" s="10">
        <v>20190127</v>
      </c>
      <c r="F8169" s="11">
        <v>8</v>
      </c>
      <c r="G8169" s="79">
        <v>-194.6</v>
      </c>
      <c r="H8169" s="79">
        <v>10159.700000000001</v>
      </c>
      <c r="I8169" s="79">
        <v>5585.3</v>
      </c>
      <c r="J8169" s="79">
        <v>-1710.9</v>
      </c>
      <c r="K8169" s="79">
        <v>-3812.8</v>
      </c>
      <c r="L8169" s="80">
        <v>-1220.7</v>
      </c>
      <c r="M8169" s="81">
        <v>7988.7</v>
      </c>
      <c r="N8169" s="81">
        <v>-362.2</v>
      </c>
      <c r="O8169" s="81">
        <v>-1698</v>
      </c>
      <c r="P8169" s="81">
        <v>-4707.8</v>
      </c>
      <c r="Q8169" s="26">
        <v>29.6</v>
      </c>
      <c r="R8169" s="27">
        <v>25.47</v>
      </c>
      <c r="S8169" s="27">
        <v>29.52</v>
      </c>
      <c r="T8169" s="27">
        <v>35.1</v>
      </c>
      <c r="U8169" s="28">
        <v>49.08</v>
      </c>
    </row>
    <row r="8170" spans="1:21" x14ac:dyDescent="0.25">
      <c r="A8170" t="s">
        <v>25</v>
      </c>
      <c r="B8170" s="10" t="str">
        <f>VLOOKUP($E8170,'Overview Cluster Days'!$B:$G,3)</f>
        <v>D</v>
      </c>
      <c r="C8170" s="10" t="str">
        <f>VLOOKUP($E8170,'Overview Cluster Days'!$B:$G,5)</f>
        <v>Winter</v>
      </c>
      <c r="D8170" s="10" t="str">
        <f>VLOOKUP($E8170,'Overview Cluster Days'!$B:$G,6)</f>
        <v>Weekend</v>
      </c>
      <c r="E8170" s="10">
        <v>20190127</v>
      </c>
      <c r="F8170" s="11">
        <v>9</v>
      </c>
      <c r="G8170" s="79">
        <v>-219.7</v>
      </c>
      <c r="H8170" s="79">
        <v>10998.4</v>
      </c>
      <c r="I8170" s="79">
        <v>3993.3</v>
      </c>
      <c r="J8170" s="79">
        <v>-1585.4</v>
      </c>
      <c r="K8170" s="79">
        <v>-3622.7</v>
      </c>
      <c r="L8170" s="80">
        <v>-1245.8</v>
      </c>
      <c r="M8170" s="81">
        <v>8827.4</v>
      </c>
      <c r="N8170" s="81">
        <v>-1708.2</v>
      </c>
      <c r="O8170" s="81">
        <v>-1355.7</v>
      </c>
      <c r="P8170" s="81">
        <v>-4517.7</v>
      </c>
      <c r="Q8170" s="26">
        <v>32.65</v>
      </c>
      <c r="R8170" s="27">
        <v>27.56</v>
      </c>
      <c r="S8170" s="27">
        <v>32.520000000000003</v>
      </c>
      <c r="T8170" s="27">
        <v>38.58</v>
      </c>
      <c r="U8170" s="28">
        <v>50.07</v>
      </c>
    </row>
    <row r="8171" spans="1:21" x14ac:dyDescent="0.25">
      <c r="A8171" t="s">
        <v>25</v>
      </c>
      <c r="B8171" s="10" t="str">
        <f>VLOOKUP($E8171,'Overview Cluster Days'!$B:$G,3)</f>
        <v>D</v>
      </c>
      <c r="C8171" s="10" t="str">
        <f>VLOOKUP($E8171,'Overview Cluster Days'!$B:$G,5)</f>
        <v>Winter</v>
      </c>
      <c r="D8171" s="10" t="str">
        <f>VLOOKUP($E8171,'Overview Cluster Days'!$B:$G,6)</f>
        <v>Weekend</v>
      </c>
      <c r="E8171" s="10">
        <v>20190127</v>
      </c>
      <c r="F8171" s="11">
        <v>10</v>
      </c>
      <c r="G8171" s="79">
        <v>-622</v>
      </c>
      <c r="H8171" s="79">
        <v>11259.2</v>
      </c>
      <c r="I8171" s="79">
        <v>3130.9</v>
      </c>
      <c r="J8171" s="79">
        <v>-43.5</v>
      </c>
      <c r="K8171" s="79">
        <v>-3574.9</v>
      </c>
      <c r="L8171" s="80">
        <v>-1557.8</v>
      </c>
      <c r="M8171" s="81">
        <v>9088.2000000000007</v>
      </c>
      <c r="N8171" s="81">
        <v>-3060.5</v>
      </c>
      <c r="O8171" s="81">
        <v>2.8421710000000002E-14</v>
      </c>
      <c r="P8171" s="81">
        <v>-4469.8999999999996</v>
      </c>
      <c r="Q8171" s="26">
        <v>41.57</v>
      </c>
      <c r="R8171" s="27">
        <v>32.119999999999997</v>
      </c>
      <c r="S8171" s="27">
        <v>39.51</v>
      </c>
      <c r="T8171" s="27">
        <v>44</v>
      </c>
      <c r="U8171" s="28">
        <v>53.04</v>
      </c>
    </row>
    <row r="8172" spans="1:21" x14ac:dyDescent="0.25">
      <c r="A8172" t="s">
        <v>25</v>
      </c>
      <c r="B8172" s="10" t="str">
        <f>VLOOKUP($E8172,'Overview Cluster Days'!$B:$G,3)</f>
        <v>D</v>
      </c>
      <c r="C8172" s="10" t="str">
        <f>VLOOKUP($E8172,'Overview Cluster Days'!$B:$G,5)</f>
        <v>Winter</v>
      </c>
      <c r="D8172" s="10" t="str">
        <f>VLOOKUP($E8172,'Overview Cluster Days'!$B:$G,6)</f>
        <v>Weekend</v>
      </c>
      <c r="E8172" s="10">
        <v>20190127</v>
      </c>
      <c r="F8172" s="11">
        <v>11</v>
      </c>
      <c r="G8172" s="79">
        <v>-659.3</v>
      </c>
      <c r="H8172" s="79">
        <v>11191</v>
      </c>
      <c r="I8172" s="79">
        <v>3013.8</v>
      </c>
      <c r="J8172" s="79">
        <v>865.1</v>
      </c>
      <c r="K8172" s="79">
        <v>-3506.3</v>
      </c>
      <c r="L8172" s="80">
        <v>-1685.4</v>
      </c>
      <c r="M8172" s="81">
        <v>9020</v>
      </c>
      <c r="N8172" s="81">
        <v>-3158.9</v>
      </c>
      <c r="O8172" s="81">
        <v>225.6</v>
      </c>
      <c r="P8172" s="81">
        <v>-4401.3</v>
      </c>
      <c r="Q8172" s="26">
        <v>50.75</v>
      </c>
      <c r="R8172" s="27">
        <v>35.72</v>
      </c>
      <c r="S8172" s="27">
        <v>45.9</v>
      </c>
      <c r="T8172" s="27">
        <v>50.75</v>
      </c>
      <c r="U8172" s="28">
        <v>63.01</v>
      </c>
    </row>
    <row r="8173" spans="1:21" x14ac:dyDescent="0.25">
      <c r="A8173" t="s">
        <v>25</v>
      </c>
      <c r="B8173" s="10" t="str">
        <f>VLOOKUP($E8173,'Overview Cluster Days'!$B:$G,3)</f>
        <v>D</v>
      </c>
      <c r="C8173" s="10" t="str">
        <f>VLOOKUP($E8173,'Overview Cluster Days'!$B:$G,5)</f>
        <v>Winter</v>
      </c>
      <c r="D8173" s="10" t="str">
        <f>VLOOKUP($E8173,'Overview Cluster Days'!$B:$G,6)</f>
        <v>Weekend</v>
      </c>
      <c r="E8173" s="10">
        <v>20190127</v>
      </c>
      <c r="F8173" s="11">
        <v>12</v>
      </c>
      <c r="G8173" s="79">
        <v>-930</v>
      </c>
      <c r="H8173" s="79">
        <v>10290.1</v>
      </c>
      <c r="I8173" s="79">
        <v>3481.7</v>
      </c>
      <c r="J8173" s="79">
        <v>685</v>
      </c>
      <c r="K8173" s="79">
        <v>-3832.2</v>
      </c>
      <c r="L8173" s="80">
        <v>-1956.1</v>
      </c>
      <c r="M8173" s="81">
        <v>8037.1</v>
      </c>
      <c r="N8173" s="81">
        <v>-903</v>
      </c>
      <c r="O8173" s="81">
        <v>-450.8</v>
      </c>
      <c r="P8173" s="81">
        <v>-4727.2</v>
      </c>
      <c r="Q8173" s="26">
        <v>50.12</v>
      </c>
      <c r="R8173" s="27">
        <v>42.51</v>
      </c>
      <c r="S8173" s="27">
        <v>47.24</v>
      </c>
      <c r="T8173" s="27">
        <v>52.49</v>
      </c>
      <c r="U8173" s="28">
        <v>53.01</v>
      </c>
    </row>
    <row r="8174" spans="1:21" x14ac:dyDescent="0.25">
      <c r="A8174" t="s">
        <v>25</v>
      </c>
      <c r="B8174" s="10" t="str">
        <f>VLOOKUP($E8174,'Overview Cluster Days'!$B:$G,3)</f>
        <v>D</v>
      </c>
      <c r="C8174" s="10" t="str">
        <f>VLOOKUP($E8174,'Overview Cluster Days'!$B:$G,5)</f>
        <v>Winter</v>
      </c>
      <c r="D8174" s="10" t="str">
        <f>VLOOKUP($E8174,'Overview Cluster Days'!$B:$G,6)</f>
        <v>Weekend</v>
      </c>
      <c r="E8174" s="10">
        <v>20190127</v>
      </c>
      <c r="F8174" s="11">
        <v>13</v>
      </c>
      <c r="G8174" s="79">
        <v>-989.3</v>
      </c>
      <c r="H8174" s="79">
        <v>10867.5</v>
      </c>
      <c r="I8174" s="79">
        <v>2280.3000000000002</v>
      </c>
      <c r="J8174" s="79">
        <v>573.6</v>
      </c>
      <c r="K8174" s="79">
        <v>-3807.2</v>
      </c>
      <c r="L8174" s="80">
        <v>-2015.4</v>
      </c>
      <c r="M8174" s="81">
        <v>8588.5</v>
      </c>
      <c r="N8174" s="81">
        <v>-1449.9</v>
      </c>
      <c r="O8174" s="81">
        <v>-421</v>
      </c>
      <c r="P8174" s="81">
        <v>-4702.2</v>
      </c>
      <c r="Q8174" s="26">
        <v>49.32</v>
      </c>
      <c r="R8174" s="27">
        <v>43.28</v>
      </c>
      <c r="S8174" s="27">
        <v>47.07</v>
      </c>
      <c r="T8174" s="27">
        <v>52.56</v>
      </c>
      <c r="U8174" s="28">
        <v>52.01</v>
      </c>
    </row>
    <row r="8175" spans="1:21" x14ac:dyDescent="0.25">
      <c r="A8175" t="s">
        <v>25</v>
      </c>
      <c r="B8175" s="10" t="str">
        <f>VLOOKUP($E8175,'Overview Cluster Days'!$B:$G,3)</f>
        <v>D</v>
      </c>
      <c r="C8175" s="10" t="str">
        <f>VLOOKUP($E8175,'Overview Cluster Days'!$B:$G,5)</f>
        <v>Winter</v>
      </c>
      <c r="D8175" s="10" t="str">
        <f>VLOOKUP($E8175,'Overview Cluster Days'!$B:$G,6)</f>
        <v>Weekend</v>
      </c>
      <c r="E8175" s="10">
        <v>20190127</v>
      </c>
      <c r="F8175" s="11">
        <v>14</v>
      </c>
      <c r="G8175" s="79">
        <v>-932.1</v>
      </c>
      <c r="H8175" s="79">
        <v>10529.3</v>
      </c>
      <c r="I8175" s="79">
        <v>3506</v>
      </c>
      <c r="J8175" s="79">
        <v>642.1</v>
      </c>
      <c r="K8175" s="79">
        <v>-3924.4</v>
      </c>
      <c r="L8175" s="80">
        <v>-1958.2</v>
      </c>
      <c r="M8175" s="81">
        <v>8199.2999999999993</v>
      </c>
      <c r="N8175" s="81">
        <v>-703.3</v>
      </c>
      <c r="O8175" s="81">
        <v>-718.4</v>
      </c>
      <c r="P8175" s="81">
        <v>-4819.3999999999996</v>
      </c>
      <c r="Q8175" s="26">
        <v>46.91</v>
      </c>
      <c r="R8175" s="27">
        <v>41.17</v>
      </c>
      <c r="S8175" s="27">
        <v>44.68</v>
      </c>
      <c r="T8175" s="27">
        <v>50.39</v>
      </c>
      <c r="U8175" s="28">
        <v>49.54</v>
      </c>
    </row>
    <row r="8176" spans="1:21" x14ac:dyDescent="0.25">
      <c r="A8176" t="s">
        <v>25</v>
      </c>
      <c r="B8176" s="10" t="str">
        <f>VLOOKUP($E8176,'Overview Cluster Days'!$B:$G,3)</f>
        <v>D</v>
      </c>
      <c r="C8176" s="10" t="str">
        <f>VLOOKUP($E8176,'Overview Cluster Days'!$B:$G,5)</f>
        <v>Winter</v>
      </c>
      <c r="D8176" s="10" t="str">
        <f>VLOOKUP($E8176,'Overview Cluster Days'!$B:$G,6)</f>
        <v>Weekend</v>
      </c>
      <c r="E8176" s="10">
        <v>20190127</v>
      </c>
      <c r="F8176" s="11">
        <v>15</v>
      </c>
      <c r="G8176" s="79">
        <v>-711.1</v>
      </c>
      <c r="H8176" s="79">
        <v>9310.9</v>
      </c>
      <c r="I8176" s="79">
        <v>4940.3</v>
      </c>
      <c r="J8176" s="79">
        <v>574.79999999999995</v>
      </c>
      <c r="K8176" s="79">
        <v>-4029</v>
      </c>
      <c r="L8176" s="80">
        <v>-1737.2</v>
      </c>
      <c r="M8176" s="81">
        <v>6929.9</v>
      </c>
      <c r="N8176" s="81">
        <v>1140.4000000000001</v>
      </c>
      <c r="O8176" s="81">
        <v>-1409.1</v>
      </c>
      <c r="P8176" s="81">
        <v>-4924</v>
      </c>
      <c r="Q8176" s="26">
        <v>45.12</v>
      </c>
      <c r="R8176" s="27">
        <v>41.12</v>
      </c>
      <c r="S8176" s="27">
        <v>43.24</v>
      </c>
      <c r="T8176" s="27">
        <v>47.3</v>
      </c>
      <c r="U8176" s="28">
        <v>47.09</v>
      </c>
    </row>
    <row r="8177" spans="1:21" x14ac:dyDescent="0.25">
      <c r="A8177" t="s">
        <v>25</v>
      </c>
      <c r="B8177" s="10" t="str">
        <f>VLOOKUP($E8177,'Overview Cluster Days'!$B:$G,3)</f>
        <v>D</v>
      </c>
      <c r="C8177" s="10" t="str">
        <f>VLOOKUP($E8177,'Overview Cluster Days'!$B:$G,5)</f>
        <v>Winter</v>
      </c>
      <c r="D8177" s="10" t="str">
        <f>VLOOKUP($E8177,'Overview Cluster Days'!$B:$G,6)</f>
        <v>Weekend</v>
      </c>
      <c r="E8177" s="10">
        <v>20190127</v>
      </c>
      <c r="F8177" s="11">
        <v>16</v>
      </c>
      <c r="G8177" s="79">
        <v>-758.1</v>
      </c>
      <c r="H8177" s="79">
        <v>7936.6</v>
      </c>
      <c r="I8177" s="79">
        <v>6138.2</v>
      </c>
      <c r="J8177" s="79">
        <v>265</v>
      </c>
      <c r="K8177" s="79">
        <v>-4004.9</v>
      </c>
      <c r="L8177" s="80">
        <v>-1784.2</v>
      </c>
      <c r="M8177" s="81">
        <v>5529.6</v>
      </c>
      <c r="N8177" s="81">
        <v>3094.5</v>
      </c>
      <c r="O8177" s="81">
        <v>-1899</v>
      </c>
      <c r="P8177" s="81">
        <v>-4940.8999999999996</v>
      </c>
      <c r="Q8177" s="26">
        <v>42.55</v>
      </c>
      <c r="R8177" s="27">
        <v>40.58</v>
      </c>
      <c r="S8177" s="27">
        <v>41.64</v>
      </c>
      <c r="T8177" s="27">
        <v>44.8</v>
      </c>
      <c r="U8177" s="28">
        <v>49.04</v>
      </c>
    </row>
    <row r="8178" spans="1:21" x14ac:dyDescent="0.25">
      <c r="A8178" t="s">
        <v>25</v>
      </c>
      <c r="B8178" s="10" t="str">
        <f>VLOOKUP($E8178,'Overview Cluster Days'!$B:$G,3)</f>
        <v>D</v>
      </c>
      <c r="C8178" s="10" t="str">
        <f>VLOOKUP($E8178,'Overview Cluster Days'!$B:$G,5)</f>
        <v>Winter</v>
      </c>
      <c r="D8178" s="10" t="str">
        <f>VLOOKUP($E8178,'Overview Cluster Days'!$B:$G,6)</f>
        <v>Weekend</v>
      </c>
      <c r="E8178" s="10">
        <v>20190127</v>
      </c>
      <c r="F8178" s="11">
        <v>17</v>
      </c>
      <c r="G8178" s="79">
        <v>-831.5</v>
      </c>
      <c r="H8178" s="79">
        <v>7762.5</v>
      </c>
      <c r="I8178" s="79">
        <v>6578.4</v>
      </c>
      <c r="J8178" s="79">
        <v>133.6</v>
      </c>
      <c r="K8178" s="79">
        <v>-3985.5</v>
      </c>
      <c r="L8178" s="80">
        <v>-1857.6</v>
      </c>
      <c r="M8178" s="81">
        <v>5150.5</v>
      </c>
      <c r="N8178" s="81">
        <v>3639.5</v>
      </c>
      <c r="O8178" s="81">
        <v>-2010.9</v>
      </c>
      <c r="P8178" s="81">
        <v>-4921.5</v>
      </c>
      <c r="Q8178" s="26">
        <v>45.84</v>
      </c>
      <c r="R8178" s="27">
        <v>42.24</v>
      </c>
      <c r="S8178" s="27">
        <v>44.1</v>
      </c>
      <c r="T8178" s="27">
        <v>50.3</v>
      </c>
      <c r="U8178" s="28">
        <v>49.54</v>
      </c>
    </row>
    <row r="8179" spans="1:21" x14ac:dyDescent="0.25">
      <c r="A8179" t="s">
        <v>25</v>
      </c>
      <c r="B8179" s="10" t="str">
        <f>VLOOKUP($E8179,'Overview Cluster Days'!$B:$G,3)</f>
        <v>D</v>
      </c>
      <c r="C8179" s="10" t="str">
        <f>VLOOKUP($E8179,'Overview Cluster Days'!$B:$G,5)</f>
        <v>Winter</v>
      </c>
      <c r="D8179" s="10" t="str">
        <f>VLOOKUP($E8179,'Overview Cluster Days'!$B:$G,6)</f>
        <v>Weekend</v>
      </c>
      <c r="E8179" s="10">
        <v>20190127</v>
      </c>
      <c r="F8179" s="11">
        <v>18</v>
      </c>
      <c r="G8179" s="79">
        <v>-1268.4000000000001</v>
      </c>
      <c r="H8179" s="79">
        <v>8786.1</v>
      </c>
      <c r="I8179" s="79">
        <v>5330.4</v>
      </c>
      <c r="J8179" s="79">
        <v>-669.1</v>
      </c>
      <c r="K8179" s="79">
        <v>-3937.9</v>
      </c>
      <c r="L8179" s="80">
        <v>-2294.5</v>
      </c>
      <c r="M8179" s="81">
        <v>6116.1</v>
      </c>
      <c r="N8179" s="81">
        <v>2552.9</v>
      </c>
      <c r="O8179" s="81">
        <v>-1500.6</v>
      </c>
      <c r="P8179" s="81">
        <v>-4873.8999999999996</v>
      </c>
      <c r="Q8179" s="26">
        <v>52.49</v>
      </c>
      <c r="R8179" s="27">
        <v>43.92</v>
      </c>
      <c r="S8179" s="27">
        <v>48.07</v>
      </c>
      <c r="T8179" s="27">
        <v>57.2</v>
      </c>
      <c r="U8179" s="28">
        <v>52.01</v>
      </c>
    </row>
    <row r="8180" spans="1:21" x14ac:dyDescent="0.25">
      <c r="A8180" t="s">
        <v>25</v>
      </c>
      <c r="B8180" s="10" t="str">
        <f>VLOOKUP($E8180,'Overview Cluster Days'!$B:$G,3)</f>
        <v>D</v>
      </c>
      <c r="C8180" s="10" t="str">
        <f>VLOOKUP($E8180,'Overview Cluster Days'!$B:$G,5)</f>
        <v>Winter</v>
      </c>
      <c r="D8180" s="10" t="str">
        <f>VLOOKUP($E8180,'Overview Cluster Days'!$B:$G,6)</f>
        <v>Weekend</v>
      </c>
      <c r="E8180" s="10">
        <v>20190127</v>
      </c>
      <c r="F8180" s="11">
        <v>19</v>
      </c>
      <c r="G8180" s="79">
        <v>-1261.2</v>
      </c>
      <c r="H8180" s="79">
        <v>10813.9</v>
      </c>
      <c r="I8180" s="79">
        <v>2249.3000000000002</v>
      </c>
      <c r="J8180" s="79">
        <v>-113.4</v>
      </c>
      <c r="K8180" s="79">
        <v>-3317.4</v>
      </c>
      <c r="L8180" s="80">
        <v>-2287.3000000000002</v>
      </c>
      <c r="M8180" s="81">
        <v>8161.9</v>
      </c>
      <c r="N8180" s="81">
        <v>-1575.9</v>
      </c>
      <c r="O8180" s="81">
        <v>-86.3</v>
      </c>
      <c r="P8180" s="81">
        <v>-4212.3999999999996</v>
      </c>
      <c r="Q8180" s="26">
        <v>59.38</v>
      </c>
      <c r="R8180" s="27">
        <v>50.97</v>
      </c>
      <c r="S8180" s="27">
        <v>55.42</v>
      </c>
      <c r="T8180" s="27">
        <v>63.13</v>
      </c>
      <c r="U8180" s="28">
        <v>52.14</v>
      </c>
    </row>
    <row r="8181" spans="1:21" x14ac:dyDescent="0.25">
      <c r="A8181" t="s">
        <v>25</v>
      </c>
      <c r="B8181" s="10" t="str">
        <f>VLOOKUP($E8181,'Overview Cluster Days'!$B:$G,3)</f>
        <v>D</v>
      </c>
      <c r="C8181" s="10" t="str">
        <f>VLOOKUP($E8181,'Overview Cluster Days'!$B:$G,5)</f>
        <v>Winter</v>
      </c>
      <c r="D8181" s="10" t="str">
        <f>VLOOKUP($E8181,'Overview Cluster Days'!$B:$G,6)</f>
        <v>Weekend</v>
      </c>
      <c r="E8181" s="10">
        <v>20190127</v>
      </c>
      <c r="F8181" s="11">
        <v>20</v>
      </c>
      <c r="G8181" s="79">
        <v>-1055.8</v>
      </c>
      <c r="H8181" s="79">
        <v>11247.8</v>
      </c>
      <c r="I8181" s="79">
        <v>2903.6</v>
      </c>
      <c r="J8181" s="79">
        <v>126.8</v>
      </c>
      <c r="K8181" s="79">
        <v>-3085.7</v>
      </c>
      <c r="L8181" s="80">
        <v>-2081.9</v>
      </c>
      <c r="M8181" s="81">
        <v>8617.7999999999993</v>
      </c>
      <c r="N8181" s="81">
        <v>-2475.3000000000002</v>
      </c>
      <c r="O8181" s="81">
        <v>-79.900000000000006</v>
      </c>
      <c r="P8181" s="81">
        <v>-3980.7</v>
      </c>
      <c r="Q8181" s="26">
        <v>73.37</v>
      </c>
      <c r="R8181" s="27">
        <v>51.77</v>
      </c>
      <c r="S8181" s="27">
        <v>62.5</v>
      </c>
      <c r="T8181" s="27">
        <v>56.27</v>
      </c>
      <c r="U8181" s="28">
        <v>54.5</v>
      </c>
    </row>
    <row r="8182" spans="1:21" x14ac:dyDescent="0.25">
      <c r="A8182" t="s">
        <v>25</v>
      </c>
      <c r="B8182" s="10" t="str">
        <f>VLOOKUP($E8182,'Overview Cluster Days'!$B:$G,3)</f>
        <v>D</v>
      </c>
      <c r="C8182" s="10" t="str">
        <f>VLOOKUP($E8182,'Overview Cluster Days'!$B:$G,5)</f>
        <v>Winter</v>
      </c>
      <c r="D8182" s="10" t="str">
        <f>VLOOKUP($E8182,'Overview Cluster Days'!$B:$G,6)</f>
        <v>Weekend</v>
      </c>
      <c r="E8182" s="10">
        <v>20190127</v>
      </c>
      <c r="F8182" s="11">
        <v>21</v>
      </c>
      <c r="G8182" s="79">
        <v>-1056.5999999999999</v>
      </c>
      <c r="H8182" s="79">
        <v>12224.8</v>
      </c>
      <c r="I8182" s="79">
        <v>4240.8999999999996</v>
      </c>
      <c r="J8182" s="79">
        <v>534.70000000000005</v>
      </c>
      <c r="K8182" s="79">
        <v>-3578.3</v>
      </c>
      <c r="L8182" s="80">
        <v>-2082.6999999999998</v>
      </c>
      <c r="M8182" s="81">
        <v>9646.7999999999993</v>
      </c>
      <c r="N8182" s="81">
        <v>-3096.3</v>
      </c>
      <c r="O8182" s="81">
        <v>5.5</v>
      </c>
      <c r="P8182" s="81">
        <v>-4473.3</v>
      </c>
      <c r="Q8182" s="26">
        <v>66.63</v>
      </c>
      <c r="R8182" s="27">
        <v>46.05</v>
      </c>
      <c r="S8182" s="27">
        <v>56.72</v>
      </c>
      <c r="T8182" s="27">
        <v>58.51</v>
      </c>
      <c r="U8182" s="28">
        <v>49.59</v>
      </c>
    </row>
    <row r="8183" spans="1:21" x14ac:dyDescent="0.25">
      <c r="A8183" t="s">
        <v>25</v>
      </c>
      <c r="B8183" s="10" t="str">
        <f>VLOOKUP($E8183,'Overview Cluster Days'!$B:$G,3)</f>
        <v>D</v>
      </c>
      <c r="C8183" s="10" t="str">
        <f>VLOOKUP($E8183,'Overview Cluster Days'!$B:$G,5)</f>
        <v>Winter</v>
      </c>
      <c r="D8183" s="10" t="str">
        <f>VLOOKUP($E8183,'Overview Cluster Days'!$B:$G,6)</f>
        <v>Weekend</v>
      </c>
      <c r="E8183" s="10">
        <v>20190127</v>
      </c>
      <c r="F8183" s="11">
        <v>22</v>
      </c>
      <c r="G8183" s="79">
        <v>-699.6</v>
      </c>
      <c r="H8183" s="79">
        <v>12330.6</v>
      </c>
      <c r="I8183" s="79">
        <v>4020.6</v>
      </c>
      <c r="J8183" s="79">
        <v>1129</v>
      </c>
      <c r="K8183" s="79">
        <v>-3719.1</v>
      </c>
      <c r="L8183" s="80">
        <v>-1725.7</v>
      </c>
      <c r="M8183" s="81">
        <v>9769.6</v>
      </c>
      <c r="N8183" s="81">
        <v>-2716.6</v>
      </c>
      <c r="O8183" s="81">
        <v>-713.2</v>
      </c>
      <c r="P8183" s="81">
        <v>-4614.1000000000004</v>
      </c>
      <c r="Q8183" s="26">
        <v>48.12</v>
      </c>
      <c r="R8183" s="27">
        <v>47.99</v>
      </c>
      <c r="S8183" s="27">
        <v>48.18</v>
      </c>
      <c r="T8183" s="27">
        <v>48.12</v>
      </c>
      <c r="U8183" s="28">
        <v>49.57</v>
      </c>
    </row>
    <row r="8184" spans="1:21" x14ac:dyDescent="0.25">
      <c r="A8184" t="s">
        <v>25</v>
      </c>
      <c r="B8184" s="10" t="str">
        <f>VLOOKUP($E8184,'Overview Cluster Days'!$B:$G,3)</f>
        <v>D</v>
      </c>
      <c r="C8184" s="10" t="str">
        <f>VLOOKUP($E8184,'Overview Cluster Days'!$B:$G,5)</f>
        <v>Winter</v>
      </c>
      <c r="D8184" s="10" t="str">
        <f>VLOOKUP($E8184,'Overview Cluster Days'!$B:$G,6)</f>
        <v>Weekend</v>
      </c>
      <c r="E8184" s="10">
        <v>20190127</v>
      </c>
      <c r="F8184" s="11">
        <v>23</v>
      </c>
      <c r="G8184" s="79">
        <v>-817.2</v>
      </c>
      <c r="H8184" s="79">
        <v>11747</v>
      </c>
      <c r="I8184" s="79">
        <v>3684.7</v>
      </c>
      <c r="J8184" s="79">
        <v>2035.5</v>
      </c>
      <c r="K8184" s="79">
        <v>-3728.7</v>
      </c>
      <c r="L8184" s="80">
        <v>-1843.3</v>
      </c>
      <c r="M8184" s="81">
        <v>9215</v>
      </c>
      <c r="N8184" s="81">
        <v>-3052.5</v>
      </c>
      <c r="O8184" s="81">
        <v>304.5</v>
      </c>
      <c r="P8184" s="81">
        <v>-4623.7</v>
      </c>
      <c r="Q8184" s="26">
        <v>50.64</v>
      </c>
      <c r="R8184" s="27">
        <v>50.54</v>
      </c>
      <c r="S8184" s="27">
        <v>50.72</v>
      </c>
      <c r="T8184" s="27">
        <v>50.54</v>
      </c>
      <c r="U8184" s="28">
        <v>52.01</v>
      </c>
    </row>
    <row r="8185" spans="1:21" x14ac:dyDescent="0.25">
      <c r="A8185" t="s">
        <v>25</v>
      </c>
      <c r="B8185" s="10" t="str">
        <f>VLOOKUP($E8185,'Overview Cluster Days'!$B:$G,3)</f>
        <v>D</v>
      </c>
      <c r="C8185" s="10" t="str">
        <f>VLOOKUP($E8185,'Overview Cluster Days'!$B:$G,5)</f>
        <v>Winter</v>
      </c>
      <c r="D8185" s="10" t="str">
        <f>VLOOKUP($E8185,'Overview Cluster Days'!$B:$G,6)</f>
        <v>Weekend</v>
      </c>
      <c r="E8185" s="10">
        <v>20190127</v>
      </c>
      <c r="F8185" s="11">
        <v>24</v>
      </c>
      <c r="G8185" s="79">
        <v>-814.7</v>
      </c>
      <c r="H8185" s="79">
        <v>12358.7</v>
      </c>
      <c r="I8185" s="79">
        <v>2354.9</v>
      </c>
      <c r="J8185" s="79">
        <v>1705.1</v>
      </c>
      <c r="K8185" s="79">
        <v>-3344.7</v>
      </c>
      <c r="L8185" s="80">
        <v>-1840.8</v>
      </c>
      <c r="M8185" s="81">
        <v>9839.7000000000007</v>
      </c>
      <c r="N8185" s="81">
        <v>-3951.3</v>
      </c>
      <c r="O8185" s="81">
        <v>-25.9</v>
      </c>
      <c r="P8185" s="81">
        <v>-4021.7</v>
      </c>
      <c r="Q8185" s="26">
        <v>50.61</v>
      </c>
      <c r="R8185" s="27">
        <v>44.28</v>
      </c>
      <c r="S8185" s="27">
        <v>49.42</v>
      </c>
      <c r="T8185" s="27">
        <v>50.1</v>
      </c>
      <c r="U8185" s="28">
        <v>49.92</v>
      </c>
    </row>
    <row r="8186" spans="1:21" x14ac:dyDescent="0.25">
      <c r="A8186" t="s">
        <v>25</v>
      </c>
      <c r="B8186" s="10" t="str">
        <f>VLOOKUP($E8186,'Overview Cluster Days'!$B:$G,3)</f>
        <v>A</v>
      </c>
      <c r="C8186" s="10" t="str">
        <f>VLOOKUP($E8186,'Overview Cluster Days'!$B:$G,5)</f>
        <v>Winter</v>
      </c>
      <c r="D8186" s="10" t="str">
        <f>VLOOKUP($E8186,'Overview Cluster Days'!$B:$G,6)</f>
        <v>Weekday</v>
      </c>
      <c r="E8186" s="10">
        <v>20190128</v>
      </c>
      <c r="F8186" s="11">
        <v>1</v>
      </c>
      <c r="G8186" s="79">
        <v>-703.8</v>
      </c>
      <c r="H8186" s="79">
        <v>14894.6</v>
      </c>
      <c r="I8186" s="79">
        <v>35.700000000000003</v>
      </c>
      <c r="J8186" s="79">
        <v>-139.5</v>
      </c>
      <c r="K8186" s="79">
        <v>-4402.2</v>
      </c>
      <c r="L8186" s="80">
        <v>-1729.9</v>
      </c>
      <c r="M8186" s="81">
        <v>12348.6</v>
      </c>
      <c r="N8186" s="81">
        <v>-4477.2</v>
      </c>
      <c r="O8186" s="81">
        <v>-1360.3</v>
      </c>
      <c r="P8186" s="81">
        <v>-4781.2</v>
      </c>
      <c r="Q8186" s="26">
        <v>44.22</v>
      </c>
      <c r="R8186" s="27">
        <v>44.12</v>
      </c>
      <c r="S8186" s="27">
        <v>44.25</v>
      </c>
      <c r="T8186" s="27">
        <v>44.22</v>
      </c>
      <c r="U8186" s="28">
        <v>49.04</v>
      </c>
    </row>
    <row r="8187" spans="1:21" x14ac:dyDescent="0.25">
      <c r="A8187" t="s">
        <v>25</v>
      </c>
      <c r="B8187" s="10" t="str">
        <f>VLOOKUP($E8187,'Overview Cluster Days'!$B:$G,3)</f>
        <v>A</v>
      </c>
      <c r="C8187" s="10" t="str">
        <f>VLOOKUP($E8187,'Overview Cluster Days'!$B:$G,5)</f>
        <v>Winter</v>
      </c>
      <c r="D8187" s="10" t="str">
        <f>VLOOKUP($E8187,'Overview Cluster Days'!$B:$G,6)</f>
        <v>Weekday</v>
      </c>
      <c r="E8187" s="10">
        <v>20190128</v>
      </c>
      <c r="F8187" s="11">
        <v>2</v>
      </c>
      <c r="G8187" s="79">
        <v>-476.8</v>
      </c>
      <c r="H8187" s="79">
        <v>12536.5</v>
      </c>
      <c r="I8187" s="79">
        <v>1308.5999999999999</v>
      </c>
      <c r="J8187" s="79">
        <v>-211.5</v>
      </c>
      <c r="K8187" s="79">
        <v>-4458.5</v>
      </c>
      <c r="L8187" s="80">
        <v>-1502.9</v>
      </c>
      <c r="M8187" s="81">
        <v>9979.5</v>
      </c>
      <c r="N8187" s="81">
        <v>-1718.6</v>
      </c>
      <c r="O8187" s="81">
        <v>-2121.5</v>
      </c>
      <c r="P8187" s="81">
        <v>-4636.5</v>
      </c>
      <c r="Q8187" s="26">
        <v>42.32</v>
      </c>
      <c r="R8187" s="27">
        <v>42.32</v>
      </c>
      <c r="S8187" s="27">
        <v>42.32</v>
      </c>
      <c r="T8187" s="27">
        <v>42.32</v>
      </c>
      <c r="U8187" s="28">
        <v>42.32</v>
      </c>
    </row>
    <row r="8188" spans="1:21" x14ac:dyDescent="0.25">
      <c r="A8188" t="s">
        <v>25</v>
      </c>
      <c r="B8188" s="10" t="str">
        <f>VLOOKUP($E8188,'Overview Cluster Days'!$B:$G,3)</f>
        <v>A</v>
      </c>
      <c r="C8188" s="10" t="str">
        <f>VLOOKUP($E8188,'Overview Cluster Days'!$B:$G,5)</f>
        <v>Winter</v>
      </c>
      <c r="D8188" s="10" t="str">
        <f>VLOOKUP($E8188,'Overview Cluster Days'!$B:$G,6)</f>
        <v>Weekday</v>
      </c>
      <c r="E8188" s="10">
        <v>20190128</v>
      </c>
      <c r="F8188" s="11">
        <v>3</v>
      </c>
      <c r="G8188" s="79">
        <v>-58.5</v>
      </c>
      <c r="H8188" s="79">
        <v>9288.1</v>
      </c>
      <c r="I8188" s="79">
        <v>2590.5</v>
      </c>
      <c r="J8188" s="79">
        <v>-274.8</v>
      </c>
      <c r="K8188" s="79">
        <v>-4273.3999999999996</v>
      </c>
      <c r="L8188" s="80">
        <v>-1084.5999999999999</v>
      </c>
      <c r="M8188" s="81">
        <v>6729.1</v>
      </c>
      <c r="N8188" s="81">
        <v>1088.7</v>
      </c>
      <c r="O8188" s="81">
        <v>-2321.8000000000002</v>
      </c>
      <c r="P8188" s="81">
        <v>-4411.3999999999996</v>
      </c>
      <c r="Q8188" s="26">
        <v>40.76</v>
      </c>
      <c r="R8188" s="27">
        <v>40.479999999999997</v>
      </c>
      <c r="S8188" s="27">
        <v>40.65</v>
      </c>
      <c r="T8188" s="27">
        <v>41.4</v>
      </c>
      <c r="U8188" s="28">
        <v>40.51</v>
      </c>
    </row>
    <row r="8189" spans="1:21" x14ac:dyDescent="0.25">
      <c r="A8189" t="s">
        <v>25</v>
      </c>
      <c r="B8189" s="10" t="str">
        <f>VLOOKUP($E8189,'Overview Cluster Days'!$B:$G,3)</f>
        <v>A</v>
      </c>
      <c r="C8189" s="10" t="str">
        <f>VLOOKUP($E8189,'Overview Cluster Days'!$B:$G,5)</f>
        <v>Winter</v>
      </c>
      <c r="D8189" s="10" t="str">
        <f>VLOOKUP($E8189,'Overview Cluster Days'!$B:$G,6)</f>
        <v>Weekday</v>
      </c>
      <c r="E8189" s="10">
        <v>20190128</v>
      </c>
      <c r="F8189" s="11">
        <v>4</v>
      </c>
      <c r="G8189" s="79">
        <v>-18.7</v>
      </c>
      <c r="H8189" s="79">
        <v>7989</v>
      </c>
      <c r="I8189" s="79">
        <v>4082.1</v>
      </c>
      <c r="J8189" s="79">
        <v>-566.5</v>
      </c>
      <c r="K8189" s="79">
        <v>-4341.6000000000004</v>
      </c>
      <c r="L8189" s="80">
        <v>-1044.8</v>
      </c>
      <c r="M8189" s="81">
        <v>5388</v>
      </c>
      <c r="N8189" s="81">
        <v>2671.9</v>
      </c>
      <c r="O8189" s="81">
        <v>-2613.5</v>
      </c>
      <c r="P8189" s="81">
        <v>-4401.6000000000004</v>
      </c>
      <c r="Q8189" s="26">
        <v>39.130000000000003</v>
      </c>
      <c r="R8189" s="27">
        <v>38.97</v>
      </c>
      <c r="S8189" s="27">
        <v>39.07</v>
      </c>
      <c r="T8189" s="27">
        <v>39.5</v>
      </c>
      <c r="U8189" s="28">
        <v>38.99</v>
      </c>
    </row>
    <row r="8190" spans="1:21" x14ac:dyDescent="0.25">
      <c r="A8190" t="s">
        <v>25</v>
      </c>
      <c r="B8190" s="10" t="str">
        <f>VLOOKUP($E8190,'Overview Cluster Days'!$B:$G,3)</f>
        <v>A</v>
      </c>
      <c r="C8190" s="10" t="str">
        <f>VLOOKUP($E8190,'Overview Cluster Days'!$B:$G,5)</f>
        <v>Winter</v>
      </c>
      <c r="D8190" s="10" t="str">
        <f>VLOOKUP($E8190,'Overview Cluster Days'!$B:$G,6)</f>
        <v>Weekday</v>
      </c>
      <c r="E8190" s="10">
        <v>20190128</v>
      </c>
      <c r="F8190" s="11">
        <v>5</v>
      </c>
      <c r="G8190" s="79">
        <v>111.1</v>
      </c>
      <c r="H8190" s="79">
        <v>7416.1</v>
      </c>
      <c r="I8190" s="79">
        <v>4466.8</v>
      </c>
      <c r="J8190" s="79">
        <v>-385.9</v>
      </c>
      <c r="K8190" s="79">
        <v>-4568.3</v>
      </c>
      <c r="L8190" s="80">
        <v>-915</v>
      </c>
      <c r="M8190" s="81">
        <v>4763.1000000000004</v>
      </c>
      <c r="N8190" s="81">
        <v>3131.1</v>
      </c>
      <c r="O8190" s="81">
        <v>-2432.9</v>
      </c>
      <c r="P8190" s="81">
        <v>-4546.3</v>
      </c>
      <c r="Q8190" s="26">
        <v>39.17</v>
      </c>
      <c r="R8190" s="27">
        <v>39.17</v>
      </c>
      <c r="S8190" s="27">
        <v>39.17</v>
      </c>
      <c r="T8190" s="27">
        <v>39.17</v>
      </c>
      <c r="U8190" s="28">
        <v>39.17</v>
      </c>
    </row>
    <row r="8191" spans="1:21" x14ac:dyDescent="0.25">
      <c r="A8191" t="s">
        <v>25</v>
      </c>
      <c r="B8191" s="10" t="str">
        <f>VLOOKUP($E8191,'Overview Cluster Days'!$B:$G,3)</f>
        <v>A</v>
      </c>
      <c r="C8191" s="10" t="str">
        <f>VLOOKUP($E8191,'Overview Cluster Days'!$B:$G,5)</f>
        <v>Winter</v>
      </c>
      <c r="D8191" s="10" t="str">
        <f>VLOOKUP($E8191,'Overview Cluster Days'!$B:$G,6)</f>
        <v>Weekday</v>
      </c>
      <c r="E8191" s="10">
        <v>20190128</v>
      </c>
      <c r="F8191" s="11">
        <v>6</v>
      </c>
      <c r="G8191" s="79">
        <v>-226.7</v>
      </c>
      <c r="H8191" s="79">
        <v>9067.9</v>
      </c>
      <c r="I8191" s="79">
        <v>2505.9</v>
      </c>
      <c r="J8191" s="79">
        <v>791.1</v>
      </c>
      <c r="K8191" s="79">
        <v>-4762.1000000000004</v>
      </c>
      <c r="L8191" s="80">
        <v>-1252.8</v>
      </c>
      <c r="M8191" s="81">
        <v>6353.9</v>
      </c>
      <c r="N8191" s="81">
        <v>1000.9</v>
      </c>
      <c r="O8191" s="81">
        <v>-1194.9000000000001</v>
      </c>
      <c r="P8191" s="81">
        <v>-4907.1000000000004</v>
      </c>
      <c r="Q8191" s="26">
        <v>42.1</v>
      </c>
      <c r="R8191" s="27">
        <v>42.1</v>
      </c>
      <c r="S8191" s="27">
        <v>42.1</v>
      </c>
      <c r="T8191" s="27">
        <v>42.12</v>
      </c>
      <c r="U8191" s="28">
        <v>47</v>
      </c>
    </row>
    <row r="8192" spans="1:21" x14ac:dyDescent="0.25">
      <c r="A8192" t="s">
        <v>25</v>
      </c>
      <c r="B8192" s="10" t="str">
        <f>VLOOKUP($E8192,'Overview Cluster Days'!$B:$G,3)</f>
        <v>A</v>
      </c>
      <c r="C8192" s="10" t="str">
        <f>VLOOKUP($E8192,'Overview Cluster Days'!$B:$G,5)</f>
        <v>Winter</v>
      </c>
      <c r="D8192" s="10" t="str">
        <f>VLOOKUP($E8192,'Overview Cluster Days'!$B:$G,6)</f>
        <v>Weekday</v>
      </c>
      <c r="E8192" s="10">
        <v>20190128</v>
      </c>
      <c r="F8192" s="11">
        <v>7</v>
      </c>
      <c r="G8192" s="79">
        <v>-940.1</v>
      </c>
      <c r="H8192" s="79">
        <v>8132.3</v>
      </c>
      <c r="I8192" s="79">
        <v>2861.1</v>
      </c>
      <c r="J8192" s="79">
        <v>2427.5</v>
      </c>
      <c r="K8192" s="79">
        <v>-4028.7</v>
      </c>
      <c r="L8192" s="80">
        <v>-1966.2</v>
      </c>
      <c r="M8192" s="81">
        <v>5432.3</v>
      </c>
      <c r="N8192" s="81">
        <v>413.7</v>
      </c>
      <c r="O8192" s="81">
        <v>1026.9000000000001</v>
      </c>
      <c r="P8192" s="81">
        <v>-4906.7</v>
      </c>
      <c r="Q8192" s="26">
        <v>53.31</v>
      </c>
      <c r="R8192" s="27">
        <v>53.31</v>
      </c>
      <c r="S8192" s="27">
        <v>53.31</v>
      </c>
      <c r="T8192" s="27">
        <v>53.31</v>
      </c>
      <c r="U8192" s="28">
        <v>57.22</v>
      </c>
    </row>
    <row r="8193" spans="1:21" x14ac:dyDescent="0.25">
      <c r="A8193" t="s">
        <v>25</v>
      </c>
      <c r="B8193" s="10" t="str">
        <f>VLOOKUP($E8193,'Overview Cluster Days'!$B:$G,3)</f>
        <v>A</v>
      </c>
      <c r="C8193" s="10" t="str">
        <f>VLOOKUP($E8193,'Overview Cluster Days'!$B:$G,5)</f>
        <v>Winter</v>
      </c>
      <c r="D8193" s="10" t="str">
        <f>VLOOKUP($E8193,'Overview Cluster Days'!$B:$G,6)</f>
        <v>Weekday</v>
      </c>
      <c r="E8193" s="10">
        <v>20190128</v>
      </c>
      <c r="F8193" s="11">
        <v>8</v>
      </c>
      <c r="G8193" s="79">
        <v>-801.4</v>
      </c>
      <c r="H8193" s="79">
        <v>6656.9</v>
      </c>
      <c r="I8193" s="79">
        <v>406.1</v>
      </c>
      <c r="J8193" s="79">
        <v>2357.6</v>
      </c>
      <c r="K8193" s="79">
        <v>-4281.5</v>
      </c>
      <c r="L8193" s="80">
        <v>-1827.5</v>
      </c>
      <c r="M8193" s="81">
        <v>7134.1</v>
      </c>
      <c r="N8193" s="81">
        <v>-1592.3</v>
      </c>
      <c r="O8193" s="81">
        <v>1060.2</v>
      </c>
      <c r="P8193" s="81">
        <v>-4774.5</v>
      </c>
      <c r="Q8193" s="26">
        <v>64.28</v>
      </c>
      <c r="R8193" s="27">
        <v>64.180000000000007</v>
      </c>
      <c r="S8193" s="27">
        <v>64.27</v>
      </c>
      <c r="T8193" s="27">
        <v>64.06</v>
      </c>
      <c r="U8193" s="28">
        <v>64.27</v>
      </c>
    </row>
    <row r="8194" spans="1:21" x14ac:dyDescent="0.25">
      <c r="A8194" t="s">
        <v>25</v>
      </c>
      <c r="B8194" s="10" t="str">
        <f>VLOOKUP($E8194,'Overview Cluster Days'!$B:$G,3)</f>
        <v>A</v>
      </c>
      <c r="C8194" s="10" t="str">
        <f>VLOOKUP($E8194,'Overview Cluster Days'!$B:$G,5)</f>
        <v>Winter</v>
      </c>
      <c r="D8194" s="10" t="str">
        <f>VLOOKUP($E8194,'Overview Cluster Days'!$B:$G,6)</f>
        <v>Weekday</v>
      </c>
      <c r="E8194" s="10">
        <v>20190128</v>
      </c>
      <c r="F8194" s="11">
        <v>9</v>
      </c>
      <c r="G8194" s="79">
        <v>-347.5</v>
      </c>
      <c r="H8194" s="79">
        <v>8279.5</v>
      </c>
      <c r="I8194" s="79">
        <v>202.8</v>
      </c>
      <c r="J8194" s="79">
        <v>1624.5</v>
      </c>
      <c r="K8194" s="79">
        <v>-3637.2</v>
      </c>
      <c r="L8194" s="80">
        <v>-1224.0999999999999</v>
      </c>
      <c r="M8194" s="81">
        <v>8906</v>
      </c>
      <c r="N8194" s="81">
        <v>-3200.7</v>
      </c>
      <c r="O8194" s="81">
        <v>40</v>
      </c>
      <c r="P8194" s="81">
        <v>-4521.2</v>
      </c>
      <c r="Q8194" s="26">
        <v>64.81</v>
      </c>
      <c r="R8194" s="27">
        <v>64.540000000000006</v>
      </c>
      <c r="S8194" s="27">
        <v>65</v>
      </c>
      <c r="T8194" s="27">
        <v>64.540000000000006</v>
      </c>
      <c r="U8194" s="28">
        <v>66.52</v>
      </c>
    </row>
    <row r="8195" spans="1:21" x14ac:dyDescent="0.25">
      <c r="A8195" t="s">
        <v>25</v>
      </c>
      <c r="B8195" s="10" t="str">
        <f>VLOOKUP($E8195,'Overview Cluster Days'!$B:$G,3)</f>
        <v>A</v>
      </c>
      <c r="C8195" s="10" t="str">
        <f>VLOOKUP($E8195,'Overview Cluster Days'!$B:$G,5)</f>
        <v>Winter</v>
      </c>
      <c r="D8195" s="10" t="str">
        <f>VLOOKUP($E8195,'Overview Cluster Days'!$B:$G,6)</f>
        <v>Weekday</v>
      </c>
      <c r="E8195" s="10">
        <v>20190128</v>
      </c>
      <c r="F8195" s="11">
        <v>10</v>
      </c>
      <c r="G8195" s="79">
        <v>-239.7</v>
      </c>
      <c r="H8195" s="79">
        <v>9070.2999999999993</v>
      </c>
      <c r="I8195" s="79">
        <v>1339.9</v>
      </c>
      <c r="J8195" s="79">
        <v>1633.1</v>
      </c>
      <c r="K8195" s="79">
        <v>-3690.4</v>
      </c>
      <c r="L8195" s="80">
        <v>-1040</v>
      </c>
      <c r="M8195" s="81">
        <v>8721.9</v>
      </c>
      <c r="N8195" s="81">
        <v>-3166.8</v>
      </c>
      <c r="O8195" s="81">
        <v>59.3</v>
      </c>
      <c r="P8195" s="81">
        <v>-4574.3999999999996</v>
      </c>
      <c r="Q8195" s="26">
        <v>66.569999999999993</v>
      </c>
      <c r="R8195" s="27">
        <v>59.51</v>
      </c>
      <c r="S8195" s="27">
        <v>66.77</v>
      </c>
      <c r="T8195" s="27">
        <v>59.51</v>
      </c>
      <c r="U8195" s="28">
        <v>66.900000000000006</v>
      </c>
    </row>
    <row r="8196" spans="1:21" x14ac:dyDescent="0.25">
      <c r="A8196" t="s">
        <v>25</v>
      </c>
      <c r="B8196" s="10" t="str">
        <f>VLOOKUP($E8196,'Overview Cluster Days'!$B:$G,3)</f>
        <v>A</v>
      </c>
      <c r="C8196" s="10" t="str">
        <f>VLOOKUP($E8196,'Overview Cluster Days'!$B:$G,5)</f>
        <v>Winter</v>
      </c>
      <c r="D8196" s="10" t="str">
        <f>VLOOKUP($E8196,'Overview Cluster Days'!$B:$G,6)</f>
        <v>Weekday</v>
      </c>
      <c r="E8196" s="10">
        <v>20190128</v>
      </c>
      <c r="F8196" s="11">
        <v>11</v>
      </c>
      <c r="G8196" s="79">
        <v>-253.6</v>
      </c>
      <c r="H8196" s="79">
        <v>9648.1</v>
      </c>
      <c r="I8196" s="79">
        <v>1681.5</v>
      </c>
      <c r="J8196" s="79">
        <v>1682.2</v>
      </c>
      <c r="K8196" s="79">
        <v>-3756.8</v>
      </c>
      <c r="L8196" s="80">
        <v>-1125.9000000000001</v>
      </c>
      <c r="M8196" s="81">
        <v>8280.2000000000007</v>
      </c>
      <c r="N8196" s="81">
        <v>-2680.2</v>
      </c>
      <c r="O8196" s="81">
        <v>166.7</v>
      </c>
      <c r="P8196" s="81">
        <v>-4640.8</v>
      </c>
      <c r="Q8196" s="26">
        <v>66.260000000000005</v>
      </c>
      <c r="R8196" s="27">
        <v>56.62</v>
      </c>
      <c r="S8196" s="27">
        <v>65.2</v>
      </c>
      <c r="T8196" s="27">
        <v>56.62</v>
      </c>
      <c r="U8196" s="28">
        <v>66.91</v>
      </c>
    </row>
    <row r="8197" spans="1:21" x14ac:dyDescent="0.25">
      <c r="A8197" t="s">
        <v>25</v>
      </c>
      <c r="B8197" s="10" t="str">
        <f>VLOOKUP($E8197,'Overview Cluster Days'!$B:$G,3)</f>
        <v>A</v>
      </c>
      <c r="C8197" s="10" t="str">
        <f>VLOOKUP($E8197,'Overview Cluster Days'!$B:$G,5)</f>
        <v>Winter</v>
      </c>
      <c r="D8197" s="10" t="str">
        <f>VLOOKUP($E8197,'Overview Cluster Days'!$B:$G,6)</f>
        <v>Weekday</v>
      </c>
      <c r="E8197" s="10">
        <v>20190128</v>
      </c>
      <c r="F8197" s="11">
        <v>12</v>
      </c>
      <c r="G8197" s="79">
        <v>-191.4</v>
      </c>
      <c r="H8197" s="79">
        <v>9571</v>
      </c>
      <c r="I8197" s="79">
        <v>929.1</v>
      </c>
      <c r="J8197" s="79">
        <v>1739.4</v>
      </c>
      <c r="K8197" s="79">
        <v>-3751.6</v>
      </c>
      <c r="L8197" s="80">
        <v>-1217.5</v>
      </c>
      <c r="M8197" s="81">
        <v>7782.8</v>
      </c>
      <c r="N8197" s="81">
        <v>-2369.4</v>
      </c>
      <c r="O8197" s="81">
        <v>429.7</v>
      </c>
      <c r="P8197" s="81">
        <v>-4625.6000000000004</v>
      </c>
      <c r="Q8197" s="26">
        <v>58.21</v>
      </c>
      <c r="R8197" s="27">
        <v>56.02</v>
      </c>
      <c r="S8197" s="27">
        <v>59.35</v>
      </c>
      <c r="T8197" s="27">
        <v>56.02</v>
      </c>
      <c r="U8197" s="28">
        <v>66.81</v>
      </c>
    </row>
    <row r="8198" spans="1:21" x14ac:dyDescent="0.25">
      <c r="A8198" t="s">
        <v>25</v>
      </c>
      <c r="B8198" s="10" t="str">
        <f>VLOOKUP($E8198,'Overview Cluster Days'!$B:$G,3)</f>
        <v>A</v>
      </c>
      <c r="C8198" s="10" t="str">
        <f>VLOOKUP($E8198,'Overview Cluster Days'!$B:$G,5)</f>
        <v>Winter</v>
      </c>
      <c r="D8198" s="10" t="str">
        <f>VLOOKUP($E8198,'Overview Cluster Days'!$B:$G,6)</f>
        <v>Weekday</v>
      </c>
      <c r="E8198" s="10">
        <v>20190128</v>
      </c>
      <c r="F8198" s="11">
        <v>13</v>
      </c>
      <c r="G8198" s="79">
        <v>141</v>
      </c>
      <c r="H8198" s="79">
        <v>9898.5</v>
      </c>
      <c r="I8198" s="79">
        <v>-119.9</v>
      </c>
      <c r="J8198" s="79">
        <v>1923.8</v>
      </c>
      <c r="K8198" s="79">
        <v>-4454.2</v>
      </c>
      <c r="L8198" s="80">
        <v>-885.1</v>
      </c>
      <c r="M8198" s="81">
        <v>7784.5</v>
      </c>
      <c r="N8198" s="81">
        <v>-2789.2</v>
      </c>
      <c r="O8198" s="81">
        <v>477</v>
      </c>
      <c r="P8198" s="81">
        <v>-4587.2</v>
      </c>
      <c r="Q8198" s="26">
        <v>56.32</v>
      </c>
      <c r="R8198" s="27">
        <v>55.36</v>
      </c>
      <c r="S8198" s="27">
        <v>58.29</v>
      </c>
      <c r="T8198" s="27">
        <v>55.55</v>
      </c>
      <c r="U8198" s="28">
        <v>64.81</v>
      </c>
    </row>
    <row r="8199" spans="1:21" x14ac:dyDescent="0.25">
      <c r="A8199" t="s">
        <v>25</v>
      </c>
      <c r="B8199" s="10" t="str">
        <f>VLOOKUP($E8199,'Overview Cluster Days'!$B:$G,3)</f>
        <v>A</v>
      </c>
      <c r="C8199" s="10" t="str">
        <f>VLOOKUP($E8199,'Overview Cluster Days'!$B:$G,5)</f>
        <v>Winter</v>
      </c>
      <c r="D8199" s="10" t="str">
        <f>VLOOKUP($E8199,'Overview Cluster Days'!$B:$G,6)</f>
        <v>Weekday</v>
      </c>
      <c r="E8199" s="10">
        <v>20190128</v>
      </c>
      <c r="F8199" s="11">
        <v>14</v>
      </c>
      <c r="G8199" s="79">
        <v>188.4</v>
      </c>
      <c r="H8199" s="79">
        <v>10025.799999999999</v>
      </c>
      <c r="I8199" s="79">
        <v>-287.89999999999998</v>
      </c>
      <c r="J8199" s="79">
        <v>1899.3</v>
      </c>
      <c r="K8199" s="79">
        <v>-4174.6000000000004</v>
      </c>
      <c r="L8199" s="80">
        <v>-837.7</v>
      </c>
      <c r="M8199" s="81">
        <v>7911.8</v>
      </c>
      <c r="N8199" s="81">
        <v>-2569.8000000000002</v>
      </c>
      <c r="O8199" s="81">
        <v>168.3</v>
      </c>
      <c r="P8199" s="81">
        <v>-4672.6000000000004</v>
      </c>
      <c r="Q8199" s="26">
        <v>55.05</v>
      </c>
      <c r="R8199" s="27">
        <v>53.9</v>
      </c>
      <c r="S8199" s="27">
        <v>56</v>
      </c>
      <c r="T8199" s="27">
        <v>54.55</v>
      </c>
      <c r="U8199" s="28">
        <v>64.989999999999995</v>
      </c>
    </row>
    <row r="8200" spans="1:21" x14ac:dyDescent="0.25">
      <c r="A8200" t="s">
        <v>25</v>
      </c>
      <c r="B8200" s="10" t="str">
        <f>VLOOKUP($E8200,'Overview Cluster Days'!$B:$G,3)</f>
        <v>A</v>
      </c>
      <c r="C8200" s="10" t="str">
        <f>VLOOKUP($E8200,'Overview Cluster Days'!$B:$G,5)</f>
        <v>Winter</v>
      </c>
      <c r="D8200" s="10" t="str">
        <f>VLOOKUP($E8200,'Overview Cluster Days'!$B:$G,6)</f>
        <v>Weekday</v>
      </c>
      <c r="E8200" s="10">
        <v>20190128</v>
      </c>
      <c r="F8200" s="11">
        <v>15</v>
      </c>
      <c r="G8200" s="79">
        <v>120.7</v>
      </c>
      <c r="H8200" s="79">
        <v>9724.9</v>
      </c>
      <c r="I8200" s="79">
        <v>44.9</v>
      </c>
      <c r="J8200" s="79">
        <v>1817.9</v>
      </c>
      <c r="K8200" s="79">
        <v>-3879.9</v>
      </c>
      <c r="L8200" s="80">
        <v>-905.4</v>
      </c>
      <c r="M8200" s="81">
        <v>7968.9</v>
      </c>
      <c r="N8200" s="81">
        <v>-1953.5</v>
      </c>
      <c r="O8200" s="81">
        <v>-346.1</v>
      </c>
      <c r="P8200" s="81">
        <v>-4763.8999999999996</v>
      </c>
      <c r="Q8200" s="26">
        <v>51.9</v>
      </c>
      <c r="R8200" s="27">
        <v>50.4</v>
      </c>
      <c r="S8200" s="27">
        <v>53.17</v>
      </c>
      <c r="T8200" s="27">
        <v>51.24</v>
      </c>
      <c r="U8200" s="28">
        <v>66.06</v>
      </c>
    </row>
    <row r="8201" spans="1:21" x14ac:dyDescent="0.25">
      <c r="A8201" t="s">
        <v>25</v>
      </c>
      <c r="B8201" s="10" t="str">
        <f>VLOOKUP($E8201,'Overview Cluster Days'!$B:$G,3)</f>
        <v>A</v>
      </c>
      <c r="C8201" s="10" t="str">
        <f>VLOOKUP($E8201,'Overview Cluster Days'!$B:$G,5)</f>
        <v>Winter</v>
      </c>
      <c r="D8201" s="10" t="str">
        <f>VLOOKUP($E8201,'Overview Cluster Days'!$B:$G,6)</f>
        <v>Weekday</v>
      </c>
      <c r="E8201" s="10">
        <v>20190128</v>
      </c>
      <c r="F8201" s="11">
        <v>16</v>
      </c>
      <c r="G8201" s="79">
        <v>-104.7</v>
      </c>
      <c r="H8201" s="79">
        <v>9800.7999999999993</v>
      </c>
      <c r="I8201" s="79">
        <v>324.2</v>
      </c>
      <c r="J8201" s="79">
        <v>1533.4</v>
      </c>
      <c r="K8201" s="79">
        <v>-3858.2</v>
      </c>
      <c r="L8201" s="80">
        <v>-1130.8</v>
      </c>
      <c r="M8201" s="81">
        <v>8229.7999999999993</v>
      </c>
      <c r="N8201" s="81">
        <v>-1726.2</v>
      </c>
      <c r="O8201" s="81">
        <v>-630.6</v>
      </c>
      <c r="P8201" s="81">
        <v>-4742.2</v>
      </c>
      <c r="Q8201" s="26">
        <v>51.23</v>
      </c>
      <c r="R8201" s="27">
        <v>49.32</v>
      </c>
      <c r="S8201" s="27">
        <v>51.62</v>
      </c>
      <c r="T8201" s="27">
        <v>51.23</v>
      </c>
      <c r="U8201" s="28">
        <v>66.09</v>
      </c>
    </row>
    <row r="8202" spans="1:21" x14ac:dyDescent="0.25">
      <c r="A8202" t="s">
        <v>25</v>
      </c>
      <c r="B8202" s="10" t="str">
        <f>VLOOKUP($E8202,'Overview Cluster Days'!$B:$G,3)</f>
        <v>A</v>
      </c>
      <c r="C8202" s="10" t="str">
        <f>VLOOKUP($E8202,'Overview Cluster Days'!$B:$G,5)</f>
        <v>Winter</v>
      </c>
      <c r="D8202" s="10" t="str">
        <f>VLOOKUP($E8202,'Overview Cluster Days'!$B:$G,6)</f>
        <v>Weekday</v>
      </c>
      <c r="E8202" s="10">
        <v>20190128</v>
      </c>
      <c r="F8202" s="11">
        <v>17</v>
      </c>
      <c r="G8202" s="79">
        <v>-362.8</v>
      </c>
      <c r="H8202" s="79">
        <v>10184.9</v>
      </c>
      <c r="I8202" s="79">
        <v>517.9</v>
      </c>
      <c r="J8202" s="79">
        <v>1093.9000000000001</v>
      </c>
      <c r="K8202" s="79">
        <v>-3705.5</v>
      </c>
      <c r="L8202" s="80">
        <v>-1388.9</v>
      </c>
      <c r="M8202" s="81">
        <v>8613.9</v>
      </c>
      <c r="N8202" s="81">
        <v>-2184.6999999999998</v>
      </c>
      <c r="O8202" s="81">
        <v>-450.8</v>
      </c>
      <c r="P8202" s="81">
        <v>-4589.5</v>
      </c>
      <c r="Q8202" s="26">
        <v>53.92</v>
      </c>
      <c r="R8202" s="27">
        <v>51.38</v>
      </c>
      <c r="S8202" s="27">
        <v>53.92</v>
      </c>
      <c r="T8202" s="27">
        <v>53.92</v>
      </c>
      <c r="U8202" s="28">
        <v>66.959999999999994</v>
      </c>
    </row>
    <row r="8203" spans="1:21" x14ac:dyDescent="0.25">
      <c r="A8203" t="s">
        <v>25</v>
      </c>
      <c r="B8203" s="10" t="str">
        <f>VLOOKUP($E8203,'Overview Cluster Days'!$B:$G,3)</f>
        <v>A</v>
      </c>
      <c r="C8203" s="10" t="str">
        <f>VLOOKUP($E8203,'Overview Cluster Days'!$B:$G,5)</f>
        <v>Winter</v>
      </c>
      <c r="D8203" s="10" t="str">
        <f>VLOOKUP($E8203,'Overview Cluster Days'!$B:$G,6)</f>
        <v>Weekday</v>
      </c>
      <c r="E8203" s="10">
        <v>20190128</v>
      </c>
      <c r="F8203" s="11">
        <v>18</v>
      </c>
      <c r="G8203" s="79">
        <v>-874</v>
      </c>
      <c r="H8203" s="79">
        <v>8899.1</v>
      </c>
      <c r="I8203" s="79">
        <v>1692.1</v>
      </c>
      <c r="J8203" s="79">
        <v>609.5</v>
      </c>
      <c r="K8203" s="79">
        <v>-3975.7</v>
      </c>
      <c r="L8203" s="80">
        <v>-1900.1</v>
      </c>
      <c r="M8203" s="81">
        <v>7908.8</v>
      </c>
      <c r="N8203" s="81">
        <v>-1180.5</v>
      </c>
      <c r="O8203" s="81">
        <v>-17.5</v>
      </c>
      <c r="P8203" s="81">
        <v>-4810.7</v>
      </c>
      <c r="Q8203" s="26">
        <v>62.47</v>
      </c>
      <c r="R8203" s="27">
        <v>61.93</v>
      </c>
      <c r="S8203" s="27">
        <v>62.47</v>
      </c>
      <c r="T8203" s="27">
        <v>62.34</v>
      </c>
      <c r="U8203" s="28">
        <v>67.930000000000007</v>
      </c>
    </row>
    <row r="8204" spans="1:21" x14ac:dyDescent="0.25">
      <c r="A8204" t="s">
        <v>25</v>
      </c>
      <c r="B8204" s="10" t="str">
        <f>VLOOKUP($E8204,'Overview Cluster Days'!$B:$G,3)</f>
        <v>A</v>
      </c>
      <c r="C8204" s="10" t="str">
        <f>VLOOKUP($E8204,'Overview Cluster Days'!$B:$G,5)</f>
        <v>Winter</v>
      </c>
      <c r="D8204" s="10" t="str">
        <f>VLOOKUP($E8204,'Overview Cluster Days'!$B:$G,6)</f>
        <v>Weekday</v>
      </c>
      <c r="E8204" s="10">
        <v>20190128</v>
      </c>
      <c r="F8204" s="11">
        <v>19</v>
      </c>
      <c r="G8204" s="79">
        <v>-1223.8</v>
      </c>
      <c r="H8204" s="79">
        <v>9228.9</v>
      </c>
      <c r="I8204" s="79">
        <v>436.8</v>
      </c>
      <c r="J8204" s="79">
        <v>1268</v>
      </c>
      <c r="K8204" s="79">
        <v>-3808.7</v>
      </c>
      <c r="L8204" s="80">
        <v>-2249.9</v>
      </c>
      <c r="M8204" s="81">
        <v>8969.2000000000007</v>
      </c>
      <c r="N8204" s="81">
        <v>-2108.6</v>
      </c>
      <c r="O8204" s="81">
        <v>0</v>
      </c>
      <c r="P8204" s="81">
        <v>-4610.7</v>
      </c>
      <c r="Q8204" s="26">
        <v>72.459999999999994</v>
      </c>
      <c r="R8204" s="27">
        <v>60.03</v>
      </c>
      <c r="S8204" s="27">
        <v>72.36</v>
      </c>
      <c r="T8204" s="27">
        <v>60.03</v>
      </c>
      <c r="U8204" s="28">
        <v>67.91</v>
      </c>
    </row>
    <row r="8205" spans="1:21" x14ac:dyDescent="0.25">
      <c r="A8205" t="s">
        <v>25</v>
      </c>
      <c r="B8205" s="10" t="str">
        <f>VLOOKUP($E8205,'Overview Cluster Days'!$B:$G,3)</f>
        <v>A</v>
      </c>
      <c r="C8205" s="10" t="str">
        <f>VLOOKUP($E8205,'Overview Cluster Days'!$B:$G,5)</f>
        <v>Winter</v>
      </c>
      <c r="D8205" s="10" t="str">
        <f>VLOOKUP($E8205,'Overview Cluster Days'!$B:$G,6)</f>
        <v>Weekday</v>
      </c>
      <c r="E8205" s="10">
        <v>20190128</v>
      </c>
      <c r="F8205" s="11">
        <v>20</v>
      </c>
      <c r="G8205" s="79">
        <v>-886.3</v>
      </c>
      <c r="H8205" s="79">
        <v>9726.6</v>
      </c>
      <c r="I8205" s="79">
        <v>91.8</v>
      </c>
      <c r="J8205" s="79">
        <v>1536.3</v>
      </c>
      <c r="K8205" s="79">
        <v>-3754.7</v>
      </c>
      <c r="L8205" s="80">
        <v>-1912.4</v>
      </c>
      <c r="M8205" s="81">
        <v>8740.7000000000007</v>
      </c>
      <c r="N8205" s="81">
        <v>-2202.6</v>
      </c>
      <c r="O8205" s="81">
        <v>0</v>
      </c>
      <c r="P8205" s="81">
        <v>-4625.7</v>
      </c>
      <c r="Q8205" s="26">
        <v>71.23</v>
      </c>
      <c r="R8205" s="27">
        <v>55.53</v>
      </c>
      <c r="S8205" s="27">
        <v>71.23</v>
      </c>
      <c r="T8205" s="27">
        <v>55.53</v>
      </c>
      <c r="U8205" s="28">
        <v>67.97</v>
      </c>
    </row>
    <row r="8206" spans="1:21" x14ac:dyDescent="0.25">
      <c r="A8206" t="s">
        <v>25</v>
      </c>
      <c r="B8206" s="10" t="str">
        <f>VLOOKUP($E8206,'Overview Cluster Days'!$B:$G,3)</f>
        <v>A</v>
      </c>
      <c r="C8206" s="10" t="str">
        <f>VLOOKUP($E8206,'Overview Cluster Days'!$B:$G,5)</f>
        <v>Winter</v>
      </c>
      <c r="D8206" s="10" t="str">
        <f>VLOOKUP($E8206,'Overview Cluster Days'!$B:$G,6)</f>
        <v>Weekday</v>
      </c>
      <c r="E8206" s="10">
        <v>20190128</v>
      </c>
      <c r="F8206" s="11">
        <v>21</v>
      </c>
      <c r="G8206" s="79">
        <v>-404.5</v>
      </c>
      <c r="H8206" s="79">
        <v>10443.299999999999</v>
      </c>
      <c r="I8206" s="79">
        <v>2005.6</v>
      </c>
      <c r="J8206" s="79">
        <v>1860.5</v>
      </c>
      <c r="K8206" s="79">
        <v>-4495.7</v>
      </c>
      <c r="L8206" s="80">
        <v>-1430.6</v>
      </c>
      <c r="M8206" s="81">
        <v>8872.2999999999993</v>
      </c>
      <c r="N8206" s="81">
        <v>-2315.6999999999998</v>
      </c>
      <c r="O8206" s="81">
        <v>20.7</v>
      </c>
      <c r="P8206" s="81">
        <v>-5146.7</v>
      </c>
      <c r="Q8206" s="26">
        <v>75.099999999999994</v>
      </c>
      <c r="R8206" s="27">
        <v>46.6</v>
      </c>
      <c r="S8206" s="27">
        <v>68.790000000000006</v>
      </c>
      <c r="T8206" s="27">
        <v>53.22</v>
      </c>
      <c r="U8206" s="28">
        <v>64.94</v>
      </c>
    </row>
    <row r="8207" spans="1:21" x14ac:dyDescent="0.25">
      <c r="A8207" t="s">
        <v>25</v>
      </c>
      <c r="B8207" s="10" t="str">
        <f>VLOOKUP($E8207,'Overview Cluster Days'!$B:$G,3)</f>
        <v>A</v>
      </c>
      <c r="C8207" s="10" t="str">
        <f>VLOOKUP($E8207,'Overview Cluster Days'!$B:$G,5)</f>
        <v>Winter</v>
      </c>
      <c r="D8207" s="10" t="str">
        <f>VLOOKUP($E8207,'Overview Cluster Days'!$B:$G,6)</f>
        <v>Weekday</v>
      </c>
      <c r="E8207" s="10">
        <v>20190128</v>
      </c>
      <c r="F8207" s="11">
        <v>22</v>
      </c>
      <c r="G8207" s="79">
        <v>-22</v>
      </c>
      <c r="H8207" s="79">
        <v>10778</v>
      </c>
      <c r="I8207" s="79">
        <v>3136</v>
      </c>
      <c r="J8207" s="79">
        <v>1617.5</v>
      </c>
      <c r="K8207" s="79">
        <v>-3944.8</v>
      </c>
      <c r="L8207" s="80">
        <v>-869.2</v>
      </c>
      <c r="M8207" s="81">
        <v>9176</v>
      </c>
      <c r="N8207" s="81">
        <v>-3972.4</v>
      </c>
      <c r="O8207" s="81">
        <v>147.4</v>
      </c>
      <c r="P8207" s="81">
        <v>-4481.8</v>
      </c>
      <c r="Q8207" s="26">
        <v>69.87</v>
      </c>
      <c r="R8207" s="27">
        <v>45.37</v>
      </c>
      <c r="S8207" s="27">
        <v>64.430000000000007</v>
      </c>
      <c r="T8207" s="27">
        <v>54.81</v>
      </c>
      <c r="U8207" s="28">
        <v>53.08</v>
      </c>
    </row>
    <row r="8208" spans="1:21" x14ac:dyDescent="0.25">
      <c r="A8208" t="s">
        <v>25</v>
      </c>
      <c r="B8208" s="10" t="str">
        <f>VLOOKUP($E8208,'Overview Cluster Days'!$B:$G,3)</f>
        <v>A</v>
      </c>
      <c r="C8208" s="10" t="str">
        <f>VLOOKUP($E8208,'Overview Cluster Days'!$B:$G,5)</f>
        <v>Winter</v>
      </c>
      <c r="D8208" s="10" t="str">
        <f>VLOOKUP($E8208,'Overview Cluster Days'!$B:$G,6)</f>
        <v>Weekday</v>
      </c>
      <c r="E8208" s="10">
        <v>20190128</v>
      </c>
      <c r="F8208" s="11">
        <v>23</v>
      </c>
      <c r="G8208" s="79">
        <v>-344.2</v>
      </c>
      <c r="H8208" s="79">
        <v>11868.4</v>
      </c>
      <c r="I8208" s="79">
        <v>984.8</v>
      </c>
      <c r="J8208" s="79">
        <v>1802.2</v>
      </c>
      <c r="K8208" s="79">
        <v>-3378.4</v>
      </c>
      <c r="L8208" s="80">
        <v>-344.2</v>
      </c>
      <c r="M8208" s="81">
        <v>10164.4</v>
      </c>
      <c r="N8208" s="81">
        <v>-5298</v>
      </c>
      <c r="O8208" s="81">
        <v>-361.8</v>
      </c>
      <c r="P8208" s="81">
        <v>-4160.3999999999996</v>
      </c>
      <c r="Q8208" s="26">
        <v>65.09</v>
      </c>
      <c r="R8208" s="27">
        <v>48.11</v>
      </c>
      <c r="S8208" s="27">
        <v>63.44</v>
      </c>
      <c r="T8208" s="27">
        <v>51.25</v>
      </c>
      <c r="U8208" s="28">
        <v>55.58</v>
      </c>
    </row>
    <row r="8209" spans="1:21" x14ac:dyDescent="0.25">
      <c r="A8209" t="s">
        <v>25</v>
      </c>
      <c r="B8209" s="10" t="str">
        <f>VLOOKUP($E8209,'Overview Cluster Days'!$B:$G,3)</f>
        <v>A</v>
      </c>
      <c r="C8209" s="10" t="str">
        <f>VLOOKUP($E8209,'Overview Cluster Days'!$B:$G,5)</f>
        <v>Winter</v>
      </c>
      <c r="D8209" s="10" t="str">
        <f>VLOOKUP($E8209,'Overview Cluster Days'!$B:$G,6)</f>
        <v>Weekday</v>
      </c>
      <c r="E8209" s="10">
        <v>20190128</v>
      </c>
      <c r="F8209" s="11">
        <v>24</v>
      </c>
      <c r="G8209" s="79">
        <v>-573.79999999999995</v>
      </c>
      <c r="H8209" s="79">
        <v>12060.4</v>
      </c>
      <c r="I8209" s="79">
        <v>-770.8</v>
      </c>
      <c r="J8209" s="79">
        <v>1424</v>
      </c>
      <c r="K8209" s="79">
        <v>-3294.6</v>
      </c>
      <c r="L8209" s="80">
        <v>-573.79999999999995</v>
      </c>
      <c r="M8209" s="81">
        <v>10279.4</v>
      </c>
      <c r="N8209" s="81">
        <v>-5160</v>
      </c>
      <c r="O8209" s="81">
        <v>-740</v>
      </c>
      <c r="P8209" s="81">
        <v>-3805.6</v>
      </c>
      <c r="Q8209" s="26">
        <v>61.69</v>
      </c>
      <c r="R8209" s="27">
        <v>43.2</v>
      </c>
      <c r="S8209" s="27">
        <v>59.89</v>
      </c>
      <c r="T8209" s="27">
        <v>46.15</v>
      </c>
      <c r="U8209" s="28">
        <v>51.34</v>
      </c>
    </row>
    <row r="8210" spans="1:21" x14ac:dyDescent="0.25">
      <c r="A8210" t="s">
        <v>25</v>
      </c>
      <c r="B8210" s="10" t="str">
        <f>VLOOKUP($E8210,'Overview Cluster Days'!$B:$G,3)</f>
        <v>A</v>
      </c>
      <c r="C8210" s="10" t="str">
        <f>VLOOKUP($E8210,'Overview Cluster Days'!$B:$G,5)</f>
        <v>Winter</v>
      </c>
      <c r="D8210" s="10" t="str">
        <f>VLOOKUP($E8210,'Overview Cluster Days'!$B:$G,6)</f>
        <v>Weekday</v>
      </c>
      <c r="E8210" s="10">
        <v>20190129</v>
      </c>
      <c r="F8210" s="11">
        <v>1</v>
      </c>
      <c r="G8210" s="79">
        <v>-1124.5</v>
      </c>
      <c r="H8210" s="79">
        <v>13478.4</v>
      </c>
      <c r="I8210" s="79">
        <v>-1154.7</v>
      </c>
      <c r="J8210" s="79">
        <v>820.5</v>
      </c>
      <c r="K8210" s="79">
        <v>-3695.1</v>
      </c>
      <c r="L8210" s="80">
        <v>-1737.1</v>
      </c>
      <c r="M8210" s="81">
        <v>12238.4</v>
      </c>
      <c r="N8210" s="81">
        <v>-5411.1</v>
      </c>
      <c r="O8210" s="81">
        <v>-1108.0999999999999</v>
      </c>
      <c r="P8210" s="81">
        <v>-3982.1</v>
      </c>
      <c r="Q8210" s="26">
        <v>55.8</v>
      </c>
      <c r="R8210" s="27">
        <v>45.62</v>
      </c>
      <c r="S8210" s="27">
        <v>55.97</v>
      </c>
      <c r="T8210" s="27">
        <v>45.62</v>
      </c>
      <c r="U8210" s="28">
        <v>48.07</v>
      </c>
    </row>
    <row r="8211" spans="1:21" x14ac:dyDescent="0.25">
      <c r="A8211" t="s">
        <v>25</v>
      </c>
      <c r="B8211" s="10" t="str">
        <f>VLOOKUP($E8211,'Overview Cluster Days'!$B:$G,3)</f>
        <v>A</v>
      </c>
      <c r="C8211" s="10" t="str">
        <f>VLOOKUP($E8211,'Overview Cluster Days'!$B:$G,5)</f>
        <v>Winter</v>
      </c>
      <c r="D8211" s="10" t="str">
        <f>VLOOKUP($E8211,'Overview Cluster Days'!$B:$G,6)</f>
        <v>Weekday</v>
      </c>
      <c r="E8211" s="10">
        <v>20190129</v>
      </c>
      <c r="F8211" s="11">
        <v>2</v>
      </c>
      <c r="G8211" s="79">
        <v>-839</v>
      </c>
      <c r="H8211" s="79">
        <v>12639.9</v>
      </c>
      <c r="I8211" s="79">
        <v>-341</v>
      </c>
      <c r="J8211" s="79">
        <v>1078.5999999999999</v>
      </c>
      <c r="K8211" s="79">
        <v>-3261.9</v>
      </c>
      <c r="L8211" s="80">
        <v>-1865.1</v>
      </c>
      <c r="M8211" s="81">
        <v>10767.7</v>
      </c>
      <c r="N8211" s="81">
        <v>-4578.5</v>
      </c>
      <c r="O8211" s="81">
        <v>-895.2</v>
      </c>
      <c r="P8211" s="81">
        <v>-3428.9</v>
      </c>
      <c r="Q8211" s="26">
        <v>50.41</v>
      </c>
      <c r="R8211" s="27">
        <v>46.21</v>
      </c>
      <c r="S8211" s="27">
        <v>54.5</v>
      </c>
      <c r="T8211" s="27">
        <v>46.21</v>
      </c>
      <c r="U8211" s="28">
        <v>48.1</v>
      </c>
    </row>
    <row r="8212" spans="1:21" x14ac:dyDescent="0.25">
      <c r="A8212" t="s">
        <v>25</v>
      </c>
      <c r="B8212" s="10" t="str">
        <f>VLOOKUP($E8212,'Overview Cluster Days'!$B:$G,3)</f>
        <v>A</v>
      </c>
      <c r="C8212" s="10" t="str">
        <f>VLOOKUP($E8212,'Overview Cluster Days'!$B:$G,5)</f>
        <v>Winter</v>
      </c>
      <c r="D8212" s="10" t="str">
        <f>VLOOKUP($E8212,'Overview Cluster Days'!$B:$G,6)</f>
        <v>Weekday</v>
      </c>
      <c r="E8212" s="10">
        <v>20190129</v>
      </c>
      <c r="F8212" s="11">
        <v>3</v>
      </c>
      <c r="G8212" s="79">
        <v>-564.70000000000005</v>
      </c>
      <c r="H8212" s="79">
        <v>13218.3</v>
      </c>
      <c r="I8212" s="79">
        <v>-930.7</v>
      </c>
      <c r="J8212" s="79">
        <v>1431.6</v>
      </c>
      <c r="K8212" s="79">
        <v>-3009.4</v>
      </c>
      <c r="L8212" s="80">
        <v>-1590.8</v>
      </c>
      <c r="M8212" s="81">
        <v>11309.3</v>
      </c>
      <c r="N8212" s="81">
        <v>-5931.7</v>
      </c>
      <c r="O8212" s="81">
        <v>-793.4</v>
      </c>
      <c r="P8212" s="81">
        <v>-2993.4</v>
      </c>
      <c r="Q8212" s="26">
        <v>51.41</v>
      </c>
      <c r="R8212" s="27">
        <v>47.21</v>
      </c>
      <c r="S8212" s="27">
        <v>51</v>
      </c>
      <c r="T8212" s="27">
        <v>47.99</v>
      </c>
      <c r="U8212" s="28">
        <v>49.06</v>
      </c>
    </row>
    <row r="8213" spans="1:21" x14ac:dyDescent="0.25">
      <c r="A8213" t="s">
        <v>25</v>
      </c>
      <c r="B8213" s="10" t="str">
        <f>VLOOKUP($E8213,'Overview Cluster Days'!$B:$G,3)</f>
        <v>A</v>
      </c>
      <c r="C8213" s="10" t="str">
        <f>VLOOKUP($E8213,'Overview Cluster Days'!$B:$G,5)</f>
        <v>Winter</v>
      </c>
      <c r="D8213" s="10" t="str">
        <f>VLOOKUP($E8213,'Overview Cluster Days'!$B:$G,6)</f>
        <v>Weekday</v>
      </c>
      <c r="E8213" s="10">
        <v>20190129</v>
      </c>
      <c r="F8213" s="11">
        <v>4</v>
      </c>
      <c r="G8213" s="79">
        <v>-515.5</v>
      </c>
      <c r="H8213" s="79">
        <v>13585.5</v>
      </c>
      <c r="I8213" s="79">
        <v>-207.6</v>
      </c>
      <c r="J8213" s="79">
        <v>1336.8</v>
      </c>
      <c r="K8213" s="79">
        <v>-3433.1</v>
      </c>
      <c r="L8213" s="80">
        <v>-1541.6</v>
      </c>
      <c r="M8213" s="81">
        <v>11778.5</v>
      </c>
      <c r="N8213" s="81">
        <v>-5772.6</v>
      </c>
      <c r="O8213" s="81">
        <v>-888.2</v>
      </c>
      <c r="P8213" s="81">
        <v>-3576.1</v>
      </c>
      <c r="Q8213" s="26">
        <v>49.17</v>
      </c>
      <c r="R8213" s="27">
        <v>45.43</v>
      </c>
      <c r="S8213" s="27">
        <v>48.37</v>
      </c>
      <c r="T8213" s="27">
        <v>47.6</v>
      </c>
      <c r="U8213" s="28">
        <v>46.7</v>
      </c>
    </row>
    <row r="8214" spans="1:21" x14ac:dyDescent="0.25">
      <c r="A8214" t="s">
        <v>25</v>
      </c>
      <c r="B8214" s="10" t="str">
        <f>VLOOKUP($E8214,'Overview Cluster Days'!$B:$G,3)</f>
        <v>A</v>
      </c>
      <c r="C8214" s="10" t="str">
        <f>VLOOKUP($E8214,'Overview Cluster Days'!$B:$G,5)</f>
        <v>Winter</v>
      </c>
      <c r="D8214" s="10" t="str">
        <f>VLOOKUP($E8214,'Overview Cluster Days'!$B:$G,6)</f>
        <v>Weekday</v>
      </c>
      <c r="E8214" s="10">
        <v>20190129</v>
      </c>
      <c r="F8214" s="11">
        <v>5</v>
      </c>
      <c r="G8214" s="79">
        <v>-457.5</v>
      </c>
      <c r="H8214" s="79">
        <v>12627.1</v>
      </c>
      <c r="I8214" s="79">
        <v>152.1</v>
      </c>
      <c r="J8214" s="79">
        <v>1481.3</v>
      </c>
      <c r="K8214" s="79">
        <v>-3502.6</v>
      </c>
      <c r="L8214" s="80">
        <v>-1483.6</v>
      </c>
      <c r="M8214" s="81">
        <v>10871.1</v>
      </c>
      <c r="N8214" s="81">
        <v>-5471.2</v>
      </c>
      <c r="O8214" s="81">
        <v>-310.7</v>
      </c>
      <c r="P8214" s="81">
        <v>-3605.6</v>
      </c>
      <c r="Q8214" s="26">
        <v>49.57</v>
      </c>
      <c r="R8214" s="27">
        <v>46.06</v>
      </c>
      <c r="S8214" s="27">
        <v>48.07</v>
      </c>
      <c r="T8214" s="27">
        <v>51.11</v>
      </c>
      <c r="U8214" s="28">
        <v>46.61</v>
      </c>
    </row>
    <row r="8215" spans="1:21" x14ac:dyDescent="0.25">
      <c r="A8215" t="s">
        <v>25</v>
      </c>
      <c r="B8215" s="10" t="str">
        <f>VLOOKUP($E8215,'Overview Cluster Days'!$B:$G,3)</f>
        <v>A</v>
      </c>
      <c r="C8215" s="10" t="str">
        <f>VLOOKUP($E8215,'Overview Cluster Days'!$B:$G,5)</f>
        <v>Winter</v>
      </c>
      <c r="D8215" s="10" t="str">
        <f>VLOOKUP($E8215,'Overview Cluster Days'!$B:$G,6)</f>
        <v>Weekday</v>
      </c>
      <c r="E8215" s="10">
        <v>20190129</v>
      </c>
      <c r="F8215" s="11">
        <v>6</v>
      </c>
      <c r="G8215" s="79">
        <v>-280</v>
      </c>
      <c r="H8215" s="79">
        <v>13597</v>
      </c>
      <c r="I8215" s="79">
        <v>-1506</v>
      </c>
      <c r="J8215" s="79">
        <v>1818.8</v>
      </c>
      <c r="K8215" s="79">
        <v>-3897.8</v>
      </c>
      <c r="L8215" s="80">
        <v>-986.1</v>
      </c>
      <c r="M8215" s="81">
        <v>11867</v>
      </c>
      <c r="N8215" s="81">
        <v>-6660.3</v>
      </c>
      <c r="O8215" s="81">
        <v>101.2</v>
      </c>
      <c r="P8215" s="81">
        <v>-4321.8</v>
      </c>
      <c r="Q8215" s="26">
        <v>53.25</v>
      </c>
      <c r="R8215" s="27">
        <v>48.09</v>
      </c>
      <c r="S8215" s="27">
        <v>50.96</v>
      </c>
      <c r="T8215" s="27">
        <v>53.03</v>
      </c>
      <c r="U8215" s="28">
        <v>48.85</v>
      </c>
    </row>
    <row r="8216" spans="1:21" x14ac:dyDescent="0.25">
      <c r="A8216" t="s">
        <v>25</v>
      </c>
      <c r="B8216" s="10" t="str">
        <f>VLOOKUP($E8216,'Overview Cluster Days'!$B:$G,3)</f>
        <v>A</v>
      </c>
      <c r="C8216" s="10" t="str">
        <f>VLOOKUP($E8216,'Overview Cluster Days'!$B:$G,5)</f>
        <v>Winter</v>
      </c>
      <c r="D8216" s="10" t="str">
        <f>VLOOKUP($E8216,'Overview Cluster Days'!$B:$G,6)</f>
        <v>Weekday</v>
      </c>
      <c r="E8216" s="10">
        <v>20190129</v>
      </c>
      <c r="F8216" s="11">
        <v>7</v>
      </c>
      <c r="G8216" s="79">
        <v>-1311.8</v>
      </c>
      <c r="H8216" s="79">
        <v>11266.8</v>
      </c>
      <c r="I8216" s="79">
        <v>-3706</v>
      </c>
      <c r="J8216" s="79">
        <v>2226.4</v>
      </c>
      <c r="K8216" s="79">
        <v>-3517.2</v>
      </c>
      <c r="L8216" s="80">
        <v>-1311.8</v>
      </c>
      <c r="M8216" s="81">
        <v>10782.1</v>
      </c>
      <c r="N8216" s="81">
        <v>-5469.3</v>
      </c>
      <c r="O8216" s="81">
        <v>416.2</v>
      </c>
      <c r="P8216" s="81">
        <v>-4417.2</v>
      </c>
      <c r="Q8216" s="26">
        <v>58.9</v>
      </c>
      <c r="R8216" s="27">
        <v>56.82</v>
      </c>
      <c r="S8216" s="27">
        <v>57.9</v>
      </c>
      <c r="T8216" s="27">
        <v>55</v>
      </c>
      <c r="U8216" s="28">
        <v>57.1</v>
      </c>
    </row>
    <row r="8217" spans="1:21" x14ac:dyDescent="0.25">
      <c r="A8217" t="s">
        <v>25</v>
      </c>
      <c r="B8217" s="10" t="str">
        <f>VLOOKUP($E8217,'Overview Cluster Days'!$B:$G,3)</f>
        <v>A</v>
      </c>
      <c r="C8217" s="10" t="str">
        <f>VLOOKUP($E8217,'Overview Cluster Days'!$B:$G,5)</f>
        <v>Winter</v>
      </c>
      <c r="D8217" s="10" t="str">
        <f>VLOOKUP($E8217,'Overview Cluster Days'!$B:$G,6)</f>
        <v>Weekday</v>
      </c>
      <c r="E8217" s="10">
        <v>20190129</v>
      </c>
      <c r="F8217" s="11">
        <v>8</v>
      </c>
      <c r="G8217" s="79">
        <v>-1519.4</v>
      </c>
      <c r="H8217" s="79">
        <v>8478.7999999999993</v>
      </c>
      <c r="I8217" s="79">
        <v>-4074.2</v>
      </c>
      <c r="J8217" s="79">
        <v>753.9</v>
      </c>
      <c r="K8217" s="79">
        <v>-1663</v>
      </c>
      <c r="L8217" s="80">
        <v>-1294.5</v>
      </c>
      <c r="M8217" s="81">
        <v>7705.3</v>
      </c>
      <c r="N8217" s="81">
        <v>-4039.9</v>
      </c>
      <c r="O8217" s="81">
        <v>186.1</v>
      </c>
      <c r="P8217" s="81">
        <v>-2557</v>
      </c>
      <c r="Q8217" s="26">
        <v>70.150000000000006</v>
      </c>
      <c r="R8217" s="27">
        <v>67.33</v>
      </c>
      <c r="S8217" s="27">
        <v>69.95</v>
      </c>
      <c r="T8217" s="27">
        <v>66.28</v>
      </c>
      <c r="U8217" s="28">
        <v>68.040000000000006</v>
      </c>
    </row>
    <row r="8218" spans="1:21" x14ac:dyDescent="0.25">
      <c r="A8218" t="s">
        <v>25</v>
      </c>
      <c r="B8218" s="10" t="str">
        <f>VLOOKUP($E8218,'Overview Cluster Days'!$B:$G,3)</f>
        <v>A</v>
      </c>
      <c r="C8218" s="10" t="str">
        <f>VLOOKUP($E8218,'Overview Cluster Days'!$B:$G,5)</f>
        <v>Winter</v>
      </c>
      <c r="D8218" s="10" t="str">
        <f>VLOOKUP($E8218,'Overview Cluster Days'!$B:$G,6)</f>
        <v>Weekday</v>
      </c>
      <c r="E8218" s="10">
        <v>20190129</v>
      </c>
      <c r="F8218" s="11">
        <v>9</v>
      </c>
      <c r="G8218" s="79">
        <v>-644.20000000000005</v>
      </c>
      <c r="H8218" s="79">
        <v>8745.2999999999993</v>
      </c>
      <c r="I8218" s="79">
        <v>-3054.5</v>
      </c>
      <c r="J8218" s="79">
        <v>167.2</v>
      </c>
      <c r="K8218" s="79">
        <v>-1071.3</v>
      </c>
      <c r="L8218" s="80">
        <v>-1289.8</v>
      </c>
      <c r="M8218" s="81">
        <v>7167.5</v>
      </c>
      <c r="N8218" s="81">
        <v>-3880.8</v>
      </c>
      <c r="O8218" s="81">
        <v>-31.6</v>
      </c>
      <c r="P8218" s="81">
        <v>-1965.3</v>
      </c>
      <c r="Q8218" s="26">
        <v>75.02</v>
      </c>
      <c r="R8218" s="27">
        <v>69.98</v>
      </c>
      <c r="S8218" s="27">
        <v>75.239999999999995</v>
      </c>
      <c r="T8218" s="27">
        <v>74.069999999999993</v>
      </c>
      <c r="U8218" s="28">
        <v>71.47</v>
      </c>
    </row>
    <row r="8219" spans="1:21" x14ac:dyDescent="0.25">
      <c r="A8219" t="s">
        <v>25</v>
      </c>
      <c r="B8219" s="10" t="str">
        <f>VLOOKUP($E8219,'Overview Cluster Days'!$B:$G,3)</f>
        <v>A</v>
      </c>
      <c r="C8219" s="10" t="str">
        <f>VLOOKUP($E8219,'Overview Cluster Days'!$B:$G,5)</f>
        <v>Winter</v>
      </c>
      <c r="D8219" s="10" t="str">
        <f>VLOOKUP($E8219,'Overview Cluster Days'!$B:$G,6)</f>
        <v>Weekday</v>
      </c>
      <c r="E8219" s="10">
        <v>20190129</v>
      </c>
      <c r="F8219" s="11">
        <v>10</v>
      </c>
      <c r="G8219" s="79">
        <v>-779</v>
      </c>
      <c r="H8219" s="79">
        <v>8906.5</v>
      </c>
      <c r="I8219" s="79">
        <v>-2230</v>
      </c>
      <c r="J8219" s="79">
        <v>125.2</v>
      </c>
      <c r="K8219" s="79">
        <v>-1828.9</v>
      </c>
      <c r="L8219" s="80">
        <v>-1073.9000000000001</v>
      </c>
      <c r="M8219" s="81">
        <v>7406.5</v>
      </c>
      <c r="N8219" s="81">
        <v>-3641.5</v>
      </c>
      <c r="O8219" s="81">
        <v>31.8</v>
      </c>
      <c r="P8219" s="81">
        <v>-2722.9</v>
      </c>
      <c r="Q8219" s="26">
        <v>75.22</v>
      </c>
      <c r="R8219" s="27">
        <v>70.56</v>
      </c>
      <c r="S8219" s="27">
        <v>75.44</v>
      </c>
      <c r="T8219" s="27">
        <v>72.98</v>
      </c>
      <c r="U8219" s="28">
        <v>71.930000000000007</v>
      </c>
    </row>
    <row r="8220" spans="1:21" x14ac:dyDescent="0.25">
      <c r="A8220" t="s">
        <v>25</v>
      </c>
      <c r="B8220" s="10" t="str">
        <f>VLOOKUP($E8220,'Overview Cluster Days'!$B:$G,3)</f>
        <v>A</v>
      </c>
      <c r="C8220" s="10" t="str">
        <f>VLOOKUP($E8220,'Overview Cluster Days'!$B:$G,5)</f>
        <v>Winter</v>
      </c>
      <c r="D8220" s="10" t="str">
        <f>VLOOKUP($E8220,'Overview Cluster Days'!$B:$G,6)</f>
        <v>Weekday</v>
      </c>
      <c r="E8220" s="10">
        <v>20190129</v>
      </c>
      <c r="F8220" s="11">
        <v>11</v>
      </c>
      <c r="G8220" s="79">
        <v>76.5</v>
      </c>
      <c r="H8220" s="79">
        <v>8848.9</v>
      </c>
      <c r="I8220" s="79">
        <v>-1807.2</v>
      </c>
      <c r="J8220" s="79">
        <v>380.6</v>
      </c>
      <c r="K8220" s="79">
        <v>-2308.6999999999998</v>
      </c>
      <c r="L8220" s="80">
        <v>-949.6</v>
      </c>
      <c r="M8220" s="81">
        <v>7365.2</v>
      </c>
      <c r="N8220" s="81">
        <v>-3300.6</v>
      </c>
      <c r="O8220" s="81">
        <v>87.7</v>
      </c>
      <c r="P8220" s="81">
        <v>-3202.7</v>
      </c>
      <c r="Q8220" s="26">
        <v>72.930000000000007</v>
      </c>
      <c r="R8220" s="27">
        <v>69.2</v>
      </c>
      <c r="S8220" s="27">
        <v>75.709999999999994</v>
      </c>
      <c r="T8220" s="27">
        <v>71.489999999999995</v>
      </c>
      <c r="U8220" s="28">
        <v>70.97</v>
      </c>
    </row>
    <row r="8221" spans="1:21" x14ac:dyDescent="0.25">
      <c r="A8221" t="s">
        <v>25</v>
      </c>
      <c r="B8221" s="10" t="str">
        <f>VLOOKUP($E8221,'Overview Cluster Days'!$B:$G,3)</f>
        <v>A</v>
      </c>
      <c r="C8221" s="10" t="str">
        <f>VLOOKUP($E8221,'Overview Cluster Days'!$B:$G,5)</f>
        <v>Winter</v>
      </c>
      <c r="D8221" s="10" t="str">
        <f>VLOOKUP($E8221,'Overview Cluster Days'!$B:$G,6)</f>
        <v>Weekday</v>
      </c>
      <c r="E8221" s="10">
        <v>20190129</v>
      </c>
      <c r="F8221" s="11">
        <v>12</v>
      </c>
      <c r="G8221" s="79">
        <v>-344.6</v>
      </c>
      <c r="H8221" s="79">
        <v>9296</v>
      </c>
      <c r="I8221" s="79">
        <v>-1309.4000000000001</v>
      </c>
      <c r="J8221" s="79">
        <v>458.5</v>
      </c>
      <c r="K8221" s="79">
        <v>-3037.8</v>
      </c>
      <c r="L8221" s="80">
        <v>-937.9</v>
      </c>
      <c r="M8221" s="81">
        <v>8254.7999999999993</v>
      </c>
      <c r="N8221" s="81">
        <v>-3328.9</v>
      </c>
      <c r="O8221" s="81">
        <v>-56.2</v>
      </c>
      <c r="P8221" s="81">
        <v>-3931.8</v>
      </c>
      <c r="Q8221" s="26">
        <v>75.22</v>
      </c>
      <c r="R8221" s="27">
        <v>65.209999999999994</v>
      </c>
      <c r="S8221" s="27">
        <v>75.44</v>
      </c>
      <c r="T8221" s="27">
        <v>65.209999999999994</v>
      </c>
      <c r="U8221" s="28">
        <v>67.95</v>
      </c>
    </row>
    <row r="8222" spans="1:21" x14ac:dyDescent="0.25">
      <c r="A8222" t="s">
        <v>25</v>
      </c>
      <c r="B8222" s="10" t="str">
        <f>VLOOKUP($E8222,'Overview Cluster Days'!$B:$G,3)</f>
        <v>A</v>
      </c>
      <c r="C8222" s="10" t="str">
        <f>VLOOKUP($E8222,'Overview Cluster Days'!$B:$G,5)</f>
        <v>Winter</v>
      </c>
      <c r="D8222" s="10" t="str">
        <f>VLOOKUP($E8222,'Overview Cluster Days'!$B:$G,6)</f>
        <v>Weekday</v>
      </c>
      <c r="E8222" s="10">
        <v>20190129</v>
      </c>
      <c r="F8222" s="11">
        <v>13</v>
      </c>
      <c r="G8222" s="79">
        <v>-404.2</v>
      </c>
      <c r="H8222" s="79">
        <v>9894.1</v>
      </c>
      <c r="I8222" s="79">
        <v>-3185.9</v>
      </c>
      <c r="J8222" s="79">
        <v>764.1</v>
      </c>
      <c r="K8222" s="79">
        <v>-3544.7</v>
      </c>
      <c r="L8222" s="80">
        <v>-1144.0999999999999</v>
      </c>
      <c r="M8222" s="81">
        <v>8677.2000000000007</v>
      </c>
      <c r="N8222" s="81">
        <v>-3158.1</v>
      </c>
      <c r="O8222" s="81">
        <v>63.7</v>
      </c>
      <c r="P8222" s="81">
        <v>-4438.7</v>
      </c>
      <c r="Q8222" s="26">
        <v>71.89</v>
      </c>
      <c r="R8222" s="27">
        <v>61.09</v>
      </c>
      <c r="S8222" s="27">
        <v>72.099999999999994</v>
      </c>
      <c r="T8222" s="27">
        <v>61.09</v>
      </c>
      <c r="U8222" s="28">
        <v>67.92</v>
      </c>
    </row>
    <row r="8223" spans="1:21" x14ac:dyDescent="0.25">
      <c r="A8223" t="s">
        <v>25</v>
      </c>
      <c r="B8223" s="10" t="str">
        <f>VLOOKUP($E8223,'Overview Cluster Days'!$B:$G,3)</f>
        <v>A</v>
      </c>
      <c r="C8223" s="10" t="str">
        <f>VLOOKUP($E8223,'Overview Cluster Days'!$B:$G,5)</f>
        <v>Winter</v>
      </c>
      <c r="D8223" s="10" t="str">
        <f>VLOOKUP($E8223,'Overview Cluster Days'!$B:$G,6)</f>
        <v>Weekday</v>
      </c>
      <c r="E8223" s="10">
        <v>20190129</v>
      </c>
      <c r="F8223" s="11">
        <v>14</v>
      </c>
      <c r="G8223" s="79">
        <v>-662.7</v>
      </c>
      <c r="H8223" s="79">
        <v>9879.7999999999993</v>
      </c>
      <c r="I8223" s="79">
        <v>-2488.6999999999998</v>
      </c>
      <c r="J8223" s="79">
        <v>699.3</v>
      </c>
      <c r="K8223" s="79">
        <v>-3570.6</v>
      </c>
      <c r="L8223" s="80">
        <v>-1206.7</v>
      </c>
      <c r="M8223" s="81">
        <v>9085</v>
      </c>
      <c r="N8223" s="81">
        <v>-3414.7</v>
      </c>
      <c r="O8223" s="81">
        <v>1</v>
      </c>
      <c r="P8223" s="81">
        <v>-4464.6000000000004</v>
      </c>
      <c r="Q8223" s="26">
        <v>70.38</v>
      </c>
      <c r="R8223" s="27">
        <v>61.12</v>
      </c>
      <c r="S8223" s="27">
        <v>70.59</v>
      </c>
      <c r="T8223" s="27">
        <v>61.12</v>
      </c>
      <c r="U8223" s="28">
        <v>66.05</v>
      </c>
    </row>
    <row r="8224" spans="1:21" x14ac:dyDescent="0.25">
      <c r="A8224" t="s">
        <v>25</v>
      </c>
      <c r="B8224" s="10" t="str">
        <f>VLOOKUP($E8224,'Overview Cluster Days'!$B:$G,3)</f>
        <v>A</v>
      </c>
      <c r="C8224" s="10" t="str">
        <f>VLOOKUP($E8224,'Overview Cluster Days'!$B:$G,5)</f>
        <v>Winter</v>
      </c>
      <c r="D8224" s="10" t="str">
        <f>VLOOKUP($E8224,'Overview Cluster Days'!$B:$G,6)</f>
        <v>Weekday</v>
      </c>
      <c r="E8224" s="10">
        <v>20190129</v>
      </c>
      <c r="F8224" s="11">
        <v>15</v>
      </c>
      <c r="G8224" s="79">
        <v>-751.8</v>
      </c>
      <c r="H8224" s="79">
        <v>8713.7000000000007</v>
      </c>
      <c r="I8224" s="79">
        <v>-1726.9</v>
      </c>
      <c r="J8224" s="79">
        <v>513.1</v>
      </c>
      <c r="K8224" s="79">
        <v>-2991.7</v>
      </c>
      <c r="L8224" s="80">
        <v>-1106.2</v>
      </c>
      <c r="M8224" s="81">
        <v>8690.6</v>
      </c>
      <c r="N8224" s="81">
        <v>-3699.7</v>
      </c>
      <c r="O8224" s="81">
        <v>1</v>
      </c>
      <c r="P8224" s="81">
        <v>-3885.7</v>
      </c>
      <c r="Q8224" s="26">
        <v>69.34</v>
      </c>
      <c r="R8224" s="27">
        <v>64.81</v>
      </c>
      <c r="S8224" s="27">
        <v>69.540000000000006</v>
      </c>
      <c r="T8224" s="27">
        <v>64.81</v>
      </c>
      <c r="U8224" s="28">
        <v>66.03</v>
      </c>
    </row>
    <row r="8225" spans="1:21" x14ac:dyDescent="0.25">
      <c r="A8225" t="s">
        <v>25</v>
      </c>
      <c r="B8225" s="10" t="str">
        <f>VLOOKUP($E8225,'Overview Cluster Days'!$B:$G,3)</f>
        <v>A</v>
      </c>
      <c r="C8225" s="10" t="str">
        <f>VLOOKUP($E8225,'Overview Cluster Days'!$B:$G,5)</f>
        <v>Winter</v>
      </c>
      <c r="D8225" s="10" t="str">
        <f>VLOOKUP($E8225,'Overview Cluster Days'!$B:$G,6)</f>
        <v>Weekday</v>
      </c>
      <c r="E8225" s="10">
        <v>20190129</v>
      </c>
      <c r="F8225" s="11">
        <v>16</v>
      </c>
      <c r="G8225" s="79">
        <v>-902.3</v>
      </c>
      <c r="H8225" s="79">
        <v>8262</v>
      </c>
      <c r="I8225" s="79">
        <v>-687.8</v>
      </c>
      <c r="J8225" s="79">
        <v>207.2</v>
      </c>
      <c r="K8225" s="79">
        <v>-3480.3</v>
      </c>
      <c r="L8225" s="80">
        <v>-1425.2</v>
      </c>
      <c r="M8225" s="81">
        <v>9190.2999999999993</v>
      </c>
      <c r="N8225" s="81">
        <v>-3361.2</v>
      </c>
      <c r="O8225" s="81">
        <v>-29.6</v>
      </c>
      <c r="P8225" s="81">
        <v>-4374.3</v>
      </c>
      <c r="Q8225" s="26">
        <v>66.23</v>
      </c>
      <c r="R8225" s="27">
        <v>65.959999999999994</v>
      </c>
      <c r="S8225" s="27">
        <v>66.12</v>
      </c>
      <c r="T8225" s="27">
        <v>65.959999999999994</v>
      </c>
      <c r="U8225" s="28">
        <v>66.010000000000005</v>
      </c>
    </row>
    <row r="8226" spans="1:21" x14ac:dyDescent="0.25">
      <c r="A8226" t="s">
        <v>25</v>
      </c>
      <c r="B8226" s="10" t="str">
        <f>VLOOKUP($E8226,'Overview Cluster Days'!$B:$G,3)</f>
        <v>A</v>
      </c>
      <c r="C8226" s="10" t="str">
        <f>VLOOKUP($E8226,'Overview Cluster Days'!$B:$G,5)</f>
        <v>Winter</v>
      </c>
      <c r="D8226" s="10" t="str">
        <f>VLOOKUP($E8226,'Overview Cluster Days'!$B:$G,6)</f>
        <v>Weekday</v>
      </c>
      <c r="E8226" s="10">
        <v>20190129</v>
      </c>
      <c r="F8226" s="11">
        <v>17</v>
      </c>
      <c r="G8226" s="79">
        <v>-995.4</v>
      </c>
      <c r="H8226" s="79">
        <v>6622.3</v>
      </c>
      <c r="I8226" s="79">
        <v>803.7</v>
      </c>
      <c r="J8226" s="79">
        <v>149.30000000000001</v>
      </c>
      <c r="K8226" s="79">
        <v>-2434.3000000000002</v>
      </c>
      <c r="L8226" s="80">
        <v>-1641.4</v>
      </c>
      <c r="M8226" s="81">
        <v>6622.3</v>
      </c>
      <c r="N8226" s="81">
        <v>-1869.7</v>
      </c>
      <c r="O8226" s="81">
        <v>217.1</v>
      </c>
      <c r="P8226" s="81">
        <v>-3328.3</v>
      </c>
      <c r="Q8226" s="26">
        <v>69.59</v>
      </c>
      <c r="R8226" s="27">
        <v>69.59</v>
      </c>
      <c r="S8226" s="27">
        <v>69.59</v>
      </c>
      <c r="T8226" s="27">
        <v>69.59</v>
      </c>
      <c r="U8226" s="28">
        <v>69.59</v>
      </c>
    </row>
    <row r="8227" spans="1:21" x14ac:dyDescent="0.25">
      <c r="A8227" t="s">
        <v>25</v>
      </c>
      <c r="B8227" s="10" t="str">
        <f>VLOOKUP($E8227,'Overview Cluster Days'!$B:$G,3)</f>
        <v>A</v>
      </c>
      <c r="C8227" s="10" t="str">
        <f>VLOOKUP($E8227,'Overview Cluster Days'!$B:$G,5)</f>
        <v>Winter</v>
      </c>
      <c r="D8227" s="10" t="str">
        <f>VLOOKUP($E8227,'Overview Cluster Days'!$B:$G,6)</f>
        <v>Weekday</v>
      </c>
      <c r="E8227" s="10">
        <v>20190129</v>
      </c>
      <c r="F8227" s="11">
        <v>18</v>
      </c>
      <c r="G8227" s="79">
        <v>-1054.9000000000001</v>
      </c>
      <c r="H8227" s="79">
        <v>6452.1</v>
      </c>
      <c r="I8227" s="79">
        <v>2516.8000000000002</v>
      </c>
      <c r="J8227" s="79">
        <v>12.7</v>
      </c>
      <c r="K8227" s="79">
        <v>-2203.3000000000002</v>
      </c>
      <c r="L8227" s="80">
        <v>-2081</v>
      </c>
      <c r="M8227" s="81">
        <v>6403.2</v>
      </c>
      <c r="N8227" s="81">
        <v>-206.6</v>
      </c>
      <c r="O8227" s="81">
        <v>-1018.3</v>
      </c>
      <c r="P8227" s="81">
        <v>-3097.3</v>
      </c>
      <c r="Q8227" s="26">
        <v>72.55</v>
      </c>
      <c r="R8227" s="27">
        <v>72.55</v>
      </c>
      <c r="S8227" s="27">
        <v>72.55</v>
      </c>
      <c r="T8227" s="27">
        <v>72.55</v>
      </c>
      <c r="U8227" s="28">
        <v>72.55</v>
      </c>
    </row>
    <row r="8228" spans="1:21" x14ac:dyDescent="0.25">
      <c r="A8228" t="s">
        <v>25</v>
      </c>
      <c r="B8228" s="10" t="str">
        <f>VLOOKUP($E8228,'Overview Cluster Days'!$B:$G,3)</f>
        <v>A</v>
      </c>
      <c r="C8228" s="10" t="str">
        <f>VLOOKUP($E8228,'Overview Cluster Days'!$B:$G,5)</f>
        <v>Winter</v>
      </c>
      <c r="D8228" s="10" t="str">
        <f>VLOOKUP($E8228,'Overview Cluster Days'!$B:$G,6)</f>
        <v>Weekday</v>
      </c>
      <c r="E8228" s="10">
        <v>20190129</v>
      </c>
      <c r="F8228" s="11">
        <v>19</v>
      </c>
      <c r="G8228" s="79">
        <v>-945.6</v>
      </c>
      <c r="H8228" s="79">
        <v>6780.7</v>
      </c>
      <c r="I8228" s="79">
        <v>-430.7</v>
      </c>
      <c r="J8228" s="79">
        <v>944.1</v>
      </c>
      <c r="K8228" s="79">
        <v>-1521.8</v>
      </c>
      <c r="L8228" s="80">
        <v>-1971.7</v>
      </c>
      <c r="M8228" s="81">
        <v>7736.7</v>
      </c>
      <c r="N8228" s="81">
        <v>-3154.1</v>
      </c>
      <c r="O8228" s="81">
        <v>-195.1</v>
      </c>
      <c r="P8228" s="81">
        <v>-2415.8000000000002</v>
      </c>
      <c r="Q8228" s="26">
        <v>73.84</v>
      </c>
      <c r="R8228" s="27">
        <v>73.84</v>
      </c>
      <c r="S8228" s="27">
        <v>73.84</v>
      </c>
      <c r="T8228" s="27">
        <v>73.84</v>
      </c>
      <c r="U8228" s="28">
        <v>73.84</v>
      </c>
    </row>
    <row r="8229" spans="1:21" x14ac:dyDescent="0.25">
      <c r="A8229" t="s">
        <v>25</v>
      </c>
      <c r="B8229" s="10" t="str">
        <f>VLOOKUP($E8229,'Overview Cluster Days'!$B:$G,3)</f>
        <v>A</v>
      </c>
      <c r="C8229" s="10" t="str">
        <f>VLOOKUP($E8229,'Overview Cluster Days'!$B:$G,5)</f>
        <v>Winter</v>
      </c>
      <c r="D8229" s="10" t="str">
        <f>VLOOKUP($E8229,'Overview Cluster Days'!$B:$G,6)</f>
        <v>Weekday</v>
      </c>
      <c r="E8229" s="10">
        <v>20190129</v>
      </c>
      <c r="F8229" s="11">
        <v>20</v>
      </c>
      <c r="G8229" s="79">
        <v>-557.1</v>
      </c>
      <c r="H8229" s="79">
        <v>5398.1</v>
      </c>
      <c r="I8229" s="79">
        <v>-215.6</v>
      </c>
      <c r="J8229" s="79">
        <v>1416.5</v>
      </c>
      <c r="K8229" s="79">
        <v>-2052.5</v>
      </c>
      <c r="L8229" s="80">
        <v>-1583.2</v>
      </c>
      <c r="M8229" s="81">
        <v>7468.7</v>
      </c>
      <c r="N8229" s="81">
        <v>-2939</v>
      </c>
      <c r="O8229" s="81">
        <v>0</v>
      </c>
      <c r="P8229" s="81">
        <v>-2946.5</v>
      </c>
      <c r="Q8229" s="26">
        <v>73.099999999999994</v>
      </c>
      <c r="R8229" s="27">
        <v>68.17</v>
      </c>
      <c r="S8229" s="27">
        <v>73.099999999999994</v>
      </c>
      <c r="T8229" s="27">
        <v>66.45</v>
      </c>
      <c r="U8229" s="28">
        <v>69.36</v>
      </c>
    </row>
    <row r="8230" spans="1:21" x14ac:dyDescent="0.25">
      <c r="A8230" t="s">
        <v>25</v>
      </c>
      <c r="B8230" s="10" t="str">
        <f>VLOOKUP($E8230,'Overview Cluster Days'!$B:$G,3)</f>
        <v>A</v>
      </c>
      <c r="C8230" s="10" t="str">
        <f>VLOOKUP($E8230,'Overview Cluster Days'!$B:$G,5)</f>
        <v>Winter</v>
      </c>
      <c r="D8230" s="10" t="str">
        <f>VLOOKUP($E8230,'Overview Cluster Days'!$B:$G,6)</f>
        <v>Weekday</v>
      </c>
      <c r="E8230" s="10">
        <v>20190129</v>
      </c>
      <c r="F8230" s="11">
        <v>21</v>
      </c>
      <c r="G8230" s="79">
        <v>-23.1</v>
      </c>
      <c r="H8230" s="79">
        <v>6971.1</v>
      </c>
      <c r="I8230" s="79">
        <v>2150.6999999999998</v>
      </c>
      <c r="J8230" s="79">
        <v>1832.8</v>
      </c>
      <c r="K8230" s="79">
        <v>-4273.1000000000004</v>
      </c>
      <c r="L8230" s="80">
        <v>-1049.2</v>
      </c>
      <c r="M8230" s="81">
        <v>7442</v>
      </c>
      <c r="N8230" s="81">
        <v>-1966.5</v>
      </c>
      <c r="O8230" s="81">
        <v>740.8</v>
      </c>
      <c r="P8230" s="81">
        <v>-5167.1000000000004</v>
      </c>
      <c r="Q8230" s="26">
        <v>66.33</v>
      </c>
      <c r="R8230" s="27">
        <v>56.92</v>
      </c>
      <c r="S8230" s="27">
        <v>67.53</v>
      </c>
      <c r="T8230" s="27">
        <v>56.96</v>
      </c>
      <c r="U8230" s="28">
        <v>64.040000000000006</v>
      </c>
    </row>
    <row r="8231" spans="1:21" x14ac:dyDescent="0.25">
      <c r="A8231" t="s">
        <v>25</v>
      </c>
      <c r="B8231" s="10" t="str">
        <f>VLOOKUP($E8231,'Overview Cluster Days'!$B:$G,3)</f>
        <v>A</v>
      </c>
      <c r="C8231" s="10" t="str">
        <f>VLOOKUP($E8231,'Overview Cluster Days'!$B:$G,5)</f>
        <v>Winter</v>
      </c>
      <c r="D8231" s="10" t="str">
        <f>VLOOKUP($E8231,'Overview Cluster Days'!$B:$G,6)</f>
        <v>Weekday</v>
      </c>
      <c r="E8231" s="10">
        <v>20190129</v>
      </c>
      <c r="F8231" s="11">
        <v>22</v>
      </c>
      <c r="G8231" s="79">
        <v>193.1</v>
      </c>
      <c r="H8231" s="79">
        <v>10197.299999999999</v>
      </c>
      <c r="I8231" s="79">
        <v>3333.3</v>
      </c>
      <c r="J8231" s="79">
        <v>2162.6999999999998</v>
      </c>
      <c r="K8231" s="79">
        <v>-3758.5</v>
      </c>
      <c r="L8231" s="80">
        <v>-833</v>
      </c>
      <c r="M8231" s="81">
        <v>9240.4</v>
      </c>
      <c r="N8231" s="81">
        <v>-3933.6</v>
      </c>
      <c r="O8231" s="81">
        <v>174.7</v>
      </c>
      <c r="P8231" s="81">
        <v>-4648.5</v>
      </c>
      <c r="Q8231" s="26">
        <v>63.96</v>
      </c>
      <c r="R8231" s="27">
        <v>55</v>
      </c>
      <c r="S8231" s="27">
        <v>63.06</v>
      </c>
      <c r="T8231" s="27">
        <v>53.24</v>
      </c>
      <c r="U8231" s="28">
        <v>58.53</v>
      </c>
    </row>
    <row r="8232" spans="1:21" x14ac:dyDescent="0.25">
      <c r="A8232" t="s">
        <v>25</v>
      </c>
      <c r="B8232" s="10" t="str">
        <f>VLOOKUP($E8232,'Overview Cluster Days'!$B:$G,3)</f>
        <v>A</v>
      </c>
      <c r="C8232" s="10" t="str">
        <f>VLOOKUP($E8232,'Overview Cluster Days'!$B:$G,5)</f>
        <v>Winter</v>
      </c>
      <c r="D8232" s="10" t="str">
        <f>VLOOKUP($E8232,'Overview Cluster Days'!$B:$G,6)</f>
        <v>Weekday</v>
      </c>
      <c r="E8232" s="10">
        <v>20190129</v>
      </c>
      <c r="F8232" s="11">
        <v>23</v>
      </c>
      <c r="G8232" s="79">
        <v>-279.10000000000002</v>
      </c>
      <c r="H8232" s="79">
        <v>11443.6</v>
      </c>
      <c r="I8232" s="79">
        <v>1069.7</v>
      </c>
      <c r="J8232" s="79">
        <v>2217.9</v>
      </c>
      <c r="K8232" s="79">
        <v>-3709.8</v>
      </c>
      <c r="L8232" s="80">
        <v>-1080.7</v>
      </c>
      <c r="M8232" s="81">
        <v>9943.6</v>
      </c>
      <c r="N8232" s="81">
        <v>-4388</v>
      </c>
      <c r="O8232" s="81">
        <v>53.9</v>
      </c>
      <c r="P8232" s="81">
        <v>-4528.8</v>
      </c>
      <c r="Q8232" s="26">
        <v>62.68</v>
      </c>
      <c r="R8232" s="27">
        <v>53.01</v>
      </c>
      <c r="S8232" s="27">
        <v>60.61</v>
      </c>
      <c r="T8232" s="27">
        <v>47</v>
      </c>
      <c r="U8232" s="28">
        <v>55.59</v>
      </c>
    </row>
    <row r="8233" spans="1:21" x14ac:dyDescent="0.25">
      <c r="A8233" t="s">
        <v>25</v>
      </c>
      <c r="B8233" s="10" t="str">
        <f>VLOOKUP($E8233,'Overview Cluster Days'!$B:$G,3)</f>
        <v>A</v>
      </c>
      <c r="C8233" s="10" t="str">
        <f>VLOOKUP($E8233,'Overview Cluster Days'!$B:$G,5)</f>
        <v>Winter</v>
      </c>
      <c r="D8233" s="10" t="str">
        <f>VLOOKUP($E8233,'Overview Cluster Days'!$B:$G,6)</f>
        <v>Weekday</v>
      </c>
      <c r="E8233" s="10">
        <v>20190129</v>
      </c>
      <c r="F8233" s="11">
        <v>24</v>
      </c>
      <c r="G8233" s="79">
        <v>-425.3</v>
      </c>
      <c r="H8233" s="79">
        <v>11188.4</v>
      </c>
      <c r="I8233" s="79">
        <v>-44.3</v>
      </c>
      <c r="J8233" s="79">
        <v>2017.7</v>
      </c>
      <c r="K8233" s="79">
        <v>-3268.2</v>
      </c>
      <c r="L8233" s="80">
        <v>-1451.4</v>
      </c>
      <c r="M8233" s="81">
        <v>9458.4</v>
      </c>
      <c r="N8233" s="81">
        <v>-4518.5</v>
      </c>
      <c r="O8233" s="81">
        <v>-146.30000000000001</v>
      </c>
      <c r="P8233" s="81">
        <v>-3342.2</v>
      </c>
      <c r="Q8233" s="26">
        <v>55.61</v>
      </c>
      <c r="R8233" s="27">
        <v>48.81</v>
      </c>
      <c r="S8233" s="27">
        <v>54.95</v>
      </c>
      <c r="T8233" s="27">
        <v>49.9</v>
      </c>
      <c r="U8233" s="28">
        <v>51.81</v>
      </c>
    </row>
    <row r="8234" spans="1:21" x14ac:dyDescent="0.25">
      <c r="A8234" t="s">
        <v>25</v>
      </c>
      <c r="B8234" s="10" t="str">
        <f>VLOOKUP($E8234,'Overview Cluster Days'!$B:$G,3)</f>
        <v>A</v>
      </c>
      <c r="C8234" s="10" t="str">
        <f>VLOOKUP($E8234,'Overview Cluster Days'!$B:$G,5)</f>
        <v>Winter</v>
      </c>
      <c r="D8234" s="10" t="str">
        <f>VLOOKUP($E8234,'Overview Cluster Days'!$B:$G,6)</f>
        <v>Weekday</v>
      </c>
      <c r="E8234" s="10">
        <v>20190130</v>
      </c>
      <c r="F8234" s="11">
        <v>1</v>
      </c>
      <c r="G8234" s="79">
        <v>-1540.7</v>
      </c>
      <c r="H8234" s="79">
        <v>10887.7</v>
      </c>
      <c r="I8234" s="79">
        <v>1604.7</v>
      </c>
      <c r="J8234" s="79">
        <v>1731</v>
      </c>
      <c r="K8234" s="79">
        <v>-4419.3999999999996</v>
      </c>
      <c r="L8234" s="80">
        <v>-2566.8000000000002</v>
      </c>
      <c r="M8234" s="81">
        <v>9622.7999999999993</v>
      </c>
      <c r="N8234" s="81">
        <v>-2302.6</v>
      </c>
      <c r="O8234" s="81">
        <v>0</v>
      </c>
      <c r="P8234" s="81">
        <v>-4753.3999999999996</v>
      </c>
      <c r="Q8234" s="26">
        <v>50.59</v>
      </c>
      <c r="R8234" s="27">
        <v>46.35</v>
      </c>
      <c r="S8234" s="27">
        <v>49.07</v>
      </c>
      <c r="T8234" s="27">
        <v>42.5</v>
      </c>
      <c r="U8234" s="28">
        <v>46.99</v>
      </c>
    </row>
    <row r="8235" spans="1:21" x14ac:dyDescent="0.25">
      <c r="A8235" t="s">
        <v>25</v>
      </c>
      <c r="B8235" s="10" t="str">
        <f>VLOOKUP($E8235,'Overview Cluster Days'!$B:$G,3)</f>
        <v>A</v>
      </c>
      <c r="C8235" s="10" t="str">
        <f>VLOOKUP($E8235,'Overview Cluster Days'!$B:$G,5)</f>
        <v>Winter</v>
      </c>
      <c r="D8235" s="10" t="str">
        <f>VLOOKUP($E8235,'Overview Cluster Days'!$B:$G,6)</f>
        <v>Weekday</v>
      </c>
      <c r="E8235" s="10">
        <v>20190130</v>
      </c>
      <c r="F8235" s="11">
        <v>2</v>
      </c>
      <c r="G8235" s="79">
        <v>-1190.2</v>
      </c>
      <c r="H8235" s="79">
        <v>10693.2</v>
      </c>
      <c r="I8235" s="79">
        <v>548.1</v>
      </c>
      <c r="J8235" s="79">
        <v>2021.3</v>
      </c>
      <c r="K8235" s="79">
        <v>-4194.5</v>
      </c>
      <c r="L8235" s="80">
        <v>-2216.3000000000002</v>
      </c>
      <c r="M8235" s="81">
        <v>8942.2999999999993</v>
      </c>
      <c r="N8235" s="81">
        <v>-2658.8</v>
      </c>
      <c r="O8235" s="81">
        <v>229.3</v>
      </c>
      <c r="P8235" s="81">
        <v>-4296.5</v>
      </c>
      <c r="Q8235" s="26">
        <v>48.82</v>
      </c>
      <c r="R8235" s="27">
        <v>46.72</v>
      </c>
      <c r="S8235" s="27">
        <v>48.07</v>
      </c>
      <c r="T8235" s="27">
        <v>44.7</v>
      </c>
      <c r="U8235" s="28">
        <v>47.04</v>
      </c>
    </row>
    <row r="8236" spans="1:21" x14ac:dyDescent="0.25">
      <c r="A8236" t="s">
        <v>25</v>
      </c>
      <c r="B8236" s="10" t="str">
        <f>VLOOKUP($E8236,'Overview Cluster Days'!$B:$G,3)</f>
        <v>A</v>
      </c>
      <c r="C8236" s="10" t="str">
        <f>VLOOKUP($E8236,'Overview Cluster Days'!$B:$G,5)</f>
        <v>Winter</v>
      </c>
      <c r="D8236" s="10" t="str">
        <f>VLOOKUP($E8236,'Overview Cluster Days'!$B:$G,6)</f>
        <v>Weekday</v>
      </c>
      <c r="E8236" s="10">
        <v>20190130</v>
      </c>
      <c r="F8236" s="11">
        <v>3</v>
      </c>
      <c r="G8236" s="79">
        <v>-1379.1</v>
      </c>
      <c r="H8236" s="79">
        <v>10641</v>
      </c>
      <c r="I8236" s="79">
        <v>815.4</v>
      </c>
      <c r="J8236" s="79">
        <v>2253.1999999999998</v>
      </c>
      <c r="K8236" s="79">
        <v>-4219.8</v>
      </c>
      <c r="L8236" s="80">
        <v>-2405.1999999999998</v>
      </c>
      <c r="M8236" s="81">
        <v>8732</v>
      </c>
      <c r="N8236" s="81">
        <v>-2361.1999999999998</v>
      </c>
      <c r="O8236" s="81">
        <v>461.2</v>
      </c>
      <c r="P8236" s="81">
        <v>-4426.8</v>
      </c>
      <c r="Q8236" s="26">
        <v>46.74</v>
      </c>
      <c r="R8236" s="27">
        <v>45.7</v>
      </c>
      <c r="S8236" s="27">
        <v>46.23</v>
      </c>
      <c r="T8236" s="27">
        <v>44.8</v>
      </c>
      <c r="U8236" s="28">
        <v>45.83</v>
      </c>
    </row>
    <row r="8237" spans="1:21" x14ac:dyDescent="0.25">
      <c r="A8237" t="s">
        <v>25</v>
      </c>
      <c r="B8237" s="10" t="str">
        <f>VLOOKUP($E8237,'Overview Cluster Days'!$B:$G,3)</f>
        <v>A</v>
      </c>
      <c r="C8237" s="10" t="str">
        <f>VLOOKUP($E8237,'Overview Cluster Days'!$B:$G,5)</f>
        <v>Winter</v>
      </c>
      <c r="D8237" s="10" t="str">
        <f>VLOOKUP($E8237,'Overview Cluster Days'!$B:$G,6)</f>
        <v>Weekday</v>
      </c>
      <c r="E8237" s="10">
        <v>20190130</v>
      </c>
      <c r="F8237" s="11">
        <v>4</v>
      </c>
      <c r="G8237" s="79">
        <v>-1494.3</v>
      </c>
      <c r="H8237" s="79">
        <v>9582.6</v>
      </c>
      <c r="I8237" s="79">
        <v>2410.1999999999998</v>
      </c>
      <c r="J8237" s="79">
        <v>2191.1999999999998</v>
      </c>
      <c r="K8237" s="79">
        <v>-4047.4</v>
      </c>
      <c r="L8237" s="80">
        <v>-2520.4</v>
      </c>
      <c r="M8237" s="81">
        <v>7775.6</v>
      </c>
      <c r="N8237" s="81">
        <v>-1362</v>
      </c>
      <c r="O8237" s="81">
        <v>399.2</v>
      </c>
      <c r="P8237" s="81">
        <v>-4292.3999999999996</v>
      </c>
      <c r="Q8237" s="26">
        <v>43.66</v>
      </c>
      <c r="R8237" s="27">
        <v>43.66</v>
      </c>
      <c r="S8237" s="27">
        <v>43.66</v>
      </c>
      <c r="T8237" s="27">
        <v>43.66</v>
      </c>
      <c r="U8237" s="28">
        <v>43.66</v>
      </c>
    </row>
    <row r="8238" spans="1:21" x14ac:dyDescent="0.25">
      <c r="A8238" t="s">
        <v>25</v>
      </c>
      <c r="B8238" s="10" t="str">
        <f>VLOOKUP($E8238,'Overview Cluster Days'!$B:$G,3)</f>
        <v>A</v>
      </c>
      <c r="C8238" s="10" t="str">
        <f>VLOOKUP($E8238,'Overview Cluster Days'!$B:$G,5)</f>
        <v>Winter</v>
      </c>
      <c r="D8238" s="10" t="str">
        <f>VLOOKUP($E8238,'Overview Cluster Days'!$B:$G,6)</f>
        <v>Weekday</v>
      </c>
      <c r="E8238" s="10">
        <v>20190130</v>
      </c>
      <c r="F8238" s="11">
        <v>5</v>
      </c>
      <c r="G8238" s="79">
        <v>-1347.8</v>
      </c>
      <c r="H8238" s="79">
        <v>9355.2999999999993</v>
      </c>
      <c r="I8238" s="79">
        <v>3281.1</v>
      </c>
      <c r="J8238" s="79">
        <v>2015.3</v>
      </c>
      <c r="K8238" s="79">
        <v>-4135.7</v>
      </c>
      <c r="L8238" s="80">
        <v>-2373.9</v>
      </c>
      <c r="M8238" s="81">
        <v>7574.3</v>
      </c>
      <c r="N8238" s="81">
        <v>-855</v>
      </c>
      <c r="O8238" s="81">
        <v>223.3</v>
      </c>
      <c r="P8238" s="81">
        <v>-4568.7</v>
      </c>
      <c r="Q8238" s="26">
        <v>43.03</v>
      </c>
      <c r="R8238" s="27">
        <v>43.03</v>
      </c>
      <c r="S8238" s="27">
        <v>43.03</v>
      </c>
      <c r="T8238" s="27">
        <v>43.03</v>
      </c>
      <c r="U8238" s="28">
        <v>43.03</v>
      </c>
    </row>
    <row r="8239" spans="1:21" x14ac:dyDescent="0.25">
      <c r="A8239" t="s">
        <v>25</v>
      </c>
      <c r="B8239" s="10" t="str">
        <f>VLOOKUP($E8239,'Overview Cluster Days'!$B:$G,3)</f>
        <v>A</v>
      </c>
      <c r="C8239" s="10" t="str">
        <f>VLOOKUP($E8239,'Overview Cluster Days'!$B:$G,5)</f>
        <v>Winter</v>
      </c>
      <c r="D8239" s="10" t="str">
        <f>VLOOKUP($E8239,'Overview Cluster Days'!$B:$G,6)</f>
        <v>Weekday</v>
      </c>
      <c r="E8239" s="10">
        <v>20190130</v>
      </c>
      <c r="F8239" s="11">
        <v>6</v>
      </c>
      <c r="G8239" s="79">
        <v>-1058.2</v>
      </c>
      <c r="H8239" s="79">
        <v>10876.8</v>
      </c>
      <c r="I8239" s="79">
        <v>2207.5</v>
      </c>
      <c r="J8239" s="79">
        <v>1841.5</v>
      </c>
      <c r="K8239" s="79">
        <v>-4472.3</v>
      </c>
      <c r="L8239" s="80">
        <v>-2084.3000000000002</v>
      </c>
      <c r="M8239" s="81">
        <v>9120.7999999999993</v>
      </c>
      <c r="N8239" s="81">
        <v>-2454.5</v>
      </c>
      <c r="O8239" s="81">
        <v>263.3</v>
      </c>
      <c r="P8239" s="81">
        <v>-4845.3</v>
      </c>
      <c r="Q8239" s="26">
        <v>47.09</v>
      </c>
      <c r="R8239" s="27">
        <v>47.09</v>
      </c>
      <c r="S8239" s="27">
        <v>47.09</v>
      </c>
      <c r="T8239" s="27">
        <v>47.09</v>
      </c>
      <c r="U8239" s="28">
        <v>47.09</v>
      </c>
    </row>
    <row r="8240" spans="1:21" x14ac:dyDescent="0.25">
      <c r="A8240" t="s">
        <v>25</v>
      </c>
      <c r="B8240" s="10" t="str">
        <f>VLOOKUP($E8240,'Overview Cluster Days'!$B:$G,3)</f>
        <v>A</v>
      </c>
      <c r="C8240" s="10" t="str">
        <f>VLOOKUP($E8240,'Overview Cluster Days'!$B:$G,5)</f>
        <v>Winter</v>
      </c>
      <c r="D8240" s="10" t="str">
        <f>VLOOKUP($E8240,'Overview Cluster Days'!$B:$G,6)</f>
        <v>Weekday</v>
      </c>
      <c r="E8240" s="10">
        <v>20190130</v>
      </c>
      <c r="F8240" s="11">
        <v>7</v>
      </c>
      <c r="G8240" s="79">
        <v>-1893.9</v>
      </c>
      <c r="H8240" s="79">
        <v>11121.8</v>
      </c>
      <c r="I8240" s="79">
        <v>1562</v>
      </c>
      <c r="J8240" s="79">
        <v>1849.8</v>
      </c>
      <c r="K8240" s="79">
        <v>-3849.7</v>
      </c>
      <c r="L8240" s="80">
        <v>-2920</v>
      </c>
      <c r="M8240" s="81">
        <v>9770.7999999999993</v>
      </c>
      <c r="N8240" s="81">
        <v>-2487.9</v>
      </c>
      <c r="O8240" s="81">
        <v>304.8</v>
      </c>
      <c r="P8240" s="81">
        <v>-4667.7</v>
      </c>
      <c r="Q8240" s="26">
        <v>53.69</v>
      </c>
      <c r="R8240" s="27">
        <v>52.43</v>
      </c>
      <c r="S8240" s="27">
        <v>53.85</v>
      </c>
      <c r="T8240" s="27">
        <v>52.43</v>
      </c>
      <c r="U8240" s="28">
        <v>61.56</v>
      </c>
    </row>
    <row r="8241" spans="1:21" x14ac:dyDescent="0.25">
      <c r="A8241" t="s">
        <v>25</v>
      </c>
      <c r="B8241" s="10" t="str">
        <f>VLOOKUP($E8241,'Overview Cluster Days'!$B:$G,3)</f>
        <v>A</v>
      </c>
      <c r="C8241" s="10" t="str">
        <f>VLOOKUP($E8241,'Overview Cluster Days'!$B:$G,5)</f>
        <v>Winter</v>
      </c>
      <c r="D8241" s="10" t="str">
        <f>VLOOKUP($E8241,'Overview Cluster Days'!$B:$G,6)</f>
        <v>Weekday</v>
      </c>
      <c r="E8241" s="10">
        <v>20190130</v>
      </c>
      <c r="F8241" s="11">
        <v>8</v>
      </c>
      <c r="G8241" s="79">
        <v>-1364</v>
      </c>
      <c r="H8241" s="79">
        <v>9255.2999999999993</v>
      </c>
      <c r="I8241" s="79">
        <v>806.3</v>
      </c>
      <c r="J8241" s="79">
        <v>94.4</v>
      </c>
      <c r="K8241" s="79">
        <v>-3549.3</v>
      </c>
      <c r="L8241" s="80">
        <v>-1364</v>
      </c>
      <c r="M8241" s="81">
        <v>8637.7999999999993</v>
      </c>
      <c r="N8241" s="81">
        <v>-3054</v>
      </c>
      <c r="O8241" s="81">
        <v>210.5</v>
      </c>
      <c r="P8241" s="81">
        <v>-4430.3</v>
      </c>
      <c r="Q8241" s="26">
        <v>65.209999999999994</v>
      </c>
      <c r="R8241" s="27">
        <v>65.209999999999994</v>
      </c>
      <c r="S8241" s="27">
        <v>65.209999999999994</v>
      </c>
      <c r="T8241" s="27">
        <v>65.209999999999994</v>
      </c>
      <c r="U8241" s="28">
        <v>65.209999999999994</v>
      </c>
    </row>
    <row r="8242" spans="1:21" x14ac:dyDescent="0.25">
      <c r="A8242" t="s">
        <v>25</v>
      </c>
      <c r="B8242" s="10" t="str">
        <f>VLOOKUP($E8242,'Overview Cluster Days'!$B:$G,3)</f>
        <v>A</v>
      </c>
      <c r="C8242" s="10" t="str">
        <f>VLOOKUP($E8242,'Overview Cluster Days'!$B:$G,5)</f>
        <v>Winter</v>
      </c>
      <c r="D8242" s="10" t="str">
        <f>VLOOKUP($E8242,'Overview Cluster Days'!$B:$G,6)</f>
        <v>Weekday</v>
      </c>
      <c r="E8242" s="10">
        <v>20190130</v>
      </c>
      <c r="F8242" s="11">
        <v>9</v>
      </c>
      <c r="G8242" s="79">
        <v>-1646.6</v>
      </c>
      <c r="H8242" s="79">
        <v>8340.6</v>
      </c>
      <c r="I8242" s="79">
        <v>61.3</v>
      </c>
      <c r="J8242" s="79">
        <v>-882.5</v>
      </c>
      <c r="K8242" s="79">
        <v>-2683.9</v>
      </c>
      <c r="L8242" s="80">
        <v>-1646.6</v>
      </c>
      <c r="M8242" s="81">
        <v>7790.1</v>
      </c>
      <c r="N8242" s="81">
        <v>-2396.1</v>
      </c>
      <c r="O8242" s="81">
        <v>-182.5</v>
      </c>
      <c r="P8242" s="81">
        <v>-3564.9</v>
      </c>
      <c r="Q8242" s="26">
        <v>68.69</v>
      </c>
      <c r="R8242" s="27">
        <v>68.23</v>
      </c>
      <c r="S8242" s="27">
        <v>68.5</v>
      </c>
      <c r="T8242" s="27">
        <v>68.87</v>
      </c>
      <c r="U8242" s="28">
        <v>68.319999999999993</v>
      </c>
    </row>
    <row r="8243" spans="1:21" x14ac:dyDescent="0.25">
      <c r="A8243" t="s">
        <v>25</v>
      </c>
      <c r="B8243" s="10" t="str">
        <f>VLOOKUP($E8243,'Overview Cluster Days'!$B:$G,3)</f>
        <v>A</v>
      </c>
      <c r="C8243" s="10" t="str">
        <f>VLOOKUP($E8243,'Overview Cluster Days'!$B:$G,5)</f>
        <v>Winter</v>
      </c>
      <c r="D8243" s="10" t="str">
        <f>VLOOKUP($E8243,'Overview Cluster Days'!$B:$G,6)</f>
        <v>Weekday</v>
      </c>
      <c r="E8243" s="10">
        <v>20190130</v>
      </c>
      <c r="F8243" s="11">
        <v>10</v>
      </c>
      <c r="G8243" s="79">
        <v>-831.6</v>
      </c>
      <c r="H8243" s="79">
        <v>8967.2999999999993</v>
      </c>
      <c r="I8243" s="79">
        <v>980.2</v>
      </c>
      <c r="J8243" s="79">
        <v>-1171.5</v>
      </c>
      <c r="K8243" s="79">
        <v>-3893.6</v>
      </c>
      <c r="L8243" s="80">
        <v>-1351.7</v>
      </c>
      <c r="M8243" s="81">
        <v>8056.8</v>
      </c>
      <c r="N8243" s="81">
        <v>-1459</v>
      </c>
      <c r="O8243" s="81">
        <v>-471.5</v>
      </c>
      <c r="P8243" s="81">
        <v>-4774.6000000000004</v>
      </c>
      <c r="Q8243" s="26">
        <v>76.45</v>
      </c>
      <c r="R8243" s="27">
        <v>59.6</v>
      </c>
      <c r="S8243" s="27">
        <v>69.52</v>
      </c>
      <c r="T8243" s="27">
        <v>79.739999999999995</v>
      </c>
      <c r="U8243" s="28">
        <v>66.09</v>
      </c>
    </row>
    <row r="8244" spans="1:21" x14ac:dyDescent="0.25">
      <c r="A8244" t="s">
        <v>25</v>
      </c>
      <c r="B8244" s="10" t="str">
        <f>VLOOKUP($E8244,'Overview Cluster Days'!$B:$G,3)</f>
        <v>A</v>
      </c>
      <c r="C8244" s="10" t="str">
        <f>VLOOKUP($E8244,'Overview Cluster Days'!$B:$G,5)</f>
        <v>Winter</v>
      </c>
      <c r="D8244" s="10" t="str">
        <f>VLOOKUP($E8244,'Overview Cluster Days'!$B:$G,6)</f>
        <v>Weekday</v>
      </c>
      <c r="E8244" s="10">
        <v>20190130</v>
      </c>
      <c r="F8244" s="11">
        <v>11</v>
      </c>
      <c r="G8244" s="79">
        <v>-709.4</v>
      </c>
      <c r="H8244" s="79">
        <v>8982.4</v>
      </c>
      <c r="I8244" s="79">
        <v>1987.1</v>
      </c>
      <c r="J8244" s="79">
        <v>-1019.2</v>
      </c>
      <c r="K8244" s="79">
        <v>-3969.9</v>
      </c>
      <c r="L8244" s="80">
        <v>-1735.5</v>
      </c>
      <c r="M8244" s="81">
        <v>7488.1</v>
      </c>
      <c r="N8244" s="81">
        <v>-452.1</v>
      </c>
      <c r="O8244" s="81">
        <v>-453.6</v>
      </c>
      <c r="P8244" s="81">
        <v>-4846.8999999999996</v>
      </c>
      <c r="Q8244" s="26">
        <v>79.67</v>
      </c>
      <c r="R8244" s="27">
        <v>57.05</v>
      </c>
      <c r="S8244" s="27">
        <v>70.489999999999995</v>
      </c>
      <c r="T8244" s="27">
        <v>80.34</v>
      </c>
      <c r="U8244" s="28">
        <v>67.930000000000007</v>
      </c>
    </row>
    <row r="8245" spans="1:21" x14ac:dyDescent="0.25">
      <c r="A8245" t="s">
        <v>25</v>
      </c>
      <c r="B8245" s="10" t="str">
        <f>VLOOKUP($E8245,'Overview Cluster Days'!$B:$G,3)</f>
        <v>A</v>
      </c>
      <c r="C8245" s="10" t="str">
        <f>VLOOKUP($E8245,'Overview Cluster Days'!$B:$G,5)</f>
        <v>Winter</v>
      </c>
      <c r="D8245" s="10" t="str">
        <f>VLOOKUP($E8245,'Overview Cluster Days'!$B:$G,6)</f>
        <v>Weekday</v>
      </c>
      <c r="E8245" s="10">
        <v>20190130</v>
      </c>
      <c r="F8245" s="11">
        <v>12</v>
      </c>
      <c r="G8245" s="79">
        <v>-967.6</v>
      </c>
      <c r="H8245" s="79">
        <v>9628.2000000000007</v>
      </c>
      <c r="I8245" s="79">
        <v>1135</v>
      </c>
      <c r="J8245" s="79">
        <v>-947.1</v>
      </c>
      <c r="K8245" s="79">
        <v>-3873.9</v>
      </c>
      <c r="L8245" s="80">
        <v>-1701</v>
      </c>
      <c r="M8245" s="81">
        <v>8057.2</v>
      </c>
      <c r="N8245" s="81">
        <v>-1354.2</v>
      </c>
      <c r="O8245" s="81">
        <v>-247.1</v>
      </c>
      <c r="P8245" s="81">
        <v>-4754.8999999999996</v>
      </c>
      <c r="Q8245" s="26">
        <v>76.52</v>
      </c>
      <c r="R8245" s="27">
        <v>54.67</v>
      </c>
      <c r="S8245" s="27">
        <v>68.16</v>
      </c>
      <c r="T8245" s="27">
        <v>80.290000000000006</v>
      </c>
      <c r="U8245" s="28">
        <v>67.94</v>
      </c>
    </row>
    <row r="8246" spans="1:21" x14ac:dyDescent="0.25">
      <c r="A8246" t="s">
        <v>25</v>
      </c>
      <c r="B8246" s="10" t="str">
        <f>VLOOKUP($E8246,'Overview Cluster Days'!$B:$G,3)</f>
        <v>A</v>
      </c>
      <c r="C8246" s="10" t="str">
        <f>VLOOKUP($E8246,'Overview Cluster Days'!$B:$G,5)</f>
        <v>Winter</v>
      </c>
      <c r="D8246" s="10" t="str">
        <f>VLOOKUP($E8246,'Overview Cluster Days'!$B:$G,6)</f>
        <v>Weekday</v>
      </c>
      <c r="E8246" s="10">
        <v>20190130</v>
      </c>
      <c r="F8246" s="11">
        <v>13</v>
      </c>
      <c r="G8246" s="79">
        <v>-851.1</v>
      </c>
      <c r="H8246" s="79">
        <v>9947.2000000000007</v>
      </c>
      <c r="I8246" s="79">
        <v>361.5</v>
      </c>
      <c r="J8246" s="79">
        <v>-756.4</v>
      </c>
      <c r="K8246" s="79">
        <v>-3515.5</v>
      </c>
      <c r="L8246" s="80">
        <v>-1334.5</v>
      </c>
      <c r="M8246" s="81">
        <v>8376.2000000000007</v>
      </c>
      <c r="N8246" s="81">
        <v>-2584.8000000000002</v>
      </c>
      <c r="O8246" s="81">
        <v>-56.4</v>
      </c>
      <c r="P8246" s="81">
        <v>-4400.5</v>
      </c>
      <c r="Q8246" s="26">
        <v>76</v>
      </c>
      <c r="R8246" s="27">
        <v>48.55</v>
      </c>
      <c r="S8246" s="27">
        <v>66.010000000000005</v>
      </c>
      <c r="T8246" s="27">
        <v>79.63</v>
      </c>
      <c r="U8246" s="28">
        <v>68.260000000000005</v>
      </c>
    </row>
    <row r="8247" spans="1:21" x14ac:dyDescent="0.25">
      <c r="A8247" t="s">
        <v>25</v>
      </c>
      <c r="B8247" s="10" t="str">
        <f>VLOOKUP($E8247,'Overview Cluster Days'!$B:$G,3)</f>
        <v>A</v>
      </c>
      <c r="C8247" s="10" t="str">
        <f>VLOOKUP($E8247,'Overview Cluster Days'!$B:$G,5)</f>
        <v>Winter</v>
      </c>
      <c r="D8247" s="10" t="str">
        <f>VLOOKUP($E8247,'Overview Cluster Days'!$B:$G,6)</f>
        <v>Weekday</v>
      </c>
      <c r="E8247" s="10">
        <v>20190130</v>
      </c>
      <c r="F8247" s="11">
        <v>14</v>
      </c>
      <c r="G8247" s="79">
        <v>-822.2</v>
      </c>
      <c r="H8247" s="79">
        <v>10395.5</v>
      </c>
      <c r="I8247" s="79">
        <v>181.7</v>
      </c>
      <c r="J8247" s="79">
        <v>-901.7</v>
      </c>
      <c r="K8247" s="79">
        <v>-3512.3</v>
      </c>
      <c r="L8247" s="80">
        <v>-1781.5</v>
      </c>
      <c r="M8247" s="81">
        <v>8824.5</v>
      </c>
      <c r="N8247" s="81">
        <v>-2645.7</v>
      </c>
      <c r="O8247" s="81">
        <v>0</v>
      </c>
      <c r="P8247" s="81">
        <v>-4397.3</v>
      </c>
      <c r="Q8247" s="26">
        <v>72.91</v>
      </c>
      <c r="R8247" s="27">
        <v>48.84</v>
      </c>
      <c r="S8247" s="27">
        <v>64.09</v>
      </c>
      <c r="T8247" s="27">
        <v>77.17</v>
      </c>
      <c r="U8247" s="28">
        <v>67.989999999999995</v>
      </c>
    </row>
    <row r="8248" spans="1:21" x14ac:dyDescent="0.25">
      <c r="A8248" t="s">
        <v>25</v>
      </c>
      <c r="B8248" s="10" t="str">
        <f>VLOOKUP($E8248,'Overview Cluster Days'!$B:$G,3)</f>
        <v>A</v>
      </c>
      <c r="C8248" s="10" t="str">
        <f>VLOOKUP($E8248,'Overview Cluster Days'!$B:$G,5)</f>
        <v>Winter</v>
      </c>
      <c r="D8248" s="10" t="str">
        <f>VLOOKUP($E8248,'Overview Cluster Days'!$B:$G,6)</f>
        <v>Weekday</v>
      </c>
      <c r="E8248" s="10">
        <v>20190130</v>
      </c>
      <c r="F8248" s="11">
        <v>15</v>
      </c>
      <c r="G8248" s="79">
        <v>-976.3</v>
      </c>
      <c r="H8248" s="79">
        <v>10270.799999999999</v>
      </c>
      <c r="I8248" s="79">
        <v>429.3</v>
      </c>
      <c r="J8248" s="79">
        <v>-878.7</v>
      </c>
      <c r="K8248" s="79">
        <v>-3775</v>
      </c>
      <c r="L8248" s="80">
        <v>-1938.3</v>
      </c>
      <c r="M8248" s="81">
        <v>8699.7999999999993</v>
      </c>
      <c r="N8248" s="81">
        <v>-2078.9</v>
      </c>
      <c r="O8248" s="81">
        <v>-22.6</v>
      </c>
      <c r="P8248" s="81">
        <v>-4660</v>
      </c>
      <c r="Q8248" s="26">
        <v>72.930000000000007</v>
      </c>
      <c r="R8248" s="27">
        <v>48.29</v>
      </c>
      <c r="S8248" s="27">
        <v>64.97</v>
      </c>
      <c r="T8248" s="27">
        <v>77.2</v>
      </c>
      <c r="U8248" s="28">
        <v>66.25</v>
      </c>
    </row>
    <row r="8249" spans="1:21" x14ac:dyDescent="0.25">
      <c r="A8249" t="s">
        <v>25</v>
      </c>
      <c r="B8249" s="10" t="str">
        <f>VLOOKUP($E8249,'Overview Cluster Days'!$B:$G,3)</f>
        <v>A</v>
      </c>
      <c r="C8249" s="10" t="str">
        <f>VLOOKUP($E8249,'Overview Cluster Days'!$B:$G,5)</f>
        <v>Winter</v>
      </c>
      <c r="D8249" s="10" t="str">
        <f>VLOOKUP($E8249,'Overview Cluster Days'!$B:$G,6)</f>
        <v>Weekday</v>
      </c>
      <c r="E8249" s="10">
        <v>20190130</v>
      </c>
      <c r="F8249" s="11">
        <v>16</v>
      </c>
      <c r="G8249" s="79">
        <v>-1064.4000000000001</v>
      </c>
      <c r="H8249" s="79">
        <v>11014</v>
      </c>
      <c r="I8249" s="79">
        <v>-87.5</v>
      </c>
      <c r="J8249" s="79">
        <v>-1010.2</v>
      </c>
      <c r="K8249" s="79">
        <v>-3643.6</v>
      </c>
      <c r="L8249" s="80">
        <v>-2090.5</v>
      </c>
      <c r="M8249" s="81">
        <v>9443</v>
      </c>
      <c r="N8249" s="81">
        <v>-2510.6999999999998</v>
      </c>
      <c r="O8249" s="81">
        <v>-318.2</v>
      </c>
      <c r="P8249" s="81">
        <v>-4523.6000000000004</v>
      </c>
      <c r="Q8249" s="26">
        <v>64.650000000000006</v>
      </c>
      <c r="R8249" s="27">
        <v>48.86</v>
      </c>
      <c r="S8249" s="27">
        <v>59.96</v>
      </c>
      <c r="T8249" s="27">
        <v>73.989999999999995</v>
      </c>
      <c r="U8249" s="28">
        <v>67.94</v>
      </c>
    </row>
    <row r="8250" spans="1:21" x14ac:dyDescent="0.25">
      <c r="A8250" t="s">
        <v>25</v>
      </c>
      <c r="B8250" s="10" t="str">
        <f>VLOOKUP($E8250,'Overview Cluster Days'!$B:$G,3)</f>
        <v>A</v>
      </c>
      <c r="C8250" s="10" t="str">
        <f>VLOOKUP($E8250,'Overview Cluster Days'!$B:$G,5)</f>
        <v>Winter</v>
      </c>
      <c r="D8250" s="10" t="str">
        <f>VLOOKUP($E8250,'Overview Cluster Days'!$B:$G,6)</f>
        <v>Weekday</v>
      </c>
      <c r="E8250" s="10">
        <v>20190130</v>
      </c>
      <c r="F8250" s="11">
        <v>17</v>
      </c>
      <c r="G8250" s="79">
        <v>-1123.5</v>
      </c>
      <c r="H8250" s="79">
        <v>10870.6</v>
      </c>
      <c r="I8250" s="79">
        <v>-35.5</v>
      </c>
      <c r="J8250" s="79">
        <v>-890.6</v>
      </c>
      <c r="K8250" s="79">
        <v>-3221.2</v>
      </c>
      <c r="L8250" s="80">
        <v>-2149.6</v>
      </c>
      <c r="M8250" s="81">
        <v>9299.6</v>
      </c>
      <c r="N8250" s="81">
        <v>-2458.6999999999998</v>
      </c>
      <c r="O8250" s="81">
        <v>-590.1</v>
      </c>
      <c r="P8250" s="81">
        <v>-4101.2</v>
      </c>
      <c r="Q8250" s="26">
        <v>65.709999999999994</v>
      </c>
      <c r="R8250" s="27">
        <v>51.68</v>
      </c>
      <c r="S8250" s="27">
        <v>61.77</v>
      </c>
      <c r="T8250" s="27">
        <v>81.16</v>
      </c>
      <c r="U8250" s="28">
        <v>68.959999999999994</v>
      </c>
    </row>
    <row r="8251" spans="1:21" x14ac:dyDescent="0.25">
      <c r="A8251" t="s">
        <v>25</v>
      </c>
      <c r="B8251" s="10" t="str">
        <f>VLOOKUP($E8251,'Overview Cluster Days'!$B:$G,3)</f>
        <v>A</v>
      </c>
      <c r="C8251" s="10" t="str">
        <f>VLOOKUP($E8251,'Overview Cluster Days'!$B:$G,5)</f>
        <v>Winter</v>
      </c>
      <c r="D8251" s="10" t="str">
        <f>VLOOKUP($E8251,'Overview Cluster Days'!$B:$G,6)</f>
        <v>Weekday</v>
      </c>
      <c r="E8251" s="10">
        <v>20190130</v>
      </c>
      <c r="F8251" s="11">
        <v>18</v>
      </c>
      <c r="G8251" s="79">
        <v>-1553.6</v>
      </c>
      <c r="H8251" s="79">
        <v>10599.7</v>
      </c>
      <c r="I8251" s="79">
        <v>41.4</v>
      </c>
      <c r="J8251" s="79">
        <v>-1164.8</v>
      </c>
      <c r="K8251" s="79">
        <v>-2903.4</v>
      </c>
      <c r="L8251" s="80">
        <v>-2579.6999999999998</v>
      </c>
      <c r="M8251" s="81">
        <v>10214.700000000001</v>
      </c>
      <c r="N8251" s="81">
        <v>-2359.8000000000002</v>
      </c>
      <c r="O8251" s="81">
        <v>-1495.8</v>
      </c>
      <c r="P8251" s="81">
        <v>-3779.4</v>
      </c>
      <c r="Q8251" s="26">
        <v>67.63</v>
      </c>
      <c r="R8251" s="27">
        <v>60.46</v>
      </c>
      <c r="S8251" s="27">
        <v>65.63</v>
      </c>
      <c r="T8251" s="27">
        <v>78.8</v>
      </c>
      <c r="U8251" s="28">
        <v>70.91</v>
      </c>
    </row>
    <row r="8252" spans="1:21" x14ac:dyDescent="0.25">
      <c r="A8252" t="s">
        <v>25</v>
      </c>
      <c r="B8252" s="10" t="str">
        <f>VLOOKUP($E8252,'Overview Cluster Days'!$B:$G,3)</f>
        <v>A</v>
      </c>
      <c r="C8252" s="10" t="str">
        <f>VLOOKUP($E8252,'Overview Cluster Days'!$B:$G,5)</f>
        <v>Winter</v>
      </c>
      <c r="D8252" s="10" t="str">
        <f>VLOOKUP($E8252,'Overview Cluster Days'!$B:$G,6)</f>
        <v>Weekday</v>
      </c>
      <c r="E8252" s="10">
        <v>20190130</v>
      </c>
      <c r="F8252" s="11">
        <v>19</v>
      </c>
      <c r="G8252" s="79">
        <v>-1395.5</v>
      </c>
      <c r="H8252" s="79">
        <v>10066.299999999999</v>
      </c>
      <c r="I8252" s="79">
        <v>-684.7</v>
      </c>
      <c r="J8252" s="79">
        <v>-384.5</v>
      </c>
      <c r="K8252" s="79">
        <v>-3374.2</v>
      </c>
      <c r="L8252" s="80">
        <v>-2421.6</v>
      </c>
      <c r="M8252" s="81">
        <v>10649.3</v>
      </c>
      <c r="N8252" s="81">
        <v>-3085.9</v>
      </c>
      <c r="O8252" s="81">
        <v>-891.6</v>
      </c>
      <c r="P8252" s="81">
        <v>-4250.2</v>
      </c>
      <c r="Q8252" s="26">
        <v>74.44</v>
      </c>
      <c r="R8252" s="27">
        <v>65.48</v>
      </c>
      <c r="S8252" s="27">
        <v>73.400000000000006</v>
      </c>
      <c r="T8252" s="27">
        <v>65.48</v>
      </c>
      <c r="U8252" s="28">
        <v>67.959999999999994</v>
      </c>
    </row>
    <row r="8253" spans="1:21" x14ac:dyDescent="0.25">
      <c r="A8253" t="s">
        <v>25</v>
      </c>
      <c r="B8253" s="10" t="str">
        <f>VLOOKUP($E8253,'Overview Cluster Days'!$B:$G,3)</f>
        <v>A</v>
      </c>
      <c r="C8253" s="10" t="str">
        <f>VLOOKUP($E8253,'Overview Cluster Days'!$B:$G,5)</f>
        <v>Winter</v>
      </c>
      <c r="D8253" s="10" t="str">
        <f>VLOOKUP($E8253,'Overview Cluster Days'!$B:$G,6)</f>
        <v>Weekday</v>
      </c>
      <c r="E8253" s="10">
        <v>20190130</v>
      </c>
      <c r="F8253" s="11">
        <v>20</v>
      </c>
      <c r="G8253" s="79">
        <v>-999.5</v>
      </c>
      <c r="H8253" s="79">
        <v>9437.9</v>
      </c>
      <c r="I8253" s="79">
        <v>-857.6</v>
      </c>
      <c r="J8253" s="79">
        <v>-8.8000000000000007</v>
      </c>
      <c r="K8253" s="79">
        <v>-3602.6</v>
      </c>
      <c r="L8253" s="80">
        <v>-2025.6</v>
      </c>
      <c r="M8253" s="81">
        <v>10100.200000000001</v>
      </c>
      <c r="N8253" s="81">
        <v>-2888.8</v>
      </c>
      <c r="O8253" s="81">
        <v>-707.2</v>
      </c>
      <c r="P8253" s="81">
        <v>-4478.6000000000004</v>
      </c>
      <c r="Q8253" s="26">
        <v>74.27</v>
      </c>
      <c r="R8253" s="27">
        <v>56.67</v>
      </c>
      <c r="S8253" s="27">
        <v>73</v>
      </c>
      <c r="T8253" s="27">
        <v>56.67</v>
      </c>
      <c r="U8253" s="28">
        <v>67.92</v>
      </c>
    </row>
    <row r="8254" spans="1:21" x14ac:dyDescent="0.25">
      <c r="A8254" t="s">
        <v>25</v>
      </c>
      <c r="B8254" s="10" t="str">
        <f>VLOOKUP($E8254,'Overview Cluster Days'!$B:$G,3)</f>
        <v>A</v>
      </c>
      <c r="C8254" s="10" t="str">
        <f>VLOOKUP($E8254,'Overview Cluster Days'!$B:$G,5)</f>
        <v>Winter</v>
      </c>
      <c r="D8254" s="10" t="str">
        <f>VLOOKUP($E8254,'Overview Cluster Days'!$B:$G,6)</f>
        <v>Weekday</v>
      </c>
      <c r="E8254" s="10">
        <v>20190130</v>
      </c>
      <c r="F8254" s="11">
        <v>21</v>
      </c>
      <c r="G8254" s="79">
        <v>-660.6</v>
      </c>
      <c r="H8254" s="79">
        <v>10251.1</v>
      </c>
      <c r="I8254" s="79">
        <v>-76.3</v>
      </c>
      <c r="J8254" s="79">
        <v>473.3</v>
      </c>
      <c r="K8254" s="79">
        <v>-4278.2</v>
      </c>
      <c r="L8254" s="80">
        <v>-1686.7</v>
      </c>
      <c r="M8254" s="81">
        <v>8758.1</v>
      </c>
      <c r="N8254" s="81">
        <v>-1998.5</v>
      </c>
      <c r="O8254" s="81">
        <v>81.3</v>
      </c>
      <c r="P8254" s="81">
        <v>-5154.2</v>
      </c>
      <c r="Q8254" s="26">
        <v>72.819999999999993</v>
      </c>
      <c r="R8254" s="27">
        <v>49.82</v>
      </c>
      <c r="S8254" s="27">
        <v>66.83</v>
      </c>
      <c r="T8254" s="27">
        <v>59.9</v>
      </c>
      <c r="U8254" s="28">
        <v>64.97</v>
      </c>
    </row>
    <row r="8255" spans="1:21" x14ac:dyDescent="0.25">
      <c r="A8255" t="s">
        <v>25</v>
      </c>
      <c r="B8255" s="10" t="str">
        <f>VLOOKUP($E8255,'Overview Cluster Days'!$B:$G,3)</f>
        <v>A</v>
      </c>
      <c r="C8255" s="10" t="str">
        <f>VLOOKUP($E8255,'Overview Cluster Days'!$B:$G,5)</f>
        <v>Winter</v>
      </c>
      <c r="D8255" s="10" t="str">
        <f>VLOOKUP($E8255,'Overview Cluster Days'!$B:$G,6)</f>
        <v>Weekday</v>
      </c>
      <c r="E8255" s="10">
        <v>20190130</v>
      </c>
      <c r="F8255" s="11">
        <v>22</v>
      </c>
      <c r="G8255" s="79">
        <v>-476.8</v>
      </c>
      <c r="H8255" s="79">
        <v>10652.4</v>
      </c>
      <c r="I8255" s="79">
        <v>971.5</v>
      </c>
      <c r="J8255" s="79">
        <v>1065.5999999999999</v>
      </c>
      <c r="K8255" s="79">
        <v>-4023.8</v>
      </c>
      <c r="L8255" s="80">
        <v>-1502.9</v>
      </c>
      <c r="M8255" s="81">
        <v>9136.6</v>
      </c>
      <c r="N8255" s="81">
        <v>-2992.3</v>
      </c>
      <c r="O8255" s="81">
        <v>258.39999999999998</v>
      </c>
      <c r="P8255" s="81">
        <v>-4899.8</v>
      </c>
      <c r="Q8255" s="26">
        <v>69.45</v>
      </c>
      <c r="R8255" s="27">
        <v>48.89</v>
      </c>
      <c r="S8255" s="27">
        <v>63.75</v>
      </c>
      <c r="T8255" s="27">
        <v>50.19</v>
      </c>
      <c r="U8255" s="28">
        <v>52.9</v>
      </c>
    </row>
    <row r="8256" spans="1:21" x14ac:dyDescent="0.25">
      <c r="A8256" t="s">
        <v>25</v>
      </c>
      <c r="B8256" s="10" t="str">
        <f>VLOOKUP($E8256,'Overview Cluster Days'!$B:$G,3)</f>
        <v>A</v>
      </c>
      <c r="C8256" s="10" t="str">
        <f>VLOOKUP($E8256,'Overview Cluster Days'!$B:$G,5)</f>
        <v>Winter</v>
      </c>
      <c r="D8256" s="10" t="str">
        <f>VLOOKUP($E8256,'Overview Cluster Days'!$B:$G,6)</f>
        <v>Weekday</v>
      </c>
      <c r="E8256" s="10">
        <v>20190130</v>
      </c>
      <c r="F8256" s="11">
        <v>23</v>
      </c>
      <c r="G8256" s="79">
        <v>-523.29999999999995</v>
      </c>
      <c r="H8256" s="79">
        <v>11314</v>
      </c>
      <c r="I8256" s="79">
        <v>-1160.9000000000001</v>
      </c>
      <c r="J8256" s="79">
        <v>1483.7</v>
      </c>
      <c r="K8256" s="79">
        <v>-4081.1</v>
      </c>
      <c r="L8256" s="80">
        <v>-1549.4</v>
      </c>
      <c r="M8256" s="81">
        <v>10115.6</v>
      </c>
      <c r="N8256" s="81">
        <v>-3666.6</v>
      </c>
      <c r="O8256" s="81">
        <v>37.5</v>
      </c>
      <c r="P8256" s="81">
        <v>-4937.1000000000004</v>
      </c>
      <c r="Q8256" s="26">
        <v>60.91</v>
      </c>
      <c r="R8256" s="27">
        <v>50.7</v>
      </c>
      <c r="S8256" s="27">
        <v>59.46</v>
      </c>
      <c r="T8256" s="27">
        <v>49.4</v>
      </c>
      <c r="U8256" s="28">
        <v>54.51</v>
      </c>
    </row>
    <row r="8257" spans="1:21" x14ac:dyDescent="0.25">
      <c r="A8257" t="s">
        <v>25</v>
      </c>
      <c r="B8257" s="10" t="str">
        <f>VLOOKUP($E8257,'Overview Cluster Days'!$B:$G,3)</f>
        <v>A</v>
      </c>
      <c r="C8257" s="10" t="str">
        <f>VLOOKUP($E8257,'Overview Cluster Days'!$B:$G,5)</f>
        <v>Winter</v>
      </c>
      <c r="D8257" s="10" t="str">
        <f>VLOOKUP($E8257,'Overview Cluster Days'!$B:$G,6)</f>
        <v>Weekday</v>
      </c>
      <c r="E8257" s="10">
        <v>20190130</v>
      </c>
      <c r="F8257" s="11">
        <v>24</v>
      </c>
      <c r="G8257" s="79">
        <v>-611.4</v>
      </c>
      <c r="H8257" s="79">
        <v>10144.4</v>
      </c>
      <c r="I8257" s="79">
        <v>-2604.3000000000002</v>
      </c>
      <c r="J8257" s="79">
        <v>1879.7</v>
      </c>
      <c r="K8257" s="79">
        <v>-3220.5</v>
      </c>
      <c r="L8257" s="80">
        <v>-747.4</v>
      </c>
      <c r="M8257" s="81">
        <v>9572.7000000000007</v>
      </c>
      <c r="N8257" s="81">
        <v>-5083.5</v>
      </c>
      <c r="O8257" s="81">
        <v>148.69999999999999</v>
      </c>
      <c r="P8257" s="81">
        <v>-3890.5</v>
      </c>
      <c r="Q8257" s="26">
        <v>59.53</v>
      </c>
      <c r="R8257" s="27">
        <v>48.57</v>
      </c>
      <c r="S8257" s="27">
        <v>57.68</v>
      </c>
      <c r="T8257" s="27">
        <v>47.1</v>
      </c>
      <c r="U8257" s="28">
        <v>52.53</v>
      </c>
    </row>
    <row r="8258" spans="1:21" x14ac:dyDescent="0.25">
      <c r="A8258" t="s">
        <v>25</v>
      </c>
      <c r="B8258" s="10" t="str">
        <f>VLOOKUP($E8258,'Overview Cluster Days'!$B:$G,3)</f>
        <v>C</v>
      </c>
      <c r="C8258" s="10" t="str">
        <f>VLOOKUP($E8258,'Overview Cluster Days'!$B:$G,5)</f>
        <v>Winter</v>
      </c>
      <c r="D8258" s="10" t="str">
        <f>VLOOKUP($E8258,'Overview Cluster Days'!$B:$G,6)</f>
        <v>Weekday</v>
      </c>
      <c r="E8258" s="10">
        <v>20190131</v>
      </c>
      <c r="F8258" s="11">
        <v>1</v>
      </c>
      <c r="G8258" s="79">
        <v>-1352.3</v>
      </c>
      <c r="H8258" s="79">
        <v>8298</v>
      </c>
      <c r="I8258" s="79">
        <v>-2014.1</v>
      </c>
      <c r="J8258" s="79">
        <v>1020.7</v>
      </c>
      <c r="K8258" s="79">
        <v>-4368.5</v>
      </c>
      <c r="L8258" s="80">
        <v>-1525.9</v>
      </c>
      <c r="M8258" s="81">
        <v>7945.7</v>
      </c>
      <c r="N8258" s="81">
        <v>-1496.3</v>
      </c>
      <c r="O8258" s="81">
        <v>-3</v>
      </c>
      <c r="P8258" s="81">
        <v>-4920.5</v>
      </c>
      <c r="Q8258" s="26">
        <v>60.29</v>
      </c>
      <c r="R8258" s="27">
        <v>42.2</v>
      </c>
      <c r="S8258" s="27">
        <v>60.29</v>
      </c>
      <c r="T8258" s="27">
        <v>42.2</v>
      </c>
      <c r="U8258" s="28">
        <v>46</v>
      </c>
    </row>
    <row r="8259" spans="1:21" x14ac:dyDescent="0.25">
      <c r="A8259" t="s">
        <v>25</v>
      </c>
      <c r="B8259" s="10" t="str">
        <f>VLOOKUP($E8259,'Overview Cluster Days'!$B:$G,3)</f>
        <v>C</v>
      </c>
      <c r="C8259" s="10" t="str">
        <f>VLOOKUP($E8259,'Overview Cluster Days'!$B:$G,5)</f>
        <v>Winter</v>
      </c>
      <c r="D8259" s="10" t="str">
        <f>VLOOKUP($E8259,'Overview Cluster Days'!$B:$G,6)</f>
        <v>Weekday</v>
      </c>
      <c r="E8259" s="10">
        <v>20190131</v>
      </c>
      <c r="F8259" s="11">
        <v>2</v>
      </c>
      <c r="G8259" s="79">
        <v>-620.9</v>
      </c>
      <c r="H8259" s="79">
        <v>8421.6</v>
      </c>
      <c r="I8259" s="79">
        <v>-2180.9</v>
      </c>
      <c r="J8259" s="79">
        <v>1937.1</v>
      </c>
      <c r="K8259" s="79">
        <v>-3968.7</v>
      </c>
      <c r="L8259" s="80">
        <v>-1647</v>
      </c>
      <c r="M8259" s="81">
        <v>7649.7</v>
      </c>
      <c r="N8259" s="81">
        <v>-2577.1</v>
      </c>
      <c r="O8259" s="81">
        <v>845.1</v>
      </c>
      <c r="P8259" s="81">
        <v>-4270.7</v>
      </c>
      <c r="Q8259" s="26">
        <v>49.57</v>
      </c>
      <c r="R8259" s="27">
        <v>44.27</v>
      </c>
      <c r="S8259" s="27">
        <v>52.22</v>
      </c>
      <c r="T8259" s="27">
        <v>44.27</v>
      </c>
      <c r="U8259" s="28">
        <v>45.92</v>
      </c>
    </row>
    <row r="8260" spans="1:21" x14ac:dyDescent="0.25">
      <c r="A8260" t="s">
        <v>25</v>
      </c>
      <c r="B8260" s="10" t="str">
        <f>VLOOKUP($E8260,'Overview Cluster Days'!$B:$G,3)</f>
        <v>C</v>
      </c>
      <c r="C8260" s="10" t="str">
        <f>VLOOKUP($E8260,'Overview Cluster Days'!$B:$G,5)</f>
        <v>Winter</v>
      </c>
      <c r="D8260" s="10" t="str">
        <f>VLOOKUP($E8260,'Overview Cluster Days'!$B:$G,6)</f>
        <v>Weekday</v>
      </c>
      <c r="E8260" s="10">
        <v>20190131</v>
      </c>
      <c r="F8260" s="11">
        <v>3</v>
      </c>
      <c r="G8260" s="79">
        <v>-463.1</v>
      </c>
      <c r="H8260" s="79">
        <v>9068.9</v>
      </c>
      <c r="I8260" s="79">
        <v>-2520</v>
      </c>
      <c r="J8260" s="79">
        <v>2072.1999999999998</v>
      </c>
      <c r="K8260" s="79">
        <v>-4107.3</v>
      </c>
      <c r="L8260" s="80">
        <v>-1489.2</v>
      </c>
      <c r="M8260" s="81">
        <v>8021.5</v>
      </c>
      <c r="N8260" s="81">
        <v>-3361.2</v>
      </c>
      <c r="O8260" s="81">
        <v>980.2</v>
      </c>
      <c r="P8260" s="81">
        <v>-4151.3</v>
      </c>
      <c r="Q8260" s="26">
        <v>49.21</v>
      </c>
      <c r="R8260" s="27">
        <v>44.9</v>
      </c>
      <c r="S8260" s="27">
        <v>51.37</v>
      </c>
      <c r="T8260" s="27">
        <v>44.9</v>
      </c>
      <c r="U8260" s="28">
        <v>46.25</v>
      </c>
    </row>
    <row r="8261" spans="1:21" x14ac:dyDescent="0.25">
      <c r="A8261" t="s">
        <v>25</v>
      </c>
      <c r="B8261" s="10" t="str">
        <f>VLOOKUP($E8261,'Overview Cluster Days'!$B:$G,3)</f>
        <v>C</v>
      </c>
      <c r="C8261" s="10" t="str">
        <f>VLOOKUP($E8261,'Overview Cluster Days'!$B:$G,5)</f>
        <v>Winter</v>
      </c>
      <c r="D8261" s="10" t="str">
        <f>VLOOKUP($E8261,'Overview Cluster Days'!$B:$G,6)</f>
        <v>Weekday</v>
      </c>
      <c r="E8261" s="10">
        <v>20190131</v>
      </c>
      <c r="F8261" s="11">
        <v>4</v>
      </c>
      <c r="G8261" s="79">
        <v>-766</v>
      </c>
      <c r="H8261" s="79">
        <v>9739.2999999999993</v>
      </c>
      <c r="I8261" s="79">
        <v>-2525.1</v>
      </c>
      <c r="J8261" s="79">
        <v>2202.6</v>
      </c>
      <c r="K8261" s="79">
        <v>-4132.5</v>
      </c>
      <c r="L8261" s="80">
        <v>-1792.1</v>
      </c>
      <c r="M8261" s="81">
        <v>8907.2999999999993</v>
      </c>
      <c r="N8261" s="81">
        <v>-3806.3</v>
      </c>
      <c r="O8261" s="81">
        <v>1110.5999999999999</v>
      </c>
      <c r="P8261" s="81">
        <v>-4419.5</v>
      </c>
      <c r="Q8261" s="26">
        <v>46.57</v>
      </c>
      <c r="R8261" s="27">
        <v>46.57</v>
      </c>
      <c r="S8261" s="27">
        <v>46.57</v>
      </c>
      <c r="T8261" s="27">
        <v>46.57</v>
      </c>
      <c r="U8261" s="28">
        <v>46.57</v>
      </c>
    </row>
    <row r="8262" spans="1:21" x14ac:dyDescent="0.25">
      <c r="A8262" t="s">
        <v>25</v>
      </c>
      <c r="B8262" s="10" t="str">
        <f>VLOOKUP($E8262,'Overview Cluster Days'!$B:$G,3)</f>
        <v>C</v>
      </c>
      <c r="C8262" s="10" t="str">
        <f>VLOOKUP($E8262,'Overview Cluster Days'!$B:$G,5)</f>
        <v>Winter</v>
      </c>
      <c r="D8262" s="10" t="str">
        <f>VLOOKUP($E8262,'Overview Cluster Days'!$B:$G,6)</f>
        <v>Weekday</v>
      </c>
      <c r="E8262" s="10">
        <v>20190131</v>
      </c>
      <c r="F8262" s="11">
        <v>5</v>
      </c>
      <c r="G8262" s="79">
        <v>-1198.5</v>
      </c>
      <c r="H8262" s="79">
        <v>10400.4</v>
      </c>
      <c r="I8262" s="79">
        <v>-2385.4</v>
      </c>
      <c r="J8262" s="79">
        <v>2147.6999999999998</v>
      </c>
      <c r="K8262" s="79">
        <v>-4210.2</v>
      </c>
      <c r="L8262" s="80">
        <v>-2224.6</v>
      </c>
      <c r="M8262" s="81">
        <v>9464.7000000000007</v>
      </c>
      <c r="N8262" s="81">
        <v>-3666.6</v>
      </c>
      <c r="O8262" s="81">
        <v>1055.7</v>
      </c>
      <c r="P8262" s="81">
        <v>-4629.2</v>
      </c>
      <c r="Q8262" s="26">
        <v>44.89</v>
      </c>
      <c r="R8262" s="27">
        <v>44.89</v>
      </c>
      <c r="S8262" s="27">
        <v>44.89</v>
      </c>
      <c r="T8262" s="27">
        <v>44.89</v>
      </c>
      <c r="U8262" s="28">
        <v>44.89</v>
      </c>
    </row>
    <row r="8263" spans="1:21" x14ac:dyDescent="0.25">
      <c r="A8263" t="s">
        <v>25</v>
      </c>
      <c r="B8263" s="10" t="str">
        <f>VLOOKUP($E8263,'Overview Cluster Days'!$B:$G,3)</f>
        <v>C</v>
      </c>
      <c r="C8263" s="10" t="str">
        <f>VLOOKUP($E8263,'Overview Cluster Days'!$B:$G,5)</f>
        <v>Winter</v>
      </c>
      <c r="D8263" s="10" t="str">
        <f>VLOOKUP($E8263,'Overview Cluster Days'!$B:$G,6)</f>
        <v>Weekday</v>
      </c>
      <c r="E8263" s="10">
        <v>20190131</v>
      </c>
      <c r="F8263" s="11">
        <v>6</v>
      </c>
      <c r="G8263" s="79">
        <v>-516.79999999999995</v>
      </c>
      <c r="H8263" s="79">
        <v>9556.1</v>
      </c>
      <c r="I8263" s="79">
        <v>-2558.1999999999998</v>
      </c>
      <c r="J8263" s="79">
        <v>2305.6</v>
      </c>
      <c r="K8263" s="79">
        <v>-4441.5</v>
      </c>
      <c r="L8263" s="80">
        <v>-1542.9</v>
      </c>
      <c r="M8263" s="81">
        <v>8828.1</v>
      </c>
      <c r="N8263" s="81">
        <v>-3804.4</v>
      </c>
      <c r="O8263" s="81">
        <v>1435.7</v>
      </c>
      <c r="P8263" s="81">
        <v>-4916.5</v>
      </c>
      <c r="Q8263" s="26">
        <v>49.55</v>
      </c>
      <c r="R8263" s="27">
        <v>47.41</v>
      </c>
      <c r="S8263" s="27">
        <v>50.59</v>
      </c>
      <c r="T8263" s="27">
        <v>47.41</v>
      </c>
      <c r="U8263" s="28">
        <v>48.07</v>
      </c>
    </row>
    <row r="8264" spans="1:21" x14ac:dyDescent="0.25">
      <c r="A8264" t="s">
        <v>25</v>
      </c>
      <c r="B8264" s="10" t="str">
        <f>VLOOKUP($E8264,'Overview Cluster Days'!$B:$G,3)</f>
        <v>C</v>
      </c>
      <c r="C8264" s="10" t="str">
        <f>VLOOKUP($E8264,'Overview Cluster Days'!$B:$G,5)</f>
        <v>Winter</v>
      </c>
      <c r="D8264" s="10" t="str">
        <f>VLOOKUP($E8264,'Overview Cluster Days'!$B:$G,6)</f>
        <v>Weekday</v>
      </c>
      <c r="E8264" s="10">
        <v>20190131</v>
      </c>
      <c r="F8264" s="11">
        <v>7</v>
      </c>
      <c r="G8264" s="79">
        <v>-1545.1</v>
      </c>
      <c r="H8264" s="79">
        <v>6508.8</v>
      </c>
      <c r="I8264" s="79">
        <v>-3748.4</v>
      </c>
      <c r="J8264" s="79">
        <v>1913.7</v>
      </c>
      <c r="K8264" s="79">
        <v>-3496.7</v>
      </c>
      <c r="L8264" s="80">
        <v>-1582.7</v>
      </c>
      <c r="M8264" s="81">
        <v>7507.8</v>
      </c>
      <c r="N8264" s="81">
        <v>-3125.1</v>
      </c>
      <c r="O8264" s="81">
        <v>1582.7</v>
      </c>
      <c r="P8264" s="81">
        <v>-4382.7</v>
      </c>
      <c r="Q8264" s="26">
        <v>62.62</v>
      </c>
      <c r="R8264" s="27">
        <v>57.32</v>
      </c>
      <c r="S8264" s="27">
        <v>65.81</v>
      </c>
      <c r="T8264" s="27">
        <v>56.91</v>
      </c>
      <c r="U8264" s="28">
        <v>59.18</v>
      </c>
    </row>
    <row r="8265" spans="1:21" x14ac:dyDescent="0.25">
      <c r="A8265" t="s">
        <v>25</v>
      </c>
      <c r="B8265" s="10" t="str">
        <f>VLOOKUP($E8265,'Overview Cluster Days'!$B:$G,3)</f>
        <v>C</v>
      </c>
      <c r="C8265" s="10" t="str">
        <f>VLOOKUP($E8265,'Overview Cluster Days'!$B:$G,5)</f>
        <v>Winter</v>
      </c>
      <c r="D8265" s="10" t="str">
        <f>VLOOKUP($E8265,'Overview Cluster Days'!$B:$G,6)</f>
        <v>Weekday</v>
      </c>
      <c r="E8265" s="10">
        <v>20190131</v>
      </c>
      <c r="F8265" s="11">
        <v>8</v>
      </c>
      <c r="G8265" s="79">
        <v>-1617.7</v>
      </c>
      <c r="H8265" s="79">
        <v>5329.4</v>
      </c>
      <c r="I8265" s="79">
        <v>-3669.4</v>
      </c>
      <c r="J8265" s="79">
        <v>266</v>
      </c>
      <c r="K8265" s="79">
        <v>-1591.6</v>
      </c>
      <c r="L8265" s="80">
        <v>-1617.7</v>
      </c>
      <c r="M8265" s="81">
        <v>7351.3</v>
      </c>
      <c r="N8265" s="81">
        <v>-4729</v>
      </c>
      <c r="O8265" s="81">
        <v>966</v>
      </c>
      <c r="P8265" s="81">
        <v>-1970.6</v>
      </c>
      <c r="Q8265" s="26">
        <v>70.92</v>
      </c>
      <c r="R8265" s="27">
        <v>70.92</v>
      </c>
      <c r="S8265" s="27">
        <v>70.92</v>
      </c>
      <c r="T8265" s="27">
        <v>70.92</v>
      </c>
      <c r="U8265" s="28">
        <v>70.92</v>
      </c>
    </row>
    <row r="8266" spans="1:21" x14ac:dyDescent="0.25">
      <c r="A8266" t="s">
        <v>25</v>
      </c>
      <c r="B8266" s="10" t="str">
        <f>VLOOKUP($E8266,'Overview Cluster Days'!$B:$G,3)</f>
        <v>C</v>
      </c>
      <c r="C8266" s="10" t="str">
        <f>VLOOKUP($E8266,'Overview Cluster Days'!$B:$G,5)</f>
        <v>Winter</v>
      </c>
      <c r="D8266" s="10" t="str">
        <f>VLOOKUP($E8266,'Overview Cluster Days'!$B:$G,6)</f>
        <v>Weekday</v>
      </c>
      <c r="E8266" s="10">
        <v>20190131</v>
      </c>
      <c r="F8266" s="11">
        <v>9</v>
      </c>
      <c r="G8266" s="79">
        <v>-1236.9000000000001</v>
      </c>
      <c r="H8266" s="79">
        <v>6046.9</v>
      </c>
      <c r="I8266" s="79">
        <v>-1829.8</v>
      </c>
      <c r="J8266" s="79">
        <v>-652.29999999999995</v>
      </c>
      <c r="K8266" s="79">
        <v>-1177.0999999999999</v>
      </c>
      <c r="L8266" s="80">
        <v>-1813.7</v>
      </c>
      <c r="M8266" s="81">
        <v>8132.1</v>
      </c>
      <c r="N8266" s="81">
        <v>-4450</v>
      </c>
      <c r="O8266" s="81">
        <v>47.7</v>
      </c>
      <c r="P8266" s="81">
        <v>-1916.1</v>
      </c>
      <c r="Q8266" s="26">
        <v>76.430000000000007</v>
      </c>
      <c r="R8266" s="27">
        <v>75.05</v>
      </c>
      <c r="S8266" s="27">
        <v>75.84</v>
      </c>
      <c r="T8266" s="27">
        <v>76.430000000000007</v>
      </c>
      <c r="U8266" s="28">
        <v>75.239999999999995</v>
      </c>
    </row>
    <row r="8267" spans="1:21" x14ac:dyDescent="0.25">
      <c r="A8267" t="s">
        <v>25</v>
      </c>
      <c r="B8267" s="10" t="str">
        <f>VLOOKUP($E8267,'Overview Cluster Days'!$B:$G,3)</f>
        <v>C</v>
      </c>
      <c r="C8267" s="10" t="str">
        <f>VLOOKUP($E8267,'Overview Cluster Days'!$B:$G,5)</f>
        <v>Winter</v>
      </c>
      <c r="D8267" s="10" t="str">
        <f>VLOOKUP($E8267,'Overview Cluster Days'!$B:$G,6)</f>
        <v>Weekday</v>
      </c>
      <c r="E8267" s="10">
        <v>20190131</v>
      </c>
      <c r="F8267" s="11">
        <v>10</v>
      </c>
      <c r="G8267" s="79">
        <v>-1302.0999999999999</v>
      </c>
      <c r="H8267" s="79">
        <v>7829.9</v>
      </c>
      <c r="I8267" s="79">
        <v>-1524.9</v>
      </c>
      <c r="J8267" s="79">
        <v>-857.5</v>
      </c>
      <c r="K8267" s="79">
        <v>-1678.7</v>
      </c>
      <c r="L8267" s="80">
        <v>-2328.1999999999998</v>
      </c>
      <c r="M8267" s="81">
        <v>9915.1</v>
      </c>
      <c r="N8267" s="81">
        <v>-4100.1000000000004</v>
      </c>
      <c r="O8267" s="81">
        <v>-1069.0999999999999</v>
      </c>
      <c r="P8267" s="81">
        <v>-2417.6999999999998</v>
      </c>
      <c r="Q8267" s="26">
        <v>75.39</v>
      </c>
      <c r="R8267" s="27">
        <v>71.38</v>
      </c>
      <c r="S8267" s="27">
        <v>73.66</v>
      </c>
      <c r="T8267" s="27">
        <v>76</v>
      </c>
      <c r="U8267" s="28">
        <v>71.94</v>
      </c>
    </row>
    <row r="8268" spans="1:21" x14ac:dyDescent="0.25">
      <c r="A8268" t="s">
        <v>25</v>
      </c>
      <c r="B8268" s="10" t="str">
        <f>VLOOKUP($E8268,'Overview Cluster Days'!$B:$G,3)</f>
        <v>C</v>
      </c>
      <c r="C8268" s="10" t="str">
        <f>VLOOKUP($E8268,'Overview Cluster Days'!$B:$G,5)</f>
        <v>Winter</v>
      </c>
      <c r="D8268" s="10" t="str">
        <f>VLOOKUP($E8268,'Overview Cluster Days'!$B:$G,6)</f>
        <v>Weekday</v>
      </c>
      <c r="E8268" s="10">
        <v>20190131</v>
      </c>
      <c r="F8268" s="11">
        <v>11</v>
      </c>
      <c r="G8268" s="79">
        <v>-629.1</v>
      </c>
      <c r="H8268" s="79">
        <v>6371.8</v>
      </c>
      <c r="I8268" s="79">
        <v>-348.6</v>
      </c>
      <c r="J8268" s="79">
        <v>-458.6</v>
      </c>
      <c r="K8268" s="79">
        <v>-2555.5</v>
      </c>
      <c r="L8268" s="80">
        <v>-1655.2</v>
      </c>
      <c r="M8268" s="81">
        <v>8000.4</v>
      </c>
      <c r="N8268" s="81">
        <v>-2667.8</v>
      </c>
      <c r="O8268" s="81">
        <v>-382.9</v>
      </c>
      <c r="P8268" s="81">
        <v>-3294.5</v>
      </c>
      <c r="Q8268" s="26">
        <v>77.75</v>
      </c>
      <c r="R8268" s="27">
        <v>63.79</v>
      </c>
      <c r="S8268" s="27">
        <v>71.86</v>
      </c>
      <c r="T8268" s="27">
        <v>82.29</v>
      </c>
      <c r="U8268" s="28">
        <v>66.03</v>
      </c>
    </row>
    <row r="8269" spans="1:21" x14ac:dyDescent="0.25">
      <c r="A8269" t="s">
        <v>25</v>
      </c>
      <c r="B8269" s="10" t="str">
        <f>VLOOKUP($E8269,'Overview Cluster Days'!$B:$G,3)</f>
        <v>C</v>
      </c>
      <c r="C8269" s="10" t="str">
        <f>VLOOKUP($E8269,'Overview Cluster Days'!$B:$G,5)</f>
        <v>Winter</v>
      </c>
      <c r="D8269" s="10" t="str">
        <f>VLOOKUP($E8269,'Overview Cluster Days'!$B:$G,6)</f>
        <v>Weekday</v>
      </c>
      <c r="E8269" s="10">
        <v>20190131</v>
      </c>
      <c r="F8269" s="11">
        <v>12</v>
      </c>
      <c r="G8269" s="79">
        <v>-1264.9000000000001</v>
      </c>
      <c r="H8269" s="79">
        <v>6570.7</v>
      </c>
      <c r="I8269" s="79">
        <v>-541.70000000000005</v>
      </c>
      <c r="J8269" s="79">
        <v>-224.5</v>
      </c>
      <c r="K8269" s="79">
        <v>-2113.6</v>
      </c>
      <c r="L8269" s="80">
        <v>-2291</v>
      </c>
      <c r="M8269" s="81">
        <v>8507.7000000000007</v>
      </c>
      <c r="N8269" s="81">
        <v>-3166.9</v>
      </c>
      <c r="O8269" s="81">
        <v>-197.2</v>
      </c>
      <c r="P8269" s="81">
        <v>-2852.6</v>
      </c>
      <c r="Q8269" s="26">
        <v>70.180000000000007</v>
      </c>
      <c r="R8269" s="27">
        <v>66.53</v>
      </c>
      <c r="S8269" s="27">
        <v>68.64</v>
      </c>
      <c r="T8269" s="27">
        <v>71.17</v>
      </c>
      <c r="U8269" s="28">
        <v>67.11</v>
      </c>
    </row>
    <row r="8270" spans="1:21" x14ac:dyDescent="0.25">
      <c r="A8270" t="s">
        <v>25</v>
      </c>
      <c r="B8270" s="10" t="str">
        <f>VLOOKUP($E8270,'Overview Cluster Days'!$B:$G,3)</f>
        <v>C</v>
      </c>
      <c r="C8270" s="10" t="str">
        <f>VLOOKUP($E8270,'Overview Cluster Days'!$B:$G,5)</f>
        <v>Winter</v>
      </c>
      <c r="D8270" s="10" t="str">
        <f>VLOOKUP($E8270,'Overview Cluster Days'!$B:$G,6)</f>
        <v>Weekday</v>
      </c>
      <c r="E8270" s="10">
        <v>20190131</v>
      </c>
      <c r="F8270" s="11">
        <v>13</v>
      </c>
      <c r="G8270" s="79">
        <v>-1022.9</v>
      </c>
      <c r="H8270" s="79">
        <v>6260.9</v>
      </c>
      <c r="I8270" s="79">
        <v>-795.9</v>
      </c>
      <c r="J8270" s="79">
        <v>120.8</v>
      </c>
      <c r="K8270" s="79">
        <v>-2866.7</v>
      </c>
      <c r="L8270" s="80">
        <v>-2049</v>
      </c>
      <c r="M8270" s="81">
        <v>8253.7999999999993</v>
      </c>
      <c r="N8270" s="81">
        <v>-2679.1</v>
      </c>
      <c r="O8270" s="81">
        <v>233</v>
      </c>
      <c r="P8270" s="81">
        <v>-3758.7</v>
      </c>
      <c r="Q8270" s="26">
        <v>66.790000000000006</v>
      </c>
      <c r="R8270" s="27">
        <v>64.56</v>
      </c>
      <c r="S8270" s="27">
        <v>67</v>
      </c>
      <c r="T8270" s="27">
        <v>66.650000000000006</v>
      </c>
      <c r="U8270" s="28">
        <v>65.17</v>
      </c>
    </row>
    <row r="8271" spans="1:21" x14ac:dyDescent="0.25">
      <c r="A8271" t="s">
        <v>25</v>
      </c>
      <c r="B8271" s="10" t="str">
        <f>VLOOKUP($E8271,'Overview Cluster Days'!$B:$G,3)</f>
        <v>C</v>
      </c>
      <c r="C8271" s="10" t="str">
        <f>VLOOKUP($E8271,'Overview Cluster Days'!$B:$G,5)</f>
        <v>Winter</v>
      </c>
      <c r="D8271" s="10" t="str">
        <f>VLOOKUP($E8271,'Overview Cluster Days'!$B:$G,6)</f>
        <v>Weekday</v>
      </c>
      <c r="E8271" s="10">
        <v>20190131</v>
      </c>
      <c r="F8271" s="11">
        <v>14</v>
      </c>
      <c r="G8271" s="79">
        <v>-881.1</v>
      </c>
      <c r="H8271" s="79">
        <v>6051.4</v>
      </c>
      <c r="I8271" s="79">
        <v>73.3</v>
      </c>
      <c r="J8271" s="79">
        <v>161.5</v>
      </c>
      <c r="K8271" s="79">
        <v>-2791.8</v>
      </c>
      <c r="L8271" s="80">
        <v>-1907.2</v>
      </c>
      <c r="M8271" s="81">
        <v>7992.8</v>
      </c>
      <c r="N8271" s="81">
        <v>-2554.9</v>
      </c>
      <c r="O8271" s="81">
        <v>153.1</v>
      </c>
      <c r="P8271" s="81">
        <v>-3683.8</v>
      </c>
      <c r="Q8271" s="26">
        <v>66.05</v>
      </c>
      <c r="R8271" s="27">
        <v>66.05</v>
      </c>
      <c r="S8271" s="27">
        <v>66.05</v>
      </c>
      <c r="T8271" s="27">
        <v>66.05</v>
      </c>
      <c r="U8271" s="28">
        <v>66.05</v>
      </c>
    </row>
    <row r="8272" spans="1:21" x14ac:dyDescent="0.25">
      <c r="A8272" t="s">
        <v>25</v>
      </c>
      <c r="B8272" s="10" t="str">
        <f>VLOOKUP($E8272,'Overview Cluster Days'!$B:$G,3)</f>
        <v>C</v>
      </c>
      <c r="C8272" s="10" t="str">
        <f>VLOOKUP($E8272,'Overview Cluster Days'!$B:$G,5)</f>
        <v>Winter</v>
      </c>
      <c r="D8272" s="10" t="str">
        <f>VLOOKUP($E8272,'Overview Cluster Days'!$B:$G,6)</f>
        <v>Weekday</v>
      </c>
      <c r="E8272" s="10">
        <v>20190131</v>
      </c>
      <c r="F8272" s="11">
        <v>15</v>
      </c>
      <c r="G8272" s="79">
        <v>-1151.4000000000001</v>
      </c>
      <c r="H8272" s="79">
        <v>4314.3999999999996</v>
      </c>
      <c r="I8272" s="79">
        <v>1042.4000000000001</v>
      </c>
      <c r="J8272" s="79">
        <v>129.19999999999999</v>
      </c>
      <c r="K8272" s="79">
        <v>-2516.3000000000002</v>
      </c>
      <c r="L8272" s="80">
        <v>-2057.5</v>
      </c>
      <c r="M8272" s="81">
        <v>6222.4</v>
      </c>
      <c r="N8272" s="81">
        <v>-1585.8</v>
      </c>
      <c r="O8272" s="81">
        <v>829.2</v>
      </c>
      <c r="P8272" s="81">
        <v>-3408.3</v>
      </c>
      <c r="Q8272" s="26">
        <v>66.12</v>
      </c>
      <c r="R8272" s="27">
        <v>66.12</v>
      </c>
      <c r="S8272" s="27">
        <v>66.12</v>
      </c>
      <c r="T8272" s="27">
        <v>66.12</v>
      </c>
      <c r="U8272" s="28">
        <v>66.12</v>
      </c>
    </row>
    <row r="8273" spans="1:21" x14ac:dyDescent="0.25">
      <c r="A8273" t="s">
        <v>25</v>
      </c>
      <c r="B8273" s="10" t="str">
        <f>VLOOKUP($E8273,'Overview Cluster Days'!$B:$G,3)</f>
        <v>C</v>
      </c>
      <c r="C8273" s="10" t="str">
        <f>VLOOKUP($E8273,'Overview Cluster Days'!$B:$G,5)</f>
        <v>Winter</v>
      </c>
      <c r="D8273" s="10" t="str">
        <f>VLOOKUP($E8273,'Overview Cluster Days'!$B:$G,6)</f>
        <v>Weekday</v>
      </c>
      <c r="E8273" s="10">
        <v>20190131</v>
      </c>
      <c r="F8273" s="11">
        <v>16</v>
      </c>
      <c r="G8273" s="79">
        <v>-1180</v>
      </c>
      <c r="H8273" s="79">
        <v>2360.4</v>
      </c>
      <c r="I8273" s="79">
        <v>2938.1</v>
      </c>
      <c r="J8273" s="79">
        <v>-91.1</v>
      </c>
      <c r="K8273" s="79">
        <v>-2669.8</v>
      </c>
      <c r="L8273" s="80">
        <v>-1536.3</v>
      </c>
      <c r="M8273" s="81">
        <v>4204.3</v>
      </c>
      <c r="N8273" s="81">
        <v>285.89999999999998</v>
      </c>
      <c r="O8273" s="81">
        <v>608.9</v>
      </c>
      <c r="P8273" s="81">
        <v>-3562.8</v>
      </c>
      <c r="Q8273" s="26">
        <v>66.02</v>
      </c>
      <c r="R8273" s="27">
        <v>66.02</v>
      </c>
      <c r="S8273" s="27">
        <v>66.02</v>
      </c>
      <c r="T8273" s="27">
        <v>66.02</v>
      </c>
      <c r="U8273" s="28">
        <v>66.02</v>
      </c>
    </row>
    <row r="8274" spans="1:21" x14ac:dyDescent="0.25">
      <c r="A8274" t="s">
        <v>25</v>
      </c>
      <c r="B8274" s="10" t="str">
        <f>VLOOKUP($E8274,'Overview Cluster Days'!$B:$G,3)</f>
        <v>C</v>
      </c>
      <c r="C8274" s="10" t="str">
        <f>VLOOKUP($E8274,'Overview Cluster Days'!$B:$G,5)</f>
        <v>Winter</v>
      </c>
      <c r="D8274" s="10" t="str">
        <f>VLOOKUP($E8274,'Overview Cluster Days'!$B:$G,6)</f>
        <v>Weekday</v>
      </c>
      <c r="E8274" s="10">
        <v>20190131</v>
      </c>
      <c r="F8274" s="11">
        <v>17</v>
      </c>
      <c r="G8274" s="79">
        <v>-1330.4</v>
      </c>
      <c r="H8274" s="79">
        <v>2200.1999999999998</v>
      </c>
      <c r="I8274" s="79">
        <v>3459</v>
      </c>
      <c r="J8274" s="79">
        <v>-334.2</v>
      </c>
      <c r="K8274" s="79">
        <v>-2798.2</v>
      </c>
      <c r="L8274" s="80">
        <v>-1402.7</v>
      </c>
      <c r="M8274" s="81">
        <v>3760.3</v>
      </c>
      <c r="N8274" s="81">
        <v>806.8</v>
      </c>
      <c r="O8274" s="81">
        <v>365.8</v>
      </c>
      <c r="P8274" s="81">
        <v>-3530.2</v>
      </c>
      <c r="Q8274" s="26">
        <v>64.95</v>
      </c>
      <c r="R8274" s="27">
        <v>64.95</v>
      </c>
      <c r="S8274" s="27">
        <v>64.95</v>
      </c>
      <c r="T8274" s="27">
        <v>64.95</v>
      </c>
      <c r="U8274" s="28">
        <v>64.95</v>
      </c>
    </row>
    <row r="8275" spans="1:21" x14ac:dyDescent="0.25">
      <c r="A8275" t="s">
        <v>25</v>
      </c>
      <c r="B8275" s="10" t="str">
        <f>VLOOKUP($E8275,'Overview Cluster Days'!$B:$G,3)</f>
        <v>C</v>
      </c>
      <c r="C8275" s="10" t="str">
        <f>VLOOKUP($E8275,'Overview Cluster Days'!$B:$G,5)</f>
        <v>Winter</v>
      </c>
      <c r="D8275" s="10" t="str">
        <f>VLOOKUP($E8275,'Overview Cluster Days'!$B:$G,6)</f>
        <v>Weekday</v>
      </c>
      <c r="E8275" s="10">
        <v>20190131</v>
      </c>
      <c r="F8275" s="11">
        <v>18</v>
      </c>
      <c r="G8275" s="79">
        <v>-1074.0999999999999</v>
      </c>
      <c r="H8275" s="79">
        <v>2648.8</v>
      </c>
      <c r="I8275" s="79">
        <v>4523.2</v>
      </c>
      <c r="J8275" s="79">
        <v>-554.1</v>
      </c>
      <c r="K8275" s="79">
        <v>-2238.3000000000002</v>
      </c>
      <c r="L8275" s="80">
        <v>-2100.1999999999998</v>
      </c>
      <c r="M8275" s="81">
        <v>3916.6</v>
      </c>
      <c r="N8275" s="81">
        <v>1821</v>
      </c>
      <c r="O8275" s="81">
        <v>-506.1</v>
      </c>
      <c r="P8275" s="81">
        <v>-3131.3</v>
      </c>
      <c r="Q8275" s="26">
        <v>66.040000000000006</v>
      </c>
      <c r="R8275" s="27">
        <v>66.040000000000006</v>
      </c>
      <c r="S8275" s="27">
        <v>66.040000000000006</v>
      </c>
      <c r="T8275" s="27">
        <v>66.040000000000006</v>
      </c>
      <c r="U8275" s="28">
        <v>66.040000000000006</v>
      </c>
    </row>
    <row r="8276" spans="1:21" x14ac:dyDescent="0.25">
      <c r="A8276" t="s">
        <v>25</v>
      </c>
      <c r="B8276" s="10" t="str">
        <f>VLOOKUP($E8276,'Overview Cluster Days'!$B:$G,3)</f>
        <v>C</v>
      </c>
      <c r="C8276" s="10" t="str">
        <f>VLOOKUP($E8276,'Overview Cluster Days'!$B:$G,5)</f>
        <v>Winter</v>
      </c>
      <c r="D8276" s="10" t="str">
        <f>VLOOKUP($E8276,'Overview Cluster Days'!$B:$G,6)</f>
        <v>Weekday</v>
      </c>
      <c r="E8276" s="10">
        <v>20190131</v>
      </c>
      <c r="F8276" s="11">
        <v>19</v>
      </c>
      <c r="G8276" s="79">
        <v>-1066.5999999999999</v>
      </c>
      <c r="H8276" s="79">
        <v>4222.8</v>
      </c>
      <c r="I8276" s="79">
        <v>1623.7</v>
      </c>
      <c r="J8276" s="79">
        <v>283.39999999999998</v>
      </c>
      <c r="K8276" s="79">
        <v>-1797.8</v>
      </c>
      <c r="L8276" s="80">
        <v>-2092.6999999999998</v>
      </c>
      <c r="M8276" s="81">
        <v>5762.6</v>
      </c>
      <c r="N8276" s="81">
        <v>-881.5</v>
      </c>
      <c r="O8276" s="81">
        <v>-108.6</v>
      </c>
      <c r="P8276" s="81">
        <v>-2679.8</v>
      </c>
      <c r="Q8276" s="26">
        <v>66.14</v>
      </c>
      <c r="R8276" s="27">
        <v>66.14</v>
      </c>
      <c r="S8276" s="27">
        <v>66.14</v>
      </c>
      <c r="T8276" s="27">
        <v>66.14</v>
      </c>
      <c r="U8276" s="28">
        <v>66.14</v>
      </c>
    </row>
    <row r="8277" spans="1:21" x14ac:dyDescent="0.25">
      <c r="A8277" t="s">
        <v>25</v>
      </c>
      <c r="B8277" s="10" t="str">
        <f>VLOOKUP($E8277,'Overview Cluster Days'!$B:$G,3)</f>
        <v>C</v>
      </c>
      <c r="C8277" s="10" t="str">
        <f>VLOOKUP($E8277,'Overview Cluster Days'!$B:$G,5)</f>
        <v>Winter</v>
      </c>
      <c r="D8277" s="10" t="str">
        <f>VLOOKUP($E8277,'Overview Cluster Days'!$B:$G,6)</f>
        <v>Weekday</v>
      </c>
      <c r="E8277" s="10">
        <v>20190131</v>
      </c>
      <c r="F8277" s="11">
        <v>20</v>
      </c>
      <c r="G8277" s="79">
        <v>-512.4</v>
      </c>
      <c r="H8277" s="79">
        <v>3935.1</v>
      </c>
      <c r="I8277" s="79">
        <v>1455.8</v>
      </c>
      <c r="J8277" s="79">
        <v>804.5</v>
      </c>
      <c r="K8277" s="79">
        <v>-2336.6999999999998</v>
      </c>
      <c r="L8277" s="80">
        <v>-1538.5</v>
      </c>
      <c r="M8277" s="81">
        <v>6020.3</v>
      </c>
      <c r="N8277" s="81">
        <v>-1702.9</v>
      </c>
      <c r="O8277" s="81">
        <v>439.8</v>
      </c>
      <c r="P8277" s="81">
        <v>-3218.7</v>
      </c>
      <c r="Q8277" s="26">
        <v>64.959999999999994</v>
      </c>
      <c r="R8277" s="27">
        <v>64.959999999999994</v>
      </c>
      <c r="S8277" s="27">
        <v>64.959999999999994</v>
      </c>
      <c r="T8277" s="27">
        <v>64.959999999999994</v>
      </c>
      <c r="U8277" s="28">
        <v>64.959999999999994</v>
      </c>
    </row>
    <row r="8278" spans="1:21" x14ac:dyDescent="0.25">
      <c r="A8278" t="s">
        <v>25</v>
      </c>
      <c r="B8278" s="10" t="str">
        <f>VLOOKUP($E8278,'Overview Cluster Days'!$B:$G,3)</f>
        <v>C</v>
      </c>
      <c r="C8278" s="10" t="str">
        <f>VLOOKUP($E8278,'Overview Cluster Days'!$B:$G,5)</f>
        <v>Winter</v>
      </c>
      <c r="D8278" s="10" t="str">
        <f>VLOOKUP($E8278,'Overview Cluster Days'!$B:$G,6)</f>
        <v>Weekday</v>
      </c>
      <c r="E8278" s="10">
        <v>20190131</v>
      </c>
      <c r="F8278" s="11">
        <v>21</v>
      </c>
      <c r="G8278" s="79">
        <v>-183.4</v>
      </c>
      <c r="H8278" s="79">
        <v>6581.2</v>
      </c>
      <c r="I8278" s="79">
        <v>2621.6</v>
      </c>
      <c r="J8278" s="79">
        <v>1074.7</v>
      </c>
      <c r="K8278" s="79">
        <v>-4099.8</v>
      </c>
      <c r="L8278" s="80">
        <v>-1209.5</v>
      </c>
      <c r="M8278" s="81">
        <v>8567.6</v>
      </c>
      <c r="N8278" s="81">
        <v>-3034.1</v>
      </c>
      <c r="O8278" s="81">
        <v>657.8</v>
      </c>
      <c r="P8278" s="81">
        <v>-4981.8</v>
      </c>
      <c r="Q8278" s="26">
        <v>59.07</v>
      </c>
      <c r="R8278" s="27">
        <v>59.07</v>
      </c>
      <c r="S8278" s="27">
        <v>59.07</v>
      </c>
      <c r="T8278" s="27">
        <v>59.07</v>
      </c>
      <c r="U8278" s="28">
        <v>59.07</v>
      </c>
    </row>
    <row r="8279" spans="1:21" x14ac:dyDescent="0.25">
      <c r="A8279" t="s">
        <v>25</v>
      </c>
      <c r="B8279" s="10" t="str">
        <f>VLOOKUP($E8279,'Overview Cluster Days'!$B:$G,3)</f>
        <v>C</v>
      </c>
      <c r="C8279" s="10" t="str">
        <f>VLOOKUP($E8279,'Overview Cluster Days'!$B:$G,5)</f>
        <v>Winter</v>
      </c>
      <c r="D8279" s="10" t="str">
        <f>VLOOKUP($E8279,'Overview Cluster Days'!$B:$G,6)</f>
        <v>Weekday</v>
      </c>
      <c r="E8279" s="10">
        <v>20190131</v>
      </c>
      <c r="F8279" s="11">
        <v>22</v>
      </c>
      <c r="G8279" s="79">
        <v>-430.3</v>
      </c>
      <c r="H8279" s="79">
        <v>8704.6</v>
      </c>
      <c r="I8279" s="79">
        <v>4189.8999999999996</v>
      </c>
      <c r="J8279" s="79">
        <v>1038.5</v>
      </c>
      <c r="K8279" s="79">
        <v>-3771.1</v>
      </c>
      <c r="L8279" s="80">
        <v>-1456.4</v>
      </c>
      <c r="M8279" s="81">
        <v>8209.2000000000007</v>
      </c>
      <c r="N8279" s="81">
        <v>-2046.2</v>
      </c>
      <c r="O8279" s="81">
        <v>-53.5</v>
      </c>
      <c r="P8279" s="81">
        <v>-4653.1000000000004</v>
      </c>
      <c r="Q8279" s="26">
        <v>52.6</v>
      </c>
      <c r="R8279" s="27">
        <v>52.6</v>
      </c>
      <c r="S8279" s="27">
        <v>52.6</v>
      </c>
      <c r="T8279" s="27">
        <v>52.6</v>
      </c>
      <c r="U8279" s="28">
        <v>52.6</v>
      </c>
    </row>
    <row r="8280" spans="1:21" x14ac:dyDescent="0.25">
      <c r="A8280" t="s">
        <v>25</v>
      </c>
      <c r="B8280" s="10" t="str">
        <f>VLOOKUP($E8280,'Overview Cluster Days'!$B:$G,3)</f>
        <v>C</v>
      </c>
      <c r="C8280" s="10" t="str">
        <f>VLOOKUP($E8280,'Overview Cluster Days'!$B:$G,5)</f>
        <v>Winter</v>
      </c>
      <c r="D8280" s="10" t="str">
        <f>VLOOKUP($E8280,'Overview Cluster Days'!$B:$G,6)</f>
        <v>Weekday</v>
      </c>
      <c r="E8280" s="10">
        <v>20190131</v>
      </c>
      <c r="F8280" s="11">
        <v>23</v>
      </c>
      <c r="G8280" s="79">
        <v>-685.4</v>
      </c>
      <c r="H8280" s="79">
        <v>10861.5</v>
      </c>
      <c r="I8280" s="79">
        <v>2340.6</v>
      </c>
      <c r="J8280" s="79">
        <v>1608.9</v>
      </c>
      <c r="K8280" s="79">
        <v>-3629.9</v>
      </c>
      <c r="L8280" s="80">
        <v>-1711.5</v>
      </c>
      <c r="M8280" s="81">
        <v>8952.5</v>
      </c>
      <c r="N8280" s="81">
        <v>-3072</v>
      </c>
      <c r="O8280" s="81">
        <v>342.9</v>
      </c>
      <c r="P8280" s="81">
        <v>-4511.8999999999996</v>
      </c>
      <c r="Q8280" s="26">
        <v>50.62</v>
      </c>
      <c r="R8280" s="27">
        <v>50.62</v>
      </c>
      <c r="S8280" s="27">
        <v>50.62</v>
      </c>
      <c r="T8280" s="27">
        <v>50.62</v>
      </c>
      <c r="U8280" s="28">
        <v>50.62</v>
      </c>
    </row>
    <row r="8281" spans="1:21" x14ac:dyDescent="0.25">
      <c r="A8281" t="s">
        <v>25</v>
      </c>
      <c r="B8281" s="10" t="str">
        <f>VLOOKUP($E8281,'Overview Cluster Days'!$B:$G,3)</f>
        <v>C</v>
      </c>
      <c r="C8281" s="10" t="str">
        <f>VLOOKUP($E8281,'Overview Cluster Days'!$B:$G,5)</f>
        <v>Winter</v>
      </c>
      <c r="D8281" s="10" t="str">
        <f>VLOOKUP($E8281,'Overview Cluster Days'!$B:$G,6)</f>
        <v>Weekday</v>
      </c>
      <c r="E8281" s="10">
        <v>20190131</v>
      </c>
      <c r="F8281" s="11">
        <v>24</v>
      </c>
      <c r="G8281" s="79">
        <v>-707.7</v>
      </c>
      <c r="H8281" s="79">
        <v>13215</v>
      </c>
      <c r="I8281" s="79">
        <v>-1494</v>
      </c>
      <c r="J8281" s="79">
        <v>1289.4000000000001</v>
      </c>
      <c r="K8281" s="79">
        <v>-3648.8</v>
      </c>
      <c r="L8281" s="80">
        <v>-1619.4</v>
      </c>
      <c r="M8281" s="81">
        <v>11434</v>
      </c>
      <c r="N8281" s="81">
        <v>-5075.2</v>
      </c>
      <c r="O8281" s="81">
        <v>-441.6</v>
      </c>
      <c r="P8281" s="81">
        <v>-4297.8</v>
      </c>
      <c r="Q8281" s="26">
        <v>48.08</v>
      </c>
      <c r="R8281" s="27">
        <v>48.08</v>
      </c>
      <c r="S8281" s="27">
        <v>48.08</v>
      </c>
      <c r="T8281" s="27">
        <v>48.08</v>
      </c>
      <c r="U8281" s="28">
        <v>48.08</v>
      </c>
    </row>
    <row r="8282" spans="1:21" x14ac:dyDescent="0.25">
      <c r="A8282" t="s">
        <v>25</v>
      </c>
      <c r="B8282" s="10" t="str">
        <f>VLOOKUP($E8282,'Overview Cluster Days'!$B:$G,3)</f>
        <v>A</v>
      </c>
      <c r="C8282" s="10" t="str">
        <f>VLOOKUP($E8282,'Overview Cluster Days'!$B:$G,5)</f>
        <v>Winter</v>
      </c>
      <c r="D8282" s="10" t="str">
        <f>VLOOKUP($E8282,'Overview Cluster Days'!$B:$G,6)</f>
        <v>Weekday</v>
      </c>
      <c r="E8282" s="10">
        <v>20190201</v>
      </c>
      <c r="F8282" s="11">
        <v>1</v>
      </c>
      <c r="G8282" s="79">
        <v>-538.6</v>
      </c>
      <c r="H8282" s="79">
        <v>11608.9</v>
      </c>
      <c r="I8282" s="79">
        <v>-1319.5</v>
      </c>
      <c r="J8282" s="79">
        <v>1083.8</v>
      </c>
      <c r="K8282" s="79">
        <v>-3308.4</v>
      </c>
      <c r="L8282" s="80">
        <v>-1564.7</v>
      </c>
      <c r="M8282" s="81">
        <v>9900.9</v>
      </c>
      <c r="N8282" s="81">
        <v>-3995.7</v>
      </c>
      <c r="O8282" s="81">
        <v>-137.1</v>
      </c>
      <c r="P8282" s="81">
        <v>-4203.3999999999996</v>
      </c>
      <c r="Q8282" s="26">
        <v>51.17</v>
      </c>
      <c r="R8282" s="27">
        <v>43.39</v>
      </c>
      <c r="S8282" s="27">
        <v>48.38</v>
      </c>
      <c r="T8282" s="27">
        <v>43.39</v>
      </c>
      <c r="U8282" s="28">
        <v>44.56</v>
      </c>
    </row>
    <row r="8283" spans="1:21" x14ac:dyDescent="0.25">
      <c r="A8283" t="s">
        <v>25</v>
      </c>
      <c r="B8283" s="10" t="str">
        <f>VLOOKUP($E8283,'Overview Cluster Days'!$B:$G,3)</f>
        <v>A</v>
      </c>
      <c r="C8283" s="10" t="str">
        <f>VLOOKUP($E8283,'Overview Cluster Days'!$B:$G,5)</f>
        <v>Winter</v>
      </c>
      <c r="D8283" s="10" t="str">
        <f>VLOOKUP($E8283,'Overview Cluster Days'!$B:$G,6)</f>
        <v>Weekday</v>
      </c>
      <c r="E8283" s="10">
        <v>20190201</v>
      </c>
      <c r="F8283" s="11">
        <v>2</v>
      </c>
      <c r="G8283" s="79">
        <v>-458.8</v>
      </c>
      <c r="H8283" s="79">
        <v>11194.4</v>
      </c>
      <c r="I8283" s="79">
        <v>-1296.8</v>
      </c>
      <c r="J8283" s="79">
        <v>1336.8</v>
      </c>
      <c r="K8283" s="79">
        <v>-3142.1</v>
      </c>
      <c r="L8283" s="80">
        <v>-1484.9</v>
      </c>
      <c r="M8283" s="81">
        <v>9543.4</v>
      </c>
      <c r="N8283" s="81">
        <v>-4085.9</v>
      </c>
      <c r="O8283" s="81">
        <v>-300.5</v>
      </c>
      <c r="P8283" s="81">
        <v>-3672.1</v>
      </c>
      <c r="Q8283" s="26">
        <v>45.07</v>
      </c>
      <c r="R8283" s="27">
        <v>45.07</v>
      </c>
      <c r="S8283" s="27">
        <v>45.07</v>
      </c>
      <c r="T8283" s="27">
        <v>45.07</v>
      </c>
      <c r="U8283" s="28">
        <v>45.07</v>
      </c>
    </row>
    <row r="8284" spans="1:21" x14ac:dyDescent="0.25">
      <c r="A8284" t="s">
        <v>25</v>
      </c>
      <c r="B8284" s="10" t="str">
        <f>VLOOKUP($E8284,'Overview Cluster Days'!$B:$G,3)</f>
        <v>A</v>
      </c>
      <c r="C8284" s="10" t="str">
        <f>VLOOKUP($E8284,'Overview Cluster Days'!$B:$G,5)</f>
        <v>Winter</v>
      </c>
      <c r="D8284" s="10" t="str">
        <f>VLOOKUP($E8284,'Overview Cluster Days'!$B:$G,6)</f>
        <v>Weekday</v>
      </c>
      <c r="E8284" s="10">
        <v>20190201</v>
      </c>
      <c r="F8284" s="11">
        <v>3</v>
      </c>
      <c r="G8284" s="79">
        <v>-240.6</v>
      </c>
      <c r="H8284" s="79">
        <v>10343.299999999999</v>
      </c>
      <c r="I8284" s="79">
        <v>-1715</v>
      </c>
      <c r="J8284" s="79">
        <v>1527.1</v>
      </c>
      <c r="K8284" s="79">
        <v>-2853.2</v>
      </c>
      <c r="L8284" s="80">
        <v>-1266.7</v>
      </c>
      <c r="M8284" s="81">
        <v>8692.2999999999993</v>
      </c>
      <c r="N8284" s="81">
        <v>-3723.5</v>
      </c>
      <c r="O8284" s="81">
        <v>-264.89999999999998</v>
      </c>
      <c r="P8284" s="81">
        <v>-3437.2</v>
      </c>
      <c r="Q8284" s="26">
        <v>43.03</v>
      </c>
      <c r="R8284" s="27">
        <v>43.03</v>
      </c>
      <c r="S8284" s="27">
        <v>43.03</v>
      </c>
      <c r="T8284" s="27">
        <v>43.03</v>
      </c>
      <c r="U8284" s="28">
        <v>43.03</v>
      </c>
    </row>
    <row r="8285" spans="1:21" x14ac:dyDescent="0.25">
      <c r="A8285" t="s">
        <v>25</v>
      </c>
      <c r="B8285" s="10" t="str">
        <f>VLOOKUP($E8285,'Overview Cluster Days'!$B:$G,3)</f>
        <v>A</v>
      </c>
      <c r="C8285" s="10" t="str">
        <f>VLOOKUP($E8285,'Overview Cluster Days'!$B:$G,5)</f>
        <v>Winter</v>
      </c>
      <c r="D8285" s="10" t="str">
        <f>VLOOKUP($E8285,'Overview Cluster Days'!$B:$G,6)</f>
        <v>Weekday</v>
      </c>
      <c r="E8285" s="10">
        <v>20190201</v>
      </c>
      <c r="F8285" s="11">
        <v>4</v>
      </c>
      <c r="G8285" s="79">
        <v>-1197.8</v>
      </c>
      <c r="H8285" s="79">
        <v>8633</v>
      </c>
      <c r="I8285" s="79">
        <v>661.7</v>
      </c>
      <c r="J8285" s="79">
        <v>1579.1</v>
      </c>
      <c r="K8285" s="79">
        <v>-3020.5</v>
      </c>
      <c r="L8285" s="80">
        <v>-2223.9</v>
      </c>
      <c r="M8285" s="81">
        <v>6982</v>
      </c>
      <c r="N8285" s="81">
        <v>-1040.7</v>
      </c>
      <c r="O8285" s="81">
        <v>-212.9</v>
      </c>
      <c r="P8285" s="81">
        <v>-3504.5</v>
      </c>
      <c r="Q8285" s="26">
        <v>41.04</v>
      </c>
      <c r="R8285" s="27">
        <v>41.04</v>
      </c>
      <c r="S8285" s="27">
        <v>41.04</v>
      </c>
      <c r="T8285" s="27">
        <v>41.04</v>
      </c>
      <c r="U8285" s="28">
        <v>41.04</v>
      </c>
    </row>
    <row r="8286" spans="1:21" x14ac:dyDescent="0.25">
      <c r="A8286" t="s">
        <v>25</v>
      </c>
      <c r="B8286" s="10" t="str">
        <f>VLOOKUP($E8286,'Overview Cluster Days'!$B:$G,3)</f>
        <v>A</v>
      </c>
      <c r="C8286" s="10" t="str">
        <f>VLOOKUP($E8286,'Overview Cluster Days'!$B:$G,5)</f>
        <v>Winter</v>
      </c>
      <c r="D8286" s="10" t="str">
        <f>VLOOKUP($E8286,'Overview Cluster Days'!$B:$G,6)</f>
        <v>Weekday</v>
      </c>
      <c r="E8286" s="10">
        <v>20190201</v>
      </c>
      <c r="F8286" s="11">
        <v>5</v>
      </c>
      <c r="G8286" s="79">
        <v>-1041.9000000000001</v>
      </c>
      <c r="H8286" s="79">
        <v>8342.9</v>
      </c>
      <c r="I8286" s="79">
        <v>906.1</v>
      </c>
      <c r="J8286" s="79">
        <v>1551.1</v>
      </c>
      <c r="K8286" s="79">
        <v>-3330.5</v>
      </c>
      <c r="L8286" s="80">
        <v>-2068</v>
      </c>
      <c r="M8286" s="81">
        <v>6691.9</v>
      </c>
      <c r="N8286" s="81">
        <v>-510.5</v>
      </c>
      <c r="O8286" s="81">
        <v>-240.9</v>
      </c>
      <c r="P8286" s="81">
        <v>-3872.5</v>
      </c>
      <c r="Q8286" s="26">
        <v>41.3</v>
      </c>
      <c r="R8286" s="27">
        <v>41.3</v>
      </c>
      <c r="S8286" s="27">
        <v>41.3</v>
      </c>
      <c r="T8286" s="27">
        <v>41.3</v>
      </c>
      <c r="U8286" s="28">
        <v>41.3</v>
      </c>
    </row>
    <row r="8287" spans="1:21" x14ac:dyDescent="0.25">
      <c r="A8287" t="s">
        <v>25</v>
      </c>
      <c r="B8287" s="10" t="str">
        <f>VLOOKUP($E8287,'Overview Cluster Days'!$B:$G,3)</f>
        <v>A</v>
      </c>
      <c r="C8287" s="10" t="str">
        <f>VLOOKUP($E8287,'Overview Cluster Days'!$B:$G,5)</f>
        <v>Winter</v>
      </c>
      <c r="D8287" s="10" t="str">
        <f>VLOOKUP($E8287,'Overview Cluster Days'!$B:$G,6)</f>
        <v>Weekday</v>
      </c>
      <c r="E8287" s="10">
        <v>20190201</v>
      </c>
      <c r="F8287" s="11">
        <v>6</v>
      </c>
      <c r="G8287" s="79">
        <v>-918.2</v>
      </c>
      <c r="H8287" s="79">
        <v>10061.4</v>
      </c>
      <c r="I8287" s="79">
        <v>-107.1</v>
      </c>
      <c r="J8287" s="79">
        <v>979</v>
      </c>
      <c r="K8287" s="79">
        <v>-3772.8</v>
      </c>
      <c r="L8287" s="80">
        <v>-1944.3</v>
      </c>
      <c r="M8287" s="81">
        <v>8410.4</v>
      </c>
      <c r="N8287" s="81">
        <v>-1342.3</v>
      </c>
      <c r="O8287" s="81">
        <v>-752</v>
      </c>
      <c r="P8287" s="81">
        <v>-4371.8</v>
      </c>
      <c r="Q8287" s="26">
        <v>45.78</v>
      </c>
      <c r="R8287" s="27">
        <v>45.78</v>
      </c>
      <c r="S8287" s="27">
        <v>45.78</v>
      </c>
      <c r="T8287" s="27">
        <v>45.78</v>
      </c>
      <c r="U8287" s="28">
        <v>45.78</v>
      </c>
    </row>
    <row r="8288" spans="1:21" x14ac:dyDescent="0.25">
      <c r="A8288" t="s">
        <v>25</v>
      </c>
      <c r="B8288" s="10" t="str">
        <f>VLOOKUP($E8288,'Overview Cluster Days'!$B:$G,3)</f>
        <v>A</v>
      </c>
      <c r="C8288" s="10" t="str">
        <f>VLOOKUP($E8288,'Overview Cluster Days'!$B:$G,5)</f>
        <v>Winter</v>
      </c>
      <c r="D8288" s="10" t="str">
        <f>VLOOKUP($E8288,'Overview Cluster Days'!$B:$G,6)</f>
        <v>Weekday</v>
      </c>
      <c r="E8288" s="10">
        <v>20190201</v>
      </c>
      <c r="F8288" s="11">
        <v>7</v>
      </c>
      <c r="G8288" s="79">
        <v>-1649.1</v>
      </c>
      <c r="H8288" s="79">
        <v>12398.4</v>
      </c>
      <c r="I8288" s="79">
        <v>-1269</v>
      </c>
      <c r="J8288" s="79">
        <v>1009.7</v>
      </c>
      <c r="K8288" s="79">
        <v>-3487.2</v>
      </c>
      <c r="L8288" s="80">
        <v>-2542.6999999999998</v>
      </c>
      <c r="M8288" s="81">
        <v>10747.4</v>
      </c>
      <c r="N8288" s="81">
        <v>-3804.2</v>
      </c>
      <c r="O8288" s="81">
        <v>-21.3</v>
      </c>
      <c r="P8288" s="81">
        <v>-4379.2</v>
      </c>
      <c r="Q8288" s="26">
        <v>51.24</v>
      </c>
      <c r="R8288" s="27">
        <v>49.12</v>
      </c>
      <c r="S8288" s="27">
        <v>50.26</v>
      </c>
      <c r="T8288" s="27">
        <v>50.1</v>
      </c>
      <c r="U8288" s="28">
        <v>49.44</v>
      </c>
    </row>
    <row r="8289" spans="1:21" x14ac:dyDescent="0.25">
      <c r="A8289" t="s">
        <v>25</v>
      </c>
      <c r="B8289" s="10" t="str">
        <f>VLOOKUP($E8289,'Overview Cluster Days'!$B:$G,3)</f>
        <v>A</v>
      </c>
      <c r="C8289" s="10" t="str">
        <f>VLOOKUP($E8289,'Overview Cluster Days'!$B:$G,5)</f>
        <v>Winter</v>
      </c>
      <c r="D8289" s="10" t="str">
        <f>VLOOKUP($E8289,'Overview Cluster Days'!$B:$G,6)</f>
        <v>Weekday</v>
      </c>
      <c r="E8289" s="10">
        <v>20190201</v>
      </c>
      <c r="F8289" s="11">
        <v>8</v>
      </c>
      <c r="G8289" s="79">
        <v>-1417.1</v>
      </c>
      <c r="H8289" s="79">
        <v>10401.9</v>
      </c>
      <c r="I8289" s="79">
        <v>-1855.1</v>
      </c>
      <c r="J8289" s="79">
        <v>233.3</v>
      </c>
      <c r="K8289" s="79">
        <v>-3555.6</v>
      </c>
      <c r="L8289" s="80">
        <v>-1260.3</v>
      </c>
      <c r="M8289" s="81">
        <v>9057</v>
      </c>
      <c r="N8289" s="81">
        <v>-3555.9</v>
      </c>
      <c r="O8289" s="81">
        <v>209.8</v>
      </c>
      <c r="P8289" s="81">
        <v>-4450.6000000000004</v>
      </c>
      <c r="Q8289" s="26">
        <v>68.17</v>
      </c>
      <c r="R8289" s="27">
        <v>55.71</v>
      </c>
      <c r="S8289" s="27">
        <v>64.87</v>
      </c>
      <c r="T8289" s="27">
        <v>64.41</v>
      </c>
      <c r="U8289" s="28">
        <v>63.07</v>
      </c>
    </row>
    <row r="8290" spans="1:21" x14ac:dyDescent="0.25">
      <c r="A8290" t="s">
        <v>25</v>
      </c>
      <c r="B8290" s="10" t="str">
        <f>VLOOKUP($E8290,'Overview Cluster Days'!$B:$G,3)</f>
        <v>A</v>
      </c>
      <c r="C8290" s="10" t="str">
        <f>VLOOKUP($E8290,'Overview Cluster Days'!$B:$G,5)</f>
        <v>Winter</v>
      </c>
      <c r="D8290" s="10" t="str">
        <f>VLOOKUP($E8290,'Overview Cluster Days'!$B:$G,6)</f>
        <v>Weekday</v>
      </c>
      <c r="E8290" s="10">
        <v>20190201</v>
      </c>
      <c r="F8290" s="11">
        <v>9</v>
      </c>
      <c r="G8290" s="79">
        <v>-1510.5</v>
      </c>
      <c r="H8290" s="79">
        <v>8912.1</v>
      </c>
      <c r="I8290" s="79">
        <v>-611.79999999999995</v>
      </c>
      <c r="J8290" s="79">
        <v>-1053</v>
      </c>
      <c r="K8290" s="79">
        <v>-3762.2</v>
      </c>
      <c r="L8290" s="80">
        <v>-1510.5</v>
      </c>
      <c r="M8290" s="81">
        <v>8349.2000000000007</v>
      </c>
      <c r="N8290" s="81">
        <v>-1898.5</v>
      </c>
      <c r="O8290" s="81">
        <v>-353</v>
      </c>
      <c r="P8290" s="81">
        <v>-4587.2</v>
      </c>
      <c r="Q8290" s="26">
        <v>71.77</v>
      </c>
      <c r="R8290" s="27">
        <v>57.47</v>
      </c>
      <c r="S8290" s="27">
        <v>68.39</v>
      </c>
      <c r="T8290" s="27">
        <v>68.599999999999994</v>
      </c>
      <c r="U8290" s="28">
        <v>60.5</v>
      </c>
    </row>
    <row r="8291" spans="1:21" x14ac:dyDescent="0.25">
      <c r="A8291" t="s">
        <v>25</v>
      </c>
      <c r="B8291" s="10" t="str">
        <f>VLOOKUP($E8291,'Overview Cluster Days'!$B:$G,3)</f>
        <v>A</v>
      </c>
      <c r="C8291" s="10" t="str">
        <f>VLOOKUP($E8291,'Overview Cluster Days'!$B:$G,5)</f>
        <v>Winter</v>
      </c>
      <c r="D8291" s="10" t="str">
        <f>VLOOKUP($E8291,'Overview Cluster Days'!$B:$G,6)</f>
        <v>Weekday</v>
      </c>
      <c r="E8291" s="10">
        <v>20190201</v>
      </c>
      <c r="F8291" s="11">
        <v>10</v>
      </c>
      <c r="G8291" s="79">
        <v>-1481.1</v>
      </c>
      <c r="H8291" s="79">
        <v>8729.2999999999993</v>
      </c>
      <c r="I8291" s="79">
        <v>374.1</v>
      </c>
      <c r="J8291" s="79">
        <v>-1350.4</v>
      </c>
      <c r="K8291" s="79">
        <v>-3782.3</v>
      </c>
      <c r="L8291" s="80">
        <v>-1456.2</v>
      </c>
      <c r="M8291" s="81">
        <v>8430.6</v>
      </c>
      <c r="N8291" s="81">
        <v>-2289.1</v>
      </c>
      <c r="O8291" s="81">
        <v>0</v>
      </c>
      <c r="P8291" s="81">
        <v>-4685.3</v>
      </c>
      <c r="Q8291" s="26">
        <v>79.13</v>
      </c>
      <c r="R8291" s="27">
        <v>56.76</v>
      </c>
      <c r="S8291" s="27">
        <v>70.08</v>
      </c>
      <c r="T8291" s="27">
        <v>79.45</v>
      </c>
      <c r="U8291" s="28">
        <v>63.9</v>
      </c>
    </row>
    <row r="8292" spans="1:21" x14ac:dyDescent="0.25">
      <c r="A8292" t="s">
        <v>25</v>
      </c>
      <c r="B8292" s="10" t="str">
        <f>VLOOKUP($E8292,'Overview Cluster Days'!$B:$G,3)</f>
        <v>A</v>
      </c>
      <c r="C8292" s="10" t="str">
        <f>VLOOKUP($E8292,'Overview Cluster Days'!$B:$G,5)</f>
        <v>Winter</v>
      </c>
      <c r="D8292" s="10" t="str">
        <f>VLOOKUP($E8292,'Overview Cluster Days'!$B:$G,6)</f>
        <v>Weekday</v>
      </c>
      <c r="E8292" s="10">
        <v>20190201</v>
      </c>
      <c r="F8292" s="11">
        <v>11</v>
      </c>
      <c r="G8292" s="79">
        <v>-905.1</v>
      </c>
      <c r="H8292" s="79">
        <v>8389.2999999999993</v>
      </c>
      <c r="I8292" s="79">
        <v>1171.3</v>
      </c>
      <c r="J8292" s="79">
        <v>-1381.9</v>
      </c>
      <c r="K8292" s="79">
        <v>-3891.6</v>
      </c>
      <c r="L8292" s="80">
        <v>-905.1</v>
      </c>
      <c r="M8292" s="81">
        <v>7872.5</v>
      </c>
      <c r="N8292" s="81">
        <v>-1491.9</v>
      </c>
      <c r="O8292" s="81">
        <v>-681.9</v>
      </c>
      <c r="P8292" s="81">
        <v>-4793.6000000000004</v>
      </c>
      <c r="Q8292" s="26">
        <v>81.42</v>
      </c>
      <c r="R8292" s="27">
        <v>56.15</v>
      </c>
      <c r="S8292" s="27">
        <v>71.03</v>
      </c>
      <c r="T8292" s="27">
        <v>82.38</v>
      </c>
      <c r="U8292" s="28">
        <v>63.93</v>
      </c>
    </row>
    <row r="8293" spans="1:21" x14ac:dyDescent="0.25">
      <c r="A8293" t="s">
        <v>25</v>
      </c>
      <c r="B8293" s="10" t="str">
        <f>VLOOKUP($E8293,'Overview Cluster Days'!$B:$G,3)</f>
        <v>A</v>
      </c>
      <c r="C8293" s="10" t="str">
        <f>VLOOKUP($E8293,'Overview Cluster Days'!$B:$G,5)</f>
        <v>Winter</v>
      </c>
      <c r="D8293" s="10" t="str">
        <f>VLOOKUP($E8293,'Overview Cluster Days'!$B:$G,6)</f>
        <v>Weekday</v>
      </c>
      <c r="E8293" s="10">
        <v>20190201</v>
      </c>
      <c r="F8293" s="11">
        <v>12</v>
      </c>
      <c r="G8293" s="79">
        <v>-1205.8</v>
      </c>
      <c r="H8293" s="79">
        <v>7606</v>
      </c>
      <c r="I8293" s="79">
        <v>749.9</v>
      </c>
      <c r="J8293" s="79">
        <v>-1342.1</v>
      </c>
      <c r="K8293" s="79">
        <v>-3629.3</v>
      </c>
      <c r="L8293" s="80">
        <v>-1205.8</v>
      </c>
      <c r="M8293" s="81">
        <v>8098.4</v>
      </c>
      <c r="N8293" s="81">
        <v>-1963.3</v>
      </c>
      <c r="O8293" s="81">
        <v>-397</v>
      </c>
      <c r="P8293" s="81">
        <v>-4532.3</v>
      </c>
      <c r="Q8293" s="26">
        <v>79.569999999999993</v>
      </c>
      <c r="R8293" s="27">
        <v>56.05</v>
      </c>
      <c r="S8293" s="27">
        <v>70.09</v>
      </c>
      <c r="T8293" s="27">
        <v>83.86</v>
      </c>
      <c r="U8293" s="28">
        <v>63.95</v>
      </c>
    </row>
    <row r="8294" spans="1:21" x14ac:dyDescent="0.25">
      <c r="A8294" t="s">
        <v>25</v>
      </c>
      <c r="B8294" s="10" t="str">
        <f>VLOOKUP($E8294,'Overview Cluster Days'!$B:$G,3)</f>
        <v>A</v>
      </c>
      <c r="C8294" s="10" t="str">
        <f>VLOOKUP($E8294,'Overview Cluster Days'!$B:$G,5)</f>
        <v>Winter</v>
      </c>
      <c r="D8294" s="10" t="str">
        <f>VLOOKUP($E8294,'Overview Cluster Days'!$B:$G,6)</f>
        <v>Weekday</v>
      </c>
      <c r="E8294" s="10">
        <v>20190201</v>
      </c>
      <c r="F8294" s="11">
        <v>13</v>
      </c>
      <c r="G8294" s="79">
        <v>-1169.5999999999999</v>
      </c>
      <c r="H8294" s="79">
        <v>6774.2</v>
      </c>
      <c r="I8294" s="79">
        <v>128.80000000000001</v>
      </c>
      <c r="J8294" s="79">
        <v>-1159.2</v>
      </c>
      <c r="K8294" s="79">
        <v>-3507.1</v>
      </c>
      <c r="L8294" s="80">
        <v>-1532.9</v>
      </c>
      <c r="M8294" s="81">
        <v>8305.4</v>
      </c>
      <c r="N8294" s="81">
        <v>-2362.4</v>
      </c>
      <c r="O8294" s="81">
        <v>0</v>
      </c>
      <c r="P8294" s="81">
        <v>-4410.1000000000004</v>
      </c>
      <c r="Q8294" s="26">
        <v>79.290000000000006</v>
      </c>
      <c r="R8294" s="27">
        <v>55.98</v>
      </c>
      <c r="S8294" s="27">
        <v>69.930000000000007</v>
      </c>
      <c r="T8294" s="27">
        <v>83.92</v>
      </c>
      <c r="U8294" s="28">
        <v>63.95</v>
      </c>
    </row>
    <row r="8295" spans="1:21" x14ac:dyDescent="0.25">
      <c r="A8295" t="s">
        <v>25</v>
      </c>
      <c r="B8295" s="10" t="str">
        <f>VLOOKUP($E8295,'Overview Cluster Days'!$B:$G,3)</f>
        <v>A</v>
      </c>
      <c r="C8295" s="10" t="str">
        <f>VLOOKUP($E8295,'Overview Cluster Days'!$B:$G,5)</f>
        <v>Winter</v>
      </c>
      <c r="D8295" s="10" t="str">
        <f>VLOOKUP($E8295,'Overview Cluster Days'!$B:$G,6)</f>
        <v>Weekday</v>
      </c>
      <c r="E8295" s="10">
        <v>20190201</v>
      </c>
      <c r="F8295" s="11">
        <v>14</v>
      </c>
      <c r="G8295" s="79">
        <v>-1494.3</v>
      </c>
      <c r="H8295" s="79">
        <v>6384.9</v>
      </c>
      <c r="I8295" s="79">
        <v>860.5</v>
      </c>
      <c r="J8295" s="79">
        <v>-1177.8</v>
      </c>
      <c r="K8295" s="79">
        <v>-3587.7</v>
      </c>
      <c r="L8295" s="80">
        <v>-2431.6</v>
      </c>
      <c r="M8295" s="81">
        <v>8425</v>
      </c>
      <c r="N8295" s="81">
        <v>-1502.7</v>
      </c>
      <c r="O8295" s="81">
        <v>0</v>
      </c>
      <c r="P8295" s="81">
        <v>-4490.7</v>
      </c>
      <c r="Q8295" s="26">
        <v>76.430000000000007</v>
      </c>
      <c r="R8295" s="27">
        <v>57.35</v>
      </c>
      <c r="S8295" s="27">
        <v>68.67</v>
      </c>
      <c r="T8295" s="27">
        <v>80.900000000000006</v>
      </c>
      <c r="U8295" s="28">
        <v>63.04</v>
      </c>
    </row>
    <row r="8296" spans="1:21" x14ac:dyDescent="0.25">
      <c r="A8296" t="s">
        <v>25</v>
      </c>
      <c r="B8296" s="10" t="str">
        <f>VLOOKUP($E8296,'Overview Cluster Days'!$B:$G,3)</f>
        <v>A</v>
      </c>
      <c r="C8296" s="10" t="str">
        <f>VLOOKUP($E8296,'Overview Cluster Days'!$B:$G,5)</f>
        <v>Winter</v>
      </c>
      <c r="D8296" s="10" t="str">
        <f>VLOOKUP($E8296,'Overview Cluster Days'!$B:$G,6)</f>
        <v>Weekday</v>
      </c>
      <c r="E8296" s="10">
        <v>20190201</v>
      </c>
      <c r="F8296" s="11">
        <v>15</v>
      </c>
      <c r="G8296" s="79">
        <v>-1590.6</v>
      </c>
      <c r="H8296" s="79">
        <v>5292.3</v>
      </c>
      <c r="I8296" s="79">
        <v>1291.8</v>
      </c>
      <c r="J8296" s="79">
        <v>-1244.9000000000001</v>
      </c>
      <c r="K8296" s="79">
        <v>-2843.4</v>
      </c>
      <c r="L8296" s="80">
        <v>-1909</v>
      </c>
      <c r="M8296" s="81">
        <v>7457.5</v>
      </c>
      <c r="N8296" s="81">
        <v>-1371.4</v>
      </c>
      <c r="O8296" s="81">
        <v>-430.7</v>
      </c>
      <c r="P8296" s="81">
        <v>-3746.4</v>
      </c>
      <c r="Q8296" s="26">
        <v>70.040000000000006</v>
      </c>
      <c r="R8296" s="27">
        <v>61.73</v>
      </c>
      <c r="S8296" s="27">
        <v>66.81</v>
      </c>
      <c r="T8296" s="27">
        <v>74.13</v>
      </c>
      <c r="U8296" s="28">
        <v>63.06</v>
      </c>
    </row>
    <row r="8297" spans="1:21" x14ac:dyDescent="0.25">
      <c r="A8297" t="s">
        <v>25</v>
      </c>
      <c r="B8297" s="10" t="str">
        <f>VLOOKUP($E8297,'Overview Cluster Days'!$B:$G,3)</f>
        <v>A</v>
      </c>
      <c r="C8297" s="10" t="str">
        <f>VLOOKUP($E8297,'Overview Cluster Days'!$B:$G,5)</f>
        <v>Winter</v>
      </c>
      <c r="D8297" s="10" t="str">
        <f>VLOOKUP($E8297,'Overview Cluster Days'!$B:$G,6)</f>
        <v>Weekday</v>
      </c>
      <c r="E8297" s="10">
        <v>20190201</v>
      </c>
      <c r="F8297" s="11">
        <v>16</v>
      </c>
      <c r="G8297" s="79">
        <v>-1729.1</v>
      </c>
      <c r="H8297" s="79">
        <v>5567.7</v>
      </c>
      <c r="I8297" s="79">
        <v>1479.4</v>
      </c>
      <c r="J8297" s="79">
        <v>-1513.9</v>
      </c>
      <c r="K8297" s="79">
        <v>-2844.8</v>
      </c>
      <c r="L8297" s="80">
        <v>-1987.4</v>
      </c>
      <c r="M8297" s="81">
        <v>7732.9</v>
      </c>
      <c r="N8297" s="81">
        <v>-1183.8</v>
      </c>
      <c r="O8297" s="81">
        <v>-813.9</v>
      </c>
      <c r="P8297" s="81">
        <v>-3747.8</v>
      </c>
      <c r="Q8297" s="26">
        <v>64.989999999999995</v>
      </c>
      <c r="R8297" s="27">
        <v>62.53</v>
      </c>
      <c r="S8297" s="27">
        <v>64.06</v>
      </c>
      <c r="T8297" s="27">
        <v>67.739999999999995</v>
      </c>
      <c r="U8297" s="28">
        <v>62.91</v>
      </c>
    </row>
    <row r="8298" spans="1:21" x14ac:dyDescent="0.25">
      <c r="A8298" t="s">
        <v>25</v>
      </c>
      <c r="B8298" s="10" t="str">
        <f>VLOOKUP($E8298,'Overview Cluster Days'!$B:$G,3)</f>
        <v>A</v>
      </c>
      <c r="C8298" s="10" t="str">
        <f>VLOOKUP($E8298,'Overview Cluster Days'!$B:$G,5)</f>
        <v>Winter</v>
      </c>
      <c r="D8298" s="10" t="str">
        <f>VLOOKUP($E8298,'Overview Cluster Days'!$B:$G,6)</f>
        <v>Weekday</v>
      </c>
      <c r="E8298" s="10">
        <v>20190201</v>
      </c>
      <c r="F8298" s="11">
        <v>17</v>
      </c>
      <c r="G8298" s="79">
        <v>-1808.9</v>
      </c>
      <c r="H8298" s="79">
        <v>5599.1</v>
      </c>
      <c r="I8298" s="79">
        <v>1765.4</v>
      </c>
      <c r="J8298" s="79">
        <v>-1651.3</v>
      </c>
      <c r="K8298" s="79">
        <v>-2650.4</v>
      </c>
      <c r="L8298" s="80">
        <v>-2347.1999999999998</v>
      </c>
      <c r="M8298" s="81">
        <v>7749.7</v>
      </c>
      <c r="N8298" s="81">
        <v>-897.8</v>
      </c>
      <c r="O8298" s="81">
        <v>-951.3</v>
      </c>
      <c r="P8298" s="81">
        <v>-3553.4</v>
      </c>
      <c r="Q8298" s="26">
        <v>62.46</v>
      </c>
      <c r="R8298" s="27">
        <v>62.46</v>
      </c>
      <c r="S8298" s="27">
        <v>62.46</v>
      </c>
      <c r="T8298" s="27">
        <v>62.46</v>
      </c>
      <c r="U8298" s="28">
        <v>62.46</v>
      </c>
    </row>
    <row r="8299" spans="1:21" x14ac:dyDescent="0.25">
      <c r="A8299" t="s">
        <v>25</v>
      </c>
      <c r="B8299" s="10" t="str">
        <f>VLOOKUP($E8299,'Overview Cluster Days'!$B:$G,3)</f>
        <v>A</v>
      </c>
      <c r="C8299" s="10" t="str">
        <f>VLOOKUP($E8299,'Overview Cluster Days'!$B:$G,5)</f>
        <v>Winter</v>
      </c>
      <c r="D8299" s="10" t="str">
        <f>VLOOKUP($E8299,'Overview Cluster Days'!$B:$G,6)</f>
        <v>Weekday</v>
      </c>
      <c r="E8299" s="10">
        <v>20190201</v>
      </c>
      <c r="F8299" s="11">
        <v>18</v>
      </c>
      <c r="G8299" s="79">
        <v>-1567.9</v>
      </c>
      <c r="H8299" s="79">
        <v>5707.3</v>
      </c>
      <c r="I8299" s="79">
        <v>1672.9</v>
      </c>
      <c r="J8299" s="79">
        <v>-1932.4</v>
      </c>
      <c r="K8299" s="79">
        <v>-1378.3</v>
      </c>
      <c r="L8299" s="80">
        <v>-2594</v>
      </c>
      <c r="M8299" s="81">
        <v>7592.7</v>
      </c>
      <c r="N8299" s="81">
        <v>-1040.3</v>
      </c>
      <c r="O8299" s="81">
        <v>-1677.1</v>
      </c>
      <c r="P8299" s="81">
        <v>-2281.3000000000002</v>
      </c>
      <c r="Q8299" s="26">
        <v>67.52</v>
      </c>
      <c r="R8299" s="27">
        <v>67.52</v>
      </c>
      <c r="S8299" s="27">
        <v>67.52</v>
      </c>
      <c r="T8299" s="27">
        <v>67.52</v>
      </c>
      <c r="U8299" s="28">
        <v>67.52</v>
      </c>
    </row>
    <row r="8300" spans="1:21" x14ac:dyDescent="0.25">
      <c r="A8300" t="s">
        <v>25</v>
      </c>
      <c r="B8300" s="10" t="str">
        <f>VLOOKUP($E8300,'Overview Cluster Days'!$B:$G,3)</f>
        <v>A</v>
      </c>
      <c r="C8300" s="10" t="str">
        <f>VLOOKUP($E8300,'Overview Cluster Days'!$B:$G,5)</f>
        <v>Winter</v>
      </c>
      <c r="D8300" s="10" t="str">
        <f>VLOOKUP($E8300,'Overview Cluster Days'!$B:$G,6)</f>
        <v>Weekday</v>
      </c>
      <c r="E8300" s="10">
        <v>20190201</v>
      </c>
      <c r="F8300" s="11">
        <v>19</v>
      </c>
      <c r="G8300" s="79">
        <v>-1769.7</v>
      </c>
      <c r="H8300" s="79">
        <v>5472.5</v>
      </c>
      <c r="I8300" s="79">
        <v>814</v>
      </c>
      <c r="J8300" s="79">
        <v>-954</v>
      </c>
      <c r="K8300" s="79">
        <v>-896.5</v>
      </c>
      <c r="L8300" s="80">
        <v>-2795.8</v>
      </c>
      <c r="M8300" s="81">
        <v>7637.7</v>
      </c>
      <c r="N8300" s="81">
        <v>-1899.2</v>
      </c>
      <c r="O8300" s="81">
        <v>-1143.2</v>
      </c>
      <c r="P8300" s="81">
        <v>-1799.5</v>
      </c>
      <c r="Q8300" s="26">
        <v>70.67</v>
      </c>
      <c r="R8300" s="27">
        <v>67.5</v>
      </c>
      <c r="S8300" s="27">
        <v>69.45</v>
      </c>
      <c r="T8300" s="27">
        <v>76.37</v>
      </c>
      <c r="U8300" s="28">
        <v>67.959999999999994</v>
      </c>
    </row>
    <row r="8301" spans="1:21" x14ac:dyDescent="0.25">
      <c r="A8301" t="s">
        <v>25</v>
      </c>
      <c r="B8301" s="10" t="str">
        <f>VLOOKUP($E8301,'Overview Cluster Days'!$B:$G,3)</f>
        <v>A</v>
      </c>
      <c r="C8301" s="10" t="str">
        <f>VLOOKUP($E8301,'Overview Cluster Days'!$B:$G,5)</f>
        <v>Winter</v>
      </c>
      <c r="D8301" s="10" t="str">
        <f>VLOOKUP($E8301,'Overview Cluster Days'!$B:$G,6)</f>
        <v>Weekday</v>
      </c>
      <c r="E8301" s="10">
        <v>20190201</v>
      </c>
      <c r="F8301" s="11">
        <v>20</v>
      </c>
      <c r="G8301" s="79">
        <v>-1309.2</v>
      </c>
      <c r="H8301" s="79">
        <v>5942.7</v>
      </c>
      <c r="I8301" s="79">
        <v>-483.1</v>
      </c>
      <c r="J8301" s="79">
        <v>-409.8</v>
      </c>
      <c r="K8301" s="79">
        <v>-977.8</v>
      </c>
      <c r="L8301" s="80">
        <v>-2335.3000000000002</v>
      </c>
      <c r="M8301" s="81">
        <v>8107.9</v>
      </c>
      <c r="N8301" s="81">
        <v>-3196.3</v>
      </c>
      <c r="O8301" s="81">
        <v>-695.5</v>
      </c>
      <c r="P8301" s="81">
        <v>-1880.8</v>
      </c>
      <c r="Q8301" s="26">
        <v>68.680000000000007</v>
      </c>
      <c r="R8301" s="27">
        <v>66.31</v>
      </c>
      <c r="S8301" s="27">
        <v>67.92</v>
      </c>
      <c r="T8301" s="27">
        <v>71.97</v>
      </c>
      <c r="U8301" s="28">
        <v>66.69</v>
      </c>
    </row>
    <row r="8302" spans="1:21" x14ac:dyDescent="0.25">
      <c r="A8302" t="s">
        <v>25</v>
      </c>
      <c r="B8302" s="10" t="str">
        <f>VLOOKUP($E8302,'Overview Cluster Days'!$B:$G,3)</f>
        <v>A</v>
      </c>
      <c r="C8302" s="10" t="str">
        <f>VLOOKUP($E8302,'Overview Cluster Days'!$B:$G,5)</f>
        <v>Winter</v>
      </c>
      <c r="D8302" s="10" t="str">
        <f>VLOOKUP($E8302,'Overview Cluster Days'!$B:$G,6)</f>
        <v>Weekday</v>
      </c>
      <c r="E8302" s="10">
        <v>20190201</v>
      </c>
      <c r="F8302" s="11">
        <v>21</v>
      </c>
      <c r="G8302" s="79">
        <v>-1064.5999999999999</v>
      </c>
      <c r="H8302" s="79">
        <v>4886.3</v>
      </c>
      <c r="I8302" s="79">
        <v>415.2</v>
      </c>
      <c r="J8302" s="79">
        <v>298.89999999999998</v>
      </c>
      <c r="K8302" s="79">
        <v>-2081.3000000000002</v>
      </c>
      <c r="L8302" s="80">
        <v>-1931.5</v>
      </c>
      <c r="M8302" s="81">
        <v>7051.5</v>
      </c>
      <c r="N8302" s="81">
        <v>-2248</v>
      </c>
      <c r="O8302" s="81">
        <v>112.3</v>
      </c>
      <c r="P8302" s="81">
        <v>-2984.3</v>
      </c>
      <c r="Q8302" s="26">
        <v>67.8</v>
      </c>
      <c r="R8302" s="27">
        <v>57.16</v>
      </c>
      <c r="S8302" s="27">
        <v>63.35</v>
      </c>
      <c r="T8302" s="27">
        <v>67.52</v>
      </c>
      <c r="U8302" s="28">
        <v>59.01</v>
      </c>
    </row>
    <row r="8303" spans="1:21" x14ac:dyDescent="0.25">
      <c r="A8303" t="s">
        <v>25</v>
      </c>
      <c r="B8303" s="10" t="str">
        <f>VLOOKUP($E8303,'Overview Cluster Days'!$B:$G,3)</f>
        <v>A</v>
      </c>
      <c r="C8303" s="10" t="str">
        <f>VLOOKUP($E8303,'Overview Cluster Days'!$B:$G,5)</f>
        <v>Winter</v>
      </c>
      <c r="D8303" s="10" t="str">
        <f>VLOOKUP($E8303,'Overview Cluster Days'!$B:$G,6)</f>
        <v>Weekday</v>
      </c>
      <c r="E8303" s="10">
        <v>20190201</v>
      </c>
      <c r="F8303" s="11">
        <v>22</v>
      </c>
      <c r="G8303" s="79">
        <v>-978.7</v>
      </c>
      <c r="H8303" s="79">
        <v>5832.7</v>
      </c>
      <c r="I8303" s="79">
        <v>1921.3</v>
      </c>
      <c r="J8303" s="79">
        <v>980.8</v>
      </c>
      <c r="K8303" s="79">
        <v>-1691.5</v>
      </c>
      <c r="L8303" s="80">
        <v>-2004.8</v>
      </c>
      <c r="M8303" s="81">
        <v>7202.4</v>
      </c>
      <c r="N8303" s="81">
        <v>-2913.2</v>
      </c>
      <c r="O8303" s="81">
        <v>305.10000000000002</v>
      </c>
      <c r="P8303" s="81">
        <v>-2589.5</v>
      </c>
      <c r="Q8303" s="26">
        <v>59.76</v>
      </c>
      <c r="R8303" s="27">
        <v>54.04</v>
      </c>
      <c r="S8303" s="27">
        <v>57.8</v>
      </c>
      <c r="T8303" s="27">
        <v>55.4</v>
      </c>
      <c r="U8303" s="28">
        <v>55.06</v>
      </c>
    </row>
    <row r="8304" spans="1:21" x14ac:dyDescent="0.25">
      <c r="A8304" t="s">
        <v>25</v>
      </c>
      <c r="B8304" s="10" t="str">
        <f>VLOOKUP($E8304,'Overview Cluster Days'!$B:$G,3)</f>
        <v>A</v>
      </c>
      <c r="C8304" s="10" t="str">
        <f>VLOOKUP($E8304,'Overview Cluster Days'!$B:$G,5)</f>
        <v>Winter</v>
      </c>
      <c r="D8304" s="10" t="str">
        <f>VLOOKUP($E8304,'Overview Cluster Days'!$B:$G,6)</f>
        <v>Weekday</v>
      </c>
      <c r="E8304" s="10">
        <v>20190201</v>
      </c>
      <c r="F8304" s="11">
        <v>23</v>
      </c>
      <c r="G8304" s="79">
        <v>-1613.3</v>
      </c>
      <c r="H8304" s="79">
        <v>5889.8</v>
      </c>
      <c r="I8304" s="79">
        <v>782.3</v>
      </c>
      <c r="J8304" s="79">
        <v>1337.4</v>
      </c>
      <c r="K8304" s="79">
        <v>-1467.8</v>
      </c>
      <c r="L8304" s="80">
        <v>-2639.4</v>
      </c>
      <c r="M8304" s="81">
        <v>7438.9</v>
      </c>
      <c r="N8304" s="81">
        <v>-2531.4</v>
      </c>
      <c r="O8304" s="81">
        <v>22.7</v>
      </c>
      <c r="P8304" s="81">
        <v>-2290.8000000000002</v>
      </c>
      <c r="Q8304" s="26">
        <v>55.6</v>
      </c>
      <c r="R8304" s="27">
        <v>53.65</v>
      </c>
      <c r="S8304" s="27">
        <v>54.62</v>
      </c>
      <c r="T8304" s="27">
        <v>52.28</v>
      </c>
      <c r="U8304" s="28">
        <v>53.88</v>
      </c>
    </row>
    <row r="8305" spans="1:21" x14ac:dyDescent="0.25">
      <c r="A8305" t="s">
        <v>25</v>
      </c>
      <c r="B8305" s="10" t="str">
        <f>VLOOKUP($E8305,'Overview Cluster Days'!$B:$G,3)</f>
        <v>A</v>
      </c>
      <c r="C8305" s="10" t="str">
        <f>VLOOKUP($E8305,'Overview Cluster Days'!$B:$G,5)</f>
        <v>Winter</v>
      </c>
      <c r="D8305" s="10" t="str">
        <f>VLOOKUP($E8305,'Overview Cluster Days'!$B:$G,6)</f>
        <v>Weekday</v>
      </c>
      <c r="E8305" s="10">
        <v>20190201</v>
      </c>
      <c r="F8305" s="11">
        <v>24</v>
      </c>
      <c r="G8305" s="79">
        <v>-2114.9</v>
      </c>
      <c r="H8305" s="79">
        <v>7657.8</v>
      </c>
      <c r="I8305" s="79">
        <v>-542.4</v>
      </c>
      <c r="J8305" s="79">
        <v>1125</v>
      </c>
      <c r="K8305" s="79">
        <v>-1352.2</v>
      </c>
      <c r="L8305" s="80">
        <v>-2491.1</v>
      </c>
      <c r="M8305" s="81">
        <v>7155.9</v>
      </c>
      <c r="N8305" s="81">
        <v>-3084.6</v>
      </c>
      <c r="O8305" s="81">
        <v>0</v>
      </c>
      <c r="P8305" s="81">
        <v>-1580.2</v>
      </c>
      <c r="Q8305" s="26">
        <v>55</v>
      </c>
      <c r="R8305" s="27">
        <v>49.37</v>
      </c>
      <c r="S8305" s="27">
        <v>52.19</v>
      </c>
      <c r="T8305" s="27">
        <v>49.37</v>
      </c>
      <c r="U8305" s="28">
        <v>50.06</v>
      </c>
    </row>
    <row r="8306" spans="1:21" x14ac:dyDescent="0.25">
      <c r="A8306" t="s">
        <v>25</v>
      </c>
      <c r="B8306" s="10" t="str">
        <f>VLOOKUP($E8306,'Overview Cluster Days'!$B:$G,3)</f>
        <v>D</v>
      </c>
      <c r="C8306" s="10" t="str">
        <f>VLOOKUP($E8306,'Overview Cluster Days'!$B:$G,5)</f>
        <v>Winter</v>
      </c>
      <c r="D8306" s="10" t="str">
        <f>VLOOKUP($E8306,'Overview Cluster Days'!$B:$G,6)</f>
        <v>Weekend</v>
      </c>
      <c r="E8306" s="10">
        <v>20190202</v>
      </c>
      <c r="F8306" s="11">
        <v>1</v>
      </c>
      <c r="G8306" s="79">
        <v>-2691.2</v>
      </c>
      <c r="H8306" s="79">
        <v>6308.6</v>
      </c>
      <c r="I8306" s="79">
        <v>-576.70000000000005</v>
      </c>
      <c r="J8306" s="79">
        <v>1340.6</v>
      </c>
      <c r="K8306" s="79">
        <v>-764.4</v>
      </c>
      <c r="L8306" s="80">
        <v>-3189.2</v>
      </c>
      <c r="M8306" s="81">
        <v>5057.8</v>
      </c>
      <c r="N8306" s="81">
        <v>-1075.5999999999999</v>
      </c>
      <c r="O8306" s="81">
        <v>-21.6</v>
      </c>
      <c r="P8306" s="81">
        <v>-771.4</v>
      </c>
      <c r="Q8306" s="26">
        <v>60.27</v>
      </c>
      <c r="R8306" s="27">
        <v>46.1</v>
      </c>
      <c r="S8306" s="27">
        <v>53.11</v>
      </c>
      <c r="T8306" s="27">
        <v>46.1</v>
      </c>
      <c r="U8306" s="28">
        <v>47.89</v>
      </c>
    </row>
    <row r="8307" spans="1:21" x14ac:dyDescent="0.25">
      <c r="A8307" t="s">
        <v>25</v>
      </c>
      <c r="B8307" s="10" t="str">
        <f>VLOOKUP($E8307,'Overview Cluster Days'!$B:$G,3)</f>
        <v>D</v>
      </c>
      <c r="C8307" s="10" t="str">
        <f>VLOOKUP($E8307,'Overview Cluster Days'!$B:$G,5)</f>
        <v>Winter</v>
      </c>
      <c r="D8307" s="10" t="str">
        <f>VLOOKUP($E8307,'Overview Cluster Days'!$B:$G,6)</f>
        <v>Weekend</v>
      </c>
      <c r="E8307" s="10">
        <v>20190202</v>
      </c>
      <c r="F8307" s="11">
        <v>2</v>
      </c>
      <c r="G8307" s="79">
        <v>-2722.7</v>
      </c>
      <c r="H8307" s="79">
        <v>6625.5</v>
      </c>
      <c r="I8307" s="79">
        <v>408.6</v>
      </c>
      <c r="J8307" s="79">
        <v>1737.6</v>
      </c>
      <c r="K8307" s="79">
        <v>-667.4</v>
      </c>
      <c r="L8307" s="80">
        <v>-3748.8</v>
      </c>
      <c r="M8307" s="81">
        <v>4967.8999999999996</v>
      </c>
      <c r="N8307" s="81">
        <v>-1257.3</v>
      </c>
      <c r="O8307" s="81">
        <v>148.6</v>
      </c>
      <c r="P8307" s="81">
        <v>-110.4</v>
      </c>
      <c r="Q8307" s="26">
        <v>48.46</v>
      </c>
      <c r="R8307" s="27">
        <v>46.82</v>
      </c>
      <c r="S8307" s="27">
        <v>47.61</v>
      </c>
      <c r="T8307" s="27">
        <v>46.1</v>
      </c>
      <c r="U8307" s="28">
        <v>47.02</v>
      </c>
    </row>
    <row r="8308" spans="1:21" x14ac:dyDescent="0.25">
      <c r="A8308" t="s">
        <v>25</v>
      </c>
      <c r="B8308" s="10" t="str">
        <f>VLOOKUP($E8308,'Overview Cluster Days'!$B:$G,3)</f>
        <v>D</v>
      </c>
      <c r="C8308" s="10" t="str">
        <f>VLOOKUP($E8308,'Overview Cluster Days'!$B:$G,5)</f>
        <v>Winter</v>
      </c>
      <c r="D8308" s="10" t="str">
        <f>VLOOKUP($E8308,'Overview Cluster Days'!$B:$G,6)</f>
        <v>Weekend</v>
      </c>
      <c r="E8308" s="10">
        <v>20190202</v>
      </c>
      <c r="F8308" s="11">
        <v>3</v>
      </c>
      <c r="G8308" s="79">
        <v>-2430.5</v>
      </c>
      <c r="H8308" s="79">
        <v>6287.3</v>
      </c>
      <c r="I8308" s="79">
        <v>1241.5</v>
      </c>
      <c r="J8308" s="79">
        <v>1736.4</v>
      </c>
      <c r="K8308" s="79">
        <v>-1143</v>
      </c>
      <c r="L8308" s="80">
        <v>-3456.6</v>
      </c>
      <c r="M8308" s="81">
        <v>3772.3</v>
      </c>
      <c r="N8308" s="81">
        <v>-203.4</v>
      </c>
      <c r="O8308" s="81">
        <v>462.7</v>
      </c>
      <c r="P8308" s="81">
        <v>-575</v>
      </c>
      <c r="Q8308" s="26">
        <v>45.7</v>
      </c>
      <c r="R8308" s="27">
        <v>45.7</v>
      </c>
      <c r="S8308" s="27">
        <v>45.7</v>
      </c>
      <c r="T8308" s="27">
        <v>45.7</v>
      </c>
      <c r="U8308" s="28">
        <v>45.7</v>
      </c>
    </row>
    <row r="8309" spans="1:21" x14ac:dyDescent="0.25">
      <c r="A8309" t="s">
        <v>25</v>
      </c>
      <c r="B8309" s="10" t="str">
        <f>VLOOKUP($E8309,'Overview Cluster Days'!$B:$G,3)</f>
        <v>D</v>
      </c>
      <c r="C8309" s="10" t="str">
        <f>VLOOKUP($E8309,'Overview Cluster Days'!$B:$G,5)</f>
        <v>Winter</v>
      </c>
      <c r="D8309" s="10" t="str">
        <f>VLOOKUP($E8309,'Overview Cluster Days'!$B:$G,6)</f>
        <v>Weekend</v>
      </c>
      <c r="E8309" s="10">
        <v>20190202</v>
      </c>
      <c r="F8309" s="11">
        <v>4</v>
      </c>
      <c r="G8309" s="79">
        <v>-2079.9</v>
      </c>
      <c r="H8309" s="79">
        <v>3923.4</v>
      </c>
      <c r="I8309" s="79">
        <v>3035.9</v>
      </c>
      <c r="J8309" s="79">
        <v>1859</v>
      </c>
      <c r="K8309" s="79">
        <v>-1048.7</v>
      </c>
      <c r="L8309" s="80">
        <v>-3106</v>
      </c>
      <c r="M8309" s="81">
        <v>1410.4</v>
      </c>
      <c r="N8309" s="81">
        <v>1864</v>
      </c>
      <c r="O8309" s="81">
        <v>346.3</v>
      </c>
      <c r="P8309" s="81">
        <v>-514.70000000000005</v>
      </c>
      <c r="Q8309" s="26">
        <v>43.96</v>
      </c>
      <c r="R8309" s="27">
        <v>43.96</v>
      </c>
      <c r="S8309" s="27">
        <v>43.96</v>
      </c>
      <c r="T8309" s="27">
        <v>43.96</v>
      </c>
      <c r="U8309" s="28">
        <v>43.96</v>
      </c>
    </row>
    <row r="8310" spans="1:21" x14ac:dyDescent="0.25">
      <c r="A8310" t="s">
        <v>25</v>
      </c>
      <c r="B8310" s="10" t="str">
        <f>VLOOKUP($E8310,'Overview Cluster Days'!$B:$G,3)</f>
        <v>D</v>
      </c>
      <c r="C8310" s="10" t="str">
        <f>VLOOKUP($E8310,'Overview Cluster Days'!$B:$G,5)</f>
        <v>Winter</v>
      </c>
      <c r="D8310" s="10" t="str">
        <f>VLOOKUP($E8310,'Overview Cluster Days'!$B:$G,6)</f>
        <v>Weekend</v>
      </c>
      <c r="E8310" s="10">
        <v>20190202</v>
      </c>
      <c r="F8310" s="11">
        <v>5</v>
      </c>
      <c r="G8310" s="79">
        <v>-2337.1999999999998</v>
      </c>
      <c r="H8310" s="79">
        <v>2822.6</v>
      </c>
      <c r="I8310" s="79">
        <v>4444.2</v>
      </c>
      <c r="J8310" s="79">
        <v>1931.7</v>
      </c>
      <c r="K8310" s="79">
        <v>-1197.3</v>
      </c>
      <c r="L8310" s="80">
        <v>-3363.3</v>
      </c>
      <c r="M8310" s="81">
        <v>300.60000000000002</v>
      </c>
      <c r="N8310" s="81">
        <v>3483.3</v>
      </c>
      <c r="O8310" s="81">
        <v>342.7</v>
      </c>
      <c r="P8310" s="81">
        <v>-763.3</v>
      </c>
      <c r="Q8310" s="26">
        <v>43</v>
      </c>
      <c r="R8310" s="27">
        <v>43</v>
      </c>
      <c r="S8310" s="27">
        <v>43</v>
      </c>
      <c r="T8310" s="27">
        <v>43</v>
      </c>
      <c r="U8310" s="28">
        <v>43</v>
      </c>
    </row>
    <row r="8311" spans="1:21" x14ac:dyDescent="0.25">
      <c r="A8311" t="s">
        <v>25</v>
      </c>
      <c r="B8311" s="10" t="str">
        <f>VLOOKUP($E8311,'Overview Cluster Days'!$B:$G,3)</f>
        <v>D</v>
      </c>
      <c r="C8311" s="10" t="str">
        <f>VLOOKUP($E8311,'Overview Cluster Days'!$B:$G,5)</f>
        <v>Winter</v>
      </c>
      <c r="D8311" s="10" t="str">
        <f>VLOOKUP($E8311,'Overview Cluster Days'!$B:$G,6)</f>
        <v>Weekend</v>
      </c>
      <c r="E8311" s="10">
        <v>20190202</v>
      </c>
      <c r="F8311" s="11">
        <v>6</v>
      </c>
      <c r="G8311" s="79">
        <v>-2314.5</v>
      </c>
      <c r="H8311" s="79">
        <v>3826.5</v>
      </c>
      <c r="I8311" s="79">
        <v>3895.8</v>
      </c>
      <c r="J8311" s="79">
        <v>1820.9</v>
      </c>
      <c r="K8311" s="79">
        <v>-1451.6</v>
      </c>
      <c r="L8311" s="80">
        <v>-3340.6</v>
      </c>
      <c r="M8311" s="81">
        <v>1309.5</v>
      </c>
      <c r="N8311" s="81">
        <v>2659.9</v>
      </c>
      <c r="O8311" s="81">
        <v>294.8</v>
      </c>
      <c r="P8311" s="81">
        <v>-923.6</v>
      </c>
      <c r="Q8311" s="26">
        <v>43.18</v>
      </c>
      <c r="R8311" s="27">
        <v>43.18</v>
      </c>
      <c r="S8311" s="27">
        <v>43.18</v>
      </c>
      <c r="T8311" s="27">
        <v>43.18</v>
      </c>
      <c r="U8311" s="28">
        <v>43.18</v>
      </c>
    </row>
    <row r="8312" spans="1:21" x14ac:dyDescent="0.25">
      <c r="A8312" t="s">
        <v>25</v>
      </c>
      <c r="B8312" s="10" t="str">
        <f>VLOOKUP($E8312,'Overview Cluster Days'!$B:$G,3)</f>
        <v>D</v>
      </c>
      <c r="C8312" s="10" t="str">
        <f>VLOOKUP($E8312,'Overview Cluster Days'!$B:$G,5)</f>
        <v>Winter</v>
      </c>
      <c r="D8312" s="10" t="str">
        <f>VLOOKUP($E8312,'Overview Cluster Days'!$B:$G,6)</f>
        <v>Weekend</v>
      </c>
      <c r="E8312" s="10">
        <v>20190202</v>
      </c>
      <c r="F8312" s="11">
        <v>7</v>
      </c>
      <c r="G8312" s="79">
        <v>-2613.4</v>
      </c>
      <c r="H8312" s="79">
        <v>5724.3</v>
      </c>
      <c r="I8312" s="79">
        <v>2684.8</v>
      </c>
      <c r="J8312" s="79">
        <v>1376</v>
      </c>
      <c r="K8312" s="79">
        <v>-1514.5</v>
      </c>
      <c r="L8312" s="80">
        <v>-3639.5</v>
      </c>
      <c r="M8312" s="81">
        <v>3181.3</v>
      </c>
      <c r="N8312" s="81">
        <v>1160.9000000000001</v>
      </c>
      <c r="O8312" s="81">
        <v>276.8</v>
      </c>
      <c r="P8312" s="81">
        <v>-979.5</v>
      </c>
      <c r="Q8312" s="26">
        <v>43.88</v>
      </c>
      <c r="R8312" s="27">
        <v>43.88</v>
      </c>
      <c r="S8312" s="27">
        <v>43.88</v>
      </c>
      <c r="T8312" s="27">
        <v>43.88</v>
      </c>
      <c r="U8312" s="28">
        <v>43.88</v>
      </c>
    </row>
    <row r="8313" spans="1:21" x14ac:dyDescent="0.25">
      <c r="A8313" t="s">
        <v>25</v>
      </c>
      <c r="B8313" s="10" t="str">
        <f>VLOOKUP($E8313,'Overview Cluster Days'!$B:$G,3)</f>
        <v>D</v>
      </c>
      <c r="C8313" s="10" t="str">
        <f>VLOOKUP($E8313,'Overview Cluster Days'!$B:$G,5)</f>
        <v>Winter</v>
      </c>
      <c r="D8313" s="10" t="str">
        <f>VLOOKUP($E8313,'Overview Cluster Days'!$B:$G,6)</f>
        <v>Weekend</v>
      </c>
      <c r="E8313" s="10">
        <v>20190202</v>
      </c>
      <c r="F8313" s="11">
        <v>8</v>
      </c>
      <c r="G8313" s="79">
        <v>-2257.4</v>
      </c>
      <c r="H8313" s="79">
        <v>5186.6000000000004</v>
      </c>
      <c r="I8313" s="79">
        <v>2001.4</v>
      </c>
      <c r="J8313" s="79">
        <v>1730.1</v>
      </c>
      <c r="K8313" s="79">
        <v>-969.9</v>
      </c>
      <c r="L8313" s="80">
        <v>-3283.5</v>
      </c>
      <c r="M8313" s="81">
        <v>2841.1</v>
      </c>
      <c r="N8313" s="81">
        <v>208.2</v>
      </c>
      <c r="O8313" s="81">
        <v>708.1</v>
      </c>
      <c r="P8313" s="81">
        <v>-473.9</v>
      </c>
      <c r="Q8313" s="26">
        <v>47.4</v>
      </c>
      <c r="R8313" s="27">
        <v>47.4</v>
      </c>
      <c r="S8313" s="27">
        <v>47.4</v>
      </c>
      <c r="T8313" s="27">
        <v>47.4</v>
      </c>
      <c r="U8313" s="28">
        <v>47.4</v>
      </c>
    </row>
    <row r="8314" spans="1:21" x14ac:dyDescent="0.25">
      <c r="A8314" t="s">
        <v>25</v>
      </c>
      <c r="B8314" s="10" t="str">
        <f>VLOOKUP($E8314,'Overview Cluster Days'!$B:$G,3)</f>
        <v>D</v>
      </c>
      <c r="C8314" s="10" t="str">
        <f>VLOOKUP($E8314,'Overview Cluster Days'!$B:$G,5)</f>
        <v>Winter</v>
      </c>
      <c r="D8314" s="10" t="str">
        <f>VLOOKUP($E8314,'Overview Cluster Days'!$B:$G,6)</f>
        <v>Weekend</v>
      </c>
      <c r="E8314" s="10">
        <v>20190202</v>
      </c>
      <c r="F8314" s="11">
        <v>9</v>
      </c>
      <c r="G8314" s="79">
        <v>-2153.6999999999998</v>
      </c>
      <c r="H8314" s="79">
        <v>3937.3</v>
      </c>
      <c r="I8314" s="79">
        <v>1853</v>
      </c>
      <c r="J8314" s="79">
        <v>1224.9000000000001</v>
      </c>
      <c r="K8314" s="79">
        <v>-1001.1</v>
      </c>
      <c r="L8314" s="80">
        <v>-3179.8</v>
      </c>
      <c r="M8314" s="81">
        <v>3843.5</v>
      </c>
      <c r="N8314" s="81">
        <v>-539.20000000000005</v>
      </c>
      <c r="O8314" s="81">
        <v>777.6</v>
      </c>
      <c r="P8314" s="81">
        <v>-902.1</v>
      </c>
      <c r="Q8314" s="26">
        <v>52.57</v>
      </c>
      <c r="R8314" s="27">
        <v>52.57</v>
      </c>
      <c r="S8314" s="27">
        <v>52.57</v>
      </c>
      <c r="T8314" s="27">
        <v>52.57</v>
      </c>
      <c r="U8314" s="28">
        <v>52.57</v>
      </c>
    </row>
    <row r="8315" spans="1:21" x14ac:dyDescent="0.25">
      <c r="A8315" t="s">
        <v>25</v>
      </c>
      <c r="B8315" s="10" t="str">
        <f>VLOOKUP($E8315,'Overview Cluster Days'!$B:$G,3)</f>
        <v>D</v>
      </c>
      <c r="C8315" s="10" t="str">
        <f>VLOOKUP($E8315,'Overview Cluster Days'!$B:$G,5)</f>
        <v>Winter</v>
      </c>
      <c r="D8315" s="10" t="str">
        <f>VLOOKUP($E8315,'Overview Cluster Days'!$B:$G,6)</f>
        <v>Weekend</v>
      </c>
      <c r="E8315" s="10">
        <v>20190202</v>
      </c>
      <c r="F8315" s="11">
        <v>10</v>
      </c>
      <c r="G8315" s="79">
        <v>-2308.9</v>
      </c>
      <c r="H8315" s="79">
        <v>2243.4</v>
      </c>
      <c r="I8315" s="79">
        <v>2243.1999999999998</v>
      </c>
      <c r="J8315" s="79">
        <v>436.5</v>
      </c>
      <c r="K8315" s="79">
        <v>-1147.5</v>
      </c>
      <c r="L8315" s="80">
        <v>-3335</v>
      </c>
      <c r="M8315" s="81">
        <v>4220.7</v>
      </c>
      <c r="N8315" s="81">
        <v>-131</v>
      </c>
      <c r="O8315" s="81">
        <v>533.79999999999995</v>
      </c>
      <c r="P8315" s="81">
        <v>-1288.5</v>
      </c>
      <c r="Q8315" s="26">
        <v>58.09</v>
      </c>
      <c r="R8315" s="27">
        <v>58.09</v>
      </c>
      <c r="S8315" s="27">
        <v>58.09</v>
      </c>
      <c r="T8315" s="27">
        <v>58.09</v>
      </c>
      <c r="U8315" s="28">
        <v>58.09</v>
      </c>
    </row>
    <row r="8316" spans="1:21" x14ac:dyDescent="0.25">
      <c r="A8316" t="s">
        <v>25</v>
      </c>
      <c r="B8316" s="10" t="str">
        <f>VLOOKUP($E8316,'Overview Cluster Days'!$B:$G,3)</f>
        <v>D</v>
      </c>
      <c r="C8316" s="10" t="str">
        <f>VLOOKUP($E8316,'Overview Cluster Days'!$B:$G,5)</f>
        <v>Winter</v>
      </c>
      <c r="D8316" s="10" t="str">
        <f>VLOOKUP($E8316,'Overview Cluster Days'!$B:$G,6)</f>
        <v>Weekend</v>
      </c>
      <c r="E8316" s="10">
        <v>20190202</v>
      </c>
      <c r="F8316" s="11">
        <v>11</v>
      </c>
      <c r="G8316" s="79">
        <v>-2414.6999999999998</v>
      </c>
      <c r="H8316" s="79">
        <v>2340.1</v>
      </c>
      <c r="I8316" s="79">
        <v>2731.1</v>
      </c>
      <c r="J8316" s="79">
        <v>180.6</v>
      </c>
      <c r="K8316" s="79">
        <v>-1165</v>
      </c>
      <c r="L8316" s="80">
        <v>-3440.8</v>
      </c>
      <c r="M8316" s="81">
        <v>4855.3</v>
      </c>
      <c r="N8316" s="81">
        <v>356.9</v>
      </c>
      <c r="O8316" s="81">
        <v>-202.4</v>
      </c>
      <c r="P8316" s="81">
        <v>-1569</v>
      </c>
      <c r="Q8316" s="26">
        <v>59.4</v>
      </c>
      <c r="R8316" s="27">
        <v>58.17</v>
      </c>
      <c r="S8316" s="27">
        <v>58.82</v>
      </c>
      <c r="T8316" s="27">
        <v>59.9</v>
      </c>
      <c r="U8316" s="28">
        <v>58.34</v>
      </c>
    </row>
    <row r="8317" spans="1:21" x14ac:dyDescent="0.25">
      <c r="A8317" t="s">
        <v>25</v>
      </c>
      <c r="B8317" s="10" t="str">
        <f>VLOOKUP($E8317,'Overview Cluster Days'!$B:$G,3)</f>
        <v>D</v>
      </c>
      <c r="C8317" s="10" t="str">
        <f>VLOOKUP($E8317,'Overview Cluster Days'!$B:$G,5)</f>
        <v>Winter</v>
      </c>
      <c r="D8317" s="10" t="str">
        <f>VLOOKUP($E8317,'Overview Cluster Days'!$B:$G,6)</f>
        <v>Weekend</v>
      </c>
      <c r="E8317" s="10">
        <v>20190202</v>
      </c>
      <c r="F8317" s="11">
        <v>12</v>
      </c>
      <c r="G8317" s="79">
        <v>-2386.8000000000002</v>
      </c>
      <c r="H8317" s="79">
        <v>2665.1</v>
      </c>
      <c r="I8317" s="79">
        <v>2817.4</v>
      </c>
      <c r="J8317" s="79">
        <v>185.3</v>
      </c>
      <c r="K8317" s="79">
        <v>-1666.9</v>
      </c>
      <c r="L8317" s="80">
        <v>-3412.9</v>
      </c>
      <c r="M8317" s="81">
        <v>5160.3</v>
      </c>
      <c r="N8317" s="81">
        <v>443.2</v>
      </c>
      <c r="O8317" s="81">
        <v>-197.7</v>
      </c>
      <c r="P8317" s="81">
        <v>-1992.9</v>
      </c>
      <c r="Q8317" s="26">
        <v>59.05</v>
      </c>
      <c r="R8317" s="27">
        <v>58.26</v>
      </c>
      <c r="S8317" s="27">
        <v>58.68</v>
      </c>
      <c r="T8317" s="27">
        <v>59.34</v>
      </c>
      <c r="U8317" s="28">
        <v>58.37</v>
      </c>
    </row>
    <row r="8318" spans="1:21" x14ac:dyDescent="0.25">
      <c r="A8318" t="s">
        <v>25</v>
      </c>
      <c r="B8318" s="10" t="str">
        <f>VLOOKUP($E8318,'Overview Cluster Days'!$B:$G,3)</f>
        <v>D</v>
      </c>
      <c r="C8318" s="10" t="str">
        <f>VLOOKUP($E8318,'Overview Cluster Days'!$B:$G,5)</f>
        <v>Winter</v>
      </c>
      <c r="D8318" s="10" t="str">
        <f>VLOOKUP($E8318,'Overview Cluster Days'!$B:$G,6)</f>
        <v>Weekend</v>
      </c>
      <c r="E8318" s="10">
        <v>20190202</v>
      </c>
      <c r="F8318" s="11">
        <v>13</v>
      </c>
      <c r="G8318" s="79">
        <v>-2192</v>
      </c>
      <c r="H8318" s="79">
        <v>3502.7</v>
      </c>
      <c r="I8318" s="79">
        <v>1673.8</v>
      </c>
      <c r="J8318" s="79">
        <v>369.9</v>
      </c>
      <c r="K8318" s="79">
        <v>-1304</v>
      </c>
      <c r="L8318" s="80">
        <v>-3218.1</v>
      </c>
      <c r="M8318" s="81">
        <v>5558.6</v>
      </c>
      <c r="N8318" s="81">
        <v>-706.4</v>
      </c>
      <c r="O8318" s="81">
        <v>-13.1</v>
      </c>
      <c r="P8318" s="81">
        <v>-1621</v>
      </c>
      <c r="Q8318" s="26">
        <v>56.19</v>
      </c>
      <c r="R8318" s="27">
        <v>56.19</v>
      </c>
      <c r="S8318" s="27">
        <v>56.19</v>
      </c>
      <c r="T8318" s="27">
        <v>56.19</v>
      </c>
      <c r="U8318" s="28">
        <v>56.19</v>
      </c>
    </row>
    <row r="8319" spans="1:21" x14ac:dyDescent="0.25">
      <c r="A8319" t="s">
        <v>25</v>
      </c>
      <c r="B8319" s="10" t="str">
        <f>VLOOKUP($E8319,'Overview Cluster Days'!$B:$G,3)</f>
        <v>D</v>
      </c>
      <c r="C8319" s="10" t="str">
        <f>VLOOKUP($E8319,'Overview Cluster Days'!$B:$G,5)</f>
        <v>Winter</v>
      </c>
      <c r="D8319" s="10" t="str">
        <f>VLOOKUP($E8319,'Overview Cluster Days'!$B:$G,6)</f>
        <v>Weekend</v>
      </c>
      <c r="E8319" s="10">
        <v>20190202</v>
      </c>
      <c r="F8319" s="11">
        <v>14</v>
      </c>
      <c r="G8319" s="79">
        <v>-1919.3</v>
      </c>
      <c r="H8319" s="79">
        <v>4725.3</v>
      </c>
      <c r="I8319" s="79">
        <v>2449.4</v>
      </c>
      <c r="J8319" s="79">
        <v>568.1</v>
      </c>
      <c r="K8319" s="79">
        <v>-1080</v>
      </c>
      <c r="L8319" s="80">
        <v>-2913</v>
      </c>
      <c r="M8319" s="81">
        <v>4476.7</v>
      </c>
      <c r="N8319" s="81">
        <v>69.2</v>
      </c>
      <c r="O8319" s="81">
        <v>-453.9</v>
      </c>
      <c r="P8319" s="81">
        <v>-1179</v>
      </c>
      <c r="Q8319" s="26">
        <v>50.65</v>
      </c>
      <c r="R8319" s="27">
        <v>50.65</v>
      </c>
      <c r="S8319" s="27">
        <v>50.65</v>
      </c>
      <c r="T8319" s="27">
        <v>50.65</v>
      </c>
      <c r="U8319" s="28">
        <v>50.65</v>
      </c>
    </row>
    <row r="8320" spans="1:21" x14ac:dyDescent="0.25">
      <c r="A8320" t="s">
        <v>25</v>
      </c>
      <c r="B8320" s="10" t="str">
        <f>VLOOKUP($E8320,'Overview Cluster Days'!$B:$G,3)</f>
        <v>D</v>
      </c>
      <c r="C8320" s="10" t="str">
        <f>VLOOKUP($E8320,'Overview Cluster Days'!$B:$G,5)</f>
        <v>Winter</v>
      </c>
      <c r="D8320" s="10" t="str">
        <f>VLOOKUP($E8320,'Overview Cluster Days'!$B:$G,6)</f>
        <v>Weekend</v>
      </c>
      <c r="E8320" s="10">
        <v>20190202</v>
      </c>
      <c r="F8320" s="11">
        <v>15</v>
      </c>
      <c r="G8320" s="79">
        <v>-1734.2</v>
      </c>
      <c r="H8320" s="79">
        <v>4874.3999999999996</v>
      </c>
      <c r="I8320" s="79">
        <v>4204.8999999999996</v>
      </c>
      <c r="J8320" s="79">
        <v>665.4</v>
      </c>
      <c r="K8320" s="79">
        <v>-1492.6</v>
      </c>
      <c r="L8320" s="80">
        <v>-2683.3</v>
      </c>
      <c r="M8320" s="81">
        <v>2552.8000000000002</v>
      </c>
      <c r="N8320" s="81">
        <v>1824.7</v>
      </c>
      <c r="O8320" s="81">
        <v>-356.6</v>
      </c>
      <c r="P8320" s="81">
        <v>-1337.6</v>
      </c>
      <c r="Q8320" s="26">
        <v>49.33</v>
      </c>
      <c r="R8320" s="27">
        <v>49.33</v>
      </c>
      <c r="S8320" s="27">
        <v>49.33</v>
      </c>
      <c r="T8320" s="27">
        <v>49.33</v>
      </c>
      <c r="U8320" s="28">
        <v>49.33</v>
      </c>
    </row>
    <row r="8321" spans="1:21" x14ac:dyDescent="0.25">
      <c r="A8321" t="s">
        <v>25</v>
      </c>
      <c r="B8321" s="10" t="str">
        <f>VLOOKUP($E8321,'Overview Cluster Days'!$B:$G,3)</f>
        <v>D</v>
      </c>
      <c r="C8321" s="10" t="str">
        <f>VLOOKUP($E8321,'Overview Cluster Days'!$B:$G,5)</f>
        <v>Winter</v>
      </c>
      <c r="D8321" s="10" t="str">
        <f>VLOOKUP($E8321,'Overview Cluster Days'!$B:$G,6)</f>
        <v>Weekend</v>
      </c>
      <c r="E8321" s="10">
        <v>20190202</v>
      </c>
      <c r="F8321" s="11">
        <v>16</v>
      </c>
      <c r="G8321" s="79">
        <v>-1645.6</v>
      </c>
      <c r="H8321" s="79">
        <v>4040.7</v>
      </c>
      <c r="I8321" s="79">
        <v>5806.1</v>
      </c>
      <c r="J8321" s="79">
        <v>742.5</v>
      </c>
      <c r="K8321" s="79">
        <v>-1733.5</v>
      </c>
      <c r="L8321" s="80">
        <v>-2594.6999999999998</v>
      </c>
      <c r="M8321" s="81">
        <v>1326.7</v>
      </c>
      <c r="N8321" s="81">
        <v>3369.9</v>
      </c>
      <c r="O8321" s="81">
        <v>-412.4</v>
      </c>
      <c r="P8321" s="81">
        <v>-1689.5</v>
      </c>
      <c r="Q8321" s="26">
        <v>49.28</v>
      </c>
      <c r="R8321" s="27">
        <v>49.28</v>
      </c>
      <c r="S8321" s="27">
        <v>49.28</v>
      </c>
      <c r="T8321" s="27">
        <v>49.28</v>
      </c>
      <c r="U8321" s="28">
        <v>49.28</v>
      </c>
    </row>
    <row r="8322" spans="1:21" x14ac:dyDescent="0.25">
      <c r="A8322" t="s">
        <v>25</v>
      </c>
      <c r="B8322" s="10" t="str">
        <f>VLOOKUP($E8322,'Overview Cluster Days'!$B:$G,3)</f>
        <v>D</v>
      </c>
      <c r="C8322" s="10" t="str">
        <f>VLOOKUP($E8322,'Overview Cluster Days'!$B:$G,5)</f>
        <v>Winter</v>
      </c>
      <c r="D8322" s="10" t="str">
        <f>VLOOKUP($E8322,'Overview Cluster Days'!$B:$G,6)</f>
        <v>Weekend</v>
      </c>
      <c r="E8322" s="10">
        <v>20190202</v>
      </c>
      <c r="F8322" s="11">
        <v>17</v>
      </c>
      <c r="G8322" s="79">
        <v>-1713.8</v>
      </c>
      <c r="H8322" s="79">
        <v>2808.8</v>
      </c>
      <c r="I8322" s="79">
        <v>6546.6</v>
      </c>
      <c r="J8322" s="79">
        <v>666.3</v>
      </c>
      <c r="K8322" s="79">
        <v>-2133.1999999999998</v>
      </c>
      <c r="L8322" s="80">
        <v>-2663.9</v>
      </c>
      <c r="M8322" s="81">
        <v>1276.4000000000001</v>
      </c>
      <c r="N8322" s="81">
        <v>4110.3999999999996</v>
      </c>
      <c r="O8322" s="81">
        <v>-355.7</v>
      </c>
      <c r="P8322" s="81">
        <v>-2367.1999999999998</v>
      </c>
      <c r="Q8322" s="26">
        <v>50.21</v>
      </c>
      <c r="R8322" s="27">
        <v>50.21</v>
      </c>
      <c r="S8322" s="27">
        <v>50.21</v>
      </c>
      <c r="T8322" s="27">
        <v>50.21</v>
      </c>
      <c r="U8322" s="28">
        <v>50.21</v>
      </c>
    </row>
    <row r="8323" spans="1:21" x14ac:dyDescent="0.25">
      <c r="A8323" t="s">
        <v>25</v>
      </c>
      <c r="B8323" s="10" t="str">
        <f>VLOOKUP($E8323,'Overview Cluster Days'!$B:$G,3)</f>
        <v>D</v>
      </c>
      <c r="C8323" s="10" t="str">
        <f>VLOOKUP($E8323,'Overview Cluster Days'!$B:$G,5)</f>
        <v>Winter</v>
      </c>
      <c r="D8323" s="10" t="str">
        <f>VLOOKUP($E8323,'Overview Cluster Days'!$B:$G,6)</f>
        <v>Weekend</v>
      </c>
      <c r="E8323" s="10">
        <v>20190202</v>
      </c>
      <c r="F8323" s="11">
        <v>18</v>
      </c>
      <c r="G8323" s="79">
        <v>-1710.9</v>
      </c>
      <c r="H8323" s="79">
        <v>1455.3</v>
      </c>
      <c r="I8323" s="79">
        <v>5886.6</v>
      </c>
      <c r="J8323" s="79">
        <v>371.9</v>
      </c>
      <c r="K8323" s="79">
        <v>-2074.8000000000002</v>
      </c>
      <c r="L8323" s="80">
        <v>-2721.8</v>
      </c>
      <c r="M8323" s="81">
        <v>2115.3000000000002</v>
      </c>
      <c r="N8323" s="81">
        <v>3450.4</v>
      </c>
      <c r="O8323" s="81">
        <v>49.9</v>
      </c>
      <c r="P8323" s="81">
        <v>-2893.8</v>
      </c>
      <c r="Q8323" s="26">
        <v>56.44</v>
      </c>
      <c r="R8323" s="27">
        <v>56.44</v>
      </c>
      <c r="S8323" s="27">
        <v>56.44</v>
      </c>
      <c r="T8323" s="27">
        <v>56.44</v>
      </c>
      <c r="U8323" s="28">
        <v>56.44</v>
      </c>
    </row>
    <row r="8324" spans="1:21" x14ac:dyDescent="0.25">
      <c r="A8324" t="s">
        <v>25</v>
      </c>
      <c r="B8324" s="10" t="str">
        <f>VLOOKUP($E8324,'Overview Cluster Days'!$B:$G,3)</f>
        <v>D</v>
      </c>
      <c r="C8324" s="10" t="str">
        <f>VLOOKUP($E8324,'Overview Cluster Days'!$B:$G,5)</f>
        <v>Winter</v>
      </c>
      <c r="D8324" s="10" t="str">
        <f>VLOOKUP($E8324,'Overview Cluster Days'!$B:$G,6)</f>
        <v>Weekend</v>
      </c>
      <c r="E8324" s="10">
        <v>20190202</v>
      </c>
      <c r="F8324" s="11">
        <v>19</v>
      </c>
      <c r="G8324" s="79">
        <v>-2243.4</v>
      </c>
      <c r="H8324" s="79">
        <v>3196.8</v>
      </c>
      <c r="I8324" s="79">
        <v>2695.4</v>
      </c>
      <c r="J8324" s="79">
        <v>903.3</v>
      </c>
      <c r="K8324" s="79">
        <v>-1987.5</v>
      </c>
      <c r="L8324" s="80">
        <v>-3269.5</v>
      </c>
      <c r="M8324" s="81">
        <v>5135.2</v>
      </c>
      <c r="N8324" s="81">
        <v>434.2</v>
      </c>
      <c r="O8324" s="81">
        <v>283.60000000000002</v>
      </c>
      <c r="P8324" s="81">
        <v>-2583.5</v>
      </c>
      <c r="Q8324" s="26">
        <v>58.51</v>
      </c>
      <c r="R8324" s="27">
        <v>58.51</v>
      </c>
      <c r="S8324" s="27">
        <v>58.51</v>
      </c>
      <c r="T8324" s="27">
        <v>58.51</v>
      </c>
      <c r="U8324" s="28">
        <v>58.51</v>
      </c>
    </row>
    <row r="8325" spans="1:21" x14ac:dyDescent="0.25">
      <c r="A8325" t="s">
        <v>25</v>
      </c>
      <c r="B8325" s="10" t="str">
        <f>VLOOKUP($E8325,'Overview Cluster Days'!$B:$G,3)</f>
        <v>D</v>
      </c>
      <c r="C8325" s="10" t="str">
        <f>VLOOKUP($E8325,'Overview Cluster Days'!$B:$G,5)</f>
        <v>Winter</v>
      </c>
      <c r="D8325" s="10" t="str">
        <f>VLOOKUP($E8325,'Overview Cluster Days'!$B:$G,6)</f>
        <v>Weekend</v>
      </c>
      <c r="E8325" s="10">
        <v>20190202</v>
      </c>
      <c r="F8325" s="11">
        <v>20</v>
      </c>
      <c r="G8325" s="79">
        <v>-1960.8</v>
      </c>
      <c r="H8325" s="79">
        <v>3738.1</v>
      </c>
      <c r="I8325" s="79">
        <v>1372.1</v>
      </c>
      <c r="J8325" s="79">
        <v>1385.2</v>
      </c>
      <c r="K8325" s="79">
        <v>-1594.1</v>
      </c>
      <c r="L8325" s="80">
        <v>-2986.9</v>
      </c>
      <c r="M8325" s="81">
        <v>5712.6</v>
      </c>
      <c r="N8325" s="81">
        <v>-889.1</v>
      </c>
      <c r="O8325" s="81">
        <v>65.5</v>
      </c>
      <c r="P8325" s="81">
        <v>-1902.1</v>
      </c>
      <c r="Q8325" s="26">
        <v>54.7</v>
      </c>
      <c r="R8325" s="27">
        <v>54.7</v>
      </c>
      <c r="S8325" s="27">
        <v>54.7</v>
      </c>
      <c r="T8325" s="27">
        <v>54.7</v>
      </c>
      <c r="U8325" s="28">
        <v>54.7</v>
      </c>
    </row>
    <row r="8326" spans="1:21" x14ac:dyDescent="0.25">
      <c r="A8326" t="s">
        <v>25</v>
      </c>
      <c r="B8326" s="10" t="str">
        <f>VLOOKUP($E8326,'Overview Cluster Days'!$B:$G,3)</f>
        <v>D</v>
      </c>
      <c r="C8326" s="10" t="str">
        <f>VLOOKUP($E8326,'Overview Cluster Days'!$B:$G,5)</f>
        <v>Winter</v>
      </c>
      <c r="D8326" s="10" t="str">
        <f>VLOOKUP($E8326,'Overview Cluster Days'!$B:$G,6)</f>
        <v>Weekend</v>
      </c>
      <c r="E8326" s="10">
        <v>20190202</v>
      </c>
      <c r="F8326" s="11">
        <v>21</v>
      </c>
      <c r="G8326" s="79">
        <v>-1732.2</v>
      </c>
      <c r="H8326" s="79">
        <v>6162.3</v>
      </c>
      <c r="I8326" s="79">
        <v>2710.2</v>
      </c>
      <c r="J8326" s="79">
        <v>2075.6</v>
      </c>
      <c r="K8326" s="79">
        <v>-1342.5</v>
      </c>
      <c r="L8326" s="80">
        <v>-2758.3</v>
      </c>
      <c r="M8326" s="81">
        <v>5841.2</v>
      </c>
      <c r="N8326" s="81">
        <v>-1990</v>
      </c>
      <c r="O8326" s="81">
        <v>292.60000000000002</v>
      </c>
      <c r="P8326" s="81">
        <v>-1385.5</v>
      </c>
      <c r="Q8326" s="26">
        <v>51.12</v>
      </c>
      <c r="R8326" s="27">
        <v>50.41</v>
      </c>
      <c r="S8326" s="27">
        <v>50.75</v>
      </c>
      <c r="T8326" s="27">
        <v>49.9</v>
      </c>
      <c r="U8326" s="28">
        <v>50.5</v>
      </c>
    </row>
    <row r="8327" spans="1:21" x14ac:dyDescent="0.25">
      <c r="A8327" t="s">
        <v>25</v>
      </c>
      <c r="B8327" s="10" t="str">
        <f>VLOOKUP($E8327,'Overview Cluster Days'!$B:$G,3)</f>
        <v>D</v>
      </c>
      <c r="C8327" s="10" t="str">
        <f>VLOOKUP($E8327,'Overview Cluster Days'!$B:$G,5)</f>
        <v>Winter</v>
      </c>
      <c r="D8327" s="10" t="str">
        <f>VLOOKUP($E8327,'Overview Cluster Days'!$B:$G,6)</f>
        <v>Weekend</v>
      </c>
      <c r="E8327" s="10">
        <v>20190202</v>
      </c>
      <c r="F8327" s="11">
        <v>22</v>
      </c>
      <c r="G8327" s="79">
        <v>-1786</v>
      </c>
      <c r="H8327" s="79">
        <v>7781</v>
      </c>
      <c r="I8327" s="79">
        <v>4587.6000000000004</v>
      </c>
      <c r="J8327" s="79">
        <v>2049.1</v>
      </c>
      <c r="K8327" s="79">
        <v>-1368.1</v>
      </c>
      <c r="L8327" s="80">
        <v>-2812.1</v>
      </c>
      <c r="M8327" s="81">
        <v>5142.8999999999996</v>
      </c>
      <c r="N8327" s="81">
        <v>-1892.6</v>
      </c>
      <c r="O8327" s="81">
        <v>722.9</v>
      </c>
      <c r="P8327" s="81">
        <v>-1161.0999999999999</v>
      </c>
      <c r="Q8327" s="26">
        <v>48.63</v>
      </c>
      <c r="R8327" s="27">
        <v>48.63</v>
      </c>
      <c r="S8327" s="27">
        <v>48.63</v>
      </c>
      <c r="T8327" s="27">
        <v>48.63</v>
      </c>
      <c r="U8327" s="28">
        <v>48.63</v>
      </c>
    </row>
    <row r="8328" spans="1:21" x14ac:dyDescent="0.25">
      <c r="A8328" t="s">
        <v>25</v>
      </c>
      <c r="B8328" s="10" t="str">
        <f>VLOOKUP($E8328,'Overview Cluster Days'!$B:$G,3)</f>
        <v>D</v>
      </c>
      <c r="C8328" s="10" t="str">
        <f>VLOOKUP($E8328,'Overview Cluster Days'!$B:$G,5)</f>
        <v>Winter</v>
      </c>
      <c r="D8328" s="10" t="str">
        <f>VLOOKUP($E8328,'Overview Cluster Days'!$B:$G,6)</f>
        <v>Weekend</v>
      </c>
      <c r="E8328" s="10">
        <v>20190202</v>
      </c>
      <c r="F8328" s="11">
        <v>23</v>
      </c>
      <c r="G8328" s="79">
        <v>-2030.7</v>
      </c>
      <c r="H8328" s="79">
        <v>7927.9</v>
      </c>
      <c r="I8328" s="79">
        <v>2439.6999999999998</v>
      </c>
      <c r="J8328" s="79">
        <v>2245.8000000000002</v>
      </c>
      <c r="K8328" s="79">
        <v>-1604.3</v>
      </c>
      <c r="L8328" s="80">
        <v>-3056.8</v>
      </c>
      <c r="M8328" s="81">
        <v>5827.9</v>
      </c>
      <c r="N8328" s="81">
        <v>-2347.6</v>
      </c>
      <c r="O8328" s="81">
        <v>523.79999999999995</v>
      </c>
      <c r="P8328" s="81">
        <v>-947.3</v>
      </c>
      <c r="Q8328" s="26">
        <v>51.43</v>
      </c>
      <c r="R8328" s="27">
        <v>48.22</v>
      </c>
      <c r="S8328" s="27">
        <v>49.75</v>
      </c>
      <c r="T8328" s="27">
        <v>46</v>
      </c>
      <c r="U8328" s="28">
        <v>48.6</v>
      </c>
    </row>
    <row r="8329" spans="1:21" x14ac:dyDescent="0.25">
      <c r="A8329" t="s">
        <v>25</v>
      </c>
      <c r="B8329" s="10" t="str">
        <f>VLOOKUP($E8329,'Overview Cluster Days'!$B:$G,3)</f>
        <v>D</v>
      </c>
      <c r="C8329" s="10" t="str">
        <f>VLOOKUP($E8329,'Overview Cluster Days'!$B:$G,5)</f>
        <v>Winter</v>
      </c>
      <c r="D8329" s="10" t="str">
        <f>VLOOKUP($E8329,'Overview Cluster Days'!$B:$G,6)</f>
        <v>Weekend</v>
      </c>
      <c r="E8329" s="10">
        <v>20190202</v>
      </c>
      <c r="F8329" s="11">
        <v>24</v>
      </c>
      <c r="G8329" s="79">
        <v>-2081.9</v>
      </c>
      <c r="H8329" s="79">
        <v>9141.9</v>
      </c>
      <c r="I8329" s="79">
        <v>1028.8</v>
      </c>
      <c r="J8329" s="79">
        <v>2153.9</v>
      </c>
      <c r="K8329" s="79">
        <v>-2245.1</v>
      </c>
      <c r="L8329" s="80">
        <v>-3037.1</v>
      </c>
      <c r="M8329" s="81">
        <v>6538.6</v>
      </c>
      <c r="N8329" s="81">
        <v>-2714.3</v>
      </c>
      <c r="O8329" s="81">
        <v>431.9</v>
      </c>
      <c r="P8329" s="81">
        <v>-1219.0999999999999</v>
      </c>
      <c r="Q8329" s="26">
        <v>47.72</v>
      </c>
      <c r="R8329" s="27">
        <v>46.1</v>
      </c>
      <c r="S8329" s="27">
        <v>46.87</v>
      </c>
      <c r="T8329" s="27">
        <v>45</v>
      </c>
      <c r="U8329" s="28">
        <v>46.29</v>
      </c>
    </row>
    <row r="8330" spans="1:21" x14ac:dyDescent="0.25">
      <c r="A8330" t="s">
        <v>25</v>
      </c>
      <c r="B8330" s="10" t="str">
        <f>VLOOKUP($E8330,'Overview Cluster Days'!$B:$G,3)</f>
        <v>D</v>
      </c>
      <c r="C8330" s="10" t="str">
        <f>VLOOKUP($E8330,'Overview Cluster Days'!$B:$G,5)</f>
        <v>Winter</v>
      </c>
      <c r="D8330" s="10" t="str">
        <f>VLOOKUP($E8330,'Overview Cluster Days'!$B:$G,6)</f>
        <v>Weekend</v>
      </c>
      <c r="E8330" s="10">
        <v>20190203</v>
      </c>
      <c r="F8330" s="11">
        <v>1</v>
      </c>
      <c r="G8330" s="79">
        <v>-2167.6999999999998</v>
      </c>
      <c r="H8330" s="79">
        <v>7826.1</v>
      </c>
      <c r="I8330" s="79">
        <v>2568.8000000000002</v>
      </c>
      <c r="J8330" s="79">
        <v>1528</v>
      </c>
      <c r="K8330" s="79">
        <v>-2226.9</v>
      </c>
      <c r="L8330" s="80">
        <v>-3075</v>
      </c>
      <c r="M8330" s="81">
        <v>6163.5</v>
      </c>
      <c r="N8330" s="81">
        <v>-952.6</v>
      </c>
      <c r="O8330" s="81">
        <v>0</v>
      </c>
      <c r="P8330" s="81">
        <v>-2135.9</v>
      </c>
      <c r="Q8330" s="26">
        <v>60.98</v>
      </c>
      <c r="R8330" s="27">
        <v>39.67</v>
      </c>
      <c r="S8330" s="27">
        <v>49.8</v>
      </c>
      <c r="T8330" s="27">
        <v>38</v>
      </c>
      <c r="U8330" s="28">
        <v>42.16</v>
      </c>
    </row>
    <row r="8331" spans="1:21" x14ac:dyDescent="0.25">
      <c r="A8331" t="s">
        <v>25</v>
      </c>
      <c r="B8331" s="10" t="str">
        <f>VLOOKUP($E8331,'Overview Cluster Days'!$B:$G,3)</f>
        <v>D</v>
      </c>
      <c r="C8331" s="10" t="str">
        <f>VLOOKUP($E8331,'Overview Cluster Days'!$B:$G,5)</f>
        <v>Winter</v>
      </c>
      <c r="D8331" s="10" t="str">
        <f>VLOOKUP($E8331,'Overview Cluster Days'!$B:$G,6)</f>
        <v>Weekend</v>
      </c>
      <c r="E8331" s="10">
        <v>20190203</v>
      </c>
      <c r="F8331" s="11">
        <v>2</v>
      </c>
      <c r="G8331" s="79">
        <v>-1845</v>
      </c>
      <c r="H8331" s="79">
        <v>9690.7000000000007</v>
      </c>
      <c r="I8331" s="79">
        <v>1350.1</v>
      </c>
      <c r="J8331" s="79">
        <v>1480.4</v>
      </c>
      <c r="K8331" s="79">
        <v>-2133.5</v>
      </c>
      <c r="L8331" s="80">
        <v>-2871.1</v>
      </c>
      <c r="M8331" s="81">
        <v>7175.9</v>
      </c>
      <c r="N8331" s="81">
        <v>-2545.4</v>
      </c>
      <c r="O8331" s="81">
        <v>216.1</v>
      </c>
      <c r="P8331" s="81">
        <v>-1975.5</v>
      </c>
      <c r="Q8331" s="26">
        <v>52.39</v>
      </c>
      <c r="R8331" s="27">
        <v>39.9</v>
      </c>
      <c r="S8331" s="27">
        <v>46.1</v>
      </c>
      <c r="T8331" s="27">
        <v>39.9</v>
      </c>
      <c r="U8331" s="28">
        <v>41.5</v>
      </c>
    </row>
    <row r="8332" spans="1:21" x14ac:dyDescent="0.25">
      <c r="A8332" t="s">
        <v>25</v>
      </c>
      <c r="B8332" s="10" t="str">
        <f>VLOOKUP($E8332,'Overview Cluster Days'!$B:$G,3)</f>
        <v>D</v>
      </c>
      <c r="C8332" s="10" t="str">
        <f>VLOOKUP($E8332,'Overview Cluster Days'!$B:$G,5)</f>
        <v>Winter</v>
      </c>
      <c r="D8332" s="10" t="str">
        <f>VLOOKUP($E8332,'Overview Cluster Days'!$B:$G,6)</f>
        <v>Weekend</v>
      </c>
      <c r="E8332" s="10">
        <v>20190203</v>
      </c>
      <c r="F8332" s="11">
        <v>3</v>
      </c>
      <c r="G8332" s="79">
        <v>-1786.4</v>
      </c>
      <c r="H8332" s="79">
        <v>10030</v>
      </c>
      <c r="I8332" s="79">
        <v>1038.3</v>
      </c>
      <c r="J8332" s="79">
        <v>1492.5</v>
      </c>
      <c r="K8332" s="79">
        <v>-2119.8000000000002</v>
      </c>
      <c r="L8332" s="80">
        <v>-2812.5</v>
      </c>
      <c r="M8332" s="81">
        <v>7413</v>
      </c>
      <c r="N8332" s="81">
        <v>-2595.1999999999998</v>
      </c>
      <c r="O8332" s="81">
        <v>-96.5</v>
      </c>
      <c r="P8332" s="81">
        <v>-1908.8</v>
      </c>
      <c r="Q8332" s="26">
        <v>41.01</v>
      </c>
      <c r="R8332" s="27">
        <v>41.01</v>
      </c>
      <c r="S8332" s="27">
        <v>41.01</v>
      </c>
      <c r="T8332" s="27">
        <v>41.01</v>
      </c>
      <c r="U8332" s="28">
        <v>41.01</v>
      </c>
    </row>
    <row r="8333" spans="1:21" x14ac:dyDescent="0.25">
      <c r="A8333" t="s">
        <v>25</v>
      </c>
      <c r="B8333" s="10" t="str">
        <f>VLOOKUP($E8333,'Overview Cluster Days'!$B:$G,3)</f>
        <v>D</v>
      </c>
      <c r="C8333" s="10" t="str">
        <f>VLOOKUP($E8333,'Overview Cluster Days'!$B:$G,5)</f>
        <v>Winter</v>
      </c>
      <c r="D8333" s="10" t="str">
        <f>VLOOKUP($E8333,'Overview Cluster Days'!$B:$G,6)</f>
        <v>Weekend</v>
      </c>
      <c r="E8333" s="10">
        <v>20190203</v>
      </c>
      <c r="F8333" s="11">
        <v>4</v>
      </c>
      <c r="G8333" s="79">
        <v>-1634.6</v>
      </c>
      <c r="H8333" s="79">
        <v>8059.6</v>
      </c>
      <c r="I8333" s="79">
        <v>3055.7</v>
      </c>
      <c r="J8333" s="79">
        <v>1230.7</v>
      </c>
      <c r="K8333" s="79">
        <v>-1973.5</v>
      </c>
      <c r="L8333" s="80">
        <v>-2558.4</v>
      </c>
      <c r="M8333" s="81">
        <v>5426.6</v>
      </c>
      <c r="N8333" s="81">
        <v>-796.4</v>
      </c>
      <c r="O8333" s="81">
        <v>-358.3</v>
      </c>
      <c r="P8333" s="81">
        <v>-1713.5</v>
      </c>
      <c r="Q8333" s="26">
        <v>39.630000000000003</v>
      </c>
      <c r="R8333" s="27">
        <v>39.630000000000003</v>
      </c>
      <c r="S8333" s="27">
        <v>39.630000000000003</v>
      </c>
      <c r="T8333" s="27">
        <v>39.630000000000003</v>
      </c>
      <c r="U8333" s="28">
        <v>39.630000000000003</v>
      </c>
    </row>
    <row r="8334" spans="1:21" x14ac:dyDescent="0.25">
      <c r="A8334" t="s">
        <v>25</v>
      </c>
      <c r="B8334" s="10" t="str">
        <f>VLOOKUP($E8334,'Overview Cluster Days'!$B:$G,3)</f>
        <v>D</v>
      </c>
      <c r="C8334" s="10" t="str">
        <f>VLOOKUP($E8334,'Overview Cluster Days'!$B:$G,5)</f>
        <v>Winter</v>
      </c>
      <c r="D8334" s="10" t="str">
        <f>VLOOKUP($E8334,'Overview Cluster Days'!$B:$G,6)</f>
        <v>Weekend</v>
      </c>
      <c r="E8334" s="10">
        <v>20190203</v>
      </c>
      <c r="F8334" s="11">
        <v>5</v>
      </c>
      <c r="G8334" s="79">
        <v>-1585</v>
      </c>
      <c r="H8334" s="79">
        <v>7281.6</v>
      </c>
      <c r="I8334" s="79">
        <v>3531.1</v>
      </c>
      <c r="J8334" s="79">
        <v>1280.4000000000001</v>
      </c>
      <c r="K8334" s="79">
        <v>-2023.5</v>
      </c>
      <c r="L8334" s="80">
        <v>-2508.8000000000002</v>
      </c>
      <c r="M8334" s="81">
        <v>4642.6000000000004</v>
      </c>
      <c r="N8334" s="81">
        <v>119.3</v>
      </c>
      <c r="O8334" s="81">
        <v>-308.60000000000002</v>
      </c>
      <c r="P8334" s="81">
        <v>-1944.5</v>
      </c>
      <c r="Q8334" s="26">
        <v>38.78</v>
      </c>
      <c r="R8334" s="27">
        <v>38.78</v>
      </c>
      <c r="S8334" s="27">
        <v>38.78</v>
      </c>
      <c r="T8334" s="27">
        <v>38.78</v>
      </c>
      <c r="U8334" s="28">
        <v>38.78</v>
      </c>
    </row>
    <row r="8335" spans="1:21" x14ac:dyDescent="0.25">
      <c r="A8335" t="s">
        <v>25</v>
      </c>
      <c r="B8335" s="10" t="str">
        <f>VLOOKUP($E8335,'Overview Cluster Days'!$B:$G,3)</f>
        <v>D</v>
      </c>
      <c r="C8335" s="10" t="str">
        <f>VLOOKUP($E8335,'Overview Cluster Days'!$B:$G,5)</f>
        <v>Winter</v>
      </c>
      <c r="D8335" s="10" t="str">
        <f>VLOOKUP($E8335,'Overview Cluster Days'!$B:$G,6)</f>
        <v>Weekend</v>
      </c>
      <c r="E8335" s="10">
        <v>20190203</v>
      </c>
      <c r="F8335" s="11">
        <v>6</v>
      </c>
      <c r="G8335" s="79">
        <v>-1661.2</v>
      </c>
      <c r="H8335" s="79">
        <v>7023.6</v>
      </c>
      <c r="I8335" s="79">
        <v>3911.2</v>
      </c>
      <c r="J8335" s="79">
        <v>1035.9000000000001</v>
      </c>
      <c r="K8335" s="79">
        <v>-1904.8</v>
      </c>
      <c r="L8335" s="80">
        <v>-2585</v>
      </c>
      <c r="M8335" s="81">
        <v>4385.6000000000004</v>
      </c>
      <c r="N8335" s="81">
        <v>438.3</v>
      </c>
      <c r="O8335" s="81">
        <v>-492.1</v>
      </c>
      <c r="P8335" s="81">
        <v>-1746.8</v>
      </c>
      <c r="Q8335" s="26">
        <v>37.9</v>
      </c>
      <c r="R8335" s="27">
        <v>37.9</v>
      </c>
      <c r="S8335" s="27">
        <v>37.9</v>
      </c>
      <c r="T8335" s="27">
        <v>37.9</v>
      </c>
      <c r="U8335" s="28">
        <v>37.9</v>
      </c>
    </row>
    <row r="8336" spans="1:21" x14ac:dyDescent="0.25">
      <c r="A8336" t="s">
        <v>25</v>
      </c>
      <c r="B8336" s="10" t="str">
        <f>VLOOKUP($E8336,'Overview Cluster Days'!$B:$G,3)</f>
        <v>D</v>
      </c>
      <c r="C8336" s="10" t="str">
        <f>VLOOKUP($E8336,'Overview Cluster Days'!$B:$G,5)</f>
        <v>Winter</v>
      </c>
      <c r="D8336" s="10" t="str">
        <f>VLOOKUP($E8336,'Overview Cluster Days'!$B:$G,6)</f>
        <v>Weekend</v>
      </c>
      <c r="E8336" s="10">
        <v>20190203</v>
      </c>
      <c r="F8336" s="11">
        <v>7</v>
      </c>
      <c r="G8336" s="79">
        <v>-1972.4</v>
      </c>
      <c r="H8336" s="79">
        <v>9820.2999999999993</v>
      </c>
      <c r="I8336" s="79">
        <v>2615</v>
      </c>
      <c r="J8336" s="79">
        <v>976.9</v>
      </c>
      <c r="K8336" s="79">
        <v>-2314.3000000000002</v>
      </c>
      <c r="L8336" s="80">
        <v>-2896.2</v>
      </c>
      <c r="M8336" s="81">
        <v>7140.3</v>
      </c>
      <c r="N8336" s="81">
        <v>-1366.7</v>
      </c>
      <c r="O8336" s="81">
        <v>-551.1</v>
      </c>
      <c r="P8336" s="81">
        <v>-2326.3000000000002</v>
      </c>
      <c r="Q8336" s="26">
        <v>39.6</v>
      </c>
      <c r="R8336" s="27">
        <v>39.6</v>
      </c>
      <c r="S8336" s="27">
        <v>39.6</v>
      </c>
      <c r="T8336" s="27">
        <v>39.6</v>
      </c>
      <c r="U8336" s="28">
        <v>39.6</v>
      </c>
    </row>
    <row r="8337" spans="1:21" x14ac:dyDescent="0.25">
      <c r="A8337" t="s">
        <v>25</v>
      </c>
      <c r="B8337" s="10" t="str">
        <f>VLOOKUP($E8337,'Overview Cluster Days'!$B:$G,3)</f>
        <v>D</v>
      </c>
      <c r="C8337" s="10" t="str">
        <f>VLOOKUP($E8337,'Overview Cluster Days'!$B:$G,5)</f>
        <v>Winter</v>
      </c>
      <c r="D8337" s="10" t="str">
        <f>VLOOKUP($E8337,'Overview Cluster Days'!$B:$G,6)</f>
        <v>Weekend</v>
      </c>
      <c r="E8337" s="10">
        <v>20190203</v>
      </c>
      <c r="F8337" s="11">
        <v>8</v>
      </c>
      <c r="G8337" s="79">
        <v>-2041.2</v>
      </c>
      <c r="H8337" s="79">
        <v>11908.2</v>
      </c>
      <c r="I8337" s="79">
        <v>1535.3</v>
      </c>
      <c r="J8337" s="79">
        <v>867.3</v>
      </c>
      <c r="K8337" s="79">
        <v>-2641.2</v>
      </c>
      <c r="L8337" s="80">
        <v>-2965</v>
      </c>
      <c r="M8337" s="81">
        <v>9214.2000000000007</v>
      </c>
      <c r="N8337" s="81">
        <v>-2640.3</v>
      </c>
      <c r="O8337" s="81">
        <v>-660.7</v>
      </c>
      <c r="P8337" s="81">
        <v>-2948.2</v>
      </c>
      <c r="Q8337" s="26">
        <v>41.55</v>
      </c>
      <c r="R8337" s="27">
        <v>41.55</v>
      </c>
      <c r="S8337" s="27">
        <v>41.55</v>
      </c>
      <c r="T8337" s="27">
        <v>41.55</v>
      </c>
      <c r="U8337" s="28">
        <v>41.55</v>
      </c>
    </row>
    <row r="8338" spans="1:21" x14ac:dyDescent="0.25">
      <c r="A8338" t="s">
        <v>25</v>
      </c>
      <c r="B8338" s="10" t="str">
        <f>VLOOKUP($E8338,'Overview Cluster Days'!$B:$G,3)</f>
        <v>D</v>
      </c>
      <c r="C8338" s="10" t="str">
        <f>VLOOKUP($E8338,'Overview Cluster Days'!$B:$G,5)</f>
        <v>Winter</v>
      </c>
      <c r="D8338" s="10" t="str">
        <f>VLOOKUP($E8338,'Overview Cluster Days'!$B:$G,6)</f>
        <v>Weekend</v>
      </c>
      <c r="E8338" s="10">
        <v>20190203</v>
      </c>
      <c r="F8338" s="11">
        <v>9</v>
      </c>
      <c r="G8338" s="79">
        <v>-1917.1</v>
      </c>
      <c r="H8338" s="79">
        <v>12087.7</v>
      </c>
      <c r="I8338" s="79">
        <v>2318</v>
      </c>
      <c r="J8338" s="79">
        <v>1571.8</v>
      </c>
      <c r="K8338" s="79">
        <v>-3207.5</v>
      </c>
      <c r="L8338" s="80">
        <v>-2831.6</v>
      </c>
      <c r="M8338" s="81">
        <v>9475.7000000000007</v>
      </c>
      <c r="N8338" s="81">
        <v>-2685.4</v>
      </c>
      <c r="O8338" s="81">
        <v>-150.19999999999999</v>
      </c>
      <c r="P8338" s="81">
        <v>-3808.5</v>
      </c>
      <c r="Q8338" s="26">
        <v>48.74</v>
      </c>
      <c r="R8338" s="27">
        <v>42.33</v>
      </c>
      <c r="S8338" s="27">
        <v>45.59</v>
      </c>
      <c r="T8338" s="27">
        <v>44.9</v>
      </c>
      <c r="U8338" s="28">
        <v>43.16</v>
      </c>
    </row>
    <row r="8339" spans="1:21" x14ac:dyDescent="0.25">
      <c r="A8339" t="s">
        <v>25</v>
      </c>
      <c r="B8339" s="10" t="str">
        <f>VLOOKUP($E8339,'Overview Cluster Days'!$B:$G,3)</f>
        <v>D</v>
      </c>
      <c r="C8339" s="10" t="str">
        <f>VLOOKUP($E8339,'Overview Cluster Days'!$B:$G,5)</f>
        <v>Winter</v>
      </c>
      <c r="D8339" s="10" t="str">
        <f>VLOOKUP($E8339,'Overview Cluster Days'!$B:$G,6)</f>
        <v>Weekend</v>
      </c>
      <c r="E8339" s="10">
        <v>20190203</v>
      </c>
      <c r="F8339" s="11">
        <v>10</v>
      </c>
      <c r="G8339" s="79">
        <v>-1752.1</v>
      </c>
      <c r="H8339" s="79">
        <v>10121.799999999999</v>
      </c>
      <c r="I8339" s="79">
        <v>2579.3000000000002</v>
      </c>
      <c r="J8339" s="79">
        <v>1808.2</v>
      </c>
      <c r="K8339" s="79">
        <v>-2970.2</v>
      </c>
      <c r="L8339" s="80">
        <v>-2778.2</v>
      </c>
      <c r="M8339" s="81">
        <v>7509.8</v>
      </c>
      <c r="N8339" s="81">
        <v>-979.6</v>
      </c>
      <c r="O8339" s="81">
        <v>25.2</v>
      </c>
      <c r="P8339" s="81">
        <v>-3777.2</v>
      </c>
      <c r="Q8339" s="26">
        <v>49.18</v>
      </c>
      <c r="R8339" s="27">
        <v>46.67</v>
      </c>
      <c r="S8339" s="27">
        <v>47.98</v>
      </c>
      <c r="T8339" s="27">
        <v>49.18</v>
      </c>
      <c r="U8339" s="28">
        <v>47.02</v>
      </c>
    </row>
    <row r="8340" spans="1:21" x14ac:dyDescent="0.25">
      <c r="A8340" t="s">
        <v>25</v>
      </c>
      <c r="B8340" s="10" t="str">
        <f>VLOOKUP($E8340,'Overview Cluster Days'!$B:$G,3)</f>
        <v>D</v>
      </c>
      <c r="C8340" s="10" t="str">
        <f>VLOOKUP($E8340,'Overview Cluster Days'!$B:$G,5)</f>
        <v>Winter</v>
      </c>
      <c r="D8340" s="10" t="str">
        <f>VLOOKUP($E8340,'Overview Cluster Days'!$B:$G,6)</f>
        <v>Weekend</v>
      </c>
      <c r="E8340" s="10">
        <v>20190203</v>
      </c>
      <c r="F8340" s="11">
        <v>11</v>
      </c>
      <c r="G8340" s="79">
        <v>-1758.7</v>
      </c>
      <c r="H8340" s="79">
        <v>9251.6</v>
      </c>
      <c r="I8340" s="79">
        <v>1714.7</v>
      </c>
      <c r="J8340" s="79">
        <v>1919.2</v>
      </c>
      <c r="K8340" s="79">
        <v>-2146.1999999999998</v>
      </c>
      <c r="L8340" s="80">
        <v>-2784.8</v>
      </c>
      <c r="M8340" s="81">
        <v>7084.2</v>
      </c>
      <c r="N8340" s="81">
        <v>-1529.1</v>
      </c>
      <c r="O8340" s="81">
        <v>261.89999999999998</v>
      </c>
      <c r="P8340" s="81">
        <v>-3032.2</v>
      </c>
      <c r="Q8340" s="26">
        <v>50.49</v>
      </c>
      <c r="R8340" s="27">
        <v>49.27</v>
      </c>
      <c r="S8340" s="27">
        <v>49.92</v>
      </c>
      <c r="T8340" s="27">
        <v>50.49</v>
      </c>
      <c r="U8340" s="28">
        <v>49.45</v>
      </c>
    </row>
    <row r="8341" spans="1:21" x14ac:dyDescent="0.25">
      <c r="A8341" t="s">
        <v>25</v>
      </c>
      <c r="B8341" s="10" t="str">
        <f>VLOOKUP($E8341,'Overview Cluster Days'!$B:$G,3)</f>
        <v>D</v>
      </c>
      <c r="C8341" s="10" t="str">
        <f>VLOOKUP($E8341,'Overview Cluster Days'!$B:$G,5)</f>
        <v>Winter</v>
      </c>
      <c r="D8341" s="10" t="str">
        <f>VLOOKUP($E8341,'Overview Cluster Days'!$B:$G,6)</f>
        <v>Weekend</v>
      </c>
      <c r="E8341" s="10">
        <v>20190203</v>
      </c>
      <c r="F8341" s="11">
        <v>12</v>
      </c>
      <c r="G8341" s="79">
        <v>-1729</v>
      </c>
      <c r="H8341" s="79">
        <v>8100.7</v>
      </c>
      <c r="I8341" s="79">
        <v>1717.6</v>
      </c>
      <c r="J8341" s="79">
        <v>1925.2</v>
      </c>
      <c r="K8341" s="79">
        <v>-2394.8000000000002</v>
      </c>
      <c r="L8341" s="80">
        <v>-2755.1</v>
      </c>
      <c r="M8341" s="81">
        <v>6820.7</v>
      </c>
      <c r="N8341" s="81">
        <v>-1213.7</v>
      </c>
      <c r="O8341" s="81">
        <v>544.9</v>
      </c>
      <c r="P8341" s="81">
        <v>-3396.8</v>
      </c>
      <c r="Q8341" s="26">
        <v>51.24</v>
      </c>
      <c r="R8341" s="27">
        <v>51.24</v>
      </c>
      <c r="S8341" s="27">
        <v>51.24</v>
      </c>
      <c r="T8341" s="27">
        <v>51.24</v>
      </c>
      <c r="U8341" s="28">
        <v>51.24</v>
      </c>
    </row>
    <row r="8342" spans="1:21" x14ac:dyDescent="0.25">
      <c r="A8342" t="s">
        <v>25</v>
      </c>
      <c r="B8342" s="10" t="str">
        <f>VLOOKUP($E8342,'Overview Cluster Days'!$B:$G,3)</f>
        <v>D</v>
      </c>
      <c r="C8342" s="10" t="str">
        <f>VLOOKUP($E8342,'Overview Cluster Days'!$B:$G,5)</f>
        <v>Winter</v>
      </c>
      <c r="D8342" s="10" t="str">
        <f>VLOOKUP($E8342,'Overview Cluster Days'!$B:$G,6)</f>
        <v>Weekend</v>
      </c>
      <c r="E8342" s="10">
        <v>20190203</v>
      </c>
      <c r="F8342" s="11">
        <v>13</v>
      </c>
      <c r="G8342" s="79">
        <v>-1674.2</v>
      </c>
      <c r="H8342" s="79">
        <v>8842.9</v>
      </c>
      <c r="I8342" s="79">
        <v>709.3</v>
      </c>
      <c r="J8342" s="79">
        <v>2023.2</v>
      </c>
      <c r="K8342" s="79">
        <v>-2237.6</v>
      </c>
      <c r="L8342" s="80">
        <v>-2700.3</v>
      </c>
      <c r="M8342" s="81">
        <v>7074.9</v>
      </c>
      <c r="N8342" s="81">
        <v>-1856.5</v>
      </c>
      <c r="O8342" s="81">
        <v>508.5</v>
      </c>
      <c r="P8342" s="81">
        <v>-3026.6</v>
      </c>
      <c r="Q8342" s="26">
        <v>50.82</v>
      </c>
      <c r="R8342" s="27">
        <v>50.82</v>
      </c>
      <c r="S8342" s="27">
        <v>50.82</v>
      </c>
      <c r="T8342" s="27">
        <v>50.82</v>
      </c>
      <c r="U8342" s="28">
        <v>50.82</v>
      </c>
    </row>
    <row r="8343" spans="1:21" x14ac:dyDescent="0.25">
      <c r="A8343" t="s">
        <v>25</v>
      </c>
      <c r="B8343" s="10" t="str">
        <f>VLOOKUP($E8343,'Overview Cluster Days'!$B:$G,3)</f>
        <v>D</v>
      </c>
      <c r="C8343" s="10" t="str">
        <f>VLOOKUP($E8343,'Overview Cluster Days'!$B:$G,5)</f>
        <v>Winter</v>
      </c>
      <c r="D8343" s="10" t="str">
        <f>VLOOKUP($E8343,'Overview Cluster Days'!$B:$G,6)</f>
        <v>Weekend</v>
      </c>
      <c r="E8343" s="10">
        <v>20190203</v>
      </c>
      <c r="F8343" s="11">
        <v>14</v>
      </c>
      <c r="G8343" s="79">
        <v>-1432.8</v>
      </c>
      <c r="H8343" s="79">
        <v>10120.200000000001</v>
      </c>
      <c r="I8343" s="79">
        <v>1342.3</v>
      </c>
      <c r="J8343" s="79">
        <v>1826.4</v>
      </c>
      <c r="K8343" s="79">
        <v>-1493.3</v>
      </c>
      <c r="L8343" s="80">
        <v>-2458.9</v>
      </c>
      <c r="M8343" s="81">
        <v>7406.2</v>
      </c>
      <c r="N8343" s="81">
        <v>-2778.4</v>
      </c>
      <c r="O8343" s="81">
        <v>104.4</v>
      </c>
      <c r="P8343" s="81">
        <v>-2273.3000000000002</v>
      </c>
      <c r="Q8343" s="26">
        <v>49.36</v>
      </c>
      <c r="R8343" s="27">
        <v>46.9</v>
      </c>
      <c r="S8343" s="27">
        <v>48.07</v>
      </c>
      <c r="T8343" s="27">
        <v>45.1</v>
      </c>
      <c r="U8343" s="28">
        <v>47.19</v>
      </c>
    </row>
    <row r="8344" spans="1:21" x14ac:dyDescent="0.25">
      <c r="A8344" t="s">
        <v>25</v>
      </c>
      <c r="B8344" s="10" t="str">
        <f>VLOOKUP($E8344,'Overview Cluster Days'!$B:$G,3)</f>
        <v>D</v>
      </c>
      <c r="C8344" s="10" t="str">
        <f>VLOOKUP($E8344,'Overview Cluster Days'!$B:$G,5)</f>
        <v>Winter</v>
      </c>
      <c r="D8344" s="10" t="str">
        <f>VLOOKUP($E8344,'Overview Cluster Days'!$B:$G,6)</f>
        <v>Weekend</v>
      </c>
      <c r="E8344" s="10">
        <v>20190203</v>
      </c>
      <c r="F8344" s="11">
        <v>15</v>
      </c>
      <c r="G8344" s="79">
        <v>-1203.5</v>
      </c>
      <c r="H8344" s="79">
        <v>10607.3</v>
      </c>
      <c r="I8344" s="79">
        <v>2837.3</v>
      </c>
      <c r="J8344" s="79">
        <v>2136.5</v>
      </c>
      <c r="K8344" s="79">
        <v>-2475</v>
      </c>
      <c r="L8344" s="80">
        <v>-2229.6</v>
      </c>
      <c r="M8344" s="81">
        <v>7918.3</v>
      </c>
      <c r="N8344" s="81">
        <v>-2965.2</v>
      </c>
      <c r="O8344" s="81">
        <v>414.5</v>
      </c>
      <c r="P8344" s="81">
        <v>-3138</v>
      </c>
      <c r="Q8344" s="26">
        <v>45.97</v>
      </c>
      <c r="R8344" s="27">
        <v>45.97</v>
      </c>
      <c r="S8344" s="27">
        <v>45.97</v>
      </c>
      <c r="T8344" s="27">
        <v>45.97</v>
      </c>
      <c r="U8344" s="28">
        <v>45.97</v>
      </c>
    </row>
    <row r="8345" spans="1:21" x14ac:dyDescent="0.25">
      <c r="A8345" t="s">
        <v>25</v>
      </c>
      <c r="B8345" s="10" t="str">
        <f>VLOOKUP($E8345,'Overview Cluster Days'!$B:$G,3)</f>
        <v>D</v>
      </c>
      <c r="C8345" s="10" t="str">
        <f>VLOOKUP($E8345,'Overview Cluster Days'!$B:$G,5)</f>
        <v>Winter</v>
      </c>
      <c r="D8345" s="10" t="str">
        <f>VLOOKUP($E8345,'Overview Cluster Days'!$B:$G,6)</f>
        <v>Weekend</v>
      </c>
      <c r="E8345" s="10">
        <v>20190203</v>
      </c>
      <c r="F8345" s="11">
        <v>16</v>
      </c>
      <c r="G8345" s="79">
        <v>-1504.6</v>
      </c>
      <c r="H8345" s="79">
        <v>9601.7000000000007</v>
      </c>
      <c r="I8345" s="79">
        <v>4140.3</v>
      </c>
      <c r="J8345" s="79">
        <v>1604.2</v>
      </c>
      <c r="K8345" s="79">
        <v>-2571.1</v>
      </c>
      <c r="L8345" s="80">
        <v>-2530.6999999999998</v>
      </c>
      <c r="M8345" s="81">
        <v>6912.7</v>
      </c>
      <c r="N8345" s="81">
        <v>-1050.0999999999999</v>
      </c>
      <c r="O8345" s="81">
        <v>-117.8</v>
      </c>
      <c r="P8345" s="81">
        <v>-3214.1</v>
      </c>
      <c r="Q8345" s="26">
        <v>44.9</v>
      </c>
      <c r="R8345" s="27">
        <v>44.9</v>
      </c>
      <c r="S8345" s="27">
        <v>44.9</v>
      </c>
      <c r="T8345" s="27">
        <v>44.9</v>
      </c>
      <c r="U8345" s="28">
        <v>44.9</v>
      </c>
    </row>
    <row r="8346" spans="1:21" x14ac:dyDescent="0.25">
      <c r="A8346" t="s">
        <v>25</v>
      </c>
      <c r="B8346" s="10" t="str">
        <f>VLOOKUP($E8346,'Overview Cluster Days'!$B:$G,3)</f>
        <v>D</v>
      </c>
      <c r="C8346" s="10" t="str">
        <f>VLOOKUP($E8346,'Overview Cluster Days'!$B:$G,5)</f>
        <v>Winter</v>
      </c>
      <c r="D8346" s="10" t="str">
        <f>VLOOKUP($E8346,'Overview Cluster Days'!$B:$G,6)</f>
        <v>Weekend</v>
      </c>
      <c r="E8346" s="10">
        <v>20190203</v>
      </c>
      <c r="F8346" s="11">
        <v>17</v>
      </c>
      <c r="G8346" s="79">
        <v>-1788.5</v>
      </c>
      <c r="H8346" s="79">
        <v>8871.7000000000007</v>
      </c>
      <c r="I8346" s="79">
        <v>5280.1</v>
      </c>
      <c r="J8346" s="79">
        <v>1257.5999999999999</v>
      </c>
      <c r="K8346" s="79">
        <v>-2547</v>
      </c>
      <c r="L8346" s="80">
        <v>-2814.6</v>
      </c>
      <c r="M8346" s="81">
        <v>6157.7</v>
      </c>
      <c r="N8346" s="81">
        <v>544.29999999999995</v>
      </c>
      <c r="O8346" s="81">
        <v>-464.4</v>
      </c>
      <c r="P8346" s="81">
        <v>-3423</v>
      </c>
      <c r="Q8346" s="26">
        <v>46.07</v>
      </c>
      <c r="R8346" s="27">
        <v>46.07</v>
      </c>
      <c r="S8346" s="27">
        <v>46.07</v>
      </c>
      <c r="T8346" s="27">
        <v>46.07</v>
      </c>
      <c r="U8346" s="28">
        <v>46.07</v>
      </c>
    </row>
    <row r="8347" spans="1:21" x14ac:dyDescent="0.25">
      <c r="A8347" t="s">
        <v>25</v>
      </c>
      <c r="B8347" s="10" t="str">
        <f>VLOOKUP($E8347,'Overview Cluster Days'!$B:$G,3)</f>
        <v>D</v>
      </c>
      <c r="C8347" s="10" t="str">
        <f>VLOOKUP($E8347,'Overview Cluster Days'!$B:$G,5)</f>
        <v>Winter</v>
      </c>
      <c r="D8347" s="10" t="str">
        <f>VLOOKUP($E8347,'Overview Cluster Days'!$B:$G,6)</f>
        <v>Weekend</v>
      </c>
      <c r="E8347" s="10">
        <v>20190203</v>
      </c>
      <c r="F8347" s="11">
        <v>18</v>
      </c>
      <c r="G8347" s="79">
        <v>-1575.7</v>
      </c>
      <c r="H8347" s="79">
        <v>6539.3</v>
      </c>
      <c r="I8347" s="79">
        <v>4208.8</v>
      </c>
      <c r="J8347" s="79">
        <v>349</v>
      </c>
      <c r="K8347" s="79">
        <v>-1517.7</v>
      </c>
      <c r="L8347" s="80">
        <v>-2601.8000000000002</v>
      </c>
      <c r="M8347" s="81">
        <v>4393.5</v>
      </c>
      <c r="N8347" s="81">
        <v>1343</v>
      </c>
      <c r="O8347" s="81">
        <v>-673</v>
      </c>
      <c r="P8347" s="81">
        <v>-2461.6999999999998</v>
      </c>
      <c r="Q8347" s="26">
        <v>51.82</v>
      </c>
      <c r="R8347" s="27">
        <v>51.82</v>
      </c>
      <c r="S8347" s="27">
        <v>51.82</v>
      </c>
      <c r="T8347" s="27">
        <v>51.82</v>
      </c>
      <c r="U8347" s="28">
        <v>51.82</v>
      </c>
    </row>
    <row r="8348" spans="1:21" x14ac:dyDescent="0.25">
      <c r="A8348" t="s">
        <v>25</v>
      </c>
      <c r="B8348" s="10" t="str">
        <f>VLOOKUP($E8348,'Overview Cluster Days'!$B:$G,3)</f>
        <v>D</v>
      </c>
      <c r="C8348" s="10" t="str">
        <f>VLOOKUP($E8348,'Overview Cluster Days'!$B:$G,5)</f>
        <v>Winter</v>
      </c>
      <c r="D8348" s="10" t="str">
        <f>VLOOKUP($E8348,'Overview Cluster Days'!$B:$G,6)</f>
        <v>Weekend</v>
      </c>
      <c r="E8348" s="10">
        <v>20190203</v>
      </c>
      <c r="F8348" s="11">
        <v>19</v>
      </c>
      <c r="G8348" s="79">
        <v>-1215.4000000000001</v>
      </c>
      <c r="H8348" s="79">
        <v>7447.6</v>
      </c>
      <c r="I8348" s="79">
        <v>851</v>
      </c>
      <c r="J8348" s="79">
        <v>548.70000000000005</v>
      </c>
      <c r="K8348" s="79">
        <v>-1202.5999999999999</v>
      </c>
      <c r="L8348" s="80">
        <v>-2241.5</v>
      </c>
      <c r="M8348" s="81">
        <v>6992.2</v>
      </c>
      <c r="N8348" s="81">
        <v>-2750.8</v>
      </c>
      <c r="O8348" s="81">
        <v>165.7</v>
      </c>
      <c r="P8348" s="81">
        <v>-2165.6</v>
      </c>
      <c r="Q8348" s="26">
        <v>64.150000000000006</v>
      </c>
      <c r="R8348" s="27">
        <v>54.76</v>
      </c>
      <c r="S8348" s="27">
        <v>59.73</v>
      </c>
      <c r="T8348" s="27">
        <v>64.150000000000006</v>
      </c>
      <c r="U8348" s="28">
        <v>56.07</v>
      </c>
    </row>
    <row r="8349" spans="1:21" x14ac:dyDescent="0.25">
      <c r="A8349" t="s">
        <v>25</v>
      </c>
      <c r="B8349" s="10" t="str">
        <f>VLOOKUP($E8349,'Overview Cluster Days'!$B:$G,3)</f>
        <v>D</v>
      </c>
      <c r="C8349" s="10" t="str">
        <f>VLOOKUP($E8349,'Overview Cluster Days'!$B:$G,5)</f>
        <v>Winter</v>
      </c>
      <c r="D8349" s="10" t="str">
        <f>VLOOKUP($E8349,'Overview Cluster Days'!$B:$G,6)</f>
        <v>Weekend</v>
      </c>
      <c r="E8349" s="10">
        <v>20190203</v>
      </c>
      <c r="F8349" s="11">
        <v>20</v>
      </c>
      <c r="G8349" s="79">
        <v>-1117.5</v>
      </c>
      <c r="H8349" s="79">
        <v>7066.8</v>
      </c>
      <c r="I8349" s="79">
        <v>1145.3</v>
      </c>
      <c r="J8349" s="79">
        <v>668.3</v>
      </c>
      <c r="K8349" s="79">
        <v>-633.79999999999995</v>
      </c>
      <c r="L8349" s="80">
        <v>-2122</v>
      </c>
      <c r="M8349" s="81">
        <v>6714.6</v>
      </c>
      <c r="N8349" s="81">
        <v>-3024.9</v>
      </c>
      <c r="O8349" s="81">
        <v>-96.9</v>
      </c>
      <c r="P8349" s="81">
        <v>-1470.8</v>
      </c>
      <c r="Q8349" s="26">
        <v>84.47</v>
      </c>
      <c r="R8349" s="27">
        <v>53.62</v>
      </c>
      <c r="S8349" s="27">
        <v>68.709999999999994</v>
      </c>
      <c r="T8349" s="27">
        <v>53.62</v>
      </c>
      <c r="U8349" s="28">
        <v>57.41</v>
      </c>
    </row>
    <row r="8350" spans="1:21" x14ac:dyDescent="0.25">
      <c r="A8350" t="s">
        <v>25</v>
      </c>
      <c r="B8350" s="10" t="str">
        <f>VLOOKUP($E8350,'Overview Cluster Days'!$B:$G,3)</f>
        <v>D</v>
      </c>
      <c r="C8350" s="10" t="str">
        <f>VLOOKUP($E8350,'Overview Cluster Days'!$B:$G,5)</f>
        <v>Winter</v>
      </c>
      <c r="D8350" s="10" t="str">
        <f>VLOOKUP($E8350,'Overview Cluster Days'!$B:$G,6)</f>
        <v>Weekend</v>
      </c>
      <c r="E8350" s="10">
        <v>20190203</v>
      </c>
      <c r="F8350" s="11">
        <v>21</v>
      </c>
      <c r="G8350" s="79">
        <v>-973</v>
      </c>
      <c r="H8350" s="79">
        <v>8423.7999999999993</v>
      </c>
      <c r="I8350" s="79">
        <v>1258.3</v>
      </c>
      <c r="J8350" s="79">
        <v>1067.8</v>
      </c>
      <c r="K8350" s="79">
        <v>-305.60000000000002</v>
      </c>
      <c r="L8350" s="80">
        <v>-962.2</v>
      </c>
      <c r="M8350" s="81">
        <v>8096.6</v>
      </c>
      <c r="N8350" s="81">
        <v>-6241.2</v>
      </c>
      <c r="O8350" s="81">
        <v>53.4</v>
      </c>
      <c r="P8350" s="81">
        <v>-946.6</v>
      </c>
      <c r="Q8350" s="26">
        <v>70.760000000000005</v>
      </c>
      <c r="R8350" s="27">
        <v>52.65</v>
      </c>
      <c r="S8350" s="27">
        <v>64</v>
      </c>
      <c r="T8350" s="27">
        <v>52.65</v>
      </c>
      <c r="U8350" s="28">
        <v>55.46</v>
      </c>
    </row>
    <row r="8351" spans="1:21" x14ac:dyDescent="0.25">
      <c r="A8351" t="s">
        <v>25</v>
      </c>
      <c r="B8351" s="10" t="str">
        <f>VLOOKUP($E8351,'Overview Cluster Days'!$B:$G,3)</f>
        <v>D</v>
      </c>
      <c r="C8351" s="10" t="str">
        <f>VLOOKUP($E8351,'Overview Cluster Days'!$B:$G,5)</f>
        <v>Winter</v>
      </c>
      <c r="D8351" s="10" t="str">
        <f>VLOOKUP($E8351,'Overview Cluster Days'!$B:$G,6)</f>
        <v>Weekend</v>
      </c>
      <c r="E8351" s="10">
        <v>20190203</v>
      </c>
      <c r="F8351" s="11">
        <v>22</v>
      </c>
      <c r="G8351" s="79">
        <v>-839.3</v>
      </c>
      <c r="H8351" s="79">
        <v>9539.7000000000007</v>
      </c>
      <c r="I8351" s="79">
        <v>1685.8</v>
      </c>
      <c r="J8351" s="79">
        <v>1666.4</v>
      </c>
      <c r="K8351" s="79">
        <v>25.9</v>
      </c>
      <c r="L8351" s="80">
        <v>-1575.3</v>
      </c>
      <c r="M8351" s="81">
        <v>8094.8</v>
      </c>
      <c r="N8351" s="81">
        <v>-5910.4</v>
      </c>
      <c r="O8351" s="81">
        <v>0</v>
      </c>
      <c r="P8351" s="81">
        <v>-609.1</v>
      </c>
      <c r="Q8351" s="26">
        <v>61.03</v>
      </c>
      <c r="R8351" s="27">
        <v>51.17</v>
      </c>
      <c r="S8351" s="27">
        <v>55.86</v>
      </c>
      <c r="T8351" s="27">
        <v>51.17</v>
      </c>
      <c r="U8351" s="28">
        <v>52.31</v>
      </c>
    </row>
    <row r="8352" spans="1:21" x14ac:dyDescent="0.25">
      <c r="A8352" t="s">
        <v>25</v>
      </c>
      <c r="B8352" s="10" t="str">
        <f>VLOOKUP($E8352,'Overview Cluster Days'!$B:$G,3)</f>
        <v>D</v>
      </c>
      <c r="C8352" s="10" t="str">
        <f>VLOOKUP($E8352,'Overview Cluster Days'!$B:$G,5)</f>
        <v>Winter</v>
      </c>
      <c r="D8352" s="10" t="str">
        <f>VLOOKUP($E8352,'Overview Cluster Days'!$B:$G,6)</f>
        <v>Weekend</v>
      </c>
      <c r="E8352" s="10">
        <v>20190203</v>
      </c>
      <c r="F8352" s="11">
        <v>23</v>
      </c>
      <c r="G8352" s="79">
        <v>-849.5</v>
      </c>
      <c r="H8352" s="79">
        <v>9000.7000000000007</v>
      </c>
      <c r="I8352" s="79">
        <v>310.89999999999998</v>
      </c>
      <c r="J8352" s="79">
        <v>2259.8000000000002</v>
      </c>
      <c r="K8352" s="79">
        <v>136.80000000000001</v>
      </c>
      <c r="L8352" s="80">
        <v>-766.8</v>
      </c>
      <c r="M8352" s="81">
        <v>7842.5</v>
      </c>
      <c r="N8352" s="81">
        <v>-7285.3</v>
      </c>
      <c r="O8352" s="81">
        <v>537.79999999999995</v>
      </c>
      <c r="P8352" s="81">
        <v>-328.2</v>
      </c>
      <c r="Q8352" s="26">
        <v>58.18</v>
      </c>
      <c r="R8352" s="27">
        <v>50.46</v>
      </c>
      <c r="S8352" s="27">
        <v>54.14</v>
      </c>
      <c r="T8352" s="27">
        <v>45.1</v>
      </c>
      <c r="U8352" s="28">
        <v>51.37</v>
      </c>
    </row>
    <row r="8353" spans="1:21" x14ac:dyDescent="0.25">
      <c r="A8353" t="s">
        <v>25</v>
      </c>
      <c r="B8353" s="10" t="str">
        <f>VLOOKUP($E8353,'Overview Cluster Days'!$B:$G,3)</f>
        <v>D</v>
      </c>
      <c r="C8353" s="10" t="str">
        <f>VLOOKUP($E8353,'Overview Cluster Days'!$B:$G,5)</f>
        <v>Winter</v>
      </c>
      <c r="D8353" s="10" t="str">
        <f>VLOOKUP($E8353,'Overview Cluster Days'!$B:$G,6)</f>
        <v>Weekend</v>
      </c>
      <c r="E8353" s="10">
        <v>20190203</v>
      </c>
      <c r="F8353" s="11">
        <v>24</v>
      </c>
      <c r="G8353" s="79">
        <v>-843.7</v>
      </c>
      <c r="H8353" s="79">
        <v>10729.3</v>
      </c>
      <c r="I8353" s="79">
        <v>-826.5</v>
      </c>
      <c r="J8353" s="79">
        <v>2370.6</v>
      </c>
      <c r="K8353" s="79">
        <v>180.1</v>
      </c>
      <c r="L8353" s="80">
        <v>-392.4</v>
      </c>
      <c r="M8353" s="81">
        <v>8110.3</v>
      </c>
      <c r="N8353" s="81">
        <v>-8206.6</v>
      </c>
      <c r="O8353" s="81">
        <v>648.6</v>
      </c>
      <c r="P8353" s="81">
        <v>-159.9</v>
      </c>
      <c r="Q8353" s="26">
        <v>51.77</v>
      </c>
      <c r="R8353" s="27">
        <v>46.38</v>
      </c>
      <c r="S8353" s="27">
        <v>49.25</v>
      </c>
      <c r="T8353" s="27">
        <v>42.51</v>
      </c>
      <c r="U8353" s="28">
        <v>47.08</v>
      </c>
    </row>
    <row r="8354" spans="1:21" x14ac:dyDescent="0.25">
      <c r="A8354" t="s">
        <v>25</v>
      </c>
      <c r="B8354" s="10" t="str">
        <f>VLOOKUP($E8354,'Overview Cluster Days'!$B:$G,3)</f>
        <v>A</v>
      </c>
      <c r="C8354" s="10" t="str">
        <f>VLOOKUP($E8354,'Overview Cluster Days'!$B:$G,5)</f>
        <v>Winter</v>
      </c>
      <c r="D8354" s="10" t="str">
        <f>VLOOKUP($E8354,'Overview Cluster Days'!$B:$G,6)</f>
        <v>Weekday</v>
      </c>
      <c r="E8354" s="10">
        <v>20190204</v>
      </c>
      <c r="F8354" s="11">
        <v>1</v>
      </c>
      <c r="G8354" s="79">
        <v>-600.1</v>
      </c>
      <c r="H8354" s="79">
        <v>7512.7</v>
      </c>
      <c r="I8354" s="79">
        <v>883.6</v>
      </c>
      <c r="J8354" s="79">
        <v>1785.6</v>
      </c>
      <c r="K8354" s="79">
        <v>-244.4</v>
      </c>
      <c r="L8354" s="80">
        <v>-1530</v>
      </c>
      <c r="M8354" s="81">
        <v>5480.1</v>
      </c>
      <c r="N8354" s="81">
        <v>-4545.3</v>
      </c>
      <c r="O8354" s="81">
        <v>372.6</v>
      </c>
      <c r="P8354" s="81">
        <v>222.6</v>
      </c>
      <c r="Q8354" s="26">
        <v>49.37</v>
      </c>
      <c r="R8354" s="27">
        <v>39.57</v>
      </c>
      <c r="S8354" s="27">
        <v>51.23</v>
      </c>
      <c r="T8354" s="27">
        <v>39.57</v>
      </c>
      <c r="U8354" s="28">
        <v>39.57</v>
      </c>
    </row>
    <row r="8355" spans="1:21" x14ac:dyDescent="0.25">
      <c r="A8355" t="s">
        <v>25</v>
      </c>
      <c r="B8355" s="10" t="str">
        <f>VLOOKUP($E8355,'Overview Cluster Days'!$B:$G,3)</f>
        <v>A</v>
      </c>
      <c r="C8355" s="10" t="str">
        <f>VLOOKUP($E8355,'Overview Cluster Days'!$B:$G,5)</f>
        <v>Winter</v>
      </c>
      <c r="D8355" s="10" t="str">
        <f>VLOOKUP($E8355,'Overview Cluster Days'!$B:$G,6)</f>
        <v>Weekday</v>
      </c>
      <c r="E8355" s="10">
        <v>20190204</v>
      </c>
      <c r="F8355" s="11">
        <v>2</v>
      </c>
      <c r="G8355" s="79">
        <v>-127.1</v>
      </c>
      <c r="H8355" s="79">
        <v>7195.3</v>
      </c>
      <c r="I8355" s="79">
        <v>1482.8</v>
      </c>
      <c r="J8355" s="79">
        <v>1562.6</v>
      </c>
      <c r="K8355" s="79">
        <v>-210.3</v>
      </c>
      <c r="L8355" s="80">
        <v>-1057</v>
      </c>
      <c r="M8355" s="81">
        <v>4788.3</v>
      </c>
      <c r="N8355" s="81">
        <v>-4137.3999999999996</v>
      </c>
      <c r="O8355" s="81">
        <v>67.400000000000006</v>
      </c>
      <c r="P8355" s="81">
        <v>338.7</v>
      </c>
      <c r="Q8355" s="26">
        <v>47.03</v>
      </c>
      <c r="R8355" s="27">
        <v>38.79</v>
      </c>
      <c r="S8355" s="27">
        <v>48.5</v>
      </c>
      <c r="T8355" s="27">
        <v>38.79</v>
      </c>
      <c r="U8355" s="28">
        <v>38.79</v>
      </c>
    </row>
    <row r="8356" spans="1:21" x14ac:dyDescent="0.25">
      <c r="A8356" t="s">
        <v>25</v>
      </c>
      <c r="B8356" s="10" t="str">
        <f>VLOOKUP($E8356,'Overview Cluster Days'!$B:$G,3)</f>
        <v>A</v>
      </c>
      <c r="C8356" s="10" t="str">
        <f>VLOOKUP($E8356,'Overview Cluster Days'!$B:$G,5)</f>
        <v>Winter</v>
      </c>
      <c r="D8356" s="10" t="str">
        <f>VLOOKUP($E8356,'Overview Cluster Days'!$B:$G,6)</f>
        <v>Weekday</v>
      </c>
      <c r="E8356" s="10">
        <v>20190204</v>
      </c>
      <c r="F8356" s="11">
        <v>3</v>
      </c>
      <c r="G8356" s="79">
        <v>53.9</v>
      </c>
      <c r="H8356" s="79">
        <v>10114.700000000001</v>
      </c>
      <c r="I8356" s="79">
        <v>-315.3</v>
      </c>
      <c r="J8356" s="79">
        <v>1705.6</v>
      </c>
      <c r="K8356" s="79">
        <v>-236.1</v>
      </c>
      <c r="L8356" s="80">
        <v>-852.7</v>
      </c>
      <c r="M8356" s="81">
        <v>7758.7</v>
      </c>
      <c r="N8356" s="81">
        <v>-7058.5</v>
      </c>
      <c r="O8356" s="81">
        <v>107.6</v>
      </c>
      <c r="P8356" s="81">
        <v>44.9</v>
      </c>
      <c r="Q8356" s="26">
        <v>43.94</v>
      </c>
      <c r="R8356" s="27">
        <v>40.770000000000003</v>
      </c>
      <c r="S8356" s="27">
        <v>42.4</v>
      </c>
      <c r="T8356" s="27">
        <v>38</v>
      </c>
      <c r="U8356" s="28">
        <v>40.770000000000003</v>
      </c>
    </row>
    <row r="8357" spans="1:21" x14ac:dyDescent="0.25">
      <c r="A8357" t="s">
        <v>25</v>
      </c>
      <c r="B8357" s="10" t="str">
        <f>VLOOKUP($E8357,'Overview Cluster Days'!$B:$G,3)</f>
        <v>A</v>
      </c>
      <c r="C8357" s="10" t="str">
        <f>VLOOKUP($E8357,'Overview Cluster Days'!$B:$G,5)</f>
        <v>Winter</v>
      </c>
      <c r="D8357" s="10" t="str">
        <f>VLOOKUP($E8357,'Overview Cluster Days'!$B:$G,6)</f>
        <v>Weekday</v>
      </c>
      <c r="E8357" s="10">
        <v>20190204</v>
      </c>
      <c r="F8357" s="11">
        <v>4</v>
      </c>
      <c r="G8357" s="79">
        <v>-138.19999999999999</v>
      </c>
      <c r="H8357" s="79">
        <v>9403.7000000000007</v>
      </c>
      <c r="I8357" s="79">
        <v>510.3</v>
      </c>
      <c r="J8357" s="79">
        <v>1972.4</v>
      </c>
      <c r="K8357" s="79">
        <v>-197.1</v>
      </c>
      <c r="L8357" s="80">
        <v>-1006.7</v>
      </c>
      <c r="M8357" s="81">
        <v>7099.7</v>
      </c>
      <c r="N8357" s="81">
        <v>-6647.3</v>
      </c>
      <c r="O8357" s="81">
        <v>374.4</v>
      </c>
      <c r="P8357" s="81">
        <v>179.9</v>
      </c>
      <c r="Q8357" s="26">
        <v>40.68</v>
      </c>
      <c r="R8357" s="27">
        <v>39.28</v>
      </c>
      <c r="S8357" s="27">
        <v>40</v>
      </c>
      <c r="T8357" s="27">
        <v>38.06</v>
      </c>
      <c r="U8357" s="28">
        <v>39.28</v>
      </c>
    </row>
    <row r="8358" spans="1:21" x14ac:dyDescent="0.25">
      <c r="A8358" t="s">
        <v>25</v>
      </c>
      <c r="B8358" s="10" t="str">
        <f>VLOOKUP($E8358,'Overview Cluster Days'!$B:$G,3)</f>
        <v>A</v>
      </c>
      <c r="C8358" s="10" t="str">
        <f>VLOOKUP($E8358,'Overview Cluster Days'!$B:$G,5)</f>
        <v>Winter</v>
      </c>
      <c r="D8358" s="10" t="str">
        <f>VLOOKUP($E8358,'Overview Cluster Days'!$B:$G,6)</f>
        <v>Weekday</v>
      </c>
      <c r="E8358" s="10">
        <v>20190204</v>
      </c>
      <c r="F8358" s="11">
        <v>5</v>
      </c>
      <c r="G8358" s="79">
        <v>76.599999999999994</v>
      </c>
      <c r="H8358" s="79">
        <v>9315.7999999999993</v>
      </c>
      <c r="I8358" s="79">
        <v>105.3</v>
      </c>
      <c r="J8358" s="79">
        <v>2072.3000000000002</v>
      </c>
      <c r="K8358" s="79">
        <v>-526.70000000000005</v>
      </c>
      <c r="L8358" s="80">
        <v>-570.1</v>
      </c>
      <c r="M8358" s="81">
        <v>7062.8</v>
      </c>
      <c r="N8358" s="81">
        <v>-7145.9</v>
      </c>
      <c r="O8358" s="81">
        <v>840.9</v>
      </c>
      <c r="P8358" s="81">
        <v>-187.7</v>
      </c>
      <c r="Q8358" s="26">
        <v>38.67</v>
      </c>
      <c r="R8358" s="27">
        <v>38.58</v>
      </c>
      <c r="S8358" s="27">
        <v>38.630000000000003</v>
      </c>
      <c r="T8358" s="27">
        <v>38.51</v>
      </c>
      <c r="U8358" s="28">
        <v>38.590000000000003</v>
      </c>
    </row>
    <row r="8359" spans="1:21" x14ac:dyDescent="0.25">
      <c r="A8359" t="s">
        <v>25</v>
      </c>
      <c r="B8359" s="10" t="str">
        <f>VLOOKUP($E8359,'Overview Cluster Days'!$B:$G,3)</f>
        <v>A</v>
      </c>
      <c r="C8359" s="10" t="str">
        <f>VLOOKUP($E8359,'Overview Cluster Days'!$B:$G,5)</f>
        <v>Winter</v>
      </c>
      <c r="D8359" s="10" t="str">
        <f>VLOOKUP($E8359,'Overview Cluster Days'!$B:$G,6)</f>
        <v>Weekday</v>
      </c>
      <c r="E8359" s="10">
        <v>20190204</v>
      </c>
      <c r="F8359" s="11">
        <v>6</v>
      </c>
      <c r="G8359" s="79">
        <v>347.2</v>
      </c>
      <c r="H8359" s="79">
        <v>10186.4</v>
      </c>
      <c r="I8359" s="79">
        <v>-529.5</v>
      </c>
      <c r="J8359" s="79">
        <v>2453.1</v>
      </c>
      <c r="K8359" s="79">
        <v>-1271.4000000000001</v>
      </c>
      <c r="L8359" s="80">
        <v>-260.89999999999998</v>
      </c>
      <c r="M8359" s="81">
        <v>7984.4</v>
      </c>
      <c r="N8359" s="81">
        <v>-7400.2</v>
      </c>
      <c r="O8359" s="81">
        <v>916.1</v>
      </c>
      <c r="P8359" s="81">
        <v>-1239.4000000000001</v>
      </c>
      <c r="Q8359" s="26">
        <v>41.49</v>
      </c>
      <c r="R8359" s="27">
        <v>41.28</v>
      </c>
      <c r="S8359" s="27">
        <v>41.61</v>
      </c>
      <c r="T8359" s="27">
        <v>40.9</v>
      </c>
      <c r="U8359" s="28">
        <v>41.36</v>
      </c>
    </row>
    <row r="8360" spans="1:21" x14ac:dyDescent="0.25">
      <c r="A8360" t="s">
        <v>25</v>
      </c>
      <c r="B8360" s="10" t="str">
        <f>VLOOKUP($E8360,'Overview Cluster Days'!$B:$G,3)</f>
        <v>A</v>
      </c>
      <c r="C8360" s="10" t="str">
        <f>VLOOKUP($E8360,'Overview Cluster Days'!$B:$G,5)</f>
        <v>Winter</v>
      </c>
      <c r="D8360" s="10" t="str">
        <f>VLOOKUP($E8360,'Overview Cluster Days'!$B:$G,6)</f>
        <v>Weekday</v>
      </c>
      <c r="E8360" s="10">
        <v>20190204</v>
      </c>
      <c r="F8360" s="11">
        <v>7</v>
      </c>
      <c r="G8360" s="79">
        <v>164.7</v>
      </c>
      <c r="H8360" s="79">
        <v>9577.7000000000007</v>
      </c>
      <c r="I8360" s="79">
        <v>-1278.8</v>
      </c>
      <c r="J8360" s="79">
        <v>3157.4</v>
      </c>
      <c r="K8360" s="79">
        <v>-1656.4</v>
      </c>
      <c r="L8360" s="80">
        <v>106.9</v>
      </c>
      <c r="M8360" s="81">
        <v>7780.7</v>
      </c>
      <c r="N8360" s="81">
        <v>-7070.6</v>
      </c>
      <c r="O8360" s="81">
        <v>1426.4</v>
      </c>
      <c r="P8360" s="81">
        <v>-2243.4</v>
      </c>
      <c r="Q8360" s="26">
        <v>49.54</v>
      </c>
      <c r="R8360" s="27">
        <v>48.49</v>
      </c>
      <c r="S8360" s="27">
        <v>49.69</v>
      </c>
      <c r="T8360" s="27">
        <v>46.99</v>
      </c>
      <c r="U8360" s="28">
        <v>48.79</v>
      </c>
    </row>
    <row r="8361" spans="1:21" x14ac:dyDescent="0.25">
      <c r="A8361" t="s">
        <v>25</v>
      </c>
      <c r="B8361" s="10" t="str">
        <f>VLOOKUP($E8361,'Overview Cluster Days'!$B:$G,3)</f>
        <v>A</v>
      </c>
      <c r="C8361" s="10" t="str">
        <f>VLOOKUP($E8361,'Overview Cluster Days'!$B:$G,5)</f>
        <v>Winter</v>
      </c>
      <c r="D8361" s="10" t="str">
        <f>VLOOKUP($E8361,'Overview Cluster Days'!$B:$G,6)</f>
        <v>Weekday</v>
      </c>
      <c r="E8361" s="10">
        <v>20190204</v>
      </c>
      <c r="F8361" s="11">
        <v>8</v>
      </c>
      <c r="G8361" s="79">
        <v>157.4</v>
      </c>
      <c r="H8361" s="79">
        <v>7101.3</v>
      </c>
      <c r="I8361" s="79">
        <v>186.5</v>
      </c>
      <c r="J8361" s="79">
        <v>1671.8</v>
      </c>
      <c r="K8361" s="79">
        <v>-2058.4</v>
      </c>
      <c r="L8361" s="80">
        <v>-772.5</v>
      </c>
      <c r="M8361" s="81">
        <v>6397</v>
      </c>
      <c r="N8361" s="81">
        <v>-3281.9</v>
      </c>
      <c r="O8361" s="81">
        <v>435.8</v>
      </c>
      <c r="P8361" s="81">
        <v>-2778.4</v>
      </c>
      <c r="Q8361" s="26">
        <v>58.94</v>
      </c>
      <c r="R8361" s="27">
        <v>57.6</v>
      </c>
      <c r="S8361" s="27">
        <v>67.58</v>
      </c>
      <c r="T8361" s="27">
        <v>57.6</v>
      </c>
      <c r="U8361" s="28">
        <v>59.96</v>
      </c>
    </row>
    <row r="8362" spans="1:21" x14ac:dyDescent="0.25">
      <c r="A8362" t="s">
        <v>25</v>
      </c>
      <c r="B8362" s="10" t="str">
        <f>VLOOKUP($E8362,'Overview Cluster Days'!$B:$G,3)</f>
        <v>A</v>
      </c>
      <c r="C8362" s="10" t="str">
        <f>VLOOKUP($E8362,'Overview Cluster Days'!$B:$G,5)</f>
        <v>Winter</v>
      </c>
      <c r="D8362" s="10" t="str">
        <f>VLOOKUP($E8362,'Overview Cluster Days'!$B:$G,6)</f>
        <v>Weekday</v>
      </c>
      <c r="E8362" s="10">
        <v>20190204</v>
      </c>
      <c r="F8362" s="11">
        <v>9</v>
      </c>
      <c r="G8362" s="79">
        <v>-18.3</v>
      </c>
      <c r="H8362" s="79">
        <v>6347.2</v>
      </c>
      <c r="I8362" s="79">
        <v>-954.5</v>
      </c>
      <c r="J8362" s="79">
        <v>636.20000000000005</v>
      </c>
      <c r="K8362" s="79">
        <v>-2050.9</v>
      </c>
      <c r="L8362" s="80">
        <v>-18.3</v>
      </c>
      <c r="M8362" s="81">
        <v>6060</v>
      </c>
      <c r="N8362" s="81">
        <v>-3254.1</v>
      </c>
      <c r="O8362" s="81">
        <v>-20.7</v>
      </c>
      <c r="P8362" s="81">
        <v>-2766.9</v>
      </c>
      <c r="Q8362" s="26">
        <v>60.4</v>
      </c>
      <c r="R8362" s="27">
        <v>57.8</v>
      </c>
      <c r="S8362" s="27">
        <v>66.83</v>
      </c>
      <c r="T8362" s="27">
        <v>57.8</v>
      </c>
      <c r="U8362" s="28">
        <v>59.96</v>
      </c>
    </row>
    <row r="8363" spans="1:21" x14ac:dyDescent="0.25">
      <c r="A8363" t="s">
        <v>25</v>
      </c>
      <c r="B8363" s="10" t="str">
        <f>VLOOKUP($E8363,'Overview Cluster Days'!$B:$G,3)</f>
        <v>A</v>
      </c>
      <c r="C8363" s="10" t="str">
        <f>VLOOKUP($E8363,'Overview Cluster Days'!$B:$G,5)</f>
        <v>Winter</v>
      </c>
      <c r="D8363" s="10" t="str">
        <f>VLOOKUP($E8363,'Overview Cluster Days'!$B:$G,6)</f>
        <v>Weekday</v>
      </c>
      <c r="E8363" s="10">
        <v>20190204</v>
      </c>
      <c r="F8363" s="11">
        <v>10</v>
      </c>
      <c r="G8363" s="79">
        <v>-14.8</v>
      </c>
      <c r="H8363" s="79">
        <v>8515.2999999999993</v>
      </c>
      <c r="I8363" s="79">
        <v>262.3</v>
      </c>
      <c r="J8363" s="79">
        <v>495.2</v>
      </c>
      <c r="K8363" s="79">
        <v>-2758.4</v>
      </c>
      <c r="L8363" s="80">
        <v>-1040.9000000000001</v>
      </c>
      <c r="M8363" s="81">
        <v>7941.6</v>
      </c>
      <c r="N8363" s="81">
        <v>-3451</v>
      </c>
      <c r="O8363" s="81">
        <v>28.7</v>
      </c>
      <c r="P8363" s="81">
        <v>-3478.4</v>
      </c>
      <c r="Q8363" s="26">
        <v>58.6</v>
      </c>
      <c r="R8363" s="27">
        <v>57.07</v>
      </c>
      <c r="S8363" s="27">
        <v>66.28</v>
      </c>
      <c r="T8363" s="27">
        <v>57.07</v>
      </c>
      <c r="U8363" s="28">
        <v>59.46</v>
      </c>
    </row>
    <row r="8364" spans="1:21" x14ac:dyDescent="0.25">
      <c r="A8364" t="s">
        <v>25</v>
      </c>
      <c r="B8364" s="10" t="str">
        <f>VLOOKUP($E8364,'Overview Cluster Days'!$B:$G,3)</f>
        <v>A</v>
      </c>
      <c r="C8364" s="10" t="str">
        <f>VLOOKUP($E8364,'Overview Cluster Days'!$B:$G,5)</f>
        <v>Winter</v>
      </c>
      <c r="D8364" s="10" t="str">
        <f>VLOOKUP($E8364,'Overview Cluster Days'!$B:$G,6)</f>
        <v>Weekday</v>
      </c>
      <c r="E8364" s="10">
        <v>20190204</v>
      </c>
      <c r="F8364" s="11">
        <v>11</v>
      </c>
      <c r="G8364" s="79">
        <v>173.5</v>
      </c>
      <c r="H8364" s="79">
        <v>9498.7999999999993</v>
      </c>
      <c r="I8364" s="79">
        <v>1808.3</v>
      </c>
      <c r="J8364" s="79">
        <v>701.3</v>
      </c>
      <c r="K8364" s="79">
        <v>-3154.8</v>
      </c>
      <c r="L8364" s="80">
        <v>-852.6</v>
      </c>
      <c r="M8364" s="81">
        <v>7847.8</v>
      </c>
      <c r="N8364" s="81">
        <v>-3150.4</v>
      </c>
      <c r="O8364" s="81">
        <v>30</v>
      </c>
      <c r="P8364" s="81">
        <v>-3874.8</v>
      </c>
      <c r="Q8364" s="26">
        <v>56.08</v>
      </c>
      <c r="R8364" s="27">
        <v>48.53</v>
      </c>
      <c r="S8364" s="27">
        <v>66.95</v>
      </c>
      <c r="T8364" s="27">
        <v>52.4</v>
      </c>
      <c r="U8364" s="28">
        <v>53.43</v>
      </c>
    </row>
    <row r="8365" spans="1:21" x14ac:dyDescent="0.25">
      <c r="A8365" t="s">
        <v>25</v>
      </c>
      <c r="B8365" s="10" t="str">
        <f>VLOOKUP($E8365,'Overview Cluster Days'!$B:$G,3)</f>
        <v>A</v>
      </c>
      <c r="C8365" s="10" t="str">
        <f>VLOOKUP($E8365,'Overview Cluster Days'!$B:$G,5)</f>
        <v>Winter</v>
      </c>
      <c r="D8365" s="10" t="str">
        <f>VLOOKUP($E8365,'Overview Cluster Days'!$B:$G,6)</f>
        <v>Weekday</v>
      </c>
      <c r="E8365" s="10">
        <v>20190204</v>
      </c>
      <c r="F8365" s="11">
        <v>12</v>
      </c>
      <c r="G8365" s="79">
        <v>214.5</v>
      </c>
      <c r="H8365" s="79">
        <v>10127.700000000001</v>
      </c>
      <c r="I8365" s="79">
        <v>1692</v>
      </c>
      <c r="J8365" s="79">
        <v>821.6</v>
      </c>
      <c r="K8365" s="79">
        <v>-3512.8</v>
      </c>
      <c r="L8365" s="80">
        <v>-811.6</v>
      </c>
      <c r="M8365" s="81">
        <v>8476.7000000000007</v>
      </c>
      <c r="N8365" s="81">
        <v>-3308</v>
      </c>
      <c r="O8365" s="81">
        <v>-124.3</v>
      </c>
      <c r="P8365" s="81">
        <v>-4232.8</v>
      </c>
      <c r="Q8365" s="26">
        <v>55</v>
      </c>
      <c r="R8365" s="27">
        <v>43.78</v>
      </c>
      <c r="S8365" s="27">
        <v>65.8</v>
      </c>
      <c r="T8365" s="27">
        <v>52.71</v>
      </c>
      <c r="U8365" s="28">
        <v>49.69</v>
      </c>
    </row>
    <row r="8366" spans="1:21" x14ac:dyDescent="0.25">
      <c r="A8366" t="s">
        <v>25</v>
      </c>
      <c r="B8366" s="10" t="str">
        <f>VLOOKUP($E8366,'Overview Cluster Days'!$B:$G,3)</f>
        <v>A</v>
      </c>
      <c r="C8366" s="10" t="str">
        <f>VLOOKUP($E8366,'Overview Cluster Days'!$B:$G,5)</f>
        <v>Winter</v>
      </c>
      <c r="D8366" s="10" t="str">
        <f>VLOOKUP($E8366,'Overview Cluster Days'!$B:$G,6)</f>
        <v>Weekday</v>
      </c>
      <c r="E8366" s="10">
        <v>20190204</v>
      </c>
      <c r="F8366" s="11">
        <v>13</v>
      </c>
      <c r="G8366" s="79">
        <v>32.6</v>
      </c>
      <c r="H8366" s="79">
        <v>10272.6</v>
      </c>
      <c r="I8366" s="79">
        <v>953.6</v>
      </c>
      <c r="J8366" s="79">
        <v>1123.9000000000001</v>
      </c>
      <c r="K8366" s="79">
        <v>-3666.8</v>
      </c>
      <c r="L8366" s="80">
        <v>-993.5</v>
      </c>
      <c r="M8366" s="81">
        <v>8621.6</v>
      </c>
      <c r="N8366" s="81">
        <v>-3197.1</v>
      </c>
      <c r="O8366" s="81">
        <v>-46.2</v>
      </c>
      <c r="P8366" s="81">
        <v>-4384.8</v>
      </c>
      <c r="Q8366" s="26">
        <v>50.13</v>
      </c>
      <c r="R8366" s="27">
        <v>42.94</v>
      </c>
      <c r="S8366" s="27">
        <v>62.38</v>
      </c>
      <c r="T8366" s="27">
        <v>48.43</v>
      </c>
      <c r="U8366" s="28">
        <v>48.08</v>
      </c>
    </row>
    <row r="8367" spans="1:21" x14ac:dyDescent="0.25">
      <c r="A8367" t="s">
        <v>25</v>
      </c>
      <c r="B8367" s="10" t="str">
        <f>VLOOKUP($E8367,'Overview Cluster Days'!$B:$G,3)</f>
        <v>A</v>
      </c>
      <c r="C8367" s="10" t="str">
        <f>VLOOKUP($E8367,'Overview Cluster Days'!$B:$G,5)</f>
        <v>Winter</v>
      </c>
      <c r="D8367" s="10" t="str">
        <f>VLOOKUP($E8367,'Overview Cluster Days'!$B:$G,6)</f>
        <v>Weekday</v>
      </c>
      <c r="E8367" s="10">
        <v>20190204</v>
      </c>
      <c r="F8367" s="11">
        <v>14</v>
      </c>
      <c r="G8367" s="79">
        <v>-113.3</v>
      </c>
      <c r="H8367" s="79">
        <v>10810.3</v>
      </c>
      <c r="I8367" s="79">
        <v>1365.8</v>
      </c>
      <c r="J8367" s="79">
        <v>971.5</v>
      </c>
      <c r="K8367" s="79">
        <v>-3739.3</v>
      </c>
      <c r="L8367" s="80">
        <v>-1139.4000000000001</v>
      </c>
      <c r="M8367" s="81">
        <v>9159.2999999999993</v>
      </c>
      <c r="N8367" s="81">
        <v>-3457.5</v>
      </c>
      <c r="O8367" s="81">
        <v>-105.1</v>
      </c>
      <c r="P8367" s="81">
        <v>-4457.3</v>
      </c>
      <c r="Q8367" s="26">
        <v>45</v>
      </c>
      <c r="R8367" s="27">
        <v>41.22</v>
      </c>
      <c r="S8367" s="27">
        <v>61.04</v>
      </c>
      <c r="T8367" s="27">
        <v>44.74</v>
      </c>
      <c r="U8367" s="28">
        <v>57.81</v>
      </c>
    </row>
    <row r="8368" spans="1:21" x14ac:dyDescent="0.25">
      <c r="A8368" t="s">
        <v>25</v>
      </c>
      <c r="B8368" s="10" t="str">
        <f>VLOOKUP($E8368,'Overview Cluster Days'!$B:$G,3)</f>
        <v>A</v>
      </c>
      <c r="C8368" s="10" t="str">
        <f>VLOOKUP($E8368,'Overview Cluster Days'!$B:$G,5)</f>
        <v>Winter</v>
      </c>
      <c r="D8368" s="10" t="str">
        <f>VLOOKUP($E8368,'Overview Cluster Days'!$B:$G,6)</f>
        <v>Weekday</v>
      </c>
      <c r="E8368" s="10">
        <v>20190204</v>
      </c>
      <c r="F8368" s="11">
        <v>15</v>
      </c>
      <c r="G8368" s="79">
        <v>-6.6</v>
      </c>
      <c r="H8368" s="79">
        <v>10792.3</v>
      </c>
      <c r="I8368" s="79">
        <v>1490</v>
      </c>
      <c r="J8368" s="79">
        <v>799.3</v>
      </c>
      <c r="K8368" s="79">
        <v>-3757.9</v>
      </c>
      <c r="L8368" s="80">
        <v>-1032.7</v>
      </c>
      <c r="M8368" s="81">
        <v>9141.2999999999993</v>
      </c>
      <c r="N8368" s="81">
        <v>-3612.1</v>
      </c>
      <c r="O8368" s="81">
        <v>-20.6</v>
      </c>
      <c r="P8368" s="81">
        <v>-4475.8999999999996</v>
      </c>
      <c r="Q8368" s="26">
        <v>50.6</v>
      </c>
      <c r="R8368" s="27">
        <v>41.79</v>
      </c>
      <c r="S8368" s="27">
        <v>60.51</v>
      </c>
      <c r="T8368" s="27">
        <v>45</v>
      </c>
      <c r="U8368" s="28">
        <v>59.93</v>
      </c>
    </row>
    <row r="8369" spans="1:21" x14ac:dyDescent="0.25">
      <c r="A8369" t="s">
        <v>25</v>
      </c>
      <c r="B8369" s="10" t="str">
        <f>VLOOKUP($E8369,'Overview Cluster Days'!$B:$G,3)</f>
        <v>A</v>
      </c>
      <c r="C8369" s="10" t="str">
        <f>VLOOKUP($E8369,'Overview Cluster Days'!$B:$G,5)</f>
        <v>Winter</v>
      </c>
      <c r="D8369" s="10" t="str">
        <f>VLOOKUP($E8369,'Overview Cluster Days'!$B:$G,6)</f>
        <v>Weekday</v>
      </c>
      <c r="E8369" s="10">
        <v>20190204</v>
      </c>
      <c r="F8369" s="11">
        <v>16</v>
      </c>
      <c r="G8369" s="79">
        <v>-202.4</v>
      </c>
      <c r="H8369" s="79">
        <v>10949.3</v>
      </c>
      <c r="I8369" s="79">
        <v>1969.1</v>
      </c>
      <c r="J8369" s="79">
        <v>891.8</v>
      </c>
      <c r="K8369" s="79">
        <v>-3637.6</v>
      </c>
      <c r="L8369" s="80">
        <v>-1228.5</v>
      </c>
      <c r="M8369" s="81">
        <v>9850.4</v>
      </c>
      <c r="N8369" s="81">
        <v>-3946</v>
      </c>
      <c r="O8369" s="81">
        <v>-315.3</v>
      </c>
      <c r="P8369" s="81">
        <v>-4360.6000000000004</v>
      </c>
      <c r="Q8369" s="26">
        <v>50.6</v>
      </c>
      <c r="R8369" s="27">
        <v>45.53</v>
      </c>
      <c r="S8369" s="27">
        <v>57.01</v>
      </c>
      <c r="T8369" s="27">
        <v>45.53</v>
      </c>
      <c r="U8369" s="28">
        <v>60.32</v>
      </c>
    </row>
    <row r="8370" spans="1:21" x14ac:dyDescent="0.25">
      <c r="A8370" t="s">
        <v>25</v>
      </c>
      <c r="B8370" s="10" t="str">
        <f>VLOOKUP($E8370,'Overview Cluster Days'!$B:$G,3)</f>
        <v>A</v>
      </c>
      <c r="C8370" s="10" t="str">
        <f>VLOOKUP($E8370,'Overview Cluster Days'!$B:$G,5)</f>
        <v>Winter</v>
      </c>
      <c r="D8370" s="10" t="str">
        <f>VLOOKUP($E8370,'Overview Cluster Days'!$B:$G,6)</f>
        <v>Weekday</v>
      </c>
      <c r="E8370" s="10">
        <v>20190204</v>
      </c>
      <c r="F8370" s="11">
        <v>17</v>
      </c>
      <c r="G8370" s="79">
        <v>10.7</v>
      </c>
      <c r="H8370" s="79">
        <v>11295.6</v>
      </c>
      <c r="I8370" s="79">
        <v>1756.1</v>
      </c>
      <c r="J8370" s="79">
        <v>708.4</v>
      </c>
      <c r="K8370" s="79">
        <v>-3414.9</v>
      </c>
      <c r="L8370" s="80">
        <v>10.7</v>
      </c>
      <c r="M8370" s="81">
        <v>10004.299999999999</v>
      </c>
      <c r="N8370" s="81">
        <v>-5538.8</v>
      </c>
      <c r="O8370" s="81">
        <v>-338.3</v>
      </c>
      <c r="P8370" s="81">
        <v>-4137.8999999999996</v>
      </c>
      <c r="Q8370" s="26">
        <v>55</v>
      </c>
      <c r="R8370" s="27">
        <v>47.92</v>
      </c>
      <c r="S8370" s="27">
        <v>55.13</v>
      </c>
      <c r="T8370" s="27">
        <v>47.92</v>
      </c>
      <c r="U8370" s="28">
        <v>60.93</v>
      </c>
    </row>
    <row r="8371" spans="1:21" x14ac:dyDescent="0.25">
      <c r="A8371" t="s">
        <v>25</v>
      </c>
      <c r="B8371" s="10" t="str">
        <f>VLOOKUP($E8371,'Overview Cluster Days'!$B:$G,3)</f>
        <v>A</v>
      </c>
      <c r="C8371" s="10" t="str">
        <f>VLOOKUP($E8371,'Overview Cluster Days'!$B:$G,5)</f>
        <v>Winter</v>
      </c>
      <c r="D8371" s="10" t="str">
        <f>VLOOKUP($E8371,'Overview Cluster Days'!$B:$G,6)</f>
        <v>Weekday</v>
      </c>
      <c r="E8371" s="10">
        <v>20190204</v>
      </c>
      <c r="F8371" s="11">
        <v>18</v>
      </c>
      <c r="G8371" s="79">
        <v>190.9</v>
      </c>
      <c r="H8371" s="79">
        <v>10457.1</v>
      </c>
      <c r="I8371" s="79">
        <v>2644.9</v>
      </c>
      <c r="J8371" s="79">
        <v>504.1</v>
      </c>
      <c r="K8371" s="79">
        <v>-3809.6</v>
      </c>
      <c r="L8371" s="80">
        <v>-574.70000000000005</v>
      </c>
      <c r="M8371" s="81">
        <v>9142.1</v>
      </c>
      <c r="N8371" s="81">
        <v>-4034.8</v>
      </c>
      <c r="O8371" s="81">
        <v>0</v>
      </c>
      <c r="P8371" s="81">
        <v>-4532.6000000000004</v>
      </c>
      <c r="Q8371" s="26">
        <v>63.85</v>
      </c>
      <c r="R8371" s="27">
        <v>52.98</v>
      </c>
      <c r="S8371" s="27">
        <v>63.38</v>
      </c>
      <c r="T8371" s="27">
        <v>52.98</v>
      </c>
      <c r="U8371" s="28">
        <v>60.9</v>
      </c>
    </row>
    <row r="8372" spans="1:21" x14ac:dyDescent="0.25">
      <c r="A8372" t="s">
        <v>25</v>
      </c>
      <c r="B8372" s="10" t="str">
        <f>VLOOKUP($E8372,'Overview Cluster Days'!$B:$G,3)</f>
        <v>A</v>
      </c>
      <c r="C8372" s="10" t="str">
        <f>VLOOKUP($E8372,'Overview Cluster Days'!$B:$G,5)</f>
        <v>Winter</v>
      </c>
      <c r="D8372" s="10" t="str">
        <f>VLOOKUP($E8372,'Overview Cluster Days'!$B:$G,6)</f>
        <v>Weekday</v>
      </c>
      <c r="E8372" s="10">
        <v>20190204</v>
      </c>
      <c r="F8372" s="11">
        <v>19</v>
      </c>
      <c r="G8372" s="79">
        <v>405.1</v>
      </c>
      <c r="H8372" s="79">
        <v>10163.5</v>
      </c>
      <c r="I8372" s="79">
        <v>1652.3</v>
      </c>
      <c r="J8372" s="79">
        <v>857.8</v>
      </c>
      <c r="K8372" s="79">
        <v>-3857.2</v>
      </c>
      <c r="L8372" s="80">
        <v>-621</v>
      </c>
      <c r="M8372" s="81">
        <v>8958</v>
      </c>
      <c r="N8372" s="81">
        <v>-3758.8</v>
      </c>
      <c r="O8372" s="81">
        <v>0</v>
      </c>
      <c r="P8372" s="81">
        <v>-4578.2</v>
      </c>
      <c r="Q8372" s="26">
        <v>68.180000000000007</v>
      </c>
      <c r="R8372" s="27">
        <v>52.75</v>
      </c>
      <c r="S8372" s="27">
        <v>68.05</v>
      </c>
      <c r="T8372" s="27">
        <v>52.75</v>
      </c>
      <c r="U8372" s="28">
        <v>60</v>
      </c>
    </row>
    <row r="8373" spans="1:21" x14ac:dyDescent="0.25">
      <c r="A8373" t="s">
        <v>25</v>
      </c>
      <c r="B8373" s="10" t="str">
        <f>VLOOKUP($E8373,'Overview Cluster Days'!$B:$G,3)</f>
        <v>A</v>
      </c>
      <c r="C8373" s="10" t="str">
        <f>VLOOKUP($E8373,'Overview Cluster Days'!$B:$G,5)</f>
        <v>Winter</v>
      </c>
      <c r="D8373" s="10" t="str">
        <f>VLOOKUP($E8373,'Overview Cluster Days'!$B:$G,6)</f>
        <v>Weekday</v>
      </c>
      <c r="E8373" s="10">
        <v>20190204</v>
      </c>
      <c r="F8373" s="11">
        <v>20</v>
      </c>
      <c r="G8373" s="79">
        <v>827.7</v>
      </c>
      <c r="H8373" s="79">
        <v>10129</v>
      </c>
      <c r="I8373" s="79">
        <v>1825.3</v>
      </c>
      <c r="J8373" s="79">
        <v>676</v>
      </c>
      <c r="K8373" s="79">
        <v>-3936.4</v>
      </c>
      <c r="L8373" s="80">
        <v>-198.4</v>
      </c>
      <c r="M8373" s="81">
        <v>8591.2999999999993</v>
      </c>
      <c r="N8373" s="81">
        <v>-3720</v>
      </c>
      <c r="O8373" s="81">
        <v>-15.5</v>
      </c>
      <c r="P8373" s="81">
        <v>-4657.3999999999996</v>
      </c>
      <c r="Q8373" s="26">
        <v>66.62</v>
      </c>
      <c r="R8373" s="27">
        <v>44.05</v>
      </c>
      <c r="S8373" s="27">
        <v>70</v>
      </c>
      <c r="T8373" s="27">
        <v>44.05</v>
      </c>
      <c r="U8373" s="28">
        <v>59.94</v>
      </c>
    </row>
    <row r="8374" spans="1:21" x14ac:dyDescent="0.25">
      <c r="A8374" t="s">
        <v>25</v>
      </c>
      <c r="B8374" s="10" t="str">
        <f>VLOOKUP($E8374,'Overview Cluster Days'!$B:$G,3)</f>
        <v>A</v>
      </c>
      <c r="C8374" s="10" t="str">
        <f>VLOOKUP($E8374,'Overview Cluster Days'!$B:$G,5)</f>
        <v>Winter</v>
      </c>
      <c r="D8374" s="10" t="str">
        <f>VLOOKUP($E8374,'Overview Cluster Days'!$B:$G,6)</f>
        <v>Weekday</v>
      </c>
      <c r="E8374" s="10">
        <v>20190204</v>
      </c>
      <c r="F8374" s="11">
        <v>21</v>
      </c>
      <c r="G8374" s="79">
        <v>434.7</v>
      </c>
      <c r="H8374" s="79">
        <v>10485</v>
      </c>
      <c r="I8374" s="79">
        <v>2372.6</v>
      </c>
      <c r="J8374" s="79">
        <v>421.9</v>
      </c>
      <c r="K8374" s="79">
        <v>-4098.8999999999996</v>
      </c>
      <c r="L8374" s="80">
        <v>-591.4</v>
      </c>
      <c r="M8374" s="81">
        <v>8840.1</v>
      </c>
      <c r="N8374" s="81">
        <v>-3078.6</v>
      </c>
      <c r="O8374" s="81">
        <v>-350.2</v>
      </c>
      <c r="P8374" s="81">
        <v>-4819.8999999999996</v>
      </c>
      <c r="Q8374" s="26">
        <v>55.5</v>
      </c>
      <c r="R8374" s="27">
        <v>40.4</v>
      </c>
      <c r="S8374" s="27">
        <v>66.150000000000006</v>
      </c>
      <c r="T8374" s="27">
        <v>40.4</v>
      </c>
      <c r="U8374" s="28">
        <v>46.73</v>
      </c>
    </row>
    <row r="8375" spans="1:21" x14ac:dyDescent="0.25">
      <c r="A8375" t="s">
        <v>25</v>
      </c>
      <c r="B8375" s="10" t="str">
        <f>VLOOKUP($E8375,'Overview Cluster Days'!$B:$G,3)</f>
        <v>A</v>
      </c>
      <c r="C8375" s="10" t="str">
        <f>VLOOKUP($E8375,'Overview Cluster Days'!$B:$G,5)</f>
        <v>Winter</v>
      </c>
      <c r="D8375" s="10" t="str">
        <f>VLOOKUP($E8375,'Overview Cluster Days'!$B:$G,6)</f>
        <v>Weekday</v>
      </c>
      <c r="E8375" s="10">
        <v>20190204</v>
      </c>
      <c r="F8375" s="11">
        <v>22</v>
      </c>
      <c r="G8375" s="79">
        <v>618.1</v>
      </c>
      <c r="H8375" s="79">
        <v>10869.7</v>
      </c>
      <c r="I8375" s="79">
        <v>1856</v>
      </c>
      <c r="J8375" s="79">
        <v>596.29999999999995</v>
      </c>
      <c r="K8375" s="79">
        <v>-3670.7</v>
      </c>
      <c r="L8375" s="80">
        <v>-408</v>
      </c>
      <c r="M8375" s="81">
        <v>9218.7000000000007</v>
      </c>
      <c r="N8375" s="81">
        <v>-4540.2</v>
      </c>
      <c r="O8375" s="81">
        <v>16.2</v>
      </c>
      <c r="P8375" s="81">
        <v>-4286.7</v>
      </c>
      <c r="Q8375" s="26">
        <v>55</v>
      </c>
      <c r="R8375" s="27">
        <v>38.74</v>
      </c>
      <c r="S8375" s="27">
        <v>61.11</v>
      </c>
      <c r="T8375" s="27">
        <v>43.6</v>
      </c>
      <c r="U8375" s="28">
        <v>48.65</v>
      </c>
    </row>
    <row r="8376" spans="1:21" x14ac:dyDescent="0.25">
      <c r="A8376" t="s">
        <v>25</v>
      </c>
      <c r="B8376" s="10" t="str">
        <f>VLOOKUP($E8376,'Overview Cluster Days'!$B:$G,3)</f>
        <v>A</v>
      </c>
      <c r="C8376" s="10" t="str">
        <f>VLOOKUP($E8376,'Overview Cluster Days'!$B:$G,5)</f>
        <v>Winter</v>
      </c>
      <c r="D8376" s="10" t="str">
        <f>VLOOKUP($E8376,'Overview Cluster Days'!$B:$G,6)</f>
        <v>Weekday</v>
      </c>
      <c r="E8376" s="10">
        <v>20190204</v>
      </c>
      <c r="F8376" s="11">
        <v>23</v>
      </c>
      <c r="G8376" s="79">
        <v>441.3</v>
      </c>
      <c r="H8376" s="79">
        <v>11125.3</v>
      </c>
      <c r="I8376" s="79">
        <v>-410.4</v>
      </c>
      <c r="J8376" s="79">
        <v>328.5</v>
      </c>
      <c r="K8376" s="79">
        <v>-3423.9</v>
      </c>
      <c r="L8376" s="80">
        <v>-526.4</v>
      </c>
      <c r="M8376" s="81">
        <v>9538.4</v>
      </c>
      <c r="N8376" s="81">
        <v>-5474.6</v>
      </c>
      <c r="O8376" s="81">
        <v>-2.5</v>
      </c>
      <c r="P8376" s="81">
        <v>-3534.9</v>
      </c>
      <c r="Q8376" s="26">
        <v>62.35</v>
      </c>
      <c r="R8376" s="27">
        <v>40.08</v>
      </c>
      <c r="S8376" s="27">
        <v>60.52</v>
      </c>
      <c r="T8376" s="27">
        <v>40.799999999999997</v>
      </c>
      <c r="U8376" s="28">
        <v>49.46</v>
      </c>
    </row>
    <row r="8377" spans="1:21" x14ac:dyDescent="0.25">
      <c r="A8377" t="s">
        <v>25</v>
      </c>
      <c r="B8377" s="10" t="str">
        <f>VLOOKUP($E8377,'Overview Cluster Days'!$B:$G,3)</f>
        <v>A</v>
      </c>
      <c r="C8377" s="10" t="str">
        <f>VLOOKUP($E8377,'Overview Cluster Days'!$B:$G,5)</f>
        <v>Winter</v>
      </c>
      <c r="D8377" s="10" t="str">
        <f>VLOOKUP($E8377,'Overview Cluster Days'!$B:$G,6)</f>
        <v>Weekday</v>
      </c>
      <c r="E8377" s="10">
        <v>20190204</v>
      </c>
      <c r="F8377" s="11">
        <v>24</v>
      </c>
      <c r="G8377" s="79">
        <v>277.7</v>
      </c>
      <c r="H8377" s="79">
        <v>10601.4</v>
      </c>
      <c r="I8377" s="79">
        <v>-2136.6</v>
      </c>
      <c r="J8377" s="79">
        <v>-10.6</v>
      </c>
      <c r="K8377" s="79">
        <v>-3031.4</v>
      </c>
      <c r="L8377" s="80">
        <v>0</v>
      </c>
      <c r="M8377" s="81">
        <v>9350.5</v>
      </c>
      <c r="N8377" s="81">
        <v>-6496.5</v>
      </c>
      <c r="O8377" s="81">
        <v>-341.6</v>
      </c>
      <c r="P8377" s="81">
        <v>-2512.4</v>
      </c>
      <c r="Q8377" s="26">
        <v>57.29</v>
      </c>
      <c r="R8377" s="27">
        <v>34.53</v>
      </c>
      <c r="S8377" s="27">
        <v>57.46</v>
      </c>
      <c r="T8377" s="27">
        <v>38</v>
      </c>
      <c r="U8377" s="28">
        <v>45.52</v>
      </c>
    </row>
    <row r="8378" spans="1:21" x14ac:dyDescent="0.25">
      <c r="A8378" t="s">
        <v>25</v>
      </c>
      <c r="B8378" s="10" t="str">
        <f>VLOOKUP($E8378,'Overview Cluster Days'!$B:$G,3)</f>
        <v>C</v>
      </c>
      <c r="C8378" s="10" t="str">
        <f>VLOOKUP($E8378,'Overview Cluster Days'!$B:$G,5)</f>
        <v>Winter</v>
      </c>
      <c r="D8378" s="10" t="str">
        <f>VLOOKUP($E8378,'Overview Cluster Days'!$B:$G,6)</f>
        <v>Weekday</v>
      </c>
      <c r="E8378" s="10">
        <v>20190205</v>
      </c>
      <c r="F8378" s="11">
        <v>1</v>
      </c>
      <c r="G8378" s="79">
        <v>-162.6</v>
      </c>
      <c r="H8378" s="79">
        <v>7298.8</v>
      </c>
      <c r="I8378" s="79">
        <v>-132.80000000000001</v>
      </c>
      <c r="J8378" s="79">
        <v>-395.4</v>
      </c>
      <c r="K8378" s="79">
        <v>-4511.2</v>
      </c>
      <c r="L8378" s="80">
        <v>-1075.3</v>
      </c>
      <c r="M8378" s="81">
        <v>7624.8</v>
      </c>
      <c r="N8378" s="81">
        <v>-2139.9</v>
      </c>
      <c r="O8378" s="81">
        <v>-726.4</v>
      </c>
      <c r="P8378" s="81">
        <v>-3683.2</v>
      </c>
      <c r="Q8378" s="26">
        <v>51.47</v>
      </c>
      <c r="R8378" s="27">
        <v>27.16</v>
      </c>
      <c r="S8378" s="27">
        <v>60.26</v>
      </c>
      <c r="T8378" s="27">
        <v>27.16</v>
      </c>
      <c r="U8378" s="28">
        <v>34.07</v>
      </c>
    </row>
    <row r="8379" spans="1:21" x14ac:dyDescent="0.25">
      <c r="A8379" t="s">
        <v>25</v>
      </c>
      <c r="B8379" s="10" t="str">
        <f>VLOOKUP($E8379,'Overview Cluster Days'!$B:$G,3)</f>
        <v>C</v>
      </c>
      <c r="C8379" s="10" t="str">
        <f>VLOOKUP($E8379,'Overview Cluster Days'!$B:$G,5)</f>
        <v>Winter</v>
      </c>
      <c r="D8379" s="10" t="str">
        <f>VLOOKUP($E8379,'Overview Cluster Days'!$B:$G,6)</f>
        <v>Weekday</v>
      </c>
      <c r="E8379" s="10">
        <v>20190205</v>
      </c>
      <c r="F8379" s="11">
        <v>2</v>
      </c>
      <c r="G8379" s="79">
        <v>-332</v>
      </c>
      <c r="H8379" s="79">
        <v>8627.2000000000007</v>
      </c>
      <c r="I8379" s="79">
        <v>-378.3</v>
      </c>
      <c r="J8379" s="79">
        <v>-359.7</v>
      </c>
      <c r="K8379" s="79">
        <v>-4429.3</v>
      </c>
      <c r="L8379" s="80">
        <v>-1244.7</v>
      </c>
      <c r="M8379" s="81">
        <v>8556.2000000000007</v>
      </c>
      <c r="N8379" s="81">
        <v>-2997.5</v>
      </c>
      <c r="O8379" s="81">
        <v>-776.7</v>
      </c>
      <c r="P8379" s="81">
        <v>-3537.3</v>
      </c>
      <c r="Q8379" s="26">
        <v>48.57</v>
      </c>
      <c r="R8379" s="27">
        <v>35.299999999999997</v>
      </c>
      <c r="S8379" s="27">
        <v>55.21</v>
      </c>
      <c r="T8379" s="27">
        <v>35.299999999999997</v>
      </c>
      <c r="U8379" s="28">
        <v>39.43</v>
      </c>
    </row>
    <row r="8380" spans="1:21" x14ac:dyDescent="0.25">
      <c r="A8380" t="s">
        <v>25</v>
      </c>
      <c r="B8380" s="10" t="str">
        <f>VLOOKUP($E8380,'Overview Cluster Days'!$B:$G,3)</f>
        <v>C</v>
      </c>
      <c r="C8380" s="10" t="str">
        <f>VLOOKUP($E8380,'Overview Cluster Days'!$B:$G,5)</f>
        <v>Winter</v>
      </c>
      <c r="D8380" s="10" t="str">
        <f>VLOOKUP($E8380,'Overview Cluster Days'!$B:$G,6)</f>
        <v>Weekday</v>
      </c>
      <c r="E8380" s="10">
        <v>20190205</v>
      </c>
      <c r="F8380" s="11">
        <v>3</v>
      </c>
      <c r="G8380" s="79">
        <v>-359.9</v>
      </c>
      <c r="H8380" s="79">
        <v>8966.5</v>
      </c>
      <c r="I8380" s="79">
        <v>-45.4</v>
      </c>
      <c r="J8380" s="79">
        <v>179.6</v>
      </c>
      <c r="K8380" s="79">
        <v>-3970.7</v>
      </c>
      <c r="L8380" s="80">
        <v>-1289.8</v>
      </c>
      <c r="M8380" s="81">
        <v>8895.5</v>
      </c>
      <c r="N8380" s="81">
        <v>-3717.1</v>
      </c>
      <c r="O8380" s="81">
        <v>-809.9</v>
      </c>
      <c r="P8380" s="81">
        <v>-3078.7</v>
      </c>
      <c r="Q8380" s="26">
        <v>47.68</v>
      </c>
      <c r="R8380" s="27">
        <v>38.299999999999997</v>
      </c>
      <c r="S8380" s="27">
        <v>52.37</v>
      </c>
      <c r="T8380" s="27">
        <v>38.299999999999997</v>
      </c>
      <c r="U8380" s="28">
        <v>41.23</v>
      </c>
    </row>
    <row r="8381" spans="1:21" x14ac:dyDescent="0.25">
      <c r="A8381" t="s">
        <v>25</v>
      </c>
      <c r="B8381" s="10" t="str">
        <f>VLOOKUP($E8381,'Overview Cluster Days'!$B:$G,3)</f>
        <v>C</v>
      </c>
      <c r="C8381" s="10" t="str">
        <f>VLOOKUP($E8381,'Overview Cluster Days'!$B:$G,5)</f>
        <v>Winter</v>
      </c>
      <c r="D8381" s="10" t="str">
        <f>VLOOKUP($E8381,'Overview Cluster Days'!$B:$G,6)</f>
        <v>Weekday</v>
      </c>
      <c r="E8381" s="10">
        <v>20190205</v>
      </c>
      <c r="F8381" s="11">
        <v>4</v>
      </c>
      <c r="G8381" s="79">
        <v>-236.9</v>
      </c>
      <c r="H8381" s="79">
        <v>9473.2000000000007</v>
      </c>
      <c r="I8381" s="79">
        <v>1218.5999999999999</v>
      </c>
      <c r="J8381" s="79">
        <v>549.5</v>
      </c>
      <c r="K8381" s="79">
        <v>-4132.1000000000004</v>
      </c>
      <c r="L8381" s="80">
        <v>-1121.2</v>
      </c>
      <c r="M8381" s="81">
        <v>9294.2000000000007</v>
      </c>
      <c r="N8381" s="81">
        <v>-4377.3999999999996</v>
      </c>
      <c r="O8381" s="81">
        <v>-542.5</v>
      </c>
      <c r="P8381" s="81">
        <v>-3253.1</v>
      </c>
      <c r="Q8381" s="26">
        <v>46.08</v>
      </c>
      <c r="R8381" s="27">
        <v>38.619999999999997</v>
      </c>
      <c r="S8381" s="27">
        <v>49.73</v>
      </c>
      <c r="T8381" s="27">
        <v>38.619999999999997</v>
      </c>
      <c r="U8381" s="28">
        <v>40.93</v>
      </c>
    </row>
    <row r="8382" spans="1:21" x14ac:dyDescent="0.25">
      <c r="A8382" t="s">
        <v>25</v>
      </c>
      <c r="B8382" s="10" t="str">
        <f>VLOOKUP($E8382,'Overview Cluster Days'!$B:$G,3)</f>
        <v>C</v>
      </c>
      <c r="C8382" s="10" t="str">
        <f>VLOOKUP($E8382,'Overview Cluster Days'!$B:$G,5)</f>
        <v>Winter</v>
      </c>
      <c r="D8382" s="10" t="str">
        <f>VLOOKUP($E8382,'Overview Cluster Days'!$B:$G,6)</f>
        <v>Weekday</v>
      </c>
      <c r="E8382" s="10">
        <v>20190205</v>
      </c>
      <c r="F8382" s="11">
        <v>5</v>
      </c>
      <c r="G8382" s="79">
        <v>-315</v>
      </c>
      <c r="H8382" s="79">
        <v>10144.5</v>
      </c>
      <c r="I8382" s="79">
        <v>1045.3</v>
      </c>
      <c r="J8382" s="79">
        <v>659.6</v>
      </c>
      <c r="K8382" s="79">
        <v>-3901.4</v>
      </c>
      <c r="L8382" s="80">
        <v>-1133.5</v>
      </c>
      <c r="M8382" s="81">
        <v>9529.2000000000007</v>
      </c>
      <c r="N8382" s="81">
        <v>-4940.8999999999996</v>
      </c>
      <c r="O8382" s="81">
        <v>-432.4</v>
      </c>
      <c r="P8382" s="81">
        <v>-3022.4</v>
      </c>
      <c r="Q8382" s="26">
        <v>45.26</v>
      </c>
      <c r="R8382" s="27">
        <v>38.1</v>
      </c>
      <c r="S8382" s="27">
        <v>48.77</v>
      </c>
      <c r="T8382" s="27">
        <v>38.1</v>
      </c>
      <c r="U8382" s="28">
        <v>40.299999999999997</v>
      </c>
    </row>
    <row r="8383" spans="1:21" x14ac:dyDescent="0.25">
      <c r="A8383" t="s">
        <v>25</v>
      </c>
      <c r="B8383" s="10" t="str">
        <f>VLOOKUP($E8383,'Overview Cluster Days'!$B:$G,3)</f>
        <v>C</v>
      </c>
      <c r="C8383" s="10" t="str">
        <f>VLOOKUP($E8383,'Overview Cluster Days'!$B:$G,5)</f>
        <v>Winter</v>
      </c>
      <c r="D8383" s="10" t="str">
        <f>VLOOKUP($E8383,'Overview Cluster Days'!$B:$G,6)</f>
        <v>Weekday</v>
      </c>
      <c r="E8383" s="10">
        <v>20190205</v>
      </c>
      <c r="F8383" s="11">
        <v>6</v>
      </c>
      <c r="G8383" s="79">
        <v>-854.6</v>
      </c>
      <c r="H8383" s="79">
        <v>10236.1</v>
      </c>
      <c r="I8383" s="79">
        <v>-312.2</v>
      </c>
      <c r="J8383" s="79">
        <v>1055.5999999999999</v>
      </c>
      <c r="K8383" s="79">
        <v>-4102.3999999999996</v>
      </c>
      <c r="L8383" s="80">
        <v>-1673.1</v>
      </c>
      <c r="M8383" s="81">
        <v>8938.4</v>
      </c>
      <c r="N8383" s="81">
        <v>-4066.5</v>
      </c>
      <c r="O8383" s="81">
        <v>24.6</v>
      </c>
      <c r="P8383" s="81">
        <v>-3223.4</v>
      </c>
      <c r="Q8383" s="26">
        <v>47.2</v>
      </c>
      <c r="R8383" s="27">
        <v>39.9</v>
      </c>
      <c r="S8383" s="27">
        <v>50.76</v>
      </c>
      <c r="T8383" s="27">
        <v>39.9</v>
      </c>
      <c r="U8383" s="28">
        <v>42.14</v>
      </c>
    </row>
    <row r="8384" spans="1:21" x14ac:dyDescent="0.25">
      <c r="A8384" t="s">
        <v>25</v>
      </c>
      <c r="B8384" s="10" t="str">
        <f>VLOOKUP($E8384,'Overview Cluster Days'!$B:$G,3)</f>
        <v>C</v>
      </c>
      <c r="C8384" s="10" t="str">
        <f>VLOOKUP($E8384,'Overview Cluster Days'!$B:$G,5)</f>
        <v>Winter</v>
      </c>
      <c r="D8384" s="10" t="str">
        <f>VLOOKUP($E8384,'Overview Cluster Days'!$B:$G,6)</f>
        <v>Weekday</v>
      </c>
      <c r="E8384" s="10">
        <v>20190205</v>
      </c>
      <c r="F8384" s="11">
        <v>7</v>
      </c>
      <c r="G8384" s="79">
        <v>-1196</v>
      </c>
      <c r="H8384" s="79">
        <v>9268.2000000000007</v>
      </c>
      <c r="I8384" s="79">
        <v>-2376.8000000000002</v>
      </c>
      <c r="J8384" s="79">
        <v>1671.3</v>
      </c>
      <c r="K8384" s="79">
        <v>-4207.6000000000004</v>
      </c>
      <c r="L8384" s="80">
        <v>-2036.7</v>
      </c>
      <c r="M8384" s="81">
        <v>8776.2999999999993</v>
      </c>
      <c r="N8384" s="81">
        <v>-3603</v>
      </c>
      <c r="O8384" s="81">
        <v>898</v>
      </c>
      <c r="P8384" s="81">
        <v>-4034.6</v>
      </c>
      <c r="Q8384" s="26">
        <v>51.95</v>
      </c>
      <c r="R8384" s="27">
        <v>46.88</v>
      </c>
      <c r="S8384" s="27">
        <v>61.46</v>
      </c>
      <c r="T8384" s="27">
        <v>46.88</v>
      </c>
      <c r="U8384" s="28">
        <v>57.24</v>
      </c>
    </row>
    <row r="8385" spans="1:21" x14ac:dyDescent="0.25">
      <c r="A8385" t="s">
        <v>25</v>
      </c>
      <c r="B8385" s="10" t="str">
        <f>VLOOKUP($E8385,'Overview Cluster Days'!$B:$G,3)</f>
        <v>C</v>
      </c>
      <c r="C8385" s="10" t="str">
        <f>VLOOKUP($E8385,'Overview Cluster Days'!$B:$G,5)</f>
        <v>Winter</v>
      </c>
      <c r="D8385" s="10" t="str">
        <f>VLOOKUP($E8385,'Overview Cluster Days'!$B:$G,6)</f>
        <v>Weekday</v>
      </c>
      <c r="E8385" s="10">
        <v>20190205</v>
      </c>
      <c r="F8385" s="11">
        <v>8</v>
      </c>
      <c r="G8385" s="79">
        <v>-1514.4</v>
      </c>
      <c r="H8385" s="79">
        <v>8137.3</v>
      </c>
      <c r="I8385" s="79">
        <v>-4412.7</v>
      </c>
      <c r="J8385" s="79">
        <v>1139.8</v>
      </c>
      <c r="K8385" s="79">
        <v>-2746.2</v>
      </c>
      <c r="L8385" s="80">
        <v>-1352.9</v>
      </c>
      <c r="M8385" s="81">
        <v>10287.9</v>
      </c>
      <c r="N8385" s="81">
        <v>-6070.5</v>
      </c>
      <c r="O8385" s="81">
        <v>270.7</v>
      </c>
      <c r="P8385" s="81">
        <v>-3135.2</v>
      </c>
      <c r="Q8385" s="26">
        <v>65.81</v>
      </c>
      <c r="R8385" s="27">
        <v>62.56</v>
      </c>
      <c r="S8385" s="27">
        <v>64.180000000000007</v>
      </c>
      <c r="T8385" s="27">
        <v>60</v>
      </c>
      <c r="U8385" s="28">
        <v>62.95</v>
      </c>
    </row>
    <row r="8386" spans="1:21" x14ac:dyDescent="0.25">
      <c r="A8386" t="s">
        <v>25</v>
      </c>
      <c r="B8386" s="10" t="str">
        <f>VLOOKUP($E8386,'Overview Cluster Days'!$B:$G,3)</f>
        <v>C</v>
      </c>
      <c r="C8386" s="10" t="str">
        <f>VLOOKUP($E8386,'Overview Cluster Days'!$B:$G,5)</f>
        <v>Winter</v>
      </c>
      <c r="D8386" s="10" t="str">
        <f>VLOOKUP($E8386,'Overview Cluster Days'!$B:$G,6)</f>
        <v>Weekday</v>
      </c>
      <c r="E8386" s="10">
        <v>20190205</v>
      </c>
      <c r="F8386" s="11">
        <v>9</v>
      </c>
      <c r="G8386" s="79">
        <v>-906.1</v>
      </c>
      <c r="H8386" s="79">
        <v>7560.6</v>
      </c>
      <c r="I8386" s="79">
        <v>-2611.6</v>
      </c>
      <c r="J8386" s="79">
        <v>309.3</v>
      </c>
      <c r="K8386" s="79">
        <v>-2417.6999999999998</v>
      </c>
      <c r="L8386" s="80">
        <v>-1714</v>
      </c>
      <c r="M8386" s="81">
        <v>9725.7999999999993</v>
      </c>
      <c r="N8386" s="81">
        <v>-6016.1</v>
      </c>
      <c r="O8386" s="81">
        <v>683</v>
      </c>
      <c r="P8386" s="81">
        <v>-2678.7</v>
      </c>
      <c r="Q8386" s="26">
        <v>71.290000000000006</v>
      </c>
      <c r="R8386" s="27">
        <v>62.23</v>
      </c>
      <c r="S8386" s="27">
        <v>67.27</v>
      </c>
      <c r="T8386" s="27">
        <v>71</v>
      </c>
      <c r="U8386" s="28">
        <v>63.47</v>
      </c>
    </row>
    <row r="8387" spans="1:21" x14ac:dyDescent="0.25">
      <c r="A8387" t="s">
        <v>25</v>
      </c>
      <c r="B8387" s="10" t="str">
        <f>VLOOKUP($E8387,'Overview Cluster Days'!$B:$G,3)</f>
        <v>C</v>
      </c>
      <c r="C8387" s="10" t="str">
        <f>VLOOKUP($E8387,'Overview Cluster Days'!$B:$G,5)</f>
        <v>Winter</v>
      </c>
      <c r="D8387" s="10" t="str">
        <f>VLOOKUP($E8387,'Overview Cluster Days'!$B:$G,6)</f>
        <v>Weekday</v>
      </c>
      <c r="E8387" s="10">
        <v>20190205</v>
      </c>
      <c r="F8387" s="11">
        <v>10</v>
      </c>
      <c r="G8387" s="79">
        <v>-1159.5999999999999</v>
      </c>
      <c r="H8387" s="79">
        <v>8299.2000000000007</v>
      </c>
      <c r="I8387" s="79">
        <v>-1474.1</v>
      </c>
      <c r="J8387" s="79">
        <v>-65.2</v>
      </c>
      <c r="K8387" s="79">
        <v>-2361.1</v>
      </c>
      <c r="L8387" s="80">
        <v>-1767.8</v>
      </c>
      <c r="M8387" s="81">
        <v>10464.4</v>
      </c>
      <c r="N8387" s="81">
        <v>-5391.3</v>
      </c>
      <c r="O8387" s="81">
        <v>-457.2</v>
      </c>
      <c r="P8387" s="81">
        <v>-2848.1</v>
      </c>
      <c r="Q8387" s="26">
        <v>70.53</v>
      </c>
      <c r="R8387" s="27">
        <v>64.73</v>
      </c>
      <c r="S8387" s="27">
        <v>67.650000000000006</v>
      </c>
      <c r="T8387" s="27">
        <v>64.73</v>
      </c>
      <c r="U8387" s="28">
        <v>65.44</v>
      </c>
    </row>
    <row r="8388" spans="1:21" x14ac:dyDescent="0.25">
      <c r="A8388" t="s">
        <v>25</v>
      </c>
      <c r="B8388" s="10" t="str">
        <f>VLOOKUP($E8388,'Overview Cluster Days'!$B:$G,3)</f>
        <v>C</v>
      </c>
      <c r="C8388" s="10" t="str">
        <f>VLOOKUP($E8388,'Overview Cluster Days'!$B:$G,5)</f>
        <v>Winter</v>
      </c>
      <c r="D8388" s="10" t="str">
        <f>VLOOKUP($E8388,'Overview Cluster Days'!$B:$G,6)</f>
        <v>Weekday</v>
      </c>
      <c r="E8388" s="10">
        <v>20190205</v>
      </c>
      <c r="F8388" s="11">
        <v>11</v>
      </c>
      <c r="G8388" s="79">
        <v>-1169.0999999999999</v>
      </c>
      <c r="H8388" s="79">
        <v>7100.5</v>
      </c>
      <c r="I8388" s="79">
        <v>-112.7</v>
      </c>
      <c r="J8388" s="79">
        <v>282.89999999999998</v>
      </c>
      <c r="K8388" s="79">
        <v>-3476.9</v>
      </c>
      <c r="L8388" s="80">
        <v>-2107.8000000000002</v>
      </c>
      <c r="M8388" s="81">
        <v>9265.7000000000007</v>
      </c>
      <c r="N8388" s="81">
        <v>-3586.3</v>
      </c>
      <c r="O8388" s="81">
        <v>447.3</v>
      </c>
      <c r="P8388" s="81">
        <v>-4018.9</v>
      </c>
      <c r="Q8388" s="26">
        <v>71.12</v>
      </c>
      <c r="R8388" s="27">
        <v>60.63</v>
      </c>
      <c r="S8388" s="27">
        <v>66.58</v>
      </c>
      <c r="T8388" s="27">
        <v>70.83</v>
      </c>
      <c r="U8388" s="28">
        <v>62.26</v>
      </c>
    </row>
    <row r="8389" spans="1:21" x14ac:dyDescent="0.25">
      <c r="A8389" t="s">
        <v>25</v>
      </c>
      <c r="B8389" s="10" t="str">
        <f>VLOOKUP($E8389,'Overview Cluster Days'!$B:$G,3)</f>
        <v>C</v>
      </c>
      <c r="C8389" s="10" t="str">
        <f>VLOOKUP($E8389,'Overview Cluster Days'!$B:$G,5)</f>
        <v>Winter</v>
      </c>
      <c r="D8389" s="10" t="str">
        <f>VLOOKUP($E8389,'Overview Cluster Days'!$B:$G,6)</f>
        <v>Weekday</v>
      </c>
      <c r="E8389" s="10">
        <v>20190205</v>
      </c>
      <c r="F8389" s="11">
        <v>12</v>
      </c>
      <c r="G8389" s="79">
        <v>-1403.3</v>
      </c>
      <c r="H8389" s="79">
        <v>8036</v>
      </c>
      <c r="I8389" s="79">
        <v>-958.6</v>
      </c>
      <c r="J8389" s="79">
        <v>165.3</v>
      </c>
      <c r="K8389" s="79">
        <v>-4301.1000000000004</v>
      </c>
      <c r="L8389" s="80">
        <v>-2023.9</v>
      </c>
      <c r="M8389" s="81">
        <v>10186.6</v>
      </c>
      <c r="N8389" s="81">
        <v>-2990.9</v>
      </c>
      <c r="O8389" s="81">
        <v>-226.7</v>
      </c>
      <c r="P8389" s="81">
        <v>-4945.1000000000004</v>
      </c>
      <c r="Q8389" s="26">
        <v>63.99</v>
      </c>
      <c r="R8389" s="27">
        <v>57.13</v>
      </c>
      <c r="S8389" s="27">
        <v>64.180000000000007</v>
      </c>
      <c r="T8389" s="27">
        <v>63.6</v>
      </c>
      <c r="U8389" s="28">
        <v>58.89</v>
      </c>
    </row>
    <row r="8390" spans="1:21" x14ac:dyDescent="0.25">
      <c r="A8390" t="s">
        <v>25</v>
      </c>
      <c r="B8390" s="10" t="str">
        <f>VLOOKUP($E8390,'Overview Cluster Days'!$B:$G,3)</f>
        <v>C</v>
      </c>
      <c r="C8390" s="10" t="str">
        <f>VLOOKUP($E8390,'Overview Cluster Days'!$B:$G,5)</f>
        <v>Winter</v>
      </c>
      <c r="D8390" s="10" t="str">
        <f>VLOOKUP($E8390,'Overview Cluster Days'!$B:$G,6)</f>
        <v>Weekday</v>
      </c>
      <c r="E8390" s="10">
        <v>20190205</v>
      </c>
      <c r="F8390" s="11">
        <v>13</v>
      </c>
      <c r="G8390" s="79">
        <v>-1007.6</v>
      </c>
      <c r="H8390" s="79">
        <v>8639.5</v>
      </c>
      <c r="I8390" s="79">
        <v>-1856.4</v>
      </c>
      <c r="J8390" s="79">
        <v>383.7</v>
      </c>
      <c r="K8390" s="79">
        <v>-4128.5</v>
      </c>
      <c r="L8390" s="80">
        <v>-1798.9</v>
      </c>
      <c r="M8390" s="81">
        <v>9072.7000000000007</v>
      </c>
      <c r="N8390" s="81">
        <v>-2529</v>
      </c>
      <c r="O8390" s="81">
        <v>107.7</v>
      </c>
      <c r="P8390" s="81">
        <v>-4852.5</v>
      </c>
      <c r="Q8390" s="26">
        <v>60.41</v>
      </c>
      <c r="R8390" s="27">
        <v>52.77</v>
      </c>
      <c r="S8390" s="27">
        <v>60.78</v>
      </c>
      <c r="T8390" s="27">
        <v>60.16</v>
      </c>
      <c r="U8390" s="28">
        <v>54.77</v>
      </c>
    </row>
    <row r="8391" spans="1:21" x14ac:dyDescent="0.25">
      <c r="A8391" t="s">
        <v>25</v>
      </c>
      <c r="B8391" s="10" t="str">
        <f>VLOOKUP($E8391,'Overview Cluster Days'!$B:$G,3)</f>
        <v>C</v>
      </c>
      <c r="C8391" s="10" t="str">
        <f>VLOOKUP($E8391,'Overview Cluster Days'!$B:$G,5)</f>
        <v>Winter</v>
      </c>
      <c r="D8391" s="10" t="str">
        <f>VLOOKUP($E8391,'Overview Cluster Days'!$B:$G,6)</f>
        <v>Weekday</v>
      </c>
      <c r="E8391" s="10">
        <v>20190205</v>
      </c>
      <c r="F8391" s="11">
        <v>14</v>
      </c>
      <c r="G8391" s="79">
        <v>-1369.7</v>
      </c>
      <c r="H8391" s="79">
        <v>8246.5</v>
      </c>
      <c r="I8391" s="79">
        <v>-1233.2</v>
      </c>
      <c r="J8391" s="79">
        <v>302.39999999999998</v>
      </c>
      <c r="K8391" s="79">
        <v>-3937.1</v>
      </c>
      <c r="L8391" s="80">
        <v>-1801.4</v>
      </c>
      <c r="M8391" s="81">
        <v>9018.2000000000007</v>
      </c>
      <c r="N8391" s="81">
        <v>-2612.1</v>
      </c>
      <c r="O8391" s="81">
        <v>-28.6</v>
      </c>
      <c r="P8391" s="81">
        <v>-4576.1000000000004</v>
      </c>
      <c r="Q8391" s="26">
        <v>57.26</v>
      </c>
      <c r="R8391" s="27">
        <v>52.88</v>
      </c>
      <c r="S8391" s="27">
        <v>60.06</v>
      </c>
      <c r="T8391" s="27">
        <v>54.85</v>
      </c>
      <c r="U8391" s="28">
        <v>54.58</v>
      </c>
    </row>
    <row r="8392" spans="1:21" x14ac:dyDescent="0.25">
      <c r="A8392" t="s">
        <v>25</v>
      </c>
      <c r="B8392" s="10" t="str">
        <f>VLOOKUP($E8392,'Overview Cluster Days'!$B:$G,3)</f>
        <v>C</v>
      </c>
      <c r="C8392" s="10" t="str">
        <f>VLOOKUP($E8392,'Overview Cluster Days'!$B:$G,5)</f>
        <v>Winter</v>
      </c>
      <c r="D8392" s="10" t="str">
        <f>VLOOKUP($E8392,'Overview Cluster Days'!$B:$G,6)</f>
        <v>Weekday</v>
      </c>
      <c r="E8392" s="10">
        <v>20190205</v>
      </c>
      <c r="F8392" s="11">
        <v>15</v>
      </c>
      <c r="G8392" s="79">
        <v>-1319.4</v>
      </c>
      <c r="H8392" s="79">
        <v>6977.3</v>
      </c>
      <c r="I8392" s="79">
        <v>-274.7</v>
      </c>
      <c r="J8392" s="79">
        <v>197.1</v>
      </c>
      <c r="K8392" s="79">
        <v>-3792.7</v>
      </c>
      <c r="L8392" s="80">
        <v>-1319.4</v>
      </c>
      <c r="M8392" s="81">
        <v>8240.6</v>
      </c>
      <c r="N8392" s="81">
        <v>-2475.6</v>
      </c>
      <c r="O8392" s="81">
        <v>-133.9</v>
      </c>
      <c r="P8392" s="81">
        <v>-4311.7</v>
      </c>
      <c r="Q8392" s="26">
        <v>57.54</v>
      </c>
      <c r="R8392" s="27">
        <v>53.42</v>
      </c>
      <c r="S8392" s="27">
        <v>59.57</v>
      </c>
      <c r="T8392" s="27">
        <v>53.42</v>
      </c>
      <c r="U8392" s="28">
        <v>54.78</v>
      </c>
    </row>
    <row r="8393" spans="1:21" x14ac:dyDescent="0.25">
      <c r="A8393" t="s">
        <v>25</v>
      </c>
      <c r="B8393" s="10" t="str">
        <f>VLOOKUP($E8393,'Overview Cluster Days'!$B:$G,3)</f>
        <v>C</v>
      </c>
      <c r="C8393" s="10" t="str">
        <f>VLOOKUP($E8393,'Overview Cluster Days'!$B:$G,5)</f>
        <v>Winter</v>
      </c>
      <c r="D8393" s="10" t="str">
        <f>VLOOKUP($E8393,'Overview Cluster Days'!$B:$G,6)</f>
        <v>Weekday</v>
      </c>
      <c r="E8393" s="10">
        <v>20190205</v>
      </c>
      <c r="F8393" s="11">
        <v>16</v>
      </c>
      <c r="G8393" s="79">
        <v>-1339.3</v>
      </c>
      <c r="H8393" s="79">
        <v>4716.6000000000004</v>
      </c>
      <c r="I8393" s="79">
        <v>706.1</v>
      </c>
      <c r="J8393" s="79">
        <v>268.3</v>
      </c>
      <c r="K8393" s="79">
        <v>-3793.4</v>
      </c>
      <c r="L8393" s="80">
        <v>-1339.3</v>
      </c>
      <c r="M8393" s="81">
        <v>6881.8</v>
      </c>
      <c r="N8393" s="81">
        <v>-2306.4</v>
      </c>
      <c r="O8393" s="81">
        <v>968.3</v>
      </c>
      <c r="P8393" s="81">
        <v>-4204.3999999999996</v>
      </c>
      <c r="Q8393" s="26">
        <v>57.63</v>
      </c>
      <c r="R8393" s="27">
        <v>57.63</v>
      </c>
      <c r="S8393" s="27">
        <v>57.63</v>
      </c>
      <c r="T8393" s="27">
        <v>57.63</v>
      </c>
      <c r="U8393" s="28">
        <v>57.63</v>
      </c>
    </row>
    <row r="8394" spans="1:21" x14ac:dyDescent="0.25">
      <c r="A8394" t="s">
        <v>25</v>
      </c>
      <c r="B8394" s="10" t="str">
        <f>VLOOKUP($E8394,'Overview Cluster Days'!$B:$G,3)</f>
        <v>C</v>
      </c>
      <c r="C8394" s="10" t="str">
        <f>VLOOKUP($E8394,'Overview Cluster Days'!$B:$G,5)</f>
        <v>Winter</v>
      </c>
      <c r="D8394" s="10" t="str">
        <f>VLOOKUP($E8394,'Overview Cluster Days'!$B:$G,6)</f>
        <v>Weekday</v>
      </c>
      <c r="E8394" s="10">
        <v>20190205</v>
      </c>
      <c r="F8394" s="11">
        <v>17</v>
      </c>
      <c r="G8394" s="79">
        <v>-1057.0999999999999</v>
      </c>
      <c r="H8394" s="79">
        <v>3414.9</v>
      </c>
      <c r="I8394" s="79">
        <v>1326.8</v>
      </c>
      <c r="J8394" s="79">
        <v>-74</v>
      </c>
      <c r="K8394" s="79">
        <v>-3495.6</v>
      </c>
      <c r="L8394" s="80">
        <v>-1057.0999999999999</v>
      </c>
      <c r="M8394" s="81">
        <v>5580.1</v>
      </c>
      <c r="N8394" s="81">
        <v>-1125.4000000000001</v>
      </c>
      <c r="O8394" s="81">
        <v>626</v>
      </c>
      <c r="P8394" s="81">
        <v>-4023.6</v>
      </c>
      <c r="Q8394" s="26">
        <v>59.08</v>
      </c>
      <c r="R8394" s="27">
        <v>59.08</v>
      </c>
      <c r="S8394" s="27">
        <v>59.08</v>
      </c>
      <c r="T8394" s="27">
        <v>59.08</v>
      </c>
      <c r="U8394" s="28">
        <v>59.08</v>
      </c>
    </row>
    <row r="8395" spans="1:21" x14ac:dyDescent="0.25">
      <c r="A8395" t="s">
        <v>25</v>
      </c>
      <c r="B8395" s="10" t="str">
        <f>VLOOKUP($E8395,'Overview Cluster Days'!$B:$G,3)</f>
        <v>C</v>
      </c>
      <c r="C8395" s="10" t="str">
        <f>VLOOKUP($E8395,'Overview Cluster Days'!$B:$G,5)</f>
        <v>Winter</v>
      </c>
      <c r="D8395" s="10" t="str">
        <f>VLOOKUP($E8395,'Overview Cluster Days'!$B:$G,6)</f>
        <v>Weekday</v>
      </c>
      <c r="E8395" s="10">
        <v>20190205</v>
      </c>
      <c r="F8395" s="11">
        <v>18</v>
      </c>
      <c r="G8395" s="79">
        <v>-1465.4</v>
      </c>
      <c r="H8395" s="79">
        <v>3135.8</v>
      </c>
      <c r="I8395" s="79">
        <v>1975.4</v>
      </c>
      <c r="J8395" s="79">
        <v>-172.3</v>
      </c>
      <c r="K8395" s="79">
        <v>-2148.1</v>
      </c>
      <c r="L8395" s="80">
        <v>-1465.4</v>
      </c>
      <c r="M8395" s="81">
        <v>5290</v>
      </c>
      <c r="N8395" s="81">
        <v>-1484.2</v>
      </c>
      <c r="O8395" s="81">
        <v>527.70000000000005</v>
      </c>
      <c r="P8395" s="81">
        <v>-2868.1</v>
      </c>
      <c r="Q8395" s="26">
        <v>62.96</v>
      </c>
      <c r="R8395" s="27">
        <v>62.96</v>
      </c>
      <c r="S8395" s="27">
        <v>62.96</v>
      </c>
      <c r="T8395" s="27">
        <v>62.96</v>
      </c>
      <c r="U8395" s="28">
        <v>62.96</v>
      </c>
    </row>
    <row r="8396" spans="1:21" x14ac:dyDescent="0.25">
      <c r="A8396" t="s">
        <v>25</v>
      </c>
      <c r="B8396" s="10" t="str">
        <f>VLOOKUP($E8396,'Overview Cluster Days'!$B:$G,3)</f>
        <v>C</v>
      </c>
      <c r="C8396" s="10" t="str">
        <f>VLOOKUP($E8396,'Overview Cluster Days'!$B:$G,5)</f>
        <v>Winter</v>
      </c>
      <c r="D8396" s="10" t="str">
        <f>VLOOKUP($E8396,'Overview Cluster Days'!$B:$G,6)</f>
        <v>Weekday</v>
      </c>
      <c r="E8396" s="10">
        <v>20190205</v>
      </c>
      <c r="F8396" s="11">
        <v>19</v>
      </c>
      <c r="G8396" s="79">
        <v>-1108.2</v>
      </c>
      <c r="H8396" s="79">
        <v>3488.4</v>
      </c>
      <c r="I8396" s="79">
        <v>772.5</v>
      </c>
      <c r="J8396" s="79">
        <v>734.5</v>
      </c>
      <c r="K8396" s="79">
        <v>-1677.2</v>
      </c>
      <c r="L8396" s="80">
        <v>-1108.2</v>
      </c>
      <c r="M8396" s="81">
        <v>5653.6</v>
      </c>
      <c r="N8396" s="81">
        <v>-2703.5</v>
      </c>
      <c r="O8396" s="81">
        <v>391.3</v>
      </c>
      <c r="P8396" s="81">
        <v>-2233.1999999999998</v>
      </c>
      <c r="Q8396" s="26">
        <v>65.31</v>
      </c>
      <c r="R8396" s="27">
        <v>64.260000000000005</v>
      </c>
      <c r="S8396" s="27">
        <v>65.739999999999995</v>
      </c>
      <c r="T8396" s="27">
        <v>64.260000000000005</v>
      </c>
      <c r="U8396" s="28">
        <v>64.58</v>
      </c>
    </row>
    <row r="8397" spans="1:21" x14ac:dyDescent="0.25">
      <c r="A8397" t="s">
        <v>25</v>
      </c>
      <c r="B8397" s="10" t="str">
        <f>VLOOKUP($E8397,'Overview Cluster Days'!$B:$G,3)</f>
        <v>C</v>
      </c>
      <c r="C8397" s="10" t="str">
        <f>VLOOKUP($E8397,'Overview Cluster Days'!$B:$G,5)</f>
        <v>Winter</v>
      </c>
      <c r="D8397" s="10" t="str">
        <f>VLOOKUP($E8397,'Overview Cluster Days'!$B:$G,6)</f>
        <v>Weekday</v>
      </c>
      <c r="E8397" s="10">
        <v>20190205</v>
      </c>
      <c r="F8397" s="11">
        <v>20</v>
      </c>
      <c r="G8397" s="79">
        <v>-477.7</v>
      </c>
      <c r="H8397" s="79">
        <v>3024.5</v>
      </c>
      <c r="I8397" s="79">
        <v>1243.8</v>
      </c>
      <c r="J8397" s="79">
        <v>1342.4</v>
      </c>
      <c r="K8397" s="79">
        <v>-2044.4</v>
      </c>
      <c r="L8397" s="80">
        <v>-950.4</v>
      </c>
      <c r="M8397" s="81">
        <v>5189.7</v>
      </c>
      <c r="N8397" s="81">
        <v>-2455.3000000000002</v>
      </c>
      <c r="O8397" s="81">
        <v>950.4</v>
      </c>
      <c r="P8397" s="81">
        <v>-2734.4</v>
      </c>
      <c r="Q8397" s="26">
        <v>63.92</v>
      </c>
      <c r="R8397" s="27">
        <v>60.62</v>
      </c>
      <c r="S8397" s="27">
        <v>67.180000000000007</v>
      </c>
      <c r="T8397" s="27">
        <v>59.47</v>
      </c>
      <c r="U8397" s="28">
        <v>62.04</v>
      </c>
    </row>
    <row r="8398" spans="1:21" x14ac:dyDescent="0.25">
      <c r="A8398" t="s">
        <v>25</v>
      </c>
      <c r="B8398" s="10" t="str">
        <f>VLOOKUP($E8398,'Overview Cluster Days'!$B:$G,3)</f>
        <v>C</v>
      </c>
      <c r="C8398" s="10" t="str">
        <f>VLOOKUP($E8398,'Overview Cluster Days'!$B:$G,5)</f>
        <v>Winter</v>
      </c>
      <c r="D8398" s="10" t="str">
        <f>VLOOKUP($E8398,'Overview Cluster Days'!$B:$G,6)</f>
        <v>Weekday</v>
      </c>
      <c r="E8398" s="10">
        <v>20190205</v>
      </c>
      <c r="F8398" s="11">
        <v>21</v>
      </c>
      <c r="G8398" s="79">
        <v>-188.3</v>
      </c>
      <c r="H8398" s="79">
        <v>4464.5</v>
      </c>
      <c r="I8398" s="79">
        <v>1927.8</v>
      </c>
      <c r="J8398" s="79">
        <v>2246</v>
      </c>
      <c r="K8398" s="79">
        <v>-3279.5</v>
      </c>
      <c r="L8398" s="80">
        <v>-1154</v>
      </c>
      <c r="M8398" s="81">
        <v>6629.7</v>
      </c>
      <c r="N8398" s="81">
        <v>-3033.2</v>
      </c>
      <c r="O8398" s="81">
        <v>1154</v>
      </c>
      <c r="P8398" s="81">
        <v>-3596.5</v>
      </c>
      <c r="Q8398" s="26">
        <v>61.1</v>
      </c>
      <c r="R8398" s="27">
        <v>59.98</v>
      </c>
      <c r="S8398" s="27">
        <v>62.03</v>
      </c>
      <c r="T8398" s="27">
        <v>59.69</v>
      </c>
      <c r="U8398" s="28">
        <v>60.42</v>
      </c>
    </row>
    <row r="8399" spans="1:21" x14ac:dyDescent="0.25">
      <c r="A8399" t="s">
        <v>25</v>
      </c>
      <c r="B8399" s="10" t="str">
        <f>VLOOKUP($E8399,'Overview Cluster Days'!$B:$G,3)</f>
        <v>C</v>
      </c>
      <c r="C8399" s="10" t="str">
        <f>VLOOKUP($E8399,'Overview Cluster Days'!$B:$G,5)</f>
        <v>Winter</v>
      </c>
      <c r="D8399" s="10" t="str">
        <f>VLOOKUP($E8399,'Overview Cluster Days'!$B:$G,6)</f>
        <v>Weekday</v>
      </c>
      <c r="E8399" s="10">
        <v>20190205</v>
      </c>
      <c r="F8399" s="11">
        <v>22</v>
      </c>
      <c r="G8399" s="79">
        <v>686.7</v>
      </c>
      <c r="H8399" s="79">
        <v>6175.6</v>
      </c>
      <c r="I8399" s="79">
        <v>3056</v>
      </c>
      <c r="J8399" s="79">
        <v>2861.1</v>
      </c>
      <c r="K8399" s="79">
        <v>-3378.8</v>
      </c>
      <c r="L8399" s="80">
        <v>-339.4</v>
      </c>
      <c r="M8399" s="81">
        <v>6203.9</v>
      </c>
      <c r="N8399" s="81">
        <v>-3493.8</v>
      </c>
      <c r="O8399" s="81">
        <v>1069.0999999999999</v>
      </c>
      <c r="P8399" s="81">
        <v>-3439.8</v>
      </c>
      <c r="Q8399" s="26">
        <v>51.35</v>
      </c>
      <c r="R8399" s="27">
        <v>50.62</v>
      </c>
      <c r="S8399" s="27">
        <v>60</v>
      </c>
      <c r="T8399" s="27">
        <v>45.06</v>
      </c>
      <c r="U8399" s="28">
        <v>52.64</v>
      </c>
    </row>
    <row r="8400" spans="1:21" x14ac:dyDescent="0.25">
      <c r="A8400" t="s">
        <v>25</v>
      </c>
      <c r="B8400" s="10" t="str">
        <f>VLOOKUP($E8400,'Overview Cluster Days'!$B:$G,3)</f>
        <v>C</v>
      </c>
      <c r="C8400" s="10" t="str">
        <f>VLOOKUP($E8400,'Overview Cluster Days'!$B:$G,5)</f>
        <v>Winter</v>
      </c>
      <c r="D8400" s="10" t="str">
        <f>VLOOKUP($E8400,'Overview Cluster Days'!$B:$G,6)</f>
        <v>Weekday</v>
      </c>
      <c r="E8400" s="10">
        <v>20190205</v>
      </c>
      <c r="F8400" s="11">
        <v>23</v>
      </c>
      <c r="G8400" s="79">
        <v>69.900000000000006</v>
      </c>
      <c r="H8400" s="79">
        <v>6246.4</v>
      </c>
      <c r="I8400" s="79">
        <v>2240</v>
      </c>
      <c r="J8400" s="79">
        <v>3618.7</v>
      </c>
      <c r="K8400" s="79">
        <v>-2959.4</v>
      </c>
      <c r="L8400" s="80">
        <v>-817.4</v>
      </c>
      <c r="M8400" s="81">
        <v>5892.7</v>
      </c>
      <c r="N8400" s="81">
        <v>-4022.6</v>
      </c>
      <c r="O8400" s="81">
        <v>1887.7</v>
      </c>
      <c r="P8400" s="81">
        <v>-2940.4</v>
      </c>
      <c r="Q8400" s="26">
        <v>51.08</v>
      </c>
      <c r="R8400" s="27">
        <v>50.87</v>
      </c>
      <c r="S8400" s="27">
        <v>54.05</v>
      </c>
      <c r="T8400" s="27">
        <v>48.94</v>
      </c>
      <c r="U8400" s="28">
        <v>51.53</v>
      </c>
    </row>
    <row r="8401" spans="1:21" x14ac:dyDescent="0.25">
      <c r="A8401" t="s">
        <v>25</v>
      </c>
      <c r="B8401" s="10" t="str">
        <f>VLOOKUP($E8401,'Overview Cluster Days'!$B:$G,3)</f>
        <v>C</v>
      </c>
      <c r="C8401" s="10" t="str">
        <f>VLOOKUP($E8401,'Overview Cluster Days'!$B:$G,5)</f>
        <v>Winter</v>
      </c>
      <c r="D8401" s="10" t="str">
        <f>VLOOKUP($E8401,'Overview Cluster Days'!$B:$G,6)</f>
        <v>Weekday</v>
      </c>
      <c r="E8401" s="10">
        <v>20190205</v>
      </c>
      <c r="F8401" s="11">
        <v>24</v>
      </c>
      <c r="G8401" s="79">
        <v>53.9</v>
      </c>
      <c r="H8401" s="79">
        <v>6624.2</v>
      </c>
      <c r="I8401" s="79">
        <v>1240.7</v>
      </c>
      <c r="J8401" s="79">
        <v>4052.1</v>
      </c>
      <c r="K8401" s="79">
        <v>-2328.1</v>
      </c>
      <c r="L8401" s="80">
        <v>-261.7</v>
      </c>
      <c r="M8401" s="81">
        <v>4788.2</v>
      </c>
      <c r="N8401" s="81">
        <v>-4919.5</v>
      </c>
      <c r="O8401" s="81">
        <v>2321.1</v>
      </c>
      <c r="P8401" s="81">
        <v>-1928.1</v>
      </c>
      <c r="Q8401" s="26">
        <v>48.81</v>
      </c>
      <c r="R8401" s="27">
        <v>46.94</v>
      </c>
      <c r="S8401" s="27">
        <v>48.95</v>
      </c>
      <c r="T8401" s="27">
        <v>44.6</v>
      </c>
      <c r="U8401" s="28">
        <v>47.38</v>
      </c>
    </row>
    <row r="8402" spans="1:21" x14ac:dyDescent="0.25">
      <c r="A8402" t="s">
        <v>25</v>
      </c>
      <c r="B8402" s="10" t="str">
        <f>VLOOKUP($E8402,'Overview Cluster Days'!$B:$G,3)</f>
        <v>A</v>
      </c>
      <c r="C8402" s="10" t="str">
        <f>VLOOKUP($E8402,'Overview Cluster Days'!$B:$G,5)</f>
        <v>Winter</v>
      </c>
      <c r="D8402" s="10" t="str">
        <f>VLOOKUP($E8402,'Overview Cluster Days'!$B:$G,6)</f>
        <v>Weekday</v>
      </c>
      <c r="E8402" s="10">
        <v>20190206</v>
      </c>
      <c r="F8402" s="11">
        <v>1</v>
      </c>
      <c r="G8402" s="79">
        <v>486.6</v>
      </c>
      <c r="H8402" s="79">
        <v>7683.9</v>
      </c>
      <c r="I8402" s="79">
        <v>2843.2</v>
      </c>
      <c r="J8402" s="79">
        <v>3516.8</v>
      </c>
      <c r="K8402" s="79">
        <v>-1848</v>
      </c>
      <c r="L8402" s="80">
        <v>-425.1</v>
      </c>
      <c r="M8402" s="81">
        <v>5825.3</v>
      </c>
      <c r="N8402" s="81">
        <v>-4535</v>
      </c>
      <c r="O8402" s="81">
        <v>1166.8</v>
      </c>
      <c r="P8402" s="81">
        <v>-2032</v>
      </c>
      <c r="Q8402" s="26">
        <v>42.54</v>
      </c>
      <c r="R8402" s="27">
        <v>41.82</v>
      </c>
      <c r="S8402" s="27">
        <v>46.04</v>
      </c>
      <c r="T8402" s="27">
        <v>39</v>
      </c>
      <c r="U8402" s="28">
        <v>42.74</v>
      </c>
    </row>
    <row r="8403" spans="1:21" x14ac:dyDescent="0.25">
      <c r="A8403" t="s">
        <v>25</v>
      </c>
      <c r="B8403" s="10" t="str">
        <f>VLOOKUP($E8403,'Overview Cluster Days'!$B:$G,3)</f>
        <v>A</v>
      </c>
      <c r="C8403" s="10" t="str">
        <f>VLOOKUP($E8403,'Overview Cluster Days'!$B:$G,5)</f>
        <v>Winter</v>
      </c>
      <c r="D8403" s="10" t="str">
        <f>VLOOKUP($E8403,'Overview Cluster Days'!$B:$G,6)</f>
        <v>Weekday</v>
      </c>
      <c r="E8403" s="10">
        <v>20190206</v>
      </c>
      <c r="F8403" s="11">
        <v>2</v>
      </c>
      <c r="G8403" s="79">
        <v>381.3</v>
      </c>
      <c r="H8403" s="79">
        <v>8038.7</v>
      </c>
      <c r="I8403" s="79">
        <v>3411.1</v>
      </c>
      <c r="J8403" s="79">
        <v>3351.3</v>
      </c>
      <c r="K8403" s="79">
        <v>-2419.5</v>
      </c>
      <c r="L8403" s="80">
        <v>-530.4</v>
      </c>
      <c r="M8403" s="81">
        <v>6114.7</v>
      </c>
      <c r="N8403" s="81">
        <v>-3809.1</v>
      </c>
      <c r="O8403" s="81">
        <v>836.3</v>
      </c>
      <c r="P8403" s="81">
        <v>-2611.5</v>
      </c>
      <c r="Q8403" s="26">
        <v>41.24</v>
      </c>
      <c r="R8403" s="27">
        <v>40.47</v>
      </c>
      <c r="S8403" s="27">
        <v>45</v>
      </c>
      <c r="T8403" s="27">
        <v>37.4</v>
      </c>
      <c r="U8403" s="28">
        <v>41.46</v>
      </c>
    </row>
    <row r="8404" spans="1:21" x14ac:dyDescent="0.25">
      <c r="A8404" t="s">
        <v>25</v>
      </c>
      <c r="B8404" s="10" t="str">
        <f>VLOOKUP($E8404,'Overview Cluster Days'!$B:$G,3)</f>
        <v>A</v>
      </c>
      <c r="C8404" s="10" t="str">
        <f>VLOOKUP($E8404,'Overview Cluster Days'!$B:$G,5)</f>
        <v>Winter</v>
      </c>
      <c r="D8404" s="10" t="str">
        <f>VLOOKUP($E8404,'Overview Cluster Days'!$B:$G,6)</f>
        <v>Weekday</v>
      </c>
      <c r="E8404" s="10">
        <v>20190206</v>
      </c>
      <c r="F8404" s="11">
        <v>3</v>
      </c>
      <c r="G8404" s="79">
        <v>265.60000000000002</v>
      </c>
      <c r="H8404" s="79">
        <v>8432.6</v>
      </c>
      <c r="I8404" s="79">
        <v>2365.4</v>
      </c>
      <c r="J8404" s="79">
        <v>3843.1</v>
      </c>
      <c r="K8404" s="79">
        <v>-2222.8000000000002</v>
      </c>
      <c r="L8404" s="80">
        <v>-646.1</v>
      </c>
      <c r="M8404" s="81">
        <v>6477.6</v>
      </c>
      <c r="N8404" s="81">
        <v>-4819.8</v>
      </c>
      <c r="O8404" s="81">
        <v>1328.1</v>
      </c>
      <c r="P8404" s="81">
        <v>-2339.8000000000002</v>
      </c>
      <c r="Q8404" s="26">
        <v>42.92</v>
      </c>
      <c r="R8404" s="27">
        <v>41.09</v>
      </c>
      <c r="S8404" s="27">
        <v>42.03</v>
      </c>
      <c r="T8404" s="27">
        <v>39.5</v>
      </c>
      <c r="U8404" s="28">
        <v>41.32</v>
      </c>
    </row>
    <row r="8405" spans="1:21" x14ac:dyDescent="0.25">
      <c r="A8405" t="s">
        <v>25</v>
      </c>
      <c r="B8405" s="10" t="str">
        <f>VLOOKUP($E8405,'Overview Cluster Days'!$B:$G,3)</f>
        <v>A</v>
      </c>
      <c r="C8405" s="10" t="str">
        <f>VLOOKUP($E8405,'Overview Cluster Days'!$B:$G,5)</f>
        <v>Winter</v>
      </c>
      <c r="D8405" s="10" t="str">
        <f>VLOOKUP($E8405,'Overview Cluster Days'!$B:$G,6)</f>
        <v>Weekday</v>
      </c>
      <c r="E8405" s="10">
        <v>20190206</v>
      </c>
      <c r="F8405" s="11">
        <v>4</v>
      </c>
      <c r="G8405" s="79">
        <v>243.7</v>
      </c>
      <c r="H8405" s="79">
        <v>7227.9</v>
      </c>
      <c r="I8405" s="79">
        <v>2992.6</v>
      </c>
      <c r="J8405" s="79">
        <v>4285.3999999999996</v>
      </c>
      <c r="K8405" s="79">
        <v>-2174.6999999999998</v>
      </c>
      <c r="L8405" s="80">
        <v>-668</v>
      </c>
      <c r="M8405" s="81">
        <v>5238.8999999999996</v>
      </c>
      <c r="N8405" s="81">
        <v>-4115.6000000000004</v>
      </c>
      <c r="O8405" s="81">
        <v>1770.4</v>
      </c>
      <c r="P8405" s="81">
        <v>-2225.6999999999998</v>
      </c>
      <c r="Q8405" s="26">
        <v>40.4</v>
      </c>
      <c r="R8405" s="27">
        <v>40.4</v>
      </c>
      <c r="S8405" s="27">
        <v>40.4</v>
      </c>
      <c r="T8405" s="27">
        <v>40.4</v>
      </c>
      <c r="U8405" s="28">
        <v>40.4</v>
      </c>
    </row>
    <row r="8406" spans="1:21" x14ac:dyDescent="0.25">
      <c r="A8406" t="s">
        <v>25</v>
      </c>
      <c r="B8406" s="10" t="str">
        <f>VLOOKUP($E8406,'Overview Cluster Days'!$B:$G,3)</f>
        <v>A</v>
      </c>
      <c r="C8406" s="10" t="str">
        <f>VLOOKUP($E8406,'Overview Cluster Days'!$B:$G,5)</f>
        <v>Winter</v>
      </c>
      <c r="D8406" s="10" t="str">
        <f>VLOOKUP($E8406,'Overview Cluster Days'!$B:$G,6)</f>
        <v>Weekday</v>
      </c>
      <c r="E8406" s="10">
        <v>20190206</v>
      </c>
      <c r="F8406" s="11">
        <v>5</v>
      </c>
      <c r="G8406" s="79">
        <v>222.9</v>
      </c>
      <c r="H8406" s="79">
        <v>6224.4</v>
      </c>
      <c r="I8406" s="79">
        <v>4046.1</v>
      </c>
      <c r="J8406" s="79">
        <v>4197.8</v>
      </c>
      <c r="K8406" s="79">
        <v>-2481.3000000000002</v>
      </c>
      <c r="L8406" s="80">
        <v>-688.8</v>
      </c>
      <c r="M8406" s="81">
        <v>4388.3999999999996</v>
      </c>
      <c r="N8406" s="81">
        <v>-2711.1</v>
      </c>
      <c r="O8406" s="81">
        <v>1682.8</v>
      </c>
      <c r="P8406" s="81">
        <v>-2671.3</v>
      </c>
      <c r="Q8406" s="26">
        <v>41.38</v>
      </c>
      <c r="R8406" s="27">
        <v>41.38</v>
      </c>
      <c r="S8406" s="27">
        <v>41.38</v>
      </c>
      <c r="T8406" s="27">
        <v>41.38</v>
      </c>
      <c r="U8406" s="28">
        <v>41.38</v>
      </c>
    </row>
    <row r="8407" spans="1:21" x14ac:dyDescent="0.25">
      <c r="A8407" t="s">
        <v>25</v>
      </c>
      <c r="B8407" s="10" t="str">
        <f>VLOOKUP($E8407,'Overview Cluster Days'!$B:$G,3)</f>
        <v>A</v>
      </c>
      <c r="C8407" s="10" t="str">
        <f>VLOOKUP($E8407,'Overview Cluster Days'!$B:$G,5)</f>
        <v>Winter</v>
      </c>
      <c r="D8407" s="10" t="str">
        <f>VLOOKUP($E8407,'Overview Cluster Days'!$B:$G,6)</f>
        <v>Weekday</v>
      </c>
      <c r="E8407" s="10">
        <v>20190206</v>
      </c>
      <c r="F8407" s="11">
        <v>6</v>
      </c>
      <c r="G8407" s="79">
        <v>643.70000000000005</v>
      </c>
      <c r="H8407" s="79">
        <v>7873.6</v>
      </c>
      <c r="I8407" s="79">
        <v>2712.4</v>
      </c>
      <c r="J8407" s="79">
        <v>4118.1000000000004</v>
      </c>
      <c r="K8407" s="79">
        <v>-2667.9</v>
      </c>
      <c r="L8407" s="80">
        <v>-268</v>
      </c>
      <c r="M8407" s="81">
        <v>6114.6</v>
      </c>
      <c r="N8407" s="81">
        <v>-4395.8</v>
      </c>
      <c r="O8407" s="81">
        <v>1664.1</v>
      </c>
      <c r="P8407" s="81">
        <v>-3114.9</v>
      </c>
      <c r="Q8407" s="26">
        <v>43.01</v>
      </c>
      <c r="R8407" s="27">
        <v>43.01</v>
      </c>
      <c r="S8407" s="27">
        <v>43.01</v>
      </c>
      <c r="T8407" s="27">
        <v>43.01</v>
      </c>
      <c r="U8407" s="28">
        <v>43.01</v>
      </c>
    </row>
    <row r="8408" spans="1:21" x14ac:dyDescent="0.25">
      <c r="A8408" t="s">
        <v>25</v>
      </c>
      <c r="B8408" s="10" t="str">
        <f>VLOOKUP($E8408,'Overview Cluster Days'!$B:$G,3)</f>
        <v>A</v>
      </c>
      <c r="C8408" s="10" t="str">
        <f>VLOOKUP($E8408,'Overview Cluster Days'!$B:$G,5)</f>
        <v>Winter</v>
      </c>
      <c r="D8408" s="10" t="str">
        <f>VLOOKUP($E8408,'Overview Cluster Days'!$B:$G,6)</f>
        <v>Weekday</v>
      </c>
      <c r="E8408" s="10">
        <v>20190206</v>
      </c>
      <c r="F8408" s="11">
        <v>7</v>
      </c>
      <c r="G8408" s="79">
        <v>426.6</v>
      </c>
      <c r="H8408" s="79">
        <v>8159.4</v>
      </c>
      <c r="I8408" s="79">
        <v>1237.7</v>
      </c>
      <c r="J8408" s="79">
        <v>3522.8</v>
      </c>
      <c r="K8408" s="79">
        <v>-2718.6</v>
      </c>
      <c r="L8408" s="80">
        <v>-115.8</v>
      </c>
      <c r="M8408" s="81">
        <v>7171.3</v>
      </c>
      <c r="N8408" s="81">
        <v>-5870.5</v>
      </c>
      <c r="O8408" s="81">
        <v>1773.6</v>
      </c>
      <c r="P8408" s="81">
        <v>-2958.6</v>
      </c>
      <c r="Q8408" s="26">
        <v>51.67</v>
      </c>
      <c r="R8408" s="27">
        <v>51.56</v>
      </c>
      <c r="S8408" s="27">
        <v>51.62</v>
      </c>
      <c r="T8408" s="27">
        <v>51.46</v>
      </c>
      <c r="U8408" s="28">
        <v>51.57</v>
      </c>
    </row>
    <row r="8409" spans="1:21" x14ac:dyDescent="0.25">
      <c r="A8409" t="s">
        <v>25</v>
      </c>
      <c r="B8409" s="10" t="str">
        <f>VLOOKUP($E8409,'Overview Cluster Days'!$B:$G,3)</f>
        <v>A</v>
      </c>
      <c r="C8409" s="10" t="str">
        <f>VLOOKUP($E8409,'Overview Cluster Days'!$B:$G,5)</f>
        <v>Winter</v>
      </c>
      <c r="D8409" s="10" t="str">
        <f>VLOOKUP($E8409,'Overview Cluster Days'!$B:$G,6)</f>
        <v>Weekday</v>
      </c>
      <c r="E8409" s="10">
        <v>20190206</v>
      </c>
      <c r="F8409" s="11">
        <v>8</v>
      </c>
      <c r="G8409" s="79">
        <v>276.2</v>
      </c>
      <c r="H8409" s="79">
        <v>7166.9</v>
      </c>
      <c r="I8409" s="79">
        <v>3124.9</v>
      </c>
      <c r="J8409" s="79">
        <v>1931.1</v>
      </c>
      <c r="K8409" s="79">
        <v>-3375.6</v>
      </c>
      <c r="L8409" s="80">
        <v>-749.9</v>
      </c>
      <c r="M8409" s="81">
        <v>6706.2</v>
      </c>
      <c r="N8409" s="81">
        <v>-3085.6</v>
      </c>
      <c r="O8409" s="81">
        <v>749.9</v>
      </c>
      <c r="P8409" s="81">
        <v>-3620.6</v>
      </c>
      <c r="Q8409" s="26">
        <v>56.45</v>
      </c>
      <c r="R8409" s="27">
        <v>55.53</v>
      </c>
      <c r="S8409" s="27">
        <v>62.41</v>
      </c>
      <c r="T8409" s="27">
        <v>55.53</v>
      </c>
      <c r="U8409" s="28">
        <v>57.16</v>
      </c>
    </row>
    <row r="8410" spans="1:21" x14ac:dyDescent="0.25">
      <c r="A8410" t="s">
        <v>25</v>
      </c>
      <c r="B8410" s="10" t="str">
        <f>VLOOKUP($E8410,'Overview Cluster Days'!$B:$G,3)</f>
        <v>A</v>
      </c>
      <c r="C8410" s="10" t="str">
        <f>VLOOKUP($E8410,'Overview Cluster Days'!$B:$G,5)</f>
        <v>Winter</v>
      </c>
      <c r="D8410" s="10" t="str">
        <f>VLOOKUP($E8410,'Overview Cluster Days'!$B:$G,6)</f>
        <v>Weekday</v>
      </c>
      <c r="E8410" s="10">
        <v>20190206</v>
      </c>
      <c r="F8410" s="11">
        <v>9</v>
      </c>
      <c r="G8410" s="79">
        <v>-173.6</v>
      </c>
      <c r="H8410" s="79">
        <v>7470.8</v>
      </c>
      <c r="I8410" s="79">
        <v>2371</v>
      </c>
      <c r="J8410" s="79">
        <v>1340.9</v>
      </c>
      <c r="K8410" s="79">
        <v>-3504.6</v>
      </c>
      <c r="L8410" s="80">
        <v>-1199.7</v>
      </c>
      <c r="M8410" s="81">
        <v>7151.5</v>
      </c>
      <c r="N8410" s="81">
        <v>-2561.6999999999998</v>
      </c>
      <c r="O8410" s="81">
        <v>672.5</v>
      </c>
      <c r="P8410" s="81">
        <v>-4062.6</v>
      </c>
      <c r="Q8410" s="26">
        <v>59.11</v>
      </c>
      <c r="R8410" s="27">
        <v>56.91</v>
      </c>
      <c r="S8410" s="27">
        <v>63.08</v>
      </c>
      <c r="T8410" s="27">
        <v>56.91</v>
      </c>
      <c r="U8410" s="28">
        <v>58.4</v>
      </c>
    </row>
    <row r="8411" spans="1:21" x14ac:dyDescent="0.25">
      <c r="A8411" t="s">
        <v>25</v>
      </c>
      <c r="B8411" s="10" t="str">
        <f>VLOOKUP($E8411,'Overview Cluster Days'!$B:$G,3)</f>
        <v>A</v>
      </c>
      <c r="C8411" s="10" t="str">
        <f>VLOOKUP($E8411,'Overview Cluster Days'!$B:$G,5)</f>
        <v>Winter</v>
      </c>
      <c r="D8411" s="10" t="str">
        <f>VLOOKUP($E8411,'Overview Cluster Days'!$B:$G,6)</f>
        <v>Weekday</v>
      </c>
      <c r="E8411" s="10">
        <v>20190206</v>
      </c>
      <c r="F8411" s="11">
        <v>10</v>
      </c>
      <c r="G8411" s="79">
        <v>-5.7</v>
      </c>
      <c r="H8411" s="79">
        <v>8809.7000000000007</v>
      </c>
      <c r="I8411" s="79">
        <v>3755.9</v>
      </c>
      <c r="J8411" s="79">
        <v>1193.2</v>
      </c>
      <c r="K8411" s="79">
        <v>-3815.6</v>
      </c>
      <c r="L8411" s="80">
        <v>-1031.8</v>
      </c>
      <c r="M8411" s="81">
        <v>8721.2999999999993</v>
      </c>
      <c r="N8411" s="81">
        <v>-3168.1</v>
      </c>
      <c r="O8411" s="81">
        <v>53.2</v>
      </c>
      <c r="P8411" s="81">
        <v>-4574.6000000000004</v>
      </c>
      <c r="Q8411" s="26">
        <v>56.92</v>
      </c>
      <c r="R8411" s="27">
        <v>55.24</v>
      </c>
      <c r="S8411" s="27">
        <v>65.290000000000006</v>
      </c>
      <c r="T8411" s="27">
        <v>55.24</v>
      </c>
      <c r="U8411" s="28">
        <v>57.98</v>
      </c>
    </row>
    <row r="8412" spans="1:21" x14ac:dyDescent="0.25">
      <c r="A8412" t="s">
        <v>25</v>
      </c>
      <c r="B8412" s="10" t="str">
        <f>VLOOKUP($E8412,'Overview Cluster Days'!$B:$G,3)</f>
        <v>A</v>
      </c>
      <c r="C8412" s="10" t="str">
        <f>VLOOKUP($E8412,'Overview Cluster Days'!$B:$G,5)</f>
        <v>Winter</v>
      </c>
      <c r="D8412" s="10" t="str">
        <f>VLOOKUP($E8412,'Overview Cluster Days'!$B:$G,6)</f>
        <v>Weekday</v>
      </c>
      <c r="E8412" s="10">
        <v>20190206</v>
      </c>
      <c r="F8412" s="11">
        <v>11</v>
      </c>
      <c r="G8412" s="79">
        <v>-16.100000000000001</v>
      </c>
      <c r="H8412" s="79">
        <v>9604.7999999999993</v>
      </c>
      <c r="I8412" s="79">
        <v>4359.8</v>
      </c>
      <c r="J8412" s="79">
        <v>886</v>
      </c>
      <c r="K8412" s="79">
        <v>-4236.2</v>
      </c>
      <c r="L8412" s="80">
        <v>-1042.2</v>
      </c>
      <c r="M8412" s="81">
        <v>8315</v>
      </c>
      <c r="N8412" s="81">
        <v>-2789.4</v>
      </c>
      <c r="O8412" s="81">
        <v>144.80000000000001</v>
      </c>
      <c r="P8412" s="81">
        <v>-4628.2</v>
      </c>
      <c r="Q8412" s="26">
        <v>62</v>
      </c>
      <c r="R8412" s="27">
        <v>52.43</v>
      </c>
      <c r="S8412" s="27">
        <v>60.4</v>
      </c>
      <c r="T8412" s="27">
        <v>52.43</v>
      </c>
      <c r="U8412" s="28">
        <v>57.94</v>
      </c>
    </row>
    <row r="8413" spans="1:21" x14ac:dyDescent="0.25">
      <c r="A8413" t="s">
        <v>25</v>
      </c>
      <c r="B8413" s="10" t="str">
        <f>VLOOKUP($E8413,'Overview Cluster Days'!$B:$G,3)</f>
        <v>A</v>
      </c>
      <c r="C8413" s="10" t="str">
        <f>VLOOKUP($E8413,'Overview Cluster Days'!$B:$G,5)</f>
        <v>Winter</v>
      </c>
      <c r="D8413" s="10" t="str">
        <f>VLOOKUP($E8413,'Overview Cluster Days'!$B:$G,6)</f>
        <v>Weekday</v>
      </c>
      <c r="E8413" s="10">
        <v>20190206</v>
      </c>
      <c r="F8413" s="11">
        <v>12</v>
      </c>
      <c r="G8413" s="79">
        <v>-362.4</v>
      </c>
      <c r="H8413" s="79">
        <v>9818.7999999999993</v>
      </c>
      <c r="I8413" s="79">
        <v>3684.6</v>
      </c>
      <c r="J8413" s="79">
        <v>729.7</v>
      </c>
      <c r="K8413" s="79">
        <v>-3914.3</v>
      </c>
      <c r="L8413" s="80">
        <v>-930.2</v>
      </c>
      <c r="M8413" s="81">
        <v>8497.9</v>
      </c>
      <c r="N8413" s="81">
        <v>-3245.6</v>
      </c>
      <c r="O8413" s="81">
        <v>-50.8</v>
      </c>
      <c r="P8413" s="81">
        <v>-4271.3</v>
      </c>
      <c r="Q8413" s="26">
        <v>61.08</v>
      </c>
      <c r="R8413" s="27">
        <v>52.88</v>
      </c>
      <c r="S8413" s="27">
        <v>60.14</v>
      </c>
      <c r="T8413" s="27">
        <v>52.88</v>
      </c>
      <c r="U8413" s="28">
        <v>54.84</v>
      </c>
    </row>
    <row r="8414" spans="1:21" x14ac:dyDescent="0.25">
      <c r="A8414" t="s">
        <v>25</v>
      </c>
      <c r="B8414" s="10" t="str">
        <f>VLOOKUP($E8414,'Overview Cluster Days'!$B:$G,3)</f>
        <v>A</v>
      </c>
      <c r="C8414" s="10" t="str">
        <f>VLOOKUP($E8414,'Overview Cluster Days'!$B:$G,5)</f>
        <v>Winter</v>
      </c>
      <c r="D8414" s="10" t="str">
        <f>VLOOKUP($E8414,'Overview Cluster Days'!$B:$G,6)</f>
        <v>Weekday</v>
      </c>
      <c r="E8414" s="10">
        <v>20190206</v>
      </c>
      <c r="F8414" s="11">
        <v>13</v>
      </c>
      <c r="G8414" s="79">
        <v>-120.8</v>
      </c>
      <c r="H8414" s="79">
        <v>10223.4</v>
      </c>
      <c r="I8414" s="79">
        <v>2313.9</v>
      </c>
      <c r="J8414" s="79">
        <v>646.79999999999995</v>
      </c>
      <c r="K8414" s="79">
        <v>-3931.8</v>
      </c>
      <c r="L8414" s="80">
        <v>-1146.9000000000001</v>
      </c>
      <c r="M8414" s="81">
        <v>8572.4</v>
      </c>
      <c r="N8414" s="81">
        <v>-3195.4</v>
      </c>
      <c r="O8414" s="81">
        <v>61.7</v>
      </c>
      <c r="P8414" s="81">
        <v>-4291.8</v>
      </c>
      <c r="Q8414" s="26">
        <v>55</v>
      </c>
      <c r="R8414" s="27">
        <v>49.54</v>
      </c>
      <c r="S8414" s="27">
        <v>56.42</v>
      </c>
      <c r="T8414" s="27">
        <v>52.56</v>
      </c>
      <c r="U8414" s="28">
        <v>51.43</v>
      </c>
    </row>
    <row r="8415" spans="1:21" x14ac:dyDescent="0.25">
      <c r="A8415" t="s">
        <v>25</v>
      </c>
      <c r="B8415" s="10" t="str">
        <f>VLOOKUP($E8415,'Overview Cluster Days'!$B:$G,3)</f>
        <v>A</v>
      </c>
      <c r="C8415" s="10" t="str">
        <f>VLOOKUP($E8415,'Overview Cluster Days'!$B:$G,5)</f>
        <v>Winter</v>
      </c>
      <c r="D8415" s="10" t="str">
        <f>VLOOKUP($E8415,'Overview Cluster Days'!$B:$G,6)</f>
        <v>Weekday</v>
      </c>
      <c r="E8415" s="10">
        <v>20190206</v>
      </c>
      <c r="F8415" s="11">
        <v>14</v>
      </c>
      <c r="G8415" s="79">
        <v>-518.4</v>
      </c>
      <c r="H8415" s="79">
        <v>10453.299999999999</v>
      </c>
      <c r="I8415" s="79">
        <v>3083.3</v>
      </c>
      <c r="J8415" s="79">
        <v>414.5</v>
      </c>
      <c r="K8415" s="79">
        <v>-4081.4</v>
      </c>
      <c r="L8415" s="80">
        <v>-1214.9000000000001</v>
      </c>
      <c r="M8415" s="81">
        <v>9047</v>
      </c>
      <c r="N8415" s="81">
        <v>-3452.1</v>
      </c>
      <c r="O8415" s="81">
        <v>-14.6</v>
      </c>
      <c r="P8415" s="81">
        <v>-4365.3999999999996</v>
      </c>
      <c r="Q8415" s="26">
        <v>55</v>
      </c>
      <c r="R8415" s="27">
        <v>52.5</v>
      </c>
      <c r="S8415" s="27">
        <v>55.16</v>
      </c>
      <c r="T8415" s="27">
        <v>52.5</v>
      </c>
      <c r="U8415" s="28">
        <v>53.71</v>
      </c>
    </row>
    <row r="8416" spans="1:21" x14ac:dyDescent="0.25">
      <c r="A8416" t="s">
        <v>25</v>
      </c>
      <c r="B8416" s="10" t="str">
        <f>VLOOKUP($E8416,'Overview Cluster Days'!$B:$G,3)</f>
        <v>A</v>
      </c>
      <c r="C8416" s="10" t="str">
        <f>VLOOKUP($E8416,'Overview Cluster Days'!$B:$G,5)</f>
        <v>Winter</v>
      </c>
      <c r="D8416" s="10" t="str">
        <f>VLOOKUP($E8416,'Overview Cluster Days'!$B:$G,6)</f>
        <v>Weekday</v>
      </c>
      <c r="E8416" s="10">
        <v>20190206</v>
      </c>
      <c r="F8416" s="11">
        <v>15</v>
      </c>
      <c r="G8416" s="79">
        <v>-615.6</v>
      </c>
      <c r="H8416" s="79">
        <v>9100.2999999999993</v>
      </c>
      <c r="I8416" s="79">
        <v>3279.4</v>
      </c>
      <c r="J8416" s="79">
        <v>508.4</v>
      </c>
      <c r="K8416" s="79">
        <v>-3869.7</v>
      </c>
      <c r="L8416" s="80">
        <v>-1038.0999999999999</v>
      </c>
      <c r="M8416" s="81">
        <v>8823</v>
      </c>
      <c r="N8416" s="81">
        <v>-3715.8</v>
      </c>
      <c r="O8416" s="81">
        <v>-20.399999999999999</v>
      </c>
      <c r="P8416" s="81">
        <v>-4048.7</v>
      </c>
      <c r="Q8416" s="26">
        <v>52.87</v>
      </c>
      <c r="R8416" s="27">
        <v>52.66</v>
      </c>
      <c r="S8416" s="27">
        <v>53.03</v>
      </c>
      <c r="T8416" s="27">
        <v>52.66</v>
      </c>
      <c r="U8416" s="28">
        <v>52.75</v>
      </c>
    </row>
    <row r="8417" spans="1:21" x14ac:dyDescent="0.25">
      <c r="A8417" t="s">
        <v>25</v>
      </c>
      <c r="B8417" s="10" t="str">
        <f>VLOOKUP($E8417,'Overview Cluster Days'!$B:$G,3)</f>
        <v>A</v>
      </c>
      <c r="C8417" s="10" t="str">
        <f>VLOOKUP($E8417,'Overview Cluster Days'!$B:$G,5)</f>
        <v>Winter</v>
      </c>
      <c r="D8417" s="10" t="str">
        <f>VLOOKUP($E8417,'Overview Cluster Days'!$B:$G,6)</f>
        <v>Weekday</v>
      </c>
      <c r="E8417" s="10">
        <v>20190206</v>
      </c>
      <c r="F8417" s="11">
        <v>16</v>
      </c>
      <c r="G8417" s="79">
        <v>-664.7</v>
      </c>
      <c r="H8417" s="79">
        <v>6498.8</v>
      </c>
      <c r="I8417" s="79">
        <v>4931.8</v>
      </c>
      <c r="J8417" s="79">
        <v>357.8</v>
      </c>
      <c r="K8417" s="79">
        <v>-3874.3</v>
      </c>
      <c r="L8417" s="80">
        <v>-1546.4</v>
      </c>
      <c r="M8417" s="81">
        <v>8063.8</v>
      </c>
      <c r="N8417" s="81">
        <v>-2624.4</v>
      </c>
      <c r="O8417" s="81">
        <v>436.3</v>
      </c>
      <c r="P8417" s="81">
        <v>-4329.3</v>
      </c>
      <c r="Q8417" s="26">
        <v>54.08</v>
      </c>
      <c r="R8417" s="27">
        <v>54.01</v>
      </c>
      <c r="S8417" s="27">
        <v>54.08</v>
      </c>
      <c r="T8417" s="27">
        <v>53.91</v>
      </c>
      <c r="U8417" s="28">
        <v>54.02</v>
      </c>
    </row>
    <row r="8418" spans="1:21" x14ac:dyDescent="0.25">
      <c r="A8418" t="s">
        <v>25</v>
      </c>
      <c r="B8418" s="10" t="str">
        <f>VLOOKUP($E8418,'Overview Cluster Days'!$B:$G,3)</f>
        <v>A</v>
      </c>
      <c r="C8418" s="10" t="str">
        <f>VLOOKUP($E8418,'Overview Cluster Days'!$B:$G,5)</f>
        <v>Winter</v>
      </c>
      <c r="D8418" s="10" t="str">
        <f>VLOOKUP($E8418,'Overview Cluster Days'!$B:$G,6)</f>
        <v>Weekday</v>
      </c>
      <c r="E8418" s="10">
        <v>20190206</v>
      </c>
      <c r="F8418" s="11">
        <v>17</v>
      </c>
      <c r="G8418" s="79">
        <v>-140</v>
      </c>
      <c r="H8418" s="79">
        <v>5228.5</v>
      </c>
      <c r="I8418" s="79">
        <v>6115.6</v>
      </c>
      <c r="J8418" s="79">
        <v>190</v>
      </c>
      <c r="K8418" s="79">
        <v>-3964.8</v>
      </c>
      <c r="L8418" s="80">
        <v>-1152.3</v>
      </c>
      <c r="M8418" s="81">
        <v>6297.7</v>
      </c>
      <c r="N8418" s="81">
        <v>-1440.6</v>
      </c>
      <c r="O8418" s="81">
        <v>890</v>
      </c>
      <c r="P8418" s="81">
        <v>-4594.8</v>
      </c>
      <c r="Q8418" s="26">
        <v>55.96</v>
      </c>
      <c r="R8418" s="27">
        <v>55.96</v>
      </c>
      <c r="S8418" s="27">
        <v>55.96</v>
      </c>
      <c r="T8418" s="27">
        <v>55.96</v>
      </c>
      <c r="U8418" s="28">
        <v>55.96</v>
      </c>
    </row>
    <row r="8419" spans="1:21" x14ac:dyDescent="0.25">
      <c r="A8419" t="s">
        <v>25</v>
      </c>
      <c r="B8419" s="10" t="str">
        <f>VLOOKUP($E8419,'Overview Cluster Days'!$B:$G,3)</f>
        <v>A</v>
      </c>
      <c r="C8419" s="10" t="str">
        <f>VLOOKUP($E8419,'Overview Cluster Days'!$B:$G,5)</f>
        <v>Winter</v>
      </c>
      <c r="D8419" s="10" t="str">
        <f>VLOOKUP($E8419,'Overview Cluster Days'!$B:$G,6)</f>
        <v>Weekday</v>
      </c>
      <c r="E8419" s="10">
        <v>20190206</v>
      </c>
      <c r="F8419" s="11">
        <v>18</v>
      </c>
      <c r="G8419" s="79">
        <v>-477.3</v>
      </c>
      <c r="H8419" s="79">
        <v>4717.7</v>
      </c>
      <c r="I8419" s="79">
        <v>7372.9</v>
      </c>
      <c r="J8419" s="79">
        <v>295.5</v>
      </c>
      <c r="K8419" s="79">
        <v>-2845.4</v>
      </c>
      <c r="L8419" s="80">
        <v>-1503.4</v>
      </c>
      <c r="M8419" s="81">
        <v>5240.6000000000004</v>
      </c>
      <c r="N8419" s="81">
        <v>-126.3</v>
      </c>
      <c r="O8419" s="81">
        <v>-35.5</v>
      </c>
      <c r="P8419" s="81">
        <v>-3575.4</v>
      </c>
      <c r="Q8419" s="26">
        <v>60.02</v>
      </c>
      <c r="R8419" s="27">
        <v>60.02</v>
      </c>
      <c r="S8419" s="27">
        <v>60.02</v>
      </c>
      <c r="T8419" s="27">
        <v>60.02</v>
      </c>
      <c r="U8419" s="28">
        <v>60.02</v>
      </c>
    </row>
    <row r="8420" spans="1:21" x14ac:dyDescent="0.25">
      <c r="A8420" t="s">
        <v>25</v>
      </c>
      <c r="B8420" s="10" t="str">
        <f>VLOOKUP($E8420,'Overview Cluster Days'!$B:$G,3)</f>
        <v>A</v>
      </c>
      <c r="C8420" s="10" t="str">
        <f>VLOOKUP($E8420,'Overview Cluster Days'!$B:$G,5)</f>
        <v>Winter</v>
      </c>
      <c r="D8420" s="10" t="str">
        <f>VLOOKUP($E8420,'Overview Cluster Days'!$B:$G,6)</f>
        <v>Weekday</v>
      </c>
      <c r="E8420" s="10">
        <v>20190206</v>
      </c>
      <c r="F8420" s="11">
        <v>19</v>
      </c>
      <c r="G8420" s="79">
        <v>-450.7</v>
      </c>
      <c r="H8420" s="79">
        <v>4948.8</v>
      </c>
      <c r="I8420" s="79">
        <v>4862.2</v>
      </c>
      <c r="J8420" s="79">
        <v>1083.5</v>
      </c>
      <c r="K8420" s="79">
        <v>-2220.3000000000002</v>
      </c>
      <c r="L8420" s="80">
        <v>-1476.8</v>
      </c>
      <c r="M8420" s="81">
        <v>6037.6</v>
      </c>
      <c r="N8420" s="81">
        <v>-2439</v>
      </c>
      <c r="O8420" s="81">
        <v>691.5</v>
      </c>
      <c r="P8420" s="81">
        <v>-2813.3</v>
      </c>
      <c r="Q8420" s="26">
        <v>61.99</v>
      </c>
      <c r="R8420" s="27">
        <v>61.99</v>
      </c>
      <c r="S8420" s="27">
        <v>61.99</v>
      </c>
      <c r="T8420" s="27">
        <v>61.99</v>
      </c>
      <c r="U8420" s="28">
        <v>61.99</v>
      </c>
    </row>
    <row r="8421" spans="1:21" x14ac:dyDescent="0.25">
      <c r="A8421" t="s">
        <v>25</v>
      </c>
      <c r="B8421" s="10" t="str">
        <f>VLOOKUP($E8421,'Overview Cluster Days'!$B:$G,3)</f>
        <v>A</v>
      </c>
      <c r="C8421" s="10" t="str">
        <f>VLOOKUP($E8421,'Overview Cluster Days'!$B:$G,5)</f>
        <v>Winter</v>
      </c>
      <c r="D8421" s="10" t="str">
        <f>VLOOKUP($E8421,'Overview Cluster Days'!$B:$G,6)</f>
        <v>Weekday</v>
      </c>
      <c r="E8421" s="10">
        <v>20190206</v>
      </c>
      <c r="F8421" s="11">
        <v>20</v>
      </c>
      <c r="G8421" s="79">
        <v>233.6</v>
      </c>
      <c r="H8421" s="79">
        <v>3498.8</v>
      </c>
      <c r="I8421" s="79">
        <v>4403.3999999999996</v>
      </c>
      <c r="J8421" s="79">
        <v>1628.8</v>
      </c>
      <c r="K8421" s="79">
        <v>-2119.3000000000002</v>
      </c>
      <c r="L8421" s="80">
        <v>-792.5</v>
      </c>
      <c r="M8421" s="81">
        <v>5649.4</v>
      </c>
      <c r="N8421" s="81">
        <v>-2897.8</v>
      </c>
      <c r="O8421" s="81">
        <v>810.2</v>
      </c>
      <c r="P8421" s="81">
        <v>-2769.3</v>
      </c>
      <c r="Q8421" s="26">
        <v>62.4</v>
      </c>
      <c r="R8421" s="27">
        <v>60.01</v>
      </c>
      <c r="S8421" s="27">
        <v>62.4</v>
      </c>
      <c r="T8421" s="27">
        <v>57.44</v>
      </c>
      <c r="U8421" s="28">
        <v>60.59</v>
      </c>
    </row>
    <row r="8422" spans="1:21" x14ac:dyDescent="0.25">
      <c r="A8422" t="s">
        <v>25</v>
      </c>
      <c r="B8422" s="10" t="str">
        <f>VLOOKUP($E8422,'Overview Cluster Days'!$B:$G,3)</f>
        <v>A</v>
      </c>
      <c r="C8422" s="10" t="str">
        <f>VLOOKUP($E8422,'Overview Cluster Days'!$B:$G,5)</f>
        <v>Winter</v>
      </c>
      <c r="D8422" s="10" t="str">
        <f>VLOOKUP($E8422,'Overview Cluster Days'!$B:$G,6)</f>
        <v>Weekday</v>
      </c>
      <c r="E8422" s="10">
        <v>20190206</v>
      </c>
      <c r="F8422" s="11">
        <v>21</v>
      </c>
      <c r="G8422" s="79">
        <v>303.8</v>
      </c>
      <c r="H8422" s="79">
        <v>3675.8</v>
      </c>
      <c r="I8422" s="79">
        <v>4915.8999999999996</v>
      </c>
      <c r="J8422" s="79">
        <v>2250.6</v>
      </c>
      <c r="K8422" s="79">
        <v>-3337.6</v>
      </c>
      <c r="L8422" s="80">
        <v>-722.3</v>
      </c>
      <c r="M8422" s="81">
        <v>5826.4</v>
      </c>
      <c r="N8422" s="81">
        <v>-2385.3000000000002</v>
      </c>
      <c r="O8422" s="81">
        <v>1023.8</v>
      </c>
      <c r="P8422" s="81">
        <v>-3742.6</v>
      </c>
      <c r="Q8422" s="26">
        <v>57.4</v>
      </c>
      <c r="R8422" s="27">
        <v>55.25</v>
      </c>
      <c r="S8422" s="27">
        <v>58.01</v>
      </c>
      <c r="T8422" s="27">
        <v>52.8</v>
      </c>
      <c r="U8422" s="28">
        <v>55.9</v>
      </c>
    </row>
    <row r="8423" spans="1:21" x14ac:dyDescent="0.25">
      <c r="A8423" t="s">
        <v>25</v>
      </c>
      <c r="B8423" s="10" t="str">
        <f>VLOOKUP($E8423,'Overview Cluster Days'!$B:$G,3)</f>
        <v>A</v>
      </c>
      <c r="C8423" s="10" t="str">
        <f>VLOOKUP($E8423,'Overview Cluster Days'!$B:$G,5)</f>
        <v>Winter</v>
      </c>
      <c r="D8423" s="10" t="str">
        <f>VLOOKUP($E8423,'Overview Cluster Days'!$B:$G,6)</f>
        <v>Weekday</v>
      </c>
      <c r="E8423" s="10">
        <v>20190206</v>
      </c>
      <c r="F8423" s="11">
        <v>22</v>
      </c>
      <c r="G8423" s="79">
        <v>610.20000000000005</v>
      </c>
      <c r="H8423" s="79">
        <v>4901.8</v>
      </c>
      <c r="I8423" s="79">
        <v>5816.9</v>
      </c>
      <c r="J8423" s="79">
        <v>2921.8</v>
      </c>
      <c r="K8423" s="79">
        <v>-3261.1</v>
      </c>
      <c r="L8423" s="80">
        <v>-415.9</v>
      </c>
      <c r="M8423" s="81">
        <v>4741.1000000000004</v>
      </c>
      <c r="N8423" s="81">
        <v>-1480.3</v>
      </c>
      <c r="O8423" s="81">
        <v>975.2</v>
      </c>
      <c r="P8423" s="81">
        <v>-3820.1</v>
      </c>
      <c r="Q8423" s="26">
        <v>49.88</v>
      </c>
      <c r="R8423" s="27">
        <v>49.88</v>
      </c>
      <c r="S8423" s="27">
        <v>49.88</v>
      </c>
      <c r="T8423" s="27">
        <v>49.88</v>
      </c>
      <c r="U8423" s="28">
        <v>49.88</v>
      </c>
    </row>
    <row r="8424" spans="1:21" x14ac:dyDescent="0.25">
      <c r="A8424" t="s">
        <v>25</v>
      </c>
      <c r="B8424" s="10" t="str">
        <f>VLOOKUP($E8424,'Overview Cluster Days'!$B:$G,3)</f>
        <v>A</v>
      </c>
      <c r="C8424" s="10" t="str">
        <f>VLOOKUP($E8424,'Overview Cluster Days'!$B:$G,5)</f>
        <v>Winter</v>
      </c>
      <c r="D8424" s="10" t="str">
        <f>VLOOKUP($E8424,'Overview Cluster Days'!$B:$G,6)</f>
        <v>Weekday</v>
      </c>
      <c r="E8424" s="10">
        <v>20190206</v>
      </c>
      <c r="F8424" s="11">
        <v>23</v>
      </c>
      <c r="G8424" s="79">
        <v>574.20000000000005</v>
      </c>
      <c r="H8424" s="79">
        <v>6534</v>
      </c>
      <c r="I8424" s="79">
        <v>4986.3</v>
      </c>
      <c r="J8424" s="79">
        <v>3080.3</v>
      </c>
      <c r="K8424" s="79">
        <v>-3187.9</v>
      </c>
      <c r="L8424" s="80">
        <v>-451.9</v>
      </c>
      <c r="M8424" s="81">
        <v>5284.4</v>
      </c>
      <c r="N8424" s="81">
        <v>-2310.9</v>
      </c>
      <c r="O8424" s="81">
        <v>1349.3</v>
      </c>
      <c r="P8424" s="81">
        <v>-3870.9</v>
      </c>
      <c r="Q8424" s="26">
        <v>50.01</v>
      </c>
      <c r="R8424" s="27">
        <v>50.01</v>
      </c>
      <c r="S8424" s="27">
        <v>50.01</v>
      </c>
      <c r="T8424" s="27">
        <v>50.01</v>
      </c>
      <c r="U8424" s="28">
        <v>50.01</v>
      </c>
    </row>
    <row r="8425" spans="1:21" x14ac:dyDescent="0.25">
      <c r="A8425" t="s">
        <v>25</v>
      </c>
      <c r="B8425" s="10" t="str">
        <f>VLOOKUP($E8425,'Overview Cluster Days'!$B:$G,3)</f>
        <v>A</v>
      </c>
      <c r="C8425" s="10" t="str">
        <f>VLOOKUP($E8425,'Overview Cluster Days'!$B:$G,5)</f>
        <v>Winter</v>
      </c>
      <c r="D8425" s="10" t="str">
        <f>VLOOKUP($E8425,'Overview Cluster Days'!$B:$G,6)</f>
        <v>Weekday</v>
      </c>
      <c r="E8425" s="10">
        <v>20190206</v>
      </c>
      <c r="F8425" s="11">
        <v>24</v>
      </c>
      <c r="G8425" s="79">
        <v>489.4</v>
      </c>
      <c r="H8425" s="79">
        <v>7851.6</v>
      </c>
      <c r="I8425" s="79">
        <v>3813.4</v>
      </c>
      <c r="J8425" s="79">
        <v>3328.7</v>
      </c>
      <c r="K8425" s="79">
        <v>-2686.2</v>
      </c>
      <c r="L8425" s="80">
        <v>-536.70000000000005</v>
      </c>
      <c r="M8425" s="81">
        <v>5896.6</v>
      </c>
      <c r="N8425" s="81">
        <v>-3298.8</v>
      </c>
      <c r="O8425" s="81">
        <v>1169.0999999999999</v>
      </c>
      <c r="P8425" s="81">
        <v>-3230.2</v>
      </c>
      <c r="Q8425" s="26">
        <v>46.48</v>
      </c>
      <c r="R8425" s="27">
        <v>46.48</v>
      </c>
      <c r="S8425" s="27">
        <v>46.48</v>
      </c>
      <c r="T8425" s="27">
        <v>46.48</v>
      </c>
      <c r="U8425" s="28">
        <v>46.48</v>
      </c>
    </row>
    <row r="8426" spans="1:21" x14ac:dyDescent="0.25">
      <c r="A8426" t="s">
        <v>25</v>
      </c>
      <c r="B8426" s="10" t="str">
        <f>VLOOKUP($E8426,'Overview Cluster Days'!$B:$G,3)</f>
        <v>A</v>
      </c>
      <c r="C8426" s="10" t="str">
        <f>VLOOKUP($E8426,'Overview Cluster Days'!$B:$G,5)</f>
        <v>Winter</v>
      </c>
      <c r="D8426" s="10" t="str">
        <f>VLOOKUP($E8426,'Overview Cluster Days'!$B:$G,6)</f>
        <v>Weekday</v>
      </c>
      <c r="E8426" s="10">
        <v>20190207</v>
      </c>
      <c r="F8426" s="11">
        <v>1</v>
      </c>
      <c r="G8426" s="79">
        <v>-757.5</v>
      </c>
      <c r="H8426" s="79">
        <v>6151.4</v>
      </c>
      <c r="I8426" s="79">
        <v>6591.5</v>
      </c>
      <c r="J8426" s="79">
        <v>2489.3000000000002</v>
      </c>
      <c r="K8426" s="79">
        <v>-2765.1</v>
      </c>
      <c r="L8426" s="80">
        <v>-1679.3</v>
      </c>
      <c r="M8426" s="81">
        <v>4571.3999999999996</v>
      </c>
      <c r="N8426" s="81">
        <v>-566.70000000000005</v>
      </c>
      <c r="O8426" s="81">
        <v>730.7</v>
      </c>
      <c r="P8426" s="81">
        <v>-3056.1</v>
      </c>
      <c r="Q8426" s="26">
        <v>46.47</v>
      </c>
      <c r="R8426" s="27">
        <v>46.47</v>
      </c>
      <c r="S8426" s="27">
        <v>46.47</v>
      </c>
      <c r="T8426" s="27">
        <v>46.47</v>
      </c>
      <c r="U8426" s="28">
        <v>46.47</v>
      </c>
    </row>
    <row r="8427" spans="1:21" x14ac:dyDescent="0.25">
      <c r="A8427" t="s">
        <v>25</v>
      </c>
      <c r="B8427" s="10" t="str">
        <f>VLOOKUP($E8427,'Overview Cluster Days'!$B:$G,3)</f>
        <v>A</v>
      </c>
      <c r="C8427" s="10" t="str">
        <f>VLOOKUP($E8427,'Overview Cluster Days'!$B:$G,5)</f>
        <v>Winter</v>
      </c>
      <c r="D8427" s="10" t="str">
        <f>VLOOKUP($E8427,'Overview Cluster Days'!$B:$G,6)</f>
        <v>Weekday</v>
      </c>
      <c r="E8427" s="10">
        <v>20190207</v>
      </c>
      <c r="F8427" s="11">
        <v>2</v>
      </c>
      <c r="G8427" s="79">
        <v>-192.2</v>
      </c>
      <c r="H8427" s="79">
        <v>6152.1</v>
      </c>
      <c r="I8427" s="79">
        <v>6476.1</v>
      </c>
      <c r="J8427" s="79">
        <v>2463.4</v>
      </c>
      <c r="K8427" s="79">
        <v>-2687.6</v>
      </c>
      <c r="L8427" s="80">
        <v>-1114</v>
      </c>
      <c r="M8427" s="81">
        <v>4572.1000000000004</v>
      </c>
      <c r="N8427" s="81">
        <v>-632.1</v>
      </c>
      <c r="O8427" s="81">
        <v>35.6</v>
      </c>
      <c r="P8427" s="81">
        <v>-2861.6</v>
      </c>
      <c r="Q8427" s="26">
        <v>45.06</v>
      </c>
      <c r="R8427" s="27">
        <v>45.06</v>
      </c>
      <c r="S8427" s="27">
        <v>45.06</v>
      </c>
      <c r="T8427" s="27">
        <v>45.06</v>
      </c>
      <c r="U8427" s="28">
        <v>45.06</v>
      </c>
    </row>
    <row r="8428" spans="1:21" x14ac:dyDescent="0.25">
      <c r="A8428" t="s">
        <v>25</v>
      </c>
      <c r="B8428" s="10" t="str">
        <f>VLOOKUP($E8428,'Overview Cluster Days'!$B:$G,3)</f>
        <v>A</v>
      </c>
      <c r="C8428" s="10" t="str">
        <f>VLOOKUP($E8428,'Overview Cluster Days'!$B:$G,5)</f>
        <v>Winter</v>
      </c>
      <c r="D8428" s="10" t="str">
        <f>VLOOKUP($E8428,'Overview Cluster Days'!$B:$G,6)</f>
        <v>Weekday</v>
      </c>
      <c r="E8428" s="10">
        <v>20190207</v>
      </c>
      <c r="F8428" s="11">
        <v>3</v>
      </c>
      <c r="G8428" s="79">
        <v>-158.9</v>
      </c>
      <c r="H8428" s="79">
        <v>6714.9</v>
      </c>
      <c r="I8428" s="79">
        <v>6219.2</v>
      </c>
      <c r="J8428" s="79">
        <v>2617.1</v>
      </c>
      <c r="K8428" s="79">
        <v>-2558.6999999999998</v>
      </c>
      <c r="L8428" s="80">
        <v>-1050.3</v>
      </c>
      <c r="M8428" s="81">
        <v>4814.8999999999996</v>
      </c>
      <c r="N8428" s="81">
        <v>-889</v>
      </c>
      <c r="O8428" s="81">
        <v>102.1</v>
      </c>
      <c r="P8428" s="81">
        <v>-2977.7</v>
      </c>
      <c r="Q8428" s="26">
        <v>41.26</v>
      </c>
      <c r="R8428" s="27">
        <v>41.26</v>
      </c>
      <c r="S8428" s="27">
        <v>41.26</v>
      </c>
      <c r="T8428" s="27">
        <v>41.26</v>
      </c>
      <c r="U8428" s="28">
        <v>41.26</v>
      </c>
    </row>
    <row r="8429" spans="1:21" x14ac:dyDescent="0.25">
      <c r="A8429" t="s">
        <v>25</v>
      </c>
      <c r="B8429" s="10" t="str">
        <f>VLOOKUP($E8429,'Overview Cluster Days'!$B:$G,3)</f>
        <v>A</v>
      </c>
      <c r="C8429" s="10" t="str">
        <f>VLOOKUP($E8429,'Overview Cluster Days'!$B:$G,5)</f>
        <v>Winter</v>
      </c>
      <c r="D8429" s="10" t="str">
        <f>VLOOKUP($E8429,'Overview Cluster Days'!$B:$G,6)</f>
        <v>Weekday</v>
      </c>
      <c r="E8429" s="10">
        <v>20190207</v>
      </c>
      <c r="F8429" s="11">
        <v>4</v>
      </c>
      <c r="G8429" s="79">
        <v>121.1</v>
      </c>
      <c r="H8429" s="79">
        <v>5681.9</v>
      </c>
      <c r="I8429" s="79">
        <v>7978.2</v>
      </c>
      <c r="J8429" s="79">
        <v>1921.1</v>
      </c>
      <c r="K8429" s="79">
        <v>-2840.1</v>
      </c>
      <c r="L8429" s="80">
        <v>-739.9</v>
      </c>
      <c r="M8429" s="81">
        <v>3744.9</v>
      </c>
      <c r="N8429" s="81">
        <v>870</v>
      </c>
      <c r="O8429" s="81">
        <v>-593.9</v>
      </c>
      <c r="P8429" s="81">
        <v>-3281.1</v>
      </c>
      <c r="Q8429" s="26">
        <v>38.04</v>
      </c>
      <c r="R8429" s="27">
        <v>38.04</v>
      </c>
      <c r="S8429" s="27">
        <v>38.04</v>
      </c>
      <c r="T8429" s="27">
        <v>38.04</v>
      </c>
      <c r="U8429" s="28">
        <v>38.04</v>
      </c>
    </row>
    <row r="8430" spans="1:21" x14ac:dyDescent="0.25">
      <c r="A8430" t="s">
        <v>25</v>
      </c>
      <c r="B8430" s="10" t="str">
        <f>VLOOKUP($E8430,'Overview Cluster Days'!$B:$G,3)</f>
        <v>A</v>
      </c>
      <c r="C8430" s="10" t="str">
        <f>VLOOKUP($E8430,'Overview Cluster Days'!$B:$G,5)</f>
        <v>Winter</v>
      </c>
      <c r="D8430" s="10" t="str">
        <f>VLOOKUP($E8430,'Overview Cluster Days'!$B:$G,6)</f>
        <v>Weekday</v>
      </c>
      <c r="E8430" s="10">
        <v>20190207</v>
      </c>
      <c r="F8430" s="11">
        <v>5</v>
      </c>
      <c r="G8430" s="79">
        <v>-17.600000000000001</v>
      </c>
      <c r="H8430" s="79">
        <v>5899.7</v>
      </c>
      <c r="I8430" s="79">
        <v>8437.7000000000007</v>
      </c>
      <c r="J8430" s="79">
        <v>1992.4</v>
      </c>
      <c r="K8430" s="79">
        <v>-3282.9</v>
      </c>
      <c r="L8430" s="80">
        <v>-888.7</v>
      </c>
      <c r="M8430" s="81">
        <v>3952.7</v>
      </c>
      <c r="N8430" s="81">
        <v>1329.5</v>
      </c>
      <c r="O8430" s="81">
        <v>-522.6</v>
      </c>
      <c r="P8430" s="81">
        <v>-3870.9</v>
      </c>
      <c r="Q8430" s="26">
        <v>37</v>
      </c>
      <c r="R8430" s="27">
        <v>37</v>
      </c>
      <c r="S8430" s="27">
        <v>37</v>
      </c>
      <c r="T8430" s="27">
        <v>37</v>
      </c>
      <c r="U8430" s="28">
        <v>37</v>
      </c>
    </row>
    <row r="8431" spans="1:21" x14ac:dyDescent="0.25">
      <c r="A8431" t="s">
        <v>25</v>
      </c>
      <c r="B8431" s="10" t="str">
        <f>VLOOKUP($E8431,'Overview Cluster Days'!$B:$G,3)</f>
        <v>A</v>
      </c>
      <c r="C8431" s="10" t="str">
        <f>VLOOKUP($E8431,'Overview Cluster Days'!$B:$G,5)</f>
        <v>Winter</v>
      </c>
      <c r="D8431" s="10" t="str">
        <f>VLOOKUP($E8431,'Overview Cluster Days'!$B:$G,6)</f>
        <v>Weekday</v>
      </c>
      <c r="E8431" s="10">
        <v>20190207</v>
      </c>
      <c r="F8431" s="11">
        <v>6</v>
      </c>
      <c r="G8431" s="79">
        <v>-182</v>
      </c>
      <c r="H8431" s="79">
        <v>7011.5</v>
      </c>
      <c r="I8431" s="79">
        <v>7194.3</v>
      </c>
      <c r="J8431" s="79">
        <v>2420.1999999999998</v>
      </c>
      <c r="K8431" s="79">
        <v>-3389</v>
      </c>
      <c r="L8431" s="80">
        <v>-1103.8</v>
      </c>
      <c r="M8431" s="81">
        <v>5150.5</v>
      </c>
      <c r="N8431" s="81">
        <v>86.1</v>
      </c>
      <c r="O8431" s="81">
        <v>-33.799999999999997</v>
      </c>
      <c r="P8431" s="81">
        <v>-4099</v>
      </c>
      <c r="Q8431" s="26">
        <v>39.32</v>
      </c>
      <c r="R8431" s="27">
        <v>39.32</v>
      </c>
      <c r="S8431" s="27">
        <v>39.32</v>
      </c>
      <c r="T8431" s="27">
        <v>39.32</v>
      </c>
      <c r="U8431" s="28">
        <v>39.32</v>
      </c>
    </row>
    <row r="8432" spans="1:21" x14ac:dyDescent="0.25">
      <c r="A8432" t="s">
        <v>25</v>
      </c>
      <c r="B8432" s="10" t="str">
        <f>VLOOKUP($E8432,'Overview Cluster Days'!$B:$G,3)</f>
        <v>A</v>
      </c>
      <c r="C8432" s="10" t="str">
        <f>VLOOKUP($E8432,'Overview Cluster Days'!$B:$G,5)</f>
        <v>Winter</v>
      </c>
      <c r="D8432" s="10" t="str">
        <f>VLOOKUP($E8432,'Overview Cluster Days'!$B:$G,6)</f>
        <v>Weekday</v>
      </c>
      <c r="E8432" s="10">
        <v>20190207</v>
      </c>
      <c r="F8432" s="11">
        <v>7</v>
      </c>
      <c r="G8432" s="79">
        <v>-687.2</v>
      </c>
      <c r="H8432" s="79">
        <v>8389.7999999999993</v>
      </c>
      <c r="I8432" s="79">
        <v>6138.3</v>
      </c>
      <c r="J8432" s="79">
        <v>2887.1</v>
      </c>
      <c r="K8432" s="79">
        <v>-4068.2</v>
      </c>
      <c r="L8432" s="80">
        <v>-1713.3</v>
      </c>
      <c r="M8432" s="81">
        <v>6630.8</v>
      </c>
      <c r="N8432" s="81">
        <v>-969.9</v>
      </c>
      <c r="O8432" s="81">
        <v>935.6</v>
      </c>
      <c r="P8432" s="81">
        <v>-4883.2</v>
      </c>
      <c r="Q8432" s="26">
        <v>47.9</v>
      </c>
      <c r="R8432" s="27">
        <v>47.79</v>
      </c>
      <c r="S8432" s="27">
        <v>47.9</v>
      </c>
      <c r="T8432" s="27">
        <v>47.79</v>
      </c>
      <c r="U8432" s="28">
        <v>51.91</v>
      </c>
    </row>
    <row r="8433" spans="1:21" x14ac:dyDescent="0.25">
      <c r="A8433" t="s">
        <v>25</v>
      </c>
      <c r="B8433" s="10" t="str">
        <f>VLOOKUP($E8433,'Overview Cluster Days'!$B:$G,3)</f>
        <v>A</v>
      </c>
      <c r="C8433" s="10" t="str">
        <f>VLOOKUP($E8433,'Overview Cluster Days'!$B:$G,5)</f>
        <v>Winter</v>
      </c>
      <c r="D8433" s="10" t="str">
        <f>VLOOKUP($E8433,'Overview Cluster Days'!$B:$G,6)</f>
        <v>Weekday</v>
      </c>
      <c r="E8433" s="10">
        <v>20190207</v>
      </c>
      <c r="F8433" s="11">
        <v>8</v>
      </c>
      <c r="G8433" s="79">
        <v>-975.1</v>
      </c>
      <c r="H8433" s="79">
        <v>8611.6</v>
      </c>
      <c r="I8433" s="79">
        <v>4497.3999999999996</v>
      </c>
      <c r="J8433" s="79">
        <v>1267.9000000000001</v>
      </c>
      <c r="K8433" s="79">
        <v>-2953.6</v>
      </c>
      <c r="L8433" s="80">
        <v>-1721.3</v>
      </c>
      <c r="M8433" s="81">
        <v>8347.2999999999993</v>
      </c>
      <c r="N8433" s="81">
        <v>-3108.8</v>
      </c>
      <c r="O8433" s="81">
        <v>269.39999999999998</v>
      </c>
      <c r="P8433" s="81">
        <v>-3786.6</v>
      </c>
      <c r="Q8433" s="26">
        <v>56.4</v>
      </c>
      <c r="R8433" s="27">
        <v>54.73</v>
      </c>
      <c r="S8433" s="27">
        <v>55.95</v>
      </c>
      <c r="T8433" s="27">
        <v>54.73</v>
      </c>
      <c r="U8433" s="28">
        <v>55.07</v>
      </c>
    </row>
    <row r="8434" spans="1:21" x14ac:dyDescent="0.25">
      <c r="A8434" t="s">
        <v>25</v>
      </c>
      <c r="B8434" s="10" t="str">
        <f>VLOOKUP($E8434,'Overview Cluster Days'!$B:$G,3)</f>
        <v>A</v>
      </c>
      <c r="C8434" s="10" t="str">
        <f>VLOOKUP($E8434,'Overview Cluster Days'!$B:$G,5)</f>
        <v>Winter</v>
      </c>
      <c r="D8434" s="10" t="str">
        <f>VLOOKUP($E8434,'Overview Cluster Days'!$B:$G,6)</f>
        <v>Weekday</v>
      </c>
      <c r="E8434" s="10">
        <v>20190207</v>
      </c>
      <c r="F8434" s="11">
        <v>9</v>
      </c>
      <c r="G8434" s="79">
        <v>-827.1</v>
      </c>
      <c r="H8434" s="79">
        <v>8905.1</v>
      </c>
      <c r="I8434" s="79">
        <v>5070.2</v>
      </c>
      <c r="J8434" s="79">
        <v>190.1</v>
      </c>
      <c r="K8434" s="79">
        <v>-3449.7</v>
      </c>
      <c r="L8434" s="80">
        <v>-1853.2</v>
      </c>
      <c r="M8434" s="81">
        <v>8546.7000000000007</v>
      </c>
      <c r="N8434" s="81">
        <v>-2535</v>
      </c>
      <c r="O8434" s="81">
        <v>120.2</v>
      </c>
      <c r="P8434" s="81">
        <v>-4278.7</v>
      </c>
      <c r="Q8434" s="26">
        <v>58.82</v>
      </c>
      <c r="R8434" s="27">
        <v>53.35</v>
      </c>
      <c r="S8434" s="27">
        <v>57.45</v>
      </c>
      <c r="T8434" s="27">
        <v>55.11</v>
      </c>
      <c r="U8434" s="28">
        <v>54.52</v>
      </c>
    </row>
    <row r="8435" spans="1:21" x14ac:dyDescent="0.25">
      <c r="A8435" t="s">
        <v>25</v>
      </c>
      <c r="B8435" s="10" t="str">
        <f>VLOOKUP($E8435,'Overview Cluster Days'!$B:$G,3)</f>
        <v>A</v>
      </c>
      <c r="C8435" s="10" t="str">
        <f>VLOOKUP($E8435,'Overview Cluster Days'!$B:$G,5)</f>
        <v>Winter</v>
      </c>
      <c r="D8435" s="10" t="str">
        <f>VLOOKUP($E8435,'Overview Cluster Days'!$B:$G,6)</f>
        <v>Weekday</v>
      </c>
      <c r="E8435" s="10">
        <v>20190207</v>
      </c>
      <c r="F8435" s="11">
        <v>10</v>
      </c>
      <c r="G8435" s="79">
        <v>-436.1</v>
      </c>
      <c r="H8435" s="79">
        <v>9413.1</v>
      </c>
      <c r="I8435" s="79">
        <v>5016.7</v>
      </c>
      <c r="J8435" s="79">
        <v>-40.299999999999997</v>
      </c>
      <c r="K8435" s="79">
        <v>-3804.8</v>
      </c>
      <c r="L8435" s="80">
        <v>-1462.2</v>
      </c>
      <c r="M8435" s="81">
        <v>8561</v>
      </c>
      <c r="N8435" s="81">
        <v>-2618.5</v>
      </c>
      <c r="O8435" s="81">
        <v>155.5</v>
      </c>
      <c r="P8435" s="81">
        <v>-4635.8</v>
      </c>
      <c r="Q8435" s="26">
        <v>57.61</v>
      </c>
      <c r="R8435" s="27">
        <v>52.3</v>
      </c>
      <c r="S8435" s="27">
        <v>56.27</v>
      </c>
      <c r="T8435" s="27">
        <v>54.03</v>
      </c>
      <c r="U8435" s="28">
        <v>53.96</v>
      </c>
    </row>
    <row r="8436" spans="1:21" x14ac:dyDescent="0.25">
      <c r="A8436" t="s">
        <v>25</v>
      </c>
      <c r="B8436" s="10" t="str">
        <f>VLOOKUP($E8436,'Overview Cluster Days'!$B:$G,3)</f>
        <v>A</v>
      </c>
      <c r="C8436" s="10" t="str">
        <f>VLOOKUP($E8436,'Overview Cluster Days'!$B:$G,5)</f>
        <v>Winter</v>
      </c>
      <c r="D8436" s="10" t="str">
        <f>VLOOKUP($E8436,'Overview Cluster Days'!$B:$G,6)</f>
        <v>Weekday</v>
      </c>
      <c r="E8436" s="10">
        <v>20190207</v>
      </c>
      <c r="F8436" s="11">
        <v>11</v>
      </c>
      <c r="G8436" s="79">
        <v>-366.4</v>
      </c>
      <c r="H8436" s="79">
        <v>9820.6</v>
      </c>
      <c r="I8436" s="79">
        <v>5302.5</v>
      </c>
      <c r="J8436" s="79">
        <v>182.9</v>
      </c>
      <c r="K8436" s="79">
        <v>-3849.8</v>
      </c>
      <c r="L8436" s="80">
        <v>-1392.5</v>
      </c>
      <c r="M8436" s="81">
        <v>8169.6</v>
      </c>
      <c r="N8436" s="81">
        <v>-2332.6999999999998</v>
      </c>
      <c r="O8436" s="81">
        <v>236.4</v>
      </c>
      <c r="P8436" s="81">
        <v>-4680.8</v>
      </c>
      <c r="Q8436" s="26">
        <v>57.61</v>
      </c>
      <c r="R8436" s="27">
        <v>49.59</v>
      </c>
      <c r="S8436" s="27">
        <v>55.46</v>
      </c>
      <c r="T8436" s="27">
        <v>53.5</v>
      </c>
      <c r="U8436" s="28">
        <v>53.91</v>
      </c>
    </row>
    <row r="8437" spans="1:21" x14ac:dyDescent="0.25">
      <c r="A8437" t="s">
        <v>25</v>
      </c>
      <c r="B8437" s="10" t="str">
        <f>VLOOKUP($E8437,'Overview Cluster Days'!$B:$G,3)</f>
        <v>A</v>
      </c>
      <c r="C8437" s="10" t="str">
        <f>VLOOKUP($E8437,'Overview Cluster Days'!$B:$G,5)</f>
        <v>Winter</v>
      </c>
      <c r="D8437" s="10" t="str">
        <f>VLOOKUP($E8437,'Overview Cluster Days'!$B:$G,6)</f>
        <v>Weekday</v>
      </c>
      <c r="E8437" s="10">
        <v>20190207</v>
      </c>
      <c r="F8437" s="11">
        <v>12</v>
      </c>
      <c r="G8437" s="79">
        <v>-203</v>
      </c>
      <c r="H8437" s="79">
        <v>10159.5</v>
      </c>
      <c r="I8437" s="79">
        <v>4818.3999999999996</v>
      </c>
      <c r="J8437" s="79">
        <v>430.8</v>
      </c>
      <c r="K8437" s="79">
        <v>-3654.1</v>
      </c>
      <c r="L8437" s="80">
        <v>-1229.0999999999999</v>
      </c>
      <c r="M8437" s="81">
        <v>8508.5</v>
      </c>
      <c r="N8437" s="81">
        <v>-2816.8</v>
      </c>
      <c r="O8437" s="81">
        <v>22.5</v>
      </c>
      <c r="P8437" s="81">
        <v>-4485.1000000000004</v>
      </c>
      <c r="Q8437" s="26">
        <v>57.61</v>
      </c>
      <c r="R8437" s="27">
        <v>49.97</v>
      </c>
      <c r="S8437" s="27">
        <v>56.22</v>
      </c>
      <c r="T8437" s="27">
        <v>51.41</v>
      </c>
      <c r="U8437" s="28">
        <v>53.94</v>
      </c>
    </row>
    <row r="8438" spans="1:21" x14ac:dyDescent="0.25">
      <c r="A8438" t="s">
        <v>25</v>
      </c>
      <c r="B8438" s="10" t="str">
        <f>VLOOKUP($E8438,'Overview Cluster Days'!$B:$G,3)</f>
        <v>A</v>
      </c>
      <c r="C8438" s="10" t="str">
        <f>VLOOKUP($E8438,'Overview Cluster Days'!$B:$G,5)</f>
        <v>Winter</v>
      </c>
      <c r="D8438" s="10" t="str">
        <f>VLOOKUP($E8438,'Overview Cluster Days'!$B:$G,6)</f>
        <v>Weekday</v>
      </c>
      <c r="E8438" s="10">
        <v>20190207</v>
      </c>
      <c r="F8438" s="11">
        <v>13</v>
      </c>
      <c r="G8438" s="79">
        <v>151.30000000000001</v>
      </c>
      <c r="H8438" s="79">
        <v>10254.200000000001</v>
      </c>
      <c r="I8438" s="79">
        <v>4318.2</v>
      </c>
      <c r="J8438" s="79">
        <v>732.7</v>
      </c>
      <c r="K8438" s="79">
        <v>-3615.3</v>
      </c>
      <c r="L8438" s="80">
        <v>-874.8</v>
      </c>
      <c r="M8438" s="81">
        <v>8654.2999999999993</v>
      </c>
      <c r="N8438" s="81">
        <v>-3200.3</v>
      </c>
      <c r="O8438" s="81">
        <v>-129.9</v>
      </c>
      <c r="P8438" s="81">
        <v>-4449.3</v>
      </c>
      <c r="Q8438" s="26">
        <v>49.57</v>
      </c>
      <c r="R8438" s="27">
        <v>44.89</v>
      </c>
      <c r="S8438" s="27">
        <v>51.94</v>
      </c>
      <c r="T8438" s="27">
        <v>49.37</v>
      </c>
      <c r="U8438" s="28">
        <v>53.91</v>
      </c>
    </row>
    <row r="8439" spans="1:21" x14ac:dyDescent="0.25">
      <c r="A8439" t="s">
        <v>25</v>
      </c>
      <c r="B8439" s="10" t="str">
        <f>VLOOKUP($E8439,'Overview Cluster Days'!$B:$G,3)</f>
        <v>A</v>
      </c>
      <c r="C8439" s="10" t="str">
        <f>VLOOKUP($E8439,'Overview Cluster Days'!$B:$G,5)</f>
        <v>Winter</v>
      </c>
      <c r="D8439" s="10" t="str">
        <f>VLOOKUP($E8439,'Overview Cluster Days'!$B:$G,6)</f>
        <v>Weekday</v>
      </c>
      <c r="E8439" s="10">
        <v>20190207</v>
      </c>
      <c r="F8439" s="11">
        <v>14</v>
      </c>
      <c r="G8439" s="79">
        <v>-185.3</v>
      </c>
      <c r="H8439" s="79">
        <v>10183.299999999999</v>
      </c>
      <c r="I8439" s="79">
        <v>5051.1000000000004</v>
      </c>
      <c r="J8439" s="79">
        <v>778.6</v>
      </c>
      <c r="K8439" s="79">
        <v>-3760.5</v>
      </c>
      <c r="L8439" s="80">
        <v>-1211.4000000000001</v>
      </c>
      <c r="M8439" s="81">
        <v>8722.4</v>
      </c>
      <c r="N8439" s="81">
        <v>-2641.1</v>
      </c>
      <c r="O8439" s="81">
        <v>-275.39999999999998</v>
      </c>
      <c r="P8439" s="81">
        <v>-4594.5</v>
      </c>
      <c r="Q8439" s="26">
        <v>46.2</v>
      </c>
      <c r="R8439" s="27">
        <v>45.31</v>
      </c>
      <c r="S8439" s="27">
        <v>46.94</v>
      </c>
      <c r="T8439" s="27">
        <v>45.82</v>
      </c>
      <c r="U8439" s="28">
        <v>53.91</v>
      </c>
    </row>
    <row r="8440" spans="1:21" x14ac:dyDescent="0.25">
      <c r="A8440" t="s">
        <v>25</v>
      </c>
      <c r="B8440" s="10" t="str">
        <f>VLOOKUP($E8440,'Overview Cluster Days'!$B:$G,3)</f>
        <v>A</v>
      </c>
      <c r="C8440" s="10" t="str">
        <f>VLOOKUP($E8440,'Overview Cluster Days'!$B:$G,5)</f>
        <v>Winter</v>
      </c>
      <c r="D8440" s="10" t="str">
        <f>VLOOKUP($E8440,'Overview Cluster Days'!$B:$G,6)</f>
        <v>Weekday</v>
      </c>
      <c r="E8440" s="10">
        <v>20190207</v>
      </c>
      <c r="F8440" s="11">
        <v>15</v>
      </c>
      <c r="G8440" s="79">
        <v>-482.9</v>
      </c>
      <c r="H8440" s="79">
        <v>10051.9</v>
      </c>
      <c r="I8440" s="79">
        <v>5980.1</v>
      </c>
      <c r="J8440" s="79">
        <v>600.4</v>
      </c>
      <c r="K8440" s="79">
        <v>-3892.2</v>
      </c>
      <c r="L8440" s="80">
        <v>-1509</v>
      </c>
      <c r="M8440" s="81">
        <v>8400.9</v>
      </c>
      <c r="N8440" s="81">
        <v>-1712.1</v>
      </c>
      <c r="O8440" s="81">
        <v>-453.6</v>
      </c>
      <c r="P8440" s="81">
        <v>-4726.2</v>
      </c>
      <c r="Q8440" s="26">
        <v>44.92</v>
      </c>
      <c r="R8440" s="27">
        <v>42.6</v>
      </c>
      <c r="S8440" s="27">
        <v>44.75</v>
      </c>
      <c r="T8440" s="27">
        <v>45.4</v>
      </c>
      <c r="U8440" s="28">
        <v>53.92</v>
      </c>
    </row>
    <row r="8441" spans="1:21" x14ac:dyDescent="0.25">
      <c r="A8441" t="s">
        <v>25</v>
      </c>
      <c r="B8441" s="10" t="str">
        <f>VLOOKUP($E8441,'Overview Cluster Days'!$B:$G,3)</f>
        <v>A</v>
      </c>
      <c r="C8441" s="10" t="str">
        <f>VLOOKUP($E8441,'Overview Cluster Days'!$B:$G,5)</f>
        <v>Winter</v>
      </c>
      <c r="D8441" s="10" t="str">
        <f>VLOOKUP($E8441,'Overview Cluster Days'!$B:$G,6)</f>
        <v>Weekday</v>
      </c>
      <c r="E8441" s="10">
        <v>20190207</v>
      </c>
      <c r="F8441" s="11">
        <v>16</v>
      </c>
      <c r="G8441" s="79">
        <v>-699</v>
      </c>
      <c r="H8441" s="79">
        <v>9177.1</v>
      </c>
      <c r="I8441" s="79">
        <v>7390.1</v>
      </c>
      <c r="J8441" s="79">
        <v>158</v>
      </c>
      <c r="K8441" s="79">
        <v>-3956.3</v>
      </c>
      <c r="L8441" s="80">
        <v>-1725.1</v>
      </c>
      <c r="M8441" s="81">
        <v>7889.5</v>
      </c>
      <c r="N8441" s="81">
        <v>-468.1</v>
      </c>
      <c r="O8441" s="81">
        <v>-896</v>
      </c>
      <c r="P8441" s="81">
        <v>-4800.3</v>
      </c>
      <c r="Q8441" s="26">
        <v>44.59</v>
      </c>
      <c r="R8441" s="27">
        <v>43.48</v>
      </c>
      <c r="S8441" s="27">
        <v>44.59</v>
      </c>
      <c r="T8441" s="27">
        <v>44.59</v>
      </c>
      <c r="U8441" s="28">
        <v>53.94</v>
      </c>
    </row>
    <row r="8442" spans="1:21" x14ac:dyDescent="0.25">
      <c r="A8442" t="s">
        <v>25</v>
      </c>
      <c r="B8442" s="10" t="str">
        <f>VLOOKUP($E8442,'Overview Cluster Days'!$B:$G,3)</f>
        <v>A</v>
      </c>
      <c r="C8442" s="10" t="str">
        <f>VLOOKUP($E8442,'Overview Cluster Days'!$B:$G,5)</f>
        <v>Winter</v>
      </c>
      <c r="D8442" s="10" t="str">
        <f>VLOOKUP($E8442,'Overview Cluster Days'!$B:$G,6)</f>
        <v>Weekday</v>
      </c>
      <c r="E8442" s="10">
        <v>20190207</v>
      </c>
      <c r="F8442" s="11">
        <v>17</v>
      </c>
      <c r="G8442" s="79">
        <v>-755.8</v>
      </c>
      <c r="H8442" s="79">
        <v>9037</v>
      </c>
      <c r="I8442" s="79">
        <v>7432.1</v>
      </c>
      <c r="J8442" s="79">
        <v>196.1</v>
      </c>
      <c r="K8442" s="79">
        <v>-3901.6</v>
      </c>
      <c r="L8442" s="80">
        <v>-1781.9</v>
      </c>
      <c r="M8442" s="81">
        <v>7811.5</v>
      </c>
      <c r="N8442" s="81">
        <v>-426.1</v>
      </c>
      <c r="O8442" s="81">
        <v>-857.9</v>
      </c>
      <c r="P8442" s="81">
        <v>-4745.6000000000004</v>
      </c>
      <c r="Q8442" s="26">
        <v>45.9</v>
      </c>
      <c r="R8442" s="27">
        <v>44.34</v>
      </c>
      <c r="S8442" s="27">
        <v>45.9</v>
      </c>
      <c r="T8442" s="27">
        <v>45.9</v>
      </c>
      <c r="U8442" s="28">
        <v>53.94</v>
      </c>
    </row>
    <row r="8443" spans="1:21" x14ac:dyDescent="0.25">
      <c r="A8443" t="s">
        <v>25</v>
      </c>
      <c r="B8443" s="10" t="str">
        <f>VLOOKUP($E8443,'Overview Cluster Days'!$B:$G,3)</f>
        <v>A</v>
      </c>
      <c r="C8443" s="10" t="str">
        <f>VLOOKUP($E8443,'Overview Cluster Days'!$B:$G,5)</f>
        <v>Winter</v>
      </c>
      <c r="D8443" s="10" t="str">
        <f>VLOOKUP($E8443,'Overview Cluster Days'!$B:$G,6)</f>
        <v>Weekday</v>
      </c>
      <c r="E8443" s="10">
        <v>20190207</v>
      </c>
      <c r="F8443" s="11">
        <v>18</v>
      </c>
      <c r="G8443" s="79">
        <v>-767.2</v>
      </c>
      <c r="H8443" s="79">
        <v>8877.7999999999993</v>
      </c>
      <c r="I8443" s="79">
        <v>5879.7</v>
      </c>
      <c r="J8443" s="79">
        <v>125</v>
      </c>
      <c r="K8443" s="79">
        <v>-3849.3</v>
      </c>
      <c r="L8443" s="80">
        <v>-1793.3</v>
      </c>
      <c r="M8443" s="81">
        <v>8775.1</v>
      </c>
      <c r="N8443" s="81">
        <v>-1978.5</v>
      </c>
      <c r="O8443" s="81">
        <v>-310</v>
      </c>
      <c r="P8443" s="81">
        <v>-4693.3</v>
      </c>
      <c r="Q8443" s="26">
        <v>51.9</v>
      </c>
      <c r="R8443" s="27">
        <v>51.67</v>
      </c>
      <c r="S8443" s="27">
        <v>51.96</v>
      </c>
      <c r="T8443" s="27">
        <v>51.9</v>
      </c>
      <c r="U8443" s="28">
        <v>53.97</v>
      </c>
    </row>
    <row r="8444" spans="1:21" x14ac:dyDescent="0.25">
      <c r="A8444" t="s">
        <v>25</v>
      </c>
      <c r="B8444" s="10" t="str">
        <f>VLOOKUP($E8444,'Overview Cluster Days'!$B:$G,3)</f>
        <v>A</v>
      </c>
      <c r="C8444" s="10" t="str">
        <f>VLOOKUP($E8444,'Overview Cluster Days'!$B:$G,5)</f>
        <v>Winter</v>
      </c>
      <c r="D8444" s="10" t="str">
        <f>VLOOKUP($E8444,'Overview Cluster Days'!$B:$G,6)</f>
        <v>Weekday</v>
      </c>
      <c r="E8444" s="10">
        <v>20190207</v>
      </c>
      <c r="F8444" s="11">
        <v>19</v>
      </c>
      <c r="G8444" s="79">
        <v>-1004</v>
      </c>
      <c r="H8444" s="79">
        <v>8300.4</v>
      </c>
      <c r="I8444" s="79">
        <v>5345</v>
      </c>
      <c r="J8444" s="79">
        <v>796.3</v>
      </c>
      <c r="K8444" s="79">
        <v>-3752.9</v>
      </c>
      <c r="L8444" s="80">
        <v>-2030.1</v>
      </c>
      <c r="M8444" s="81">
        <v>8952.2000000000007</v>
      </c>
      <c r="N8444" s="81">
        <v>-2336.1999999999998</v>
      </c>
      <c r="O8444" s="81">
        <v>0</v>
      </c>
      <c r="P8444" s="81">
        <v>-4585.8999999999996</v>
      </c>
      <c r="Q8444" s="26">
        <v>56.47</v>
      </c>
      <c r="R8444" s="27">
        <v>51.66</v>
      </c>
      <c r="S8444" s="27">
        <v>56.43</v>
      </c>
      <c r="T8444" s="27">
        <v>51.66</v>
      </c>
      <c r="U8444" s="28">
        <v>53.98</v>
      </c>
    </row>
    <row r="8445" spans="1:21" x14ac:dyDescent="0.25">
      <c r="A8445" t="s">
        <v>25</v>
      </c>
      <c r="B8445" s="10" t="str">
        <f>VLOOKUP($E8445,'Overview Cluster Days'!$B:$G,3)</f>
        <v>A</v>
      </c>
      <c r="C8445" s="10" t="str">
        <f>VLOOKUP($E8445,'Overview Cluster Days'!$B:$G,5)</f>
        <v>Winter</v>
      </c>
      <c r="D8445" s="10" t="str">
        <f>VLOOKUP($E8445,'Overview Cluster Days'!$B:$G,6)</f>
        <v>Weekday</v>
      </c>
      <c r="E8445" s="10">
        <v>20190207</v>
      </c>
      <c r="F8445" s="11">
        <v>20</v>
      </c>
      <c r="G8445" s="79">
        <v>-717.6</v>
      </c>
      <c r="H8445" s="79">
        <v>10012.5</v>
      </c>
      <c r="I8445" s="79">
        <v>5306.1</v>
      </c>
      <c r="J8445" s="79">
        <v>672.8</v>
      </c>
      <c r="K8445" s="79">
        <v>-3777.3</v>
      </c>
      <c r="L8445" s="80">
        <v>-1743.7</v>
      </c>
      <c r="M8445" s="81">
        <v>8941.1</v>
      </c>
      <c r="N8445" s="81">
        <v>-2375.1</v>
      </c>
      <c r="O8445" s="81">
        <v>-212</v>
      </c>
      <c r="P8445" s="81">
        <v>-4610.3</v>
      </c>
      <c r="Q8445" s="26">
        <v>56.93</v>
      </c>
      <c r="R8445" s="27">
        <v>48.6</v>
      </c>
      <c r="S8445" s="27">
        <v>56.93</v>
      </c>
      <c r="T8445" s="27">
        <v>48.85</v>
      </c>
      <c r="U8445" s="28">
        <v>53.94</v>
      </c>
    </row>
    <row r="8446" spans="1:21" x14ac:dyDescent="0.25">
      <c r="A8446" t="s">
        <v>25</v>
      </c>
      <c r="B8446" s="10" t="str">
        <f>VLOOKUP($E8446,'Overview Cluster Days'!$B:$G,3)</f>
        <v>A</v>
      </c>
      <c r="C8446" s="10" t="str">
        <f>VLOOKUP($E8446,'Overview Cluster Days'!$B:$G,5)</f>
        <v>Winter</v>
      </c>
      <c r="D8446" s="10" t="str">
        <f>VLOOKUP($E8446,'Overview Cluster Days'!$B:$G,6)</f>
        <v>Weekday</v>
      </c>
      <c r="E8446" s="10">
        <v>20190207</v>
      </c>
      <c r="F8446" s="11">
        <v>21</v>
      </c>
      <c r="G8446" s="79">
        <v>-299.89999999999998</v>
      </c>
      <c r="H8446" s="79">
        <v>9812.4</v>
      </c>
      <c r="I8446" s="79">
        <v>5236</v>
      </c>
      <c r="J8446" s="79">
        <v>1110.9000000000001</v>
      </c>
      <c r="K8446" s="79">
        <v>-4060.6</v>
      </c>
      <c r="L8446" s="80">
        <v>-1326</v>
      </c>
      <c r="M8446" s="81">
        <v>8918.9</v>
      </c>
      <c r="N8446" s="81">
        <v>-2445.1999999999998</v>
      </c>
      <c r="O8446" s="81">
        <v>-4.0999999999999996</v>
      </c>
      <c r="P8446" s="81">
        <v>-5143.6000000000004</v>
      </c>
      <c r="Q8446" s="26">
        <v>57.46</v>
      </c>
      <c r="R8446" s="27">
        <v>46</v>
      </c>
      <c r="S8446" s="27">
        <v>55.15</v>
      </c>
      <c r="T8446" s="27">
        <v>47.4</v>
      </c>
      <c r="U8446" s="28">
        <v>52.98</v>
      </c>
    </row>
    <row r="8447" spans="1:21" x14ac:dyDescent="0.25">
      <c r="A8447" t="s">
        <v>25</v>
      </c>
      <c r="B8447" s="10" t="str">
        <f>VLOOKUP($E8447,'Overview Cluster Days'!$B:$G,3)</f>
        <v>A</v>
      </c>
      <c r="C8447" s="10" t="str">
        <f>VLOOKUP($E8447,'Overview Cluster Days'!$B:$G,5)</f>
        <v>Winter</v>
      </c>
      <c r="D8447" s="10" t="str">
        <f>VLOOKUP($E8447,'Overview Cluster Days'!$B:$G,6)</f>
        <v>Weekday</v>
      </c>
      <c r="E8447" s="10">
        <v>20190207</v>
      </c>
      <c r="F8447" s="11">
        <v>22</v>
      </c>
      <c r="G8447" s="79">
        <v>-385.6</v>
      </c>
      <c r="H8447" s="79">
        <v>10504.7</v>
      </c>
      <c r="I8447" s="79">
        <v>5049.3</v>
      </c>
      <c r="J8447" s="79">
        <v>1249.2</v>
      </c>
      <c r="K8447" s="79">
        <v>-4655.8</v>
      </c>
      <c r="L8447" s="80">
        <v>-1411.7</v>
      </c>
      <c r="M8447" s="81">
        <v>9568.2000000000007</v>
      </c>
      <c r="N8447" s="81">
        <v>-2555.9</v>
      </c>
      <c r="O8447" s="81">
        <v>134.19999999999999</v>
      </c>
      <c r="P8447" s="81">
        <v>-5734.8</v>
      </c>
      <c r="Q8447" s="26">
        <v>46.55</v>
      </c>
      <c r="R8447" s="27">
        <v>43.21</v>
      </c>
      <c r="S8447" s="27">
        <v>45.19</v>
      </c>
      <c r="T8447" s="27">
        <v>46.55</v>
      </c>
      <c r="U8447" s="28">
        <v>51.95</v>
      </c>
    </row>
    <row r="8448" spans="1:21" x14ac:dyDescent="0.25">
      <c r="A8448" t="s">
        <v>25</v>
      </c>
      <c r="B8448" s="10" t="str">
        <f>VLOOKUP($E8448,'Overview Cluster Days'!$B:$G,3)</f>
        <v>A</v>
      </c>
      <c r="C8448" s="10" t="str">
        <f>VLOOKUP($E8448,'Overview Cluster Days'!$B:$G,5)</f>
        <v>Winter</v>
      </c>
      <c r="D8448" s="10" t="str">
        <f>VLOOKUP($E8448,'Overview Cluster Days'!$B:$G,6)</f>
        <v>Weekday</v>
      </c>
      <c r="E8448" s="10">
        <v>20190207</v>
      </c>
      <c r="F8448" s="11">
        <v>23</v>
      </c>
      <c r="G8448" s="79">
        <v>-260.39999999999998</v>
      </c>
      <c r="H8448" s="79">
        <v>11272</v>
      </c>
      <c r="I8448" s="79">
        <v>4033</v>
      </c>
      <c r="J8448" s="79">
        <v>1216.8</v>
      </c>
      <c r="K8448" s="79">
        <v>-4768.8</v>
      </c>
      <c r="L8448" s="80">
        <v>-1257.2</v>
      </c>
      <c r="M8448" s="81">
        <v>10514.4</v>
      </c>
      <c r="N8448" s="81">
        <v>-3572.2</v>
      </c>
      <c r="O8448" s="81">
        <v>162.80000000000001</v>
      </c>
      <c r="P8448" s="81">
        <v>-5847.8</v>
      </c>
      <c r="Q8448" s="26">
        <v>49.9</v>
      </c>
      <c r="R8448" s="27">
        <v>42.13</v>
      </c>
      <c r="S8448" s="27">
        <v>49.14</v>
      </c>
      <c r="T8448" s="27">
        <v>43.57</v>
      </c>
      <c r="U8448" s="28">
        <v>45.55</v>
      </c>
    </row>
    <row r="8449" spans="1:21" x14ac:dyDescent="0.25">
      <c r="A8449" t="s">
        <v>25</v>
      </c>
      <c r="B8449" s="10" t="str">
        <f>VLOOKUP($E8449,'Overview Cluster Days'!$B:$G,3)</f>
        <v>A</v>
      </c>
      <c r="C8449" s="10" t="str">
        <f>VLOOKUP($E8449,'Overview Cluster Days'!$B:$G,5)</f>
        <v>Winter</v>
      </c>
      <c r="D8449" s="10" t="str">
        <f>VLOOKUP($E8449,'Overview Cluster Days'!$B:$G,6)</f>
        <v>Weekday</v>
      </c>
      <c r="E8449" s="10">
        <v>20190207</v>
      </c>
      <c r="F8449" s="11">
        <v>24</v>
      </c>
      <c r="G8449" s="79">
        <v>-436</v>
      </c>
      <c r="H8449" s="79">
        <v>11304.6</v>
      </c>
      <c r="I8449" s="79">
        <v>2739.3</v>
      </c>
      <c r="J8449" s="79">
        <v>243.6</v>
      </c>
      <c r="K8449" s="79">
        <v>-4246.1000000000004</v>
      </c>
      <c r="L8449" s="80">
        <v>-791.9</v>
      </c>
      <c r="M8449" s="81">
        <v>10874.3</v>
      </c>
      <c r="N8449" s="81">
        <v>-4372.8999999999996</v>
      </c>
      <c r="O8449" s="81">
        <v>-810.4</v>
      </c>
      <c r="P8449" s="81">
        <v>-4899.1000000000004</v>
      </c>
      <c r="Q8449" s="26">
        <v>47.61</v>
      </c>
      <c r="R8449" s="27">
        <v>32.619999999999997</v>
      </c>
      <c r="S8449" s="27">
        <v>45.98</v>
      </c>
      <c r="T8449" s="27">
        <v>36.6</v>
      </c>
      <c r="U8449" s="28">
        <v>39.04</v>
      </c>
    </row>
    <row r="8450" spans="1:21" x14ac:dyDescent="0.25">
      <c r="A8450" t="s">
        <v>25</v>
      </c>
      <c r="B8450" s="10" t="str">
        <f>VLOOKUP($E8450,'Overview Cluster Days'!$B:$G,3)</f>
        <v>A</v>
      </c>
      <c r="C8450" s="10" t="str">
        <f>VLOOKUP($E8450,'Overview Cluster Days'!$B:$G,5)</f>
        <v>Winter</v>
      </c>
      <c r="D8450" s="10" t="str">
        <f>VLOOKUP($E8450,'Overview Cluster Days'!$B:$G,6)</f>
        <v>Weekday</v>
      </c>
      <c r="E8450" s="10">
        <v>20190208</v>
      </c>
      <c r="F8450" s="11">
        <v>1</v>
      </c>
      <c r="G8450" s="79">
        <v>-1404.2</v>
      </c>
      <c r="H8450" s="79">
        <v>9364.1</v>
      </c>
      <c r="I8450" s="79">
        <v>4094.3</v>
      </c>
      <c r="J8450" s="79">
        <v>16</v>
      </c>
      <c r="K8450" s="79">
        <v>-3884.1</v>
      </c>
      <c r="L8450" s="80">
        <v>-2265.1999999999998</v>
      </c>
      <c r="M8450" s="81">
        <v>10196.9</v>
      </c>
      <c r="N8450" s="81">
        <v>-2876.6</v>
      </c>
      <c r="O8450" s="81">
        <v>-740</v>
      </c>
      <c r="P8450" s="81">
        <v>-4315.1000000000004</v>
      </c>
      <c r="Q8450" s="26">
        <v>57.45</v>
      </c>
      <c r="R8450" s="27">
        <v>32.71</v>
      </c>
      <c r="S8450" s="27">
        <v>48.57</v>
      </c>
      <c r="T8450" s="27">
        <v>32.71</v>
      </c>
      <c r="U8450" s="28">
        <v>36.450000000000003</v>
      </c>
    </row>
    <row r="8451" spans="1:21" x14ac:dyDescent="0.25">
      <c r="A8451" t="s">
        <v>25</v>
      </c>
      <c r="B8451" s="10" t="str">
        <f>VLOOKUP($E8451,'Overview Cluster Days'!$B:$G,3)</f>
        <v>A</v>
      </c>
      <c r="C8451" s="10" t="str">
        <f>VLOOKUP($E8451,'Overview Cluster Days'!$B:$G,5)</f>
        <v>Winter</v>
      </c>
      <c r="D8451" s="10" t="str">
        <f>VLOOKUP($E8451,'Overview Cluster Days'!$B:$G,6)</f>
        <v>Weekday</v>
      </c>
      <c r="E8451" s="10">
        <v>20190208</v>
      </c>
      <c r="F8451" s="11">
        <v>2</v>
      </c>
      <c r="G8451" s="79">
        <v>-867</v>
      </c>
      <c r="H8451" s="79">
        <v>10929.7</v>
      </c>
      <c r="I8451" s="79">
        <v>2399.1999999999998</v>
      </c>
      <c r="J8451" s="79">
        <v>-57</v>
      </c>
      <c r="K8451" s="79">
        <v>-3772.4</v>
      </c>
      <c r="L8451" s="80">
        <v>-1677.4</v>
      </c>
      <c r="M8451" s="81">
        <v>11272.5</v>
      </c>
      <c r="N8451" s="81">
        <v>-4521.7</v>
      </c>
      <c r="O8451" s="81">
        <v>-978</v>
      </c>
      <c r="P8451" s="81">
        <v>-4095.4</v>
      </c>
      <c r="Q8451" s="26">
        <v>36.04</v>
      </c>
      <c r="R8451" s="27">
        <v>34.42</v>
      </c>
      <c r="S8451" s="27">
        <v>37.06</v>
      </c>
      <c r="T8451" s="27">
        <v>35</v>
      </c>
      <c r="U8451" s="28">
        <v>35.03</v>
      </c>
    </row>
    <row r="8452" spans="1:21" x14ac:dyDescent="0.25">
      <c r="A8452" t="s">
        <v>25</v>
      </c>
      <c r="B8452" s="10" t="str">
        <f>VLOOKUP($E8452,'Overview Cluster Days'!$B:$G,3)</f>
        <v>A</v>
      </c>
      <c r="C8452" s="10" t="str">
        <f>VLOOKUP($E8452,'Overview Cluster Days'!$B:$G,5)</f>
        <v>Winter</v>
      </c>
      <c r="D8452" s="10" t="str">
        <f>VLOOKUP($E8452,'Overview Cluster Days'!$B:$G,6)</f>
        <v>Weekday</v>
      </c>
      <c r="E8452" s="10">
        <v>20190208</v>
      </c>
      <c r="F8452" s="11">
        <v>3</v>
      </c>
      <c r="G8452" s="79">
        <v>-893.5</v>
      </c>
      <c r="H8452" s="79">
        <v>11204</v>
      </c>
      <c r="I8452" s="79">
        <v>2417.6</v>
      </c>
      <c r="J8452" s="79">
        <v>-193.4</v>
      </c>
      <c r="K8452" s="79">
        <v>-4045.4</v>
      </c>
      <c r="L8452" s="80">
        <v>-1653.2</v>
      </c>
      <c r="M8452" s="81">
        <v>11517.3</v>
      </c>
      <c r="N8452" s="81">
        <v>-4503.3</v>
      </c>
      <c r="O8452" s="81">
        <v>-1114.4000000000001</v>
      </c>
      <c r="P8452" s="81">
        <v>-4246.3999999999996</v>
      </c>
      <c r="Q8452" s="26">
        <v>35.89</v>
      </c>
      <c r="R8452" s="27">
        <v>34.33</v>
      </c>
      <c r="S8452" s="27">
        <v>35.28</v>
      </c>
      <c r="T8452" s="27">
        <v>39.44</v>
      </c>
      <c r="U8452" s="28">
        <v>34.520000000000003</v>
      </c>
    </row>
    <row r="8453" spans="1:21" x14ac:dyDescent="0.25">
      <c r="A8453" t="s">
        <v>25</v>
      </c>
      <c r="B8453" s="10" t="str">
        <f>VLOOKUP($E8453,'Overview Cluster Days'!$B:$G,3)</f>
        <v>A</v>
      </c>
      <c r="C8453" s="10" t="str">
        <f>VLOOKUP($E8453,'Overview Cluster Days'!$B:$G,5)</f>
        <v>Winter</v>
      </c>
      <c r="D8453" s="10" t="str">
        <f>VLOOKUP($E8453,'Overview Cluster Days'!$B:$G,6)</f>
        <v>Weekday</v>
      </c>
      <c r="E8453" s="10">
        <v>20190208</v>
      </c>
      <c r="F8453" s="11">
        <v>4</v>
      </c>
      <c r="G8453" s="79">
        <v>-1167.2</v>
      </c>
      <c r="H8453" s="79">
        <v>9762.7000000000007</v>
      </c>
      <c r="I8453" s="79">
        <v>4943.7</v>
      </c>
      <c r="J8453" s="79">
        <v>-534.29999999999995</v>
      </c>
      <c r="K8453" s="79">
        <v>-4379</v>
      </c>
      <c r="L8453" s="80">
        <v>-1916.8</v>
      </c>
      <c r="M8453" s="81">
        <v>10001.299999999999</v>
      </c>
      <c r="N8453" s="81">
        <v>-2100.1999999999998</v>
      </c>
      <c r="O8453" s="81">
        <v>-1455.3</v>
      </c>
      <c r="P8453" s="81">
        <v>-4529</v>
      </c>
      <c r="Q8453" s="26">
        <v>32.82</v>
      </c>
      <c r="R8453" s="27">
        <v>31.87</v>
      </c>
      <c r="S8453" s="27">
        <v>32.450000000000003</v>
      </c>
      <c r="T8453" s="27">
        <v>35</v>
      </c>
      <c r="U8453" s="28">
        <v>31.98</v>
      </c>
    </row>
    <row r="8454" spans="1:21" x14ac:dyDescent="0.25">
      <c r="A8454" t="s">
        <v>25</v>
      </c>
      <c r="B8454" s="10" t="str">
        <f>VLOOKUP($E8454,'Overview Cluster Days'!$B:$G,3)</f>
        <v>A</v>
      </c>
      <c r="C8454" s="10" t="str">
        <f>VLOOKUP($E8454,'Overview Cluster Days'!$B:$G,5)</f>
        <v>Winter</v>
      </c>
      <c r="D8454" s="10" t="str">
        <f>VLOOKUP($E8454,'Overview Cluster Days'!$B:$G,6)</f>
        <v>Weekday</v>
      </c>
      <c r="E8454" s="10">
        <v>20190208</v>
      </c>
      <c r="F8454" s="11">
        <v>5</v>
      </c>
      <c r="G8454" s="79">
        <v>-1148.5999999999999</v>
      </c>
      <c r="H8454" s="79">
        <v>9472</v>
      </c>
      <c r="I8454" s="79">
        <v>4585.6000000000004</v>
      </c>
      <c r="J8454" s="79">
        <v>-375.7</v>
      </c>
      <c r="K8454" s="79">
        <v>-4004.9</v>
      </c>
      <c r="L8454" s="80">
        <v>-1857.7</v>
      </c>
      <c r="M8454" s="81">
        <v>9460</v>
      </c>
      <c r="N8454" s="81">
        <v>-2458.3000000000002</v>
      </c>
      <c r="O8454" s="81">
        <v>-826.1</v>
      </c>
      <c r="P8454" s="81">
        <v>-4317.8999999999996</v>
      </c>
      <c r="Q8454" s="26">
        <v>35.46</v>
      </c>
      <c r="R8454" s="27">
        <v>35.46</v>
      </c>
      <c r="S8454" s="27">
        <v>35.46</v>
      </c>
      <c r="T8454" s="27">
        <v>35.46</v>
      </c>
      <c r="U8454" s="28">
        <v>35.46</v>
      </c>
    </row>
    <row r="8455" spans="1:21" x14ac:dyDescent="0.25">
      <c r="A8455" t="s">
        <v>25</v>
      </c>
      <c r="B8455" s="10" t="str">
        <f>VLOOKUP($E8455,'Overview Cluster Days'!$B:$G,3)</f>
        <v>A</v>
      </c>
      <c r="C8455" s="10" t="str">
        <f>VLOOKUP($E8455,'Overview Cluster Days'!$B:$G,5)</f>
        <v>Winter</v>
      </c>
      <c r="D8455" s="10" t="str">
        <f>VLOOKUP($E8455,'Overview Cluster Days'!$B:$G,6)</f>
        <v>Weekday</v>
      </c>
      <c r="E8455" s="10">
        <v>20190208</v>
      </c>
      <c r="F8455" s="11">
        <v>6</v>
      </c>
      <c r="G8455" s="79">
        <v>-1291</v>
      </c>
      <c r="H8455" s="79">
        <v>10032.299999999999</v>
      </c>
      <c r="I8455" s="79">
        <v>3429.2</v>
      </c>
      <c r="J8455" s="79">
        <v>273.89999999999998</v>
      </c>
      <c r="K8455" s="79">
        <v>-4401</v>
      </c>
      <c r="L8455" s="80">
        <v>-2000.1</v>
      </c>
      <c r="M8455" s="81">
        <v>9489.6</v>
      </c>
      <c r="N8455" s="81">
        <v>-2898.4</v>
      </c>
      <c r="O8455" s="81">
        <v>250.9</v>
      </c>
      <c r="P8455" s="81">
        <v>-4842</v>
      </c>
      <c r="Q8455" s="26">
        <v>38.81</v>
      </c>
      <c r="R8455" s="27">
        <v>38.56</v>
      </c>
      <c r="S8455" s="27">
        <v>38.979999999999997</v>
      </c>
      <c r="T8455" s="27">
        <v>38.81</v>
      </c>
      <c r="U8455" s="28">
        <v>52.67</v>
      </c>
    </row>
    <row r="8456" spans="1:21" x14ac:dyDescent="0.25">
      <c r="A8456" t="s">
        <v>25</v>
      </c>
      <c r="B8456" s="10" t="str">
        <f>VLOOKUP($E8456,'Overview Cluster Days'!$B:$G,3)</f>
        <v>A</v>
      </c>
      <c r="C8456" s="10" t="str">
        <f>VLOOKUP($E8456,'Overview Cluster Days'!$B:$G,5)</f>
        <v>Winter</v>
      </c>
      <c r="D8456" s="10" t="str">
        <f>VLOOKUP($E8456,'Overview Cluster Days'!$B:$G,6)</f>
        <v>Weekday</v>
      </c>
      <c r="E8456" s="10">
        <v>20190208</v>
      </c>
      <c r="F8456" s="11">
        <v>7</v>
      </c>
      <c r="G8456" s="79">
        <v>-1686</v>
      </c>
      <c r="H8456" s="79">
        <v>8590.6</v>
      </c>
      <c r="I8456" s="79">
        <v>3986.9</v>
      </c>
      <c r="J8456" s="79">
        <v>1406.6</v>
      </c>
      <c r="K8456" s="79">
        <v>-4504.8</v>
      </c>
      <c r="L8456" s="80">
        <v>-2401.6</v>
      </c>
      <c r="M8456" s="81">
        <v>8326.7000000000007</v>
      </c>
      <c r="N8456" s="81">
        <v>-1418.1</v>
      </c>
      <c r="O8456" s="81">
        <v>313.8</v>
      </c>
      <c r="P8456" s="81">
        <v>-4820.8</v>
      </c>
      <c r="Q8456" s="26">
        <v>47.19</v>
      </c>
      <c r="R8456" s="27">
        <v>46.8</v>
      </c>
      <c r="S8456" s="27">
        <v>47.69</v>
      </c>
      <c r="T8456" s="27">
        <v>46.8</v>
      </c>
      <c r="U8456" s="28">
        <v>54.95</v>
      </c>
    </row>
    <row r="8457" spans="1:21" x14ac:dyDescent="0.25">
      <c r="A8457" t="s">
        <v>25</v>
      </c>
      <c r="B8457" s="10" t="str">
        <f>VLOOKUP($E8457,'Overview Cluster Days'!$B:$G,3)</f>
        <v>A</v>
      </c>
      <c r="C8457" s="10" t="str">
        <f>VLOOKUP($E8457,'Overview Cluster Days'!$B:$G,5)</f>
        <v>Winter</v>
      </c>
      <c r="D8457" s="10" t="str">
        <f>VLOOKUP($E8457,'Overview Cluster Days'!$B:$G,6)</f>
        <v>Weekday</v>
      </c>
      <c r="E8457" s="10">
        <v>20190208</v>
      </c>
      <c r="F8457" s="11">
        <v>8</v>
      </c>
      <c r="G8457" s="79">
        <v>-1417.9</v>
      </c>
      <c r="H8457" s="79">
        <v>5935.7</v>
      </c>
      <c r="I8457" s="79">
        <v>3626.5</v>
      </c>
      <c r="J8457" s="79">
        <v>962.2</v>
      </c>
      <c r="K8457" s="79">
        <v>-3007.1</v>
      </c>
      <c r="L8457" s="80">
        <v>-1417.9</v>
      </c>
      <c r="M8457" s="81">
        <v>8086.3</v>
      </c>
      <c r="N8457" s="81">
        <v>-3589.8</v>
      </c>
      <c r="O8457" s="81">
        <v>259.5</v>
      </c>
      <c r="P8457" s="81">
        <v>-3338.1</v>
      </c>
      <c r="Q8457" s="26">
        <v>58.23</v>
      </c>
      <c r="R8457" s="27">
        <v>55.76</v>
      </c>
      <c r="S8457" s="27">
        <v>57.89</v>
      </c>
      <c r="T8457" s="27">
        <v>52.68</v>
      </c>
      <c r="U8457" s="28">
        <v>56.31</v>
      </c>
    </row>
    <row r="8458" spans="1:21" x14ac:dyDescent="0.25">
      <c r="A8458" t="s">
        <v>25</v>
      </c>
      <c r="B8458" s="10" t="str">
        <f>VLOOKUP($E8458,'Overview Cluster Days'!$B:$G,3)</f>
        <v>A</v>
      </c>
      <c r="C8458" s="10" t="str">
        <f>VLOOKUP($E8458,'Overview Cluster Days'!$B:$G,5)</f>
        <v>Winter</v>
      </c>
      <c r="D8458" s="10" t="str">
        <f>VLOOKUP($E8458,'Overview Cluster Days'!$B:$G,6)</f>
        <v>Weekday</v>
      </c>
      <c r="E8458" s="10">
        <v>20190208</v>
      </c>
      <c r="F8458" s="11">
        <v>9</v>
      </c>
      <c r="G8458" s="79">
        <v>-1303.3</v>
      </c>
      <c r="H8458" s="79">
        <v>4917.6000000000004</v>
      </c>
      <c r="I8458" s="79">
        <v>4447.6000000000004</v>
      </c>
      <c r="J8458" s="79">
        <v>307.8</v>
      </c>
      <c r="K8458" s="79">
        <v>-3262.7</v>
      </c>
      <c r="L8458" s="80">
        <v>-1303.3</v>
      </c>
      <c r="M8458" s="81">
        <v>7082.8</v>
      </c>
      <c r="N8458" s="81">
        <v>-2675.8</v>
      </c>
      <c r="O8458" s="81">
        <v>576</v>
      </c>
      <c r="P8458" s="81">
        <v>-3679.7</v>
      </c>
      <c r="Q8458" s="26">
        <v>58.31</v>
      </c>
      <c r="R8458" s="27">
        <v>57.45</v>
      </c>
      <c r="S8458" s="27">
        <v>58.31</v>
      </c>
      <c r="T8458" s="27">
        <v>56.38</v>
      </c>
      <c r="U8458" s="28">
        <v>57.67</v>
      </c>
    </row>
    <row r="8459" spans="1:21" x14ac:dyDescent="0.25">
      <c r="A8459" t="s">
        <v>25</v>
      </c>
      <c r="B8459" s="10" t="str">
        <f>VLOOKUP($E8459,'Overview Cluster Days'!$B:$G,3)</f>
        <v>A</v>
      </c>
      <c r="C8459" s="10" t="str">
        <f>VLOOKUP($E8459,'Overview Cluster Days'!$B:$G,5)</f>
        <v>Winter</v>
      </c>
      <c r="D8459" s="10" t="str">
        <f>VLOOKUP($E8459,'Overview Cluster Days'!$B:$G,6)</f>
        <v>Weekday</v>
      </c>
      <c r="E8459" s="10">
        <v>20190208</v>
      </c>
      <c r="F8459" s="11">
        <v>10</v>
      </c>
      <c r="G8459" s="79">
        <v>-981.3</v>
      </c>
      <c r="H8459" s="79">
        <v>6444.4</v>
      </c>
      <c r="I8459" s="79">
        <v>4887.1000000000004</v>
      </c>
      <c r="J8459" s="79">
        <v>25.8</v>
      </c>
      <c r="K8459" s="79">
        <v>-4063.4</v>
      </c>
      <c r="L8459" s="80">
        <v>-1334.6</v>
      </c>
      <c r="M8459" s="81">
        <v>8595</v>
      </c>
      <c r="N8459" s="81">
        <v>-2790.1</v>
      </c>
      <c r="O8459" s="81">
        <v>126.1</v>
      </c>
      <c r="P8459" s="81">
        <v>-4596.3999999999996</v>
      </c>
      <c r="Q8459" s="26">
        <v>58.7</v>
      </c>
      <c r="R8459" s="27">
        <v>54.96</v>
      </c>
      <c r="S8459" s="27">
        <v>57.95</v>
      </c>
      <c r="T8459" s="27">
        <v>54.89</v>
      </c>
      <c r="U8459" s="28">
        <v>55.79</v>
      </c>
    </row>
    <row r="8460" spans="1:21" x14ac:dyDescent="0.25">
      <c r="A8460" t="s">
        <v>25</v>
      </c>
      <c r="B8460" s="10" t="str">
        <f>VLOOKUP($E8460,'Overview Cluster Days'!$B:$G,3)</f>
        <v>A</v>
      </c>
      <c r="C8460" s="10" t="str">
        <f>VLOOKUP($E8460,'Overview Cluster Days'!$B:$G,5)</f>
        <v>Winter</v>
      </c>
      <c r="D8460" s="10" t="str">
        <f>VLOOKUP($E8460,'Overview Cluster Days'!$B:$G,6)</f>
        <v>Weekday</v>
      </c>
      <c r="E8460" s="10">
        <v>20190208</v>
      </c>
      <c r="F8460" s="11">
        <v>11</v>
      </c>
      <c r="G8460" s="79">
        <v>-681.2</v>
      </c>
      <c r="H8460" s="79">
        <v>7643.4</v>
      </c>
      <c r="I8460" s="79">
        <v>5840.1</v>
      </c>
      <c r="J8460" s="79">
        <v>146.80000000000001</v>
      </c>
      <c r="K8460" s="79">
        <v>-4223.8</v>
      </c>
      <c r="L8460" s="80">
        <v>-1683.8</v>
      </c>
      <c r="M8460" s="81">
        <v>8011.7</v>
      </c>
      <c r="N8460" s="81">
        <v>-1837.1</v>
      </c>
      <c r="O8460" s="81">
        <v>251</v>
      </c>
      <c r="P8460" s="81">
        <v>-4741.8</v>
      </c>
      <c r="Q8460" s="26">
        <v>60.98</v>
      </c>
      <c r="R8460" s="27">
        <v>51.96</v>
      </c>
      <c r="S8460" s="27">
        <v>57.45</v>
      </c>
      <c r="T8460" s="27">
        <v>53.67</v>
      </c>
      <c r="U8460" s="28">
        <v>55.91</v>
      </c>
    </row>
    <row r="8461" spans="1:21" x14ac:dyDescent="0.25">
      <c r="A8461" t="s">
        <v>25</v>
      </c>
      <c r="B8461" s="10" t="str">
        <f>VLOOKUP($E8461,'Overview Cluster Days'!$B:$G,3)</f>
        <v>A</v>
      </c>
      <c r="C8461" s="10" t="str">
        <f>VLOOKUP($E8461,'Overview Cluster Days'!$B:$G,5)</f>
        <v>Winter</v>
      </c>
      <c r="D8461" s="10" t="str">
        <f>VLOOKUP($E8461,'Overview Cluster Days'!$B:$G,6)</f>
        <v>Weekday</v>
      </c>
      <c r="E8461" s="10">
        <v>20190208</v>
      </c>
      <c r="F8461" s="11">
        <v>12</v>
      </c>
      <c r="G8461" s="79">
        <v>-1181.5</v>
      </c>
      <c r="H8461" s="79">
        <v>7886.9</v>
      </c>
      <c r="I8461" s="79">
        <v>6125.6</v>
      </c>
      <c r="J8461" s="79">
        <v>211.8</v>
      </c>
      <c r="K8461" s="79">
        <v>-3969.4</v>
      </c>
      <c r="L8461" s="80">
        <v>-2207.6</v>
      </c>
      <c r="M8461" s="81">
        <v>8185</v>
      </c>
      <c r="N8461" s="81">
        <v>-1551.6</v>
      </c>
      <c r="O8461" s="81">
        <v>251.6</v>
      </c>
      <c r="P8461" s="81">
        <v>-4677.3999999999996</v>
      </c>
      <c r="Q8461" s="26">
        <v>56.57</v>
      </c>
      <c r="R8461" s="27">
        <v>50.98</v>
      </c>
      <c r="S8461" s="27">
        <v>55.76</v>
      </c>
      <c r="T8461" s="27">
        <v>52.67</v>
      </c>
      <c r="U8461" s="28">
        <v>56.02</v>
      </c>
    </row>
    <row r="8462" spans="1:21" x14ac:dyDescent="0.25">
      <c r="A8462" t="s">
        <v>25</v>
      </c>
      <c r="B8462" s="10" t="str">
        <f>VLOOKUP($E8462,'Overview Cluster Days'!$B:$G,3)</f>
        <v>A</v>
      </c>
      <c r="C8462" s="10" t="str">
        <f>VLOOKUP($E8462,'Overview Cluster Days'!$B:$G,5)</f>
        <v>Winter</v>
      </c>
      <c r="D8462" s="10" t="str">
        <f>VLOOKUP($E8462,'Overview Cluster Days'!$B:$G,6)</f>
        <v>Weekday</v>
      </c>
      <c r="E8462" s="10">
        <v>20190208</v>
      </c>
      <c r="F8462" s="11">
        <v>13</v>
      </c>
      <c r="G8462" s="79">
        <v>-974.4</v>
      </c>
      <c r="H8462" s="79">
        <v>9380.5</v>
      </c>
      <c r="I8462" s="79">
        <v>6138.5</v>
      </c>
      <c r="J8462" s="79">
        <v>371</v>
      </c>
      <c r="K8462" s="79">
        <v>-4336.3</v>
      </c>
      <c r="L8462" s="80">
        <v>-2000.5</v>
      </c>
      <c r="M8462" s="81">
        <v>8188.5</v>
      </c>
      <c r="N8462" s="81">
        <v>-1487.7</v>
      </c>
      <c r="O8462" s="81">
        <v>11</v>
      </c>
      <c r="P8462" s="81">
        <v>-4711.3</v>
      </c>
      <c r="Q8462" s="26">
        <v>51.79</v>
      </c>
      <c r="R8462" s="27">
        <v>50.08</v>
      </c>
      <c r="S8462" s="27">
        <v>51.96</v>
      </c>
      <c r="T8462" s="27">
        <v>51.73</v>
      </c>
      <c r="U8462" s="28">
        <v>55.9</v>
      </c>
    </row>
    <row r="8463" spans="1:21" x14ac:dyDescent="0.25">
      <c r="A8463" t="s">
        <v>25</v>
      </c>
      <c r="B8463" s="10" t="str">
        <f>VLOOKUP($E8463,'Overview Cluster Days'!$B:$G,3)</f>
        <v>A</v>
      </c>
      <c r="C8463" s="10" t="str">
        <f>VLOOKUP($E8463,'Overview Cluster Days'!$B:$G,5)</f>
        <v>Winter</v>
      </c>
      <c r="D8463" s="10" t="str">
        <f>VLOOKUP($E8463,'Overview Cluster Days'!$B:$G,6)</f>
        <v>Weekday</v>
      </c>
      <c r="E8463" s="10">
        <v>20190208</v>
      </c>
      <c r="F8463" s="11">
        <v>14</v>
      </c>
      <c r="G8463" s="79">
        <v>-1571.6</v>
      </c>
      <c r="H8463" s="79">
        <v>9555.7999999999993</v>
      </c>
      <c r="I8463" s="79">
        <v>7378.5</v>
      </c>
      <c r="J8463" s="79">
        <v>144.6</v>
      </c>
      <c r="K8463" s="79">
        <v>-4755.3999999999996</v>
      </c>
      <c r="L8463" s="80">
        <v>-2597.6999999999998</v>
      </c>
      <c r="M8463" s="81">
        <v>7964.9</v>
      </c>
      <c r="N8463" s="81">
        <v>-247.7</v>
      </c>
      <c r="O8463" s="81">
        <v>-344.1</v>
      </c>
      <c r="P8463" s="81">
        <v>-4775.3999999999996</v>
      </c>
      <c r="Q8463" s="26">
        <v>47.17</v>
      </c>
      <c r="R8463" s="27">
        <v>44.09</v>
      </c>
      <c r="S8463" s="27">
        <v>46.42</v>
      </c>
      <c r="T8463" s="27">
        <v>48.07</v>
      </c>
      <c r="U8463" s="28">
        <v>54.98</v>
      </c>
    </row>
    <row r="8464" spans="1:21" x14ac:dyDescent="0.25">
      <c r="A8464" t="s">
        <v>25</v>
      </c>
      <c r="B8464" s="10" t="str">
        <f>VLOOKUP($E8464,'Overview Cluster Days'!$B:$G,3)</f>
        <v>A</v>
      </c>
      <c r="C8464" s="10" t="str">
        <f>VLOOKUP($E8464,'Overview Cluster Days'!$B:$G,5)</f>
        <v>Winter</v>
      </c>
      <c r="D8464" s="10" t="str">
        <f>VLOOKUP($E8464,'Overview Cluster Days'!$B:$G,6)</f>
        <v>Weekday</v>
      </c>
      <c r="E8464" s="10">
        <v>20190208</v>
      </c>
      <c r="F8464" s="11">
        <v>15</v>
      </c>
      <c r="G8464" s="79">
        <v>-1477.5</v>
      </c>
      <c r="H8464" s="79">
        <v>8871.2000000000007</v>
      </c>
      <c r="I8464" s="79">
        <v>8186.7</v>
      </c>
      <c r="J8464" s="79">
        <v>-165.9</v>
      </c>
      <c r="K8464" s="79">
        <v>-4364.6000000000004</v>
      </c>
      <c r="L8464" s="80">
        <v>-2503.6</v>
      </c>
      <c r="M8464" s="81">
        <v>7493.9</v>
      </c>
      <c r="N8464" s="81">
        <v>560.5</v>
      </c>
      <c r="O8464" s="81">
        <v>-706.2</v>
      </c>
      <c r="P8464" s="81">
        <v>-4844.6000000000004</v>
      </c>
      <c r="Q8464" s="26">
        <v>46.82</v>
      </c>
      <c r="R8464" s="27">
        <v>42.22</v>
      </c>
      <c r="S8464" s="27">
        <v>45.6</v>
      </c>
      <c r="T8464" s="27">
        <v>48.38</v>
      </c>
      <c r="U8464" s="28">
        <v>55.92</v>
      </c>
    </row>
    <row r="8465" spans="1:21" x14ac:dyDescent="0.25">
      <c r="A8465" t="s">
        <v>25</v>
      </c>
      <c r="B8465" s="10" t="str">
        <f>VLOOKUP($E8465,'Overview Cluster Days'!$B:$G,3)</f>
        <v>A</v>
      </c>
      <c r="C8465" s="10" t="str">
        <f>VLOOKUP($E8465,'Overview Cluster Days'!$B:$G,5)</f>
        <v>Winter</v>
      </c>
      <c r="D8465" s="10" t="str">
        <f>VLOOKUP($E8465,'Overview Cluster Days'!$B:$G,6)</f>
        <v>Weekday</v>
      </c>
      <c r="E8465" s="10">
        <v>20190208</v>
      </c>
      <c r="F8465" s="11">
        <v>16</v>
      </c>
      <c r="G8465" s="79">
        <v>-1395.1</v>
      </c>
      <c r="H8465" s="79">
        <v>7758.3</v>
      </c>
      <c r="I8465" s="79">
        <v>9834.2000000000007</v>
      </c>
      <c r="J8465" s="79">
        <v>-287.60000000000002</v>
      </c>
      <c r="K8465" s="79">
        <v>-4505.7</v>
      </c>
      <c r="L8465" s="80">
        <v>-2421.1999999999998</v>
      </c>
      <c r="M8465" s="81">
        <v>6739.5</v>
      </c>
      <c r="N8465" s="81">
        <v>1900</v>
      </c>
      <c r="O8465" s="81">
        <v>-1341.6</v>
      </c>
      <c r="P8465" s="81">
        <v>-4876.7</v>
      </c>
      <c r="Q8465" s="26">
        <v>45.33</v>
      </c>
      <c r="R8465" s="27">
        <v>45</v>
      </c>
      <c r="S8465" s="27">
        <v>45</v>
      </c>
      <c r="T8465" s="27">
        <v>45.33</v>
      </c>
      <c r="U8465" s="28">
        <v>55.91</v>
      </c>
    </row>
    <row r="8466" spans="1:21" x14ac:dyDescent="0.25">
      <c r="A8466" t="s">
        <v>25</v>
      </c>
      <c r="B8466" s="10" t="str">
        <f>VLOOKUP($E8466,'Overview Cluster Days'!$B:$G,3)</f>
        <v>A</v>
      </c>
      <c r="C8466" s="10" t="str">
        <f>VLOOKUP($E8466,'Overview Cluster Days'!$B:$G,5)</f>
        <v>Winter</v>
      </c>
      <c r="D8466" s="10" t="str">
        <f>VLOOKUP($E8466,'Overview Cluster Days'!$B:$G,6)</f>
        <v>Weekday</v>
      </c>
      <c r="E8466" s="10">
        <v>20190208</v>
      </c>
      <c r="F8466" s="11">
        <v>17</v>
      </c>
      <c r="G8466" s="79">
        <v>-1439.1</v>
      </c>
      <c r="H8466" s="79">
        <v>6769.8</v>
      </c>
      <c r="I8466" s="79">
        <v>10834</v>
      </c>
      <c r="J8466" s="79">
        <v>-419.3</v>
      </c>
      <c r="K8466" s="79">
        <v>-4466.6000000000004</v>
      </c>
      <c r="L8466" s="80">
        <v>-2465.1999999999998</v>
      </c>
      <c r="M8466" s="81">
        <v>5828.3</v>
      </c>
      <c r="N8466" s="81">
        <v>2899.8</v>
      </c>
      <c r="O8466" s="81">
        <v>-1421.3</v>
      </c>
      <c r="P8466" s="81">
        <v>-4841.6000000000004</v>
      </c>
      <c r="Q8466" s="26">
        <v>46.56</v>
      </c>
      <c r="R8466" s="27">
        <v>46.03</v>
      </c>
      <c r="S8466" s="27">
        <v>46.03</v>
      </c>
      <c r="T8466" s="27">
        <v>46.56</v>
      </c>
      <c r="U8466" s="28">
        <v>55</v>
      </c>
    </row>
    <row r="8467" spans="1:21" x14ac:dyDescent="0.25">
      <c r="A8467" t="s">
        <v>25</v>
      </c>
      <c r="B8467" s="10" t="str">
        <f>VLOOKUP($E8467,'Overview Cluster Days'!$B:$G,3)</f>
        <v>A</v>
      </c>
      <c r="C8467" s="10" t="str">
        <f>VLOOKUP($E8467,'Overview Cluster Days'!$B:$G,5)</f>
        <v>Winter</v>
      </c>
      <c r="D8467" s="10" t="str">
        <f>VLOOKUP($E8467,'Overview Cluster Days'!$B:$G,6)</f>
        <v>Weekday</v>
      </c>
      <c r="E8467" s="10">
        <v>20190208</v>
      </c>
      <c r="F8467" s="11">
        <v>18</v>
      </c>
      <c r="G8467" s="79">
        <v>-1174.3</v>
      </c>
      <c r="H8467" s="79">
        <v>6785.9</v>
      </c>
      <c r="I8467" s="79">
        <v>9044.1</v>
      </c>
      <c r="J8467" s="79">
        <v>-301.5</v>
      </c>
      <c r="K8467" s="79">
        <v>-4210.1000000000004</v>
      </c>
      <c r="L8467" s="80">
        <v>-2200.4</v>
      </c>
      <c r="M8467" s="81">
        <v>5965.2</v>
      </c>
      <c r="N8467" s="81">
        <v>1875.3</v>
      </c>
      <c r="O8467" s="81">
        <v>-733</v>
      </c>
      <c r="P8467" s="81">
        <v>-4907.1000000000004</v>
      </c>
      <c r="Q8467" s="26">
        <v>50.42</v>
      </c>
      <c r="R8467" s="27">
        <v>50.42</v>
      </c>
      <c r="S8467" s="27">
        <v>50.42</v>
      </c>
      <c r="T8467" s="27">
        <v>50.42</v>
      </c>
      <c r="U8467" s="28">
        <v>55.97</v>
      </c>
    </row>
    <row r="8468" spans="1:21" x14ac:dyDescent="0.25">
      <c r="A8468" t="s">
        <v>25</v>
      </c>
      <c r="B8468" s="10" t="str">
        <f>VLOOKUP($E8468,'Overview Cluster Days'!$B:$G,3)</f>
        <v>A</v>
      </c>
      <c r="C8468" s="10" t="str">
        <f>VLOOKUP($E8468,'Overview Cluster Days'!$B:$G,5)</f>
        <v>Winter</v>
      </c>
      <c r="D8468" s="10" t="str">
        <f>VLOOKUP($E8468,'Overview Cluster Days'!$B:$G,6)</f>
        <v>Weekday</v>
      </c>
      <c r="E8468" s="10">
        <v>20190208</v>
      </c>
      <c r="F8468" s="11">
        <v>19</v>
      </c>
      <c r="G8468" s="79">
        <v>-1293.3</v>
      </c>
      <c r="H8468" s="79">
        <v>7961.9</v>
      </c>
      <c r="I8468" s="79">
        <v>5836.6</v>
      </c>
      <c r="J8468" s="79">
        <v>333.8</v>
      </c>
      <c r="K8468" s="79">
        <v>-3887.1</v>
      </c>
      <c r="L8468" s="80">
        <v>-2319.4</v>
      </c>
      <c r="M8468" s="81">
        <v>9023.2999999999993</v>
      </c>
      <c r="N8468" s="81">
        <v>-2039.6</v>
      </c>
      <c r="O8468" s="81">
        <v>-58.2</v>
      </c>
      <c r="P8468" s="81">
        <v>-4606.1000000000004</v>
      </c>
      <c r="Q8468" s="26">
        <v>52.02</v>
      </c>
      <c r="R8468" s="27">
        <v>51.26</v>
      </c>
      <c r="S8468" s="27">
        <v>52.02</v>
      </c>
      <c r="T8468" s="27">
        <v>51.63</v>
      </c>
      <c r="U8468" s="28">
        <v>55.97</v>
      </c>
    </row>
    <row r="8469" spans="1:21" x14ac:dyDescent="0.25">
      <c r="A8469" t="s">
        <v>25</v>
      </c>
      <c r="B8469" s="10" t="str">
        <f>VLOOKUP($E8469,'Overview Cluster Days'!$B:$G,3)</f>
        <v>A</v>
      </c>
      <c r="C8469" s="10" t="str">
        <f>VLOOKUP($E8469,'Overview Cluster Days'!$B:$G,5)</f>
        <v>Winter</v>
      </c>
      <c r="D8469" s="10" t="str">
        <f>VLOOKUP($E8469,'Overview Cluster Days'!$B:$G,6)</f>
        <v>Weekday</v>
      </c>
      <c r="E8469" s="10">
        <v>20190208</v>
      </c>
      <c r="F8469" s="11">
        <v>20</v>
      </c>
      <c r="G8469" s="79">
        <v>-1134.0999999999999</v>
      </c>
      <c r="H8469" s="79">
        <v>8611</v>
      </c>
      <c r="I8469" s="79">
        <v>5921.4</v>
      </c>
      <c r="J8469" s="79">
        <v>869.4</v>
      </c>
      <c r="K8469" s="79">
        <v>-4066.7</v>
      </c>
      <c r="L8469" s="80">
        <v>-2160.1999999999998</v>
      </c>
      <c r="M8469" s="81">
        <v>8740.7000000000007</v>
      </c>
      <c r="N8469" s="81">
        <v>-1954.8</v>
      </c>
      <c r="O8469" s="81">
        <v>0</v>
      </c>
      <c r="P8469" s="81">
        <v>-4625.7</v>
      </c>
      <c r="Q8469" s="26">
        <v>54.4</v>
      </c>
      <c r="R8469" s="27">
        <v>49.08</v>
      </c>
      <c r="S8469" s="27">
        <v>54.4</v>
      </c>
      <c r="T8469" s="27">
        <v>49.08</v>
      </c>
      <c r="U8469" s="28">
        <v>54.98</v>
      </c>
    </row>
    <row r="8470" spans="1:21" x14ac:dyDescent="0.25">
      <c r="A8470" t="s">
        <v>25</v>
      </c>
      <c r="B8470" s="10" t="str">
        <f>VLOOKUP($E8470,'Overview Cluster Days'!$B:$G,3)</f>
        <v>A</v>
      </c>
      <c r="C8470" s="10" t="str">
        <f>VLOOKUP($E8470,'Overview Cluster Days'!$B:$G,5)</f>
        <v>Winter</v>
      </c>
      <c r="D8470" s="10" t="str">
        <f>VLOOKUP($E8470,'Overview Cluster Days'!$B:$G,6)</f>
        <v>Weekday</v>
      </c>
      <c r="E8470" s="10">
        <v>20190208</v>
      </c>
      <c r="F8470" s="11">
        <v>21</v>
      </c>
      <c r="G8470" s="79">
        <v>-1004.7</v>
      </c>
      <c r="H8470" s="79">
        <v>9338.7999999999993</v>
      </c>
      <c r="I8470" s="79">
        <v>6303.6</v>
      </c>
      <c r="J8470" s="79">
        <v>1134.2</v>
      </c>
      <c r="K8470" s="79">
        <v>-4661.3</v>
      </c>
      <c r="L8470" s="80">
        <v>-2030.8</v>
      </c>
      <c r="M8470" s="81">
        <v>8604.7000000000007</v>
      </c>
      <c r="N8470" s="81">
        <v>-1572.6</v>
      </c>
      <c r="O8470" s="81">
        <v>163</v>
      </c>
      <c r="P8470" s="81">
        <v>-5164.3</v>
      </c>
      <c r="Q8470" s="26">
        <v>51.37</v>
      </c>
      <c r="R8470" s="27">
        <v>41.34</v>
      </c>
      <c r="S8470" s="27">
        <v>48.52</v>
      </c>
      <c r="T8470" s="27">
        <v>47.22</v>
      </c>
      <c r="U8470" s="28">
        <v>49.93</v>
      </c>
    </row>
    <row r="8471" spans="1:21" x14ac:dyDescent="0.25">
      <c r="A8471" t="s">
        <v>25</v>
      </c>
      <c r="B8471" s="10" t="str">
        <f>VLOOKUP($E8471,'Overview Cluster Days'!$B:$G,3)</f>
        <v>A</v>
      </c>
      <c r="C8471" s="10" t="str">
        <f>VLOOKUP($E8471,'Overview Cluster Days'!$B:$G,5)</f>
        <v>Winter</v>
      </c>
      <c r="D8471" s="10" t="str">
        <f>VLOOKUP($E8471,'Overview Cluster Days'!$B:$G,6)</f>
        <v>Weekday</v>
      </c>
      <c r="E8471" s="10">
        <v>20190208</v>
      </c>
      <c r="F8471" s="11">
        <v>22</v>
      </c>
      <c r="G8471" s="79">
        <v>-668</v>
      </c>
      <c r="H8471" s="79">
        <v>9392.2000000000007</v>
      </c>
      <c r="I8471" s="79">
        <v>5976.7</v>
      </c>
      <c r="J8471" s="79">
        <v>675.9</v>
      </c>
      <c r="K8471" s="79">
        <v>-5059.3999999999996</v>
      </c>
      <c r="L8471" s="80">
        <v>-1607</v>
      </c>
      <c r="M8471" s="81">
        <v>9255.7999999999993</v>
      </c>
      <c r="N8471" s="81">
        <v>-1844.5</v>
      </c>
      <c r="O8471" s="81">
        <v>-59.9</v>
      </c>
      <c r="P8471" s="81">
        <v>-5744.4</v>
      </c>
      <c r="Q8471" s="26">
        <v>44.39</v>
      </c>
      <c r="R8471" s="27">
        <v>36.17</v>
      </c>
      <c r="S8471" s="27">
        <v>40.89</v>
      </c>
      <c r="T8471" s="27">
        <v>46.75</v>
      </c>
      <c r="U8471" s="28">
        <v>38.19</v>
      </c>
    </row>
    <row r="8472" spans="1:21" x14ac:dyDescent="0.25">
      <c r="A8472" t="s">
        <v>25</v>
      </c>
      <c r="B8472" s="10" t="str">
        <f>VLOOKUP($E8472,'Overview Cluster Days'!$B:$G,3)</f>
        <v>A</v>
      </c>
      <c r="C8472" s="10" t="str">
        <f>VLOOKUP($E8472,'Overview Cluster Days'!$B:$G,5)</f>
        <v>Winter</v>
      </c>
      <c r="D8472" s="10" t="str">
        <f>VLOOKUP($E8472,'Overview Cluster Days'!$B:$G,6)</f>
        <v>Weekday</v>
      </c>
      <c r="E8472" s="10">
        <v>20190208</v>
      </c>
      <c r="F8472" s="11">
        <v>23</v>
      </c>
      <c r="G8472" s="79">
        <v>-908.8</v>
      </c>
      <c r="H8472" s="79">
        <v>10276</v>
      </c>
      <c r="I8472" s="79">
        <v>4577.8999999999996</v>
      </c>
      <c r="J8472" s="79">
        <v>442.2</v>
      </c>
      <c r="K8472" s="79">
        <v>-4376.8999999999996</v>
      </c>
      <c r="L8472" s="80">
        <v>-1684.7</v>
      </c>
      <c r="M8472" s="81">
        <v>10454.700000000001</v>
      </c>
      <c r="N8472" s="81">
        <v>-3243.3</v>
      </c>
      <c r="O8472" s="81">
        <v>-611.79999999999995</v>
      </c>
      <c r="P8472" s="81">
        <v>-4914.8999999999996</v>
      </c>
      <c r="Q8472" s="26">
        <v>42.85</v>
      </c>
      <c r="R8472" s="27">
        <v>36.18</v>
      </c>
      <c r="S8472" s="27">
        <v>39.96</v>
      </c>
      <c r="T8472" s="27">
        <v>44.9</v>
      </c>
      <c r="U8472" s="28">
        <v>37.18</v>
      </c>
    </row>
    <row r="8473" spans="1:21" x14ac:dyDescent="0.25">
      <c r="A8473" t="s">
        <v>25</v>
      </c>
      <c r="B8473" s="10" t="str">
        <f>VLOOKUP($E8473,'Overview Cluster Days'!$B:$G,3)</f>
        <v>A</v>
      </c>
      <c r="C8473" s="10" t="str">
        <f>VLOOKUP($E8473,'Overview Cluster Days'!$B:$G,5)</f>
        <v>Winter</v>
      </c>
      <c r="D8473" s="10" t="str">
        <f>VLOOKUP($E8473,'Overview Cluster Days'!$B:$G,6)</f>
        <v>Weekday</v>
      </c>
      <c r="E8473" s="10">
        <v>20190208</v>
      </c>
      <c r="F8473" s="11">
        <v>24</v>
      </c>
      <c r="G8473" s="79">
        <v>-838.1</v>
      </c>
      <c r="H8473" s="79">
        <v>10364.4</v>
      </c>
      <c r="I8473" s="79">
        <v>3786.5</v>
      </c>
      <c r="J8473" s="79">
        <v>328.9</v>
      </c>
      <c r="K8473" s="79">
        <v>-4412.7</v>
      </c>
      <c r="L8473" s="80">
        <v>-1547.2</v>
      </c>
      <c r="M8473" s="81">
        <v>10718.7</v>
      </c>
      <c r="N8473" s="81">
        <v>-3554.7</v>
      </c>
      <c r="O8473" s="81">
        <v>-725.1</v>
      </c>
      <c r="P8473" s="81">
        <v>-4891.7</v>
      </c>
      <c r="Q8473" s="26">
        <v>45.79</v>
      </c>
      <c r="R8473" s="27">
        <v>26.63</v>
      </c>
      <c r="S8473" s="27">
        <v>42.86</v>
      </c>
      <c r="T8473" s="27">
        <v>40</v>
      </c>
      <c r="U8473" s="28">
        <v>33.94</v>
      </c>
    </row>
    <row r="8474" spans="1:21" x14ac:dyDescent="0.25">
      <c r="A8474" t="s">
        <v>25</v>
      </c>
      <c r="B8474" s="10" t="str">
        <f>VLOOKUP($E8474,'Overview Cluster Days'!$B:$G,3)</f>
        <v>D</v>
      </c>
      <c r="C8474" s="10" t="str">
        <f>VLOOKUP($E8474,'Overview Cluster Days'!$B:$G,5)</f>
        <v>Winter</v>
      </c>
      <c r="D8474" s="10" t="str">
        <f>VLOOKUP($E8474,'Overview Cluster Days'!$B:$G,6)</f>
        <v>Weekend</v>
      </c>
      <c r="E8474" s="10">
        <v>20190209</v>
      </c>
      <c r="F8474" s="11">
        <v>1</v>
      </c>
      <c r="G8474" s="79">
        <v>-26.6</v>
      </c>
      <c r="H8474" s="79">
        <v>8577.2999999999993</v>
      </c>
      <c r="I8474" s="79">
        <v>2909.5</v>
      </c>
      <c r="J8474" s="79">
        <v>122.7</v>
      </c>
      <c r="K8474" s="79">
        <v>-3320.1</v>
      </c>
      <c r="L8474" s="80">
        <v>-277.2</v>
      </c>
      <c r="M8474" s="81">
        <v>8900</v>
      </c>
      <c r="N8474" s="81">
        <v>-3874.4</v>
      </c>
      <c r="O8474" s="81">
        <v>-633.29999999999995</v>
      </c>
      <c r="P8474" s="81">
        <v>-4115.1000000000004</v>
      </c>
      <c r="Q8474" s="26">
        <v>50.09</v>
      </c>
      <c r="R8474" s="27">
        <v>0.1</v>
      </c>
      <c r="S8474" s="27">
        <v>38.340000000000003</v>
      </c>
      <c r="T8474" s="27">
        <v>37.729999999999997</v>
      </c>
      <c r="U8474" s="28">
        <v>45</v>
      </c>
    </row>
    <row r="8475" spans="1:21" x14ac:dyDescent="0.25">
      <c r="A8475" t="s">
        <v>25</v>
      </c>
      <c r="B8475" s="10" t="str">
        <f>VLOOKUP($E8475,'Overview Cluster Days'!$B:$G,3)</f>
        <v>D</v>
      </c>
      <c r="C8475" s="10" t="str">
        <f>VLOOKUP($E8475,'Overview Cluster Days'!$B:$G,5)</f>
        <v>Winter</v>
      </c>
      <c r="D8475" s="10" t="str">
        <f>VLOOKUP($E8475,'Overview Cluster Days'!$B:$G,6)</f>
        <v>Weekend</v>
      </c>
      <c r="E8475" s="10">
        <v>20190209</v>
      </c>
      <c r="F8475" s="11">
        <v>2</v>
      </c>
      <c r="G8475" s="79">
        <v>76.599999999999994</v>
      </c>
      <c r="H8475" s="79">
        <v>8171.4</v>
      </c>
      <c r="I8475" s="79">
        <v>4085.2</v>
      </c>
      <c r="J8475" s="79">
        <v>275.3</v>
      </c>
      <c r="K8475" s="79">
        <v>-3251.8</v>
      </c>
      <c r="L8475" s="80">
        <v>-683.1</v>
      </c>
      <c r="M8475" s="81">
        <v>7735.3</v>
      </c>
      <c r="N8475" s="81">
        <v>-2698.7</v>
      </c>
      <c r="O8475" s="81">
        <v>-645.70000000000005</v>
      </c>
      <c r="P8475" s="81">
        <v>-3707.8</v>
      </c>
      <c r="Q8475" s="26">
        <v>43.21</v>
      </c>
      <c r="R8475" s="27">
        <v>-0.04</v>
      </c>
      <c r="S8475" s="27">
        <v>36.83</v>
      </c>
      <c r="T8475" s="27">
        <v>39</v>
      </c>
      <c r="U8475" s="28">
        <v>37.47</v>
      </c>
    </row>
    <row r="8476" spans="1:21" x14ac:dyDescent="0.25">
      <c r="A8476" t="s">
        <v>25</v>
      </c>
      <c r="B8476" s="10" t="str">
        <f>VLOOKUP($E8476,'Overview Cluster Days'!$B:$G,3)</f>
        <v>D</v>
      </c>
      <c r="C8476" s="10" t="str">
        <f>VLOOKUP($E8476,'Overview Cluster Days'!$B:$G,5)</f>
        <v>Winter</v>
      </c>
      <c r="D8476" s="10" t="str">
        <f>VLOOKUP($E8476,'Overview Cluster Days'!$B:$G,6)</f>
        <v>Weekend</v>
      </c>
      <c r="E8476" s="10">
        <v>20190209</v>
      </c>
      <c r="F8476" s="11">
        <v>3</v>
      </c>
      <c r="G8476" s="79">
        <v>156.19999999999999</v>
      </c>
      <c r="H8476" s="79">
        <v>10644.9</v>
      </c>
      <c r="I8476" s="79">
        <v>1884.9</v>
      </c>
      <c r="J8476" s="79">
        <v>111.9</v>
      </c>
      <c r="K8476" s="79">
        <v>-3786.9</v>
      </c>
      <c r="L8476" s="80">
        <v>-573.1</v>
      </c>
      <c r="M8476" s="81">
        <v>10401</v>
      </c>
      <c r="N8476" s="81">
        <v>-4849</v>
      </c>
      <c r="O8476" s="81">
        <v>-470</v>
      </c>
      <c r="P8476" s="81">
        <v>-4508.8999999999996</v>
      </c>
      <c r="Q8476" s="26">
        <v>25.25</v>
      </c>
      <c r="R8476" s="27">
        <v>0.09</v>
      </c>
      <c r="S8476" s="27">
        <v>19.27</v>
      </c>
      <c r="T8476" s="27">
        <v>41.7</v>
      </c>
      <c r="U8476" s="28">
        <v>34.03</v>
      </c>
    </row>
    <row r="8477" spans="1:21" x14ac:dyDescent="0.25">
      <c r="A8477" t="s">
        <v>25</v>
      </c>
      <c r="B8477" s="10" t="str">
        <f>VLOOKUP($E8477,'Overview Cluster Days'!$B:$G,3)</f>
        <v>D</v>
      </c>
      <c r="C8477" s="10" t="str">
        <f>VLOOKUP($E8477,'Overview Cluster Days'!$B:$G,5)</f>
        <v>Winter</v>
      </c>
      <c r="D8477" s="10" t="str">
        <f>VLOOKUP($E8477,'Overview Cluster Days'!$B:$G,6)</f>
        <v>Weekend</v>
      </c>
      <c r="E8477" s="10">
        <v>20190209</v>
      </c>
      <c r="F8477" s="11">
        <v>4</v>
      </c>
      <c r="G8477" s="79">
        <v>338.3</v>
      </c>
      <c r="H8477" s="79">
        <v>9980.7000000000007</v>
      </c>
      <c r="I8477" s="79">
        <v>4676.3999999999996</v>
      </c>
      <c r="J8477" s="79">
        <v>-791.5</v>
      </c>
      <c r="K8477" s="79">
        <v>-3591.5</v>
      </c>
      <c r="L8477" s="80">
        <v>-350.5</v>
      </c>
      <c r="M8477" s="81">
        <v>9185</v>
      </c>
      <c r="N8477" s="81">
        <v>-2518.5</v>
      </c>
      <c r="O8477" s="81">
        <v>-1712.5</v>
      </c>
      <c r="P8477" s="81">
        <v>-4603.5</v>
      </c>
      <c r="Q8477" s="26">
        <v>30.53</v>
      </c>
      <c r="R8477" s="27">
        <v>-2.35</v>
      </c>
      <c r="S8477" s="27">
        <v>25.03</v>
      </c>
      <c r="T8477" s="27">
        <v>27.88</v>
      </c>
      <c r="U8477" s="28">
        <v>35.03</v>
      </c>
    </row>
    <row r="8478" spans="1:21" x14ac:dyDescent="0.25">
      <c r="A8478" t="s">
        <v>25</v>
      </c>
      <c r="B8478" s="10" t="str">
        <f>VLOOKUP($E8478,'Overview Cluster Days'!$B:$G,3)</f>
        <v>D</v>
      </c>
      <c r="C8478" s="10" t="str">
        <f>VLOOKUP($E8478,'Overview Cluster Days'!$B:$G,5)</f>
        <v>Winter</v>
      </c>
      <c r="D8478" s="10" t="str">
        <f>VLOOKUP($E8478,'Overview Cluster Days'!$B:$G,6)</f>
        <v>Weekend</v>
      </c>
      <c r="E8478" s="10">
        <v>20190209</v>
      </c>
      <c r="F8478" s="11">
        <v>5</v>
      </c>
      <c r="G8478" s="79">
        <v>158.30000000000001</v>
      </c>
      <c r="H8478" s="79">
        <v>10235.4</v>
      </c>
      <c r="I8478" s="79">
        <v>4307.2</v>
      </c>
      <c r="J8478" s="79">
        <v>-1260.5</v>
      </c>
      <c r="K8478" s="79">
        <v>-3317.1</v>
      </c>
      <c r="L8478" s="80">
        <v>-530.5</v>
      </c>
      <c r="M8478" s="81">
        <v>9926.7999999999993</v>
      </c>
      <c r="N8478" s="81">
        <v>-2887.7</v>
      </c>
      <c r="O8478" s="81">
        <v>-2181.5</v>
      </c>
      <c r="P8478" s="81">
        <v>-4327.1000000000004</v>
      </c>
      <c r="Q8478" s="26">
        <v>10.16</v>
      </c>
      <c r="R8478" s="27">
        <v>4.8499999999999996</v>
      </c>
      <c r="S8478" s="27">
        <v>10.16</v>
      </c>
      <c r="T8478" s="27">
        <v>15.09</v>
      </c>
      <c r="U8478" s="28">
        <v>40.04</v>
      </c>
    </row>
    <row r="8479" spans="1:21" x14ac:dyDescent="0.25">
      <c r="A8479" t="s">
        <v>25</v>
      </c>
      <c r="B8479" s="10" t="str">
        <f>VLOOKUP($E8479,'Overview Cluster Days'!$B:$G,3)</f>
        <v>D</v>
      </c>
      <c r="C8479" s="10" t="str">
        <f>VLOOKUP($E8479,'Overview Cluster Days'!$B:$G,5)</f>
        <v>Winter</v>
      </c>
      <c r="D8479" s="10" t="str">
        <f>VLOOKUP($E8479,'Overview Cluster Days'!$B:$G,6)</f>
        <v>Weekend</v>
      </c>
      <c r="E8479" s="10">
        <v>20190209</v>
      </c>
      <c r="F8479" s="11">
        <v>6</v>
      </c>
      <c r="G8479" s="79">
        <v>151.1</v>
      </c>
      <c r="H8479" s="79">
        <v>9727.9</v>
      </c>
      <c r="I8479" s="79">
        <v>5082.5</v>
      </c>
      <c r="J8479" s="79">
        <v>-1288</v>
      </c>
      <c r="K8479" s="79">
        <v>-3010.5</v>
      </c>
      <c r="L8479" s="80">
        <v>-537.70000000000005</v>
      </c>
      <c r="M8479" s="81">
        <v>8584</v>
      </c>
      <c r="N8479" s="81">
        <v>-1967.8</v>
      </c>
      <c r="O8479" s="81">
        <v>-2148</v>
      </c>
      <c r="P8479" s="81">
        <v>-3930.5</v>
      </c>
      <c r="Q8479" s="26">
        <v>20.059999999999999</v>
      </c>
      <c r="R8479" s="27">
        <v>0.04</v>
      </c>
      <c r="S8479" s="27">
        <v>22.04</v>
      </c>
      <c r="T8479" s="27">
        <v>17.489999999999998</v>
      </c>
      <c r="U8479" s="28">
        <v>40.06</v>
      </c>
    </row>
    <row r="8480" spans="1:21" x14ac:dyDescent="0.25">
      <c r="A8480" t="s">
        <v>25</v>
      </c>
      <c r="B8480" s="10" t="str">
        <f>VLOOKUP($E8480,'Overview Cluster Days'!$B:$G,3)</f>
        <v>D</v>
      </c>
      <c r="C8480" s="10" t="str">
        <f>VLOOKUP($E8480,'Overview Cluster Days'!$B:$G,5)</f>
        <v>Winter</v>
      </c>
      <c r="D8480" s="10" t="str">
        <f>VLOOKUP($E8480,'Overview Cluster Days'!$B:$G,6)</f>
        <v>Weekend</v>
      </c>
      <c r="E8480" s="10">
        <v>20190209</v>
      </c>
      <c r="F8480" s="11">
        <v>7</v>
      </c>
      <c r="G8480" s="79">
        <v>406.9</v>
      </c>
      <c r="H8480" s="79">
        <v>10660.6</v>
      </c>
      <c r="I8480" s="79">
        <v>3513.6</v>
      </c>
      <c r="J8480" s="79">
        <v>-1225.8</v>
      </c>
      <c r="K8480" s="79">
        <v>-3514.5</v>
      </c>
      <c r="L8480" s="80">
        <v>-281.89999999999998</v>
      </c>
      <c r="M8480" s="81">
        <v>9883.5</v>
      </c>
      <c r="N8480" s="81">
        <v>-3681.3</v>
      </c>
      <c r="O8480" s="81">
        <v>-1398.8</v>
      </c>
      <c r="P8480" s="81">
        <v>-4521.5</v>
      </c>
      <c r="Q8480" s="26">
        <v>25.42</v>
      </c>
      <c r="R8480" s="27">
        <v>4.62</v>
      </c>
      <c r="S8480" s="27">
        <v>24.55</v>
      </c>
      <c r="T8480" s="27">
        <v>35.44</v>
      </c>
      <c r="U8480" s="28">
        <v>35.090000000000003</v>
      </c>
    </row>
    <row r="8481" spans="1:21" x14ac:dyDescent="0.25">
      <c r="A8481" t="s">
        <v>25</v>
      </c>
      <c r="B8481" s="10" t="str">
        <f>VLOOKUP($E8481,'Overview Cluster Days'!$B:$G,3)</f>
        <v>D</v>
      </c>
      <c r="C8481" s="10" t="str">
        <f>VLOOKUP($E8481,'Overview Cluster Days'!$B:$G,5)</f>
        <v>Winter</v>
      </c>
      <c r="D8481" s="10" t="str">
        <f>VLOOKUP($E8481,'Overview Cluster Days'!$B:$G,6)</f>
        <v>Weekend</v>
      </c>
      <c r="E8481" s="10">
        <v>20190209</v>
      </c>
      <c r="F8481" s="11">
        <v>8</v>
      </c>
      <c r="G8481" s="79">
        <v>137.30000000000001</v>
      </c>
      <c r="H8481" s="79">
        <v>11598.2</v>
      </c>
      <c r="I8481" s="79">
        <v>2431.5</v>
      </c>
      <c r="J8481" s="79">
        <v>-982.1</v>
      </c>
      <c r="K8481" s="79">
        <v>-3318.5</v>
      </c>
      <c r="L8481" s="80">
        <v>-551.5</v>
      </c>
      <c r="M8481" s="81">
        <v>10707.5</v>
      </c>
      <c r="N8481" s="81">
        <v>-4450.3999999999996</v>
      </c>
      <c r="O8481" s="81">
        <v>-1514.1</v>
      </c>
      <c r="P8481" s="81">
        <v>-4191.5</v>
      </c>
      <c r="Q8481" s="26">
        <v>27.8</v>
      </c>
      <c r="R8481" s="27">
        <v>17.53</v>
      </c>
      <c r="S8481" s="27">
        <v>25.3</v>
      </c>
      <c r="T8481" s="27">
        <v>38.76</v>
      </c>
      <c r="U8481" s="28">
        <v>47.96</v>
      </c>
    </row>
    <row r="8482" spans="1:21" x14ac:dyDescent="0.25">
      <c r="A8482" t="s">
        <v>25</v>
      </c>
      <c r="B8482" s="10" t="str">
        <f>VLOOKUP($E8482,'Overview Cluster Days'!$B:$G,3)</f>
        <v>D</v>
      </c>
      <c r="C8482" s="10" t="str">
        <f>VLOOKUP($E8482,'Overview Cluster Days'!$B:$G,5)</f>
        <v>Winter</v>
      </c>
      <c r="D8482" s="10" t="str">
        <f>VLOOKUP($E8482,'Overview Cluster Days'!$B:$G,6)</f>
        <v>Weekend</v>
      </c>
      <c r="E8482" s="10">
        <v>20190209</v>
      </c>
      <c r="F8482" s="11">
        <v>9</v>
      </c>
      <c r="G8482" s="79">
        <v>368.6</v>
      </c>
      <c r="H8482" s="79">
        <v>11323.3</v>
      </c>
      <c r="I8482" s="79">
        <v>2801.5</v>
      </c>
      <c r="J8482" s="79">
        <v>-439.2</v>
      </c>
      <c r="K8482" s="79">
        <v>-3213</v>
      </c>
      <c r="L8482" s="80">
        <v>-179.9</v>
      </c>
      <c r="M8482" s="81">
        <v>10100.4</v>
      </c>
      <c r="N8482" s="81">
        <v>-4629.3999999999996</v>
      </c>
      <c r="O8482" s="81">
        <v>-1007.1</v>
      </c>
      <c r="P8482" s="81">
        <v>-4284</v>
      </c>
      <c r="Q8482" s="26">
        <v>40.68</v>
      </c>
      <c r="R8482" s="27">
        <v>22.61</v>
      </c>
      <c r="S8482" s="27">
        <v>38.68</v>
      </c>
      <c r="T8482" s="27">
        <v>40.520000000000003</v>
      </c>
      <c r="U8482" s="28">
        <v>54.91</v>
      </c>
    </row>
    <row r="8483" spans="1:21" x14ac:dyDescent="0.25">
      <c r="A8483" t="s">
        <v>25</v>
      </c>
      <c r="B8483" s="10" t="str">
        <f>VLOOKUP($E8483,'Overview Cluster Days'!$B:$G,3)</f>
        <v>D</v>
      </c>
      <c r="C8483" s="10" t="str">
        <f>VLOOKUP($E8483,'Overview Cluster Days'!$B:$G,5)</f>
        <v>Winter</v>
      </c>
      <c r="D8483" s="10" t="str">
        <f>VLOOKUP($E8483,'Overview Cluster Days'!$B:$G,6)</f>
        <v>Weekend</v>
      </c>
      <c r="E8483" s="10">
        <v>20190209</v>
      </c>
      <c r="F8483" s="11">
        <v>10</v>
      </c>
      <c r="G8483" s="79">
        <v>112.6</v>
      </c>
      <c r="H8483" s="79">
        <v>11182.6</v>
      </c>
      <c r="I8483" s="79">
        <v>2856.1</v>
      </c>
      <c r="J8483" s="79">
        <v>159.30000000000001</v>
      </c>
      <c r="K8483" s="79">
        <v>-3124</v>
      </c>
      <c r="L8483" s="80">
        <v>-596.5</v>
      </c>
      <c r="M8483" s="81">
        <v>9746.2999999999993</v>
      </c>
      <c r="N8483" s="81">
        <v>-4933.8</v>
      </c>
      <c r="O8483" s="81">
        <v>-5.6843420000000003E-14</v>
      </c>
      <c r="P8483" s="81">
        <v>-4216</v>
      </c>
      <c r="Q8483" s="26">
        <v>44.51</v>
      </c>
      <c r="R8483" s="27">
        <v>21.96</v>
      </c>
      <c r="S8483" s="27">
        <v>38.26</v>
      </c>
      <c r="T8483" s="27">
        <v>51.98</v>
      </c>
      <c r="U8483" s="28">
        <v>55.94</v>
      </c>
    </row>
    <row r="8484" spans="1:21" x14ac:dyDescent="0.25">
      <c r="A8484" t="s">
        <v>25</v>
      </c>
      <c r="B8484" s="10" t="str">
        <f>VLOOKUP($E8484,'Overview Cluster Days'!$B:$G,3)</f>
        <v>D</v>
      </c>
      <c r="C8484" s="10" t="str">
        <f>VLOOKUP($E8484,'Overview Cluster Days'!$B:$G,5)</f>
        <v>Winter</v>
      </c>
      <c r="D8484" s="10" t="str">
        <f>VLOOKUP($E8484,'Overview Cluster Days'!$B:$G,6)</f>
        <v>Weekend</v>
      </c>
      <c r="E8484" s="10">
        <v>20190209</v>
      </c>
      <c r="F8484" s="11">
        <v>11</v>
      </c>
      <c r="G8484" s="79">
        <v>149.5</v>
      </c>
      <c r="H8484" s="79">
        <v>11114.6</v>
      </c>
      <c r="I8484" s="79">
        <v>3262.6</v>
      </c>
      <c r="J8484" s="79">
        <v>40.200000000000003</v>
      </c>
      <c r="K8484" s="79">
        <v>-3257.2</v>
      </c>
      <c r="L8484" s="80">
        <v>-559.6</v>
      </c>
      <c r="M8484" s="81">
        <v>9562.2000000000007</v>
      </c>
      <c r="N8484" s="81">
        <v>-4527.3</v>
      </c>
      <c r="O8484" s="81">
        <v>-126.1</v>
      </c>
      <c r="P8484" s="81">
        <v>-4349.2</v>
      </c>
      <c r="Q8484" s="26">
        <v>41.73</v>
      </c>
      <c r="R8484" s="27">
        <v>16.87</v>
      </c>
      <c r="S8484" s="27">
        <v>34.67</v>
      </c>
      <c r="T8484" s="27">
        <v>50.33</v>
      </c>
      <c r="U8484" s="28">
        <v>55.93</v>
      </c>
    </row>
    <row r="8485" spans="1:21" x14ac:dyDescent="0.25">
      <c r="A8485" t="s">
        <v>25</v>
      </c>
      <c r="B8485" s="10" t="str">
        <f>VLOOKUP($E8485,'Overview Cluster Days'!$B:$G,3)</f>
        <v>D</v>
      </c>
      <c r="C8485" s="10" t="str">
        <f>VLOOKUP($E8485,'Overview Cluster Days'!$B:$G,5)</f>
        <v>Winter</v>
      </c>
      <c r="D8485" s="10" t="str">
        <f>VLOOKUP($E8485,'Overview Cluster Days'!$B:$G,6)</f>
        <v>Weekend</v>
      </c>
      <c r="E8485" s="10">
        <v>20190209</v>
      </c>
      <c r="F8485" s="11">
        <v>12</v>
      </c>
      <c r="G8485" s="79">
        <v>109</v>
      </c>
      <c r="H8485" s="79">
        <v>10970.7</v>
      </c>
      <c r="I8485" s="79">
        <v>3197.5</v>
      </c>
      <c r="J8485" s="79">
        <v>166.9</v>
      </c>
      <c r="K8485" s="79">
        <v>-3245.3</v>
      </c>
      <c r="L8485" s="80">
        <v>-600.1</v>
      </c>
      <c r="M8485" s="81">
        <v>9570.7999999999993</v>
      </c>
      <c r="N8485" s="81">
        <v>-4592.3999999999996</v>
      </c>
      <c r="O8485" s="81">
        <v>-41</v>
      </c>
      <c r="P8485" s="81">
        <v>-4337.3</v>
      </c>
      <c r="Q8485" s="26">
        <v>38.32</v>
      </c>
      <c r="R8485" s="27">
        <v>10.77</v>
      </c>
      <c r="S8485" s="27">
        <v>30.87</v>
      </c>
      <c r="T8485" s="27">
        <v>47.24</v>
      </c>
      <c r="U8485" s="28">
        <v>55.94</v>
      </c>
    </row>
    <row r="8486" spans="1:21" x14ac:dyDescent="0.25">
      <c r="A8486" t="s">
        <v>25</v>
      </c>
      <c r="B8486" s="10" t="str">
        <f>VLOOKUP($E8486,'Overview Cluster Days'!$B:$G,3)</f>
        <v>D</v>
      </c>
      <c r="C8486" s="10" t="str">
        <f>VLOOKUP($E8486,'Overview Cluster Days'!$B:$G,5)</f>
        <v>Winter</v>
      </c>
      <c r="D8486" s="10" t="str">
        <f>VLOOKUP($E8486,'Overview Cluster Days'!$B:$G,6)</f>
        <v>Weekend</v>
      </c>
      <c r="E8486" s="10">
        <v>20190209</v>
      </c>
      <c r="F8486" s="11">
        <v>13</v>
      </c>
      <c r="G8486" s="79">
        <v>-33.700000000000003</v>
      </c>
      <c r="H8486" s="79">
        <v>11552.4</v>
      </c>
      <c r="I8486" s="79">
        <v>2570.9</v>
      </c>
      <c r="J8486" s="79">
        <v>360.9</v>
      </c>
      <c r="K8486" s="79">
        <v>-4462.6000000000004</v>
      </c>
      <c r="L8486" s="80">
        <v>-742.8</v>
      </c>
      <c r="M8486" s="81">
        <v>10268.4</v>
      </c>
      <c r="N8486" s="81">
        <v>-5143</v>
      </c>
      <c r="O8486" s="81">
        <v>-1.136868E-13</v>
      </c>
      <c r="P8486" s="81">
        <v>-4382.6000000000004</v>
      </c>
      <c r="Q8486" s="26">
        <v>34.619999999999997</v>
      </c>
      <c r="R8486" s="27">
        <v>7.06</v>
      </c>
      <c r="S8486" s="27">
        <v>26.42</v>
      </c>
      <c r="T8486" s="27">
        <v>46.78</v>
      </c>
      <c r="U8486" s="28">
        <v>53.94</v>
      </c>
    </row>
    <row r="8487" spans="1:21" x14ac:dyDescent="0.25">
      <c r="A8487" t="s">
        <v>25</v>
      </c>
      <c r="B8487" s="10" t="str">
        <f>VLOOKUP($E8487,'Overview Cluster Days'!$B:$G,3)</f>
        <v>D</v>
      </c>
      <c r="C8487" s="10" t="str">
        <f>VLOOKUP($E8487,'Overview Cluster Days'!$B:$G,5)</f>
        <v>Winter</v>
      </c>
      <c r="D8487" s="10" t="str">
        <f>VLOOKUP($E8487,'Overview Cluster Days'!$B:$G,6)</f>
        <v>Weekend</v>
      </c>
      <c r="E8487" s="10">
        <v>20190209</v>
      </c>
      <c r="F8487" s="11">
        <v>14</v>
      </c>
      <c r="G8487" s="79">
        <v>-33.799999999999997</v>
      </c>
      <c r="H8487" s="79">
        <v>11897.4</v>
      </c>
      <c r="I8487" s="79">
        <v>2692.1</v>
      </c>
      <c r="J8487" s="79">
        <v>500.5</v>
      </c>
      <c r="K8487" s="79">
        <v>-4475.8</v>
      </c>
      <c r="L8487" s="80">
        <v>-742.9</v>
      </c>
      <c r="M8487" s="81">
        <v>10339.5</v>
      </c>
      <c r="N8487" s="81">
        <v>-5021.8</v>
      </c>
      <c r="O8487" s="81">
        <v>-65</v>
      </c>
      <c r="P8487" s="81">
        <v>-4509.8</v>
      </c>
      <c r="Q8487" s="26">
        <v>29.97</v>
      </c>
      <c r="R8487" s="27">
        <v>7.0000000000000007E-2</v>
      </c>
      <c r="S8487" s="27">
        <v>22.47</v>
      </c>
      <c r="T8487" s="27">
        <v>46.39</v>
      </c>
      <c r="U8487" s="28">
        <v>51</v>
      </c>
    </row>
    <row r="8488" spans="1:21" x14ac:dyDescent="0.25">
      <c r="A8488" t="s">
        <v>25</v>
      </c>
      <c r="B8488" s="10" t="str">
        <f>VLOOKUP($E8488,'Overview Cluster Days'!$B:$G,3)</f>
        <v>D</v>
      </c>
      <c r="C8488" s="10" t="str">
        <f>VLOOKUP($E8488,'Overview Cluster Days'!$B:$G,5)</f>
        <v>Winter</v>
      </c>
      <c r="D8488" s="10" t="str">
        <f>VLOOKUP($E8488,'Overview Cluster Days'!$B:$G,6)</f>
        <v>Weekend</v>
      </c>
      <c r="E8488" s="10">
        <v>20190209</v>
      </c>
      <c r="F8488" s="11">
        <v>15</v>
      </c>
      <c r="G8488" s="79">
        <v>-59.2</v>
      </c>
      <c r="H8488" s="79">
        <v>10468.5</v>
      </c>
      <c r="I8488" s="79">
        <v>4919.8</v>
      </c>
      <c r="J8488" s="79">
        <v>160.5</v>
      </c>
      <c r="K8488" s="79">
        <v>-4422.5</v>
      </c>
      <c r="L8488" s="80">
        <v>-768.3</v>
      </c>
      <c r="M8488" s="81">
        <v>8867.4</v>
      </c>
      <c r="N8488" s="81">
        <v>-2794.1</v>
      </c>
      <c r="O8488" s="81">
        <v>-699.5</v>
      </c>
      <c r="P8488" s="81">
        <v>-4605.5</v>
      </c>
      <c r="Q8488" s="26">
        <v>28.53</v>
      </c>
      <c r="R8488" s="27">
        <v>0.02</v>
      </c>
      <c r="S8488" s="27">
        <v>20.57</v>
      </c>
      <c r="T8488" s="27">
        <v>42.6</v>
      </c>
      <c r="U8488" s="28">
        <v>51.72</v>
      </c>
    </row>
    <row r="8489" spans="1:21" x14ac:dyDescent="0.25">
      <c r="A8489" t="s">
        <v>25</v>
      </c>
      <c r="B8489" s="10" t="str">
        <f>VLOOKUP($E8489,'Overview Cluster Days'!$B:$G,3)</f>
        <v>D</v>
      </c>
      <c r="C8489" s="10" t="str">
        <f>VLOOKUP($E8489,'Overview Cluster Days'!$B:$G,5)</f>
        <v>Winter</v>
      </c>
      <c r="D8489" s="10" t="str">
        <f>VLOOKUP($E8489,'Overview Cluster Days'!$B:$G,6)</f>
        <v>Weekend</v>
      </c>
      <c r="E8489" s="10">
        <v>20190209</v>
      </c>
      <c r="F8489" s="11">
        <v>16</v>
      </c>
      <c r="G8489" s="79">
        <v>-185.5</v>
      </c>
      <c r="H8489" s="79">
        <v>9520.2000000000007</v>
      </c>
      <c r="I8489" s="79">
        <v>5781.5</v>
      </c>
      <c r="J8489" s="79">
        <v>-91.3</v>
      </c>
      <c r="K8489" s="79">
        <v>-4370.3</v>
      </c>
      <c r="L8489" s="80">
        <v>-894.6</v>
      </c>
      <c r="M8489" s="81">
        <v>8279.6</v>
      </c>
      <c r="N8489" s="81">
        <v>-1801.4</v>
      </c>
      <c r="O8489" s="81">
        <v>-951.3</v>
      </c>
      <c r="P8489" s="81">
        <v>-4632.3</v>
      </c>
      <c r="Q8489" s="26">
        <v>28.74</v>
      </c>
      <c r="R8489" s="27">
        <v>3.21</v>
      </c>
      <c r="S8489" s="27">
        <v>22.62</v>
      </c>
      <c r="T8489" s="27">
        <v>41.7</v>
      </c>
      <c r="U8489" s="28">
        <v>53.94</v>
      </c>
    </row>
    <row r="8490" spans="1:21" x14ac:dyDescent="0.25">
      <c r="A8490" t="s">
        <v>25</v>
      </c>
      <c r="B8490" s="10" t="str">
        <f>VLOOKUP($E8490,'Overview Cluster Days'!$B:$G,3)</f>
        <v>D</v>
      </c>
      <c r="C8490" s="10" t="str">
        <f>VLOOKUP($E8490,'Overview Cluster Days'!$B:$G,5)</f>
        <v>Winter</v>
      </c>
      <c r="D8490" s="10" t="str">
        <f>VLOOKUP($E8490,'Overview Cluster Days'!$B:$G,6)</f>
        <v>Weekend</v>
      </c>
      <c r="E8490" s="10">
        <v>20190209</v>
      </c>
      <c r="F8490" s="11">
        <v>17</v>
      </c>
      <c r="G8490" s="79">
        <v>-424</v>
      </c>
      <c r="H8490" s="79">
        <v>9436.4</v>
      </c>
      <c r="I8490" s="79">
        <v>6215.2</v>
      </c>
      <c r="J8490" s="79">
        <v>46.7</v>
      </c>
      <c r="K8490" s="79">
        <v>-3518.2</v>
      </c>
      <c r="L8490" s="80">
        <v>-1133.0999999999999</v>
      </c>
      <c r="M8490" s="81">
        <v>8251.1</v>
      </c>
      <c r="N8490" s="81">
        <v>-1742</v>
      </c>
      <c r="O8490" s="81">
        <v>-802.8</v>
      </c>
      <c r="P8490" s="81">
        <v>-4573.2</v>
      </c>
      <c r="Q8490" s="26">
        <v>38.880000000000003</v>
      </c>
      <c r="R8490" s="27">
        <v>14.87</v>
      </c>
      <c r="S8490" s="27">
        <v>31.32</v>
      </c>
      <c r="T8490" s="27">
        <v>46.48</v>
      </c>
      <c r="U8490" s="28">
        <v>55.06</v>
      </c>
    </row>
    <row r="8491" spans="1:21" x14ac:dyDescent="0.25">
      <c r="A8491" t="s">
        <v>25</v>
      </c>
      <c r="B8491" s="10" t="str">
        <f>VLOOKUP($E8491,'Overview Cluster Days'!$B:$G,3)</f>
        <v>D</v>
      </c>
      <c r="C8491" s="10" t="str">
        <f>VLOOKUP($E8491,'Overview Cluster Days'!$B:$G,5)</f>
        <v>Winter</v>
      </c>
      <c r="D8491" s="10" t="str">
        <f>VLOOKUP($E8491,'Overview Cluster Days'!$B:$G,6)</f>
        <v>Weekend</v>
      </c>
      <c r="E8491" s="10">
        <v>20190209</v>
      </c>
      <c r="F8491" s="11">
        <v>18</v>
      </c>
      <c r="G8491" s="79">
        <v>-700.5</v>
      </c>
      <c r="H8491" s="79">
        <v>9298.4</v>
      </c>
      <c r="I8491" s="79">
        <v>6420</v>
      </c>
      <c r="J8491" s="79">
        <v>-479.4</v>
      </c>
      <c r="K8491" s="79">
        <v>-3452.5</v>
      </c>
      <c r="L8491" s="80">
        <v>-1409.6</v>
      </c>
      <c r="M8491" s="81">
        <v>8192.4</v>
      </c>
      <c r="N8491" s="81">
        <v>-1537.2</v>
      </c>
      <c r="O8491" s="81">
        <v>-713.1</v>
      </c>
      <c r="P8491" s="81">
        <v>-4532.5</v>
      </c>
      <c r="Q8491" s="26">
        <v>44.56</v>
      </c>
      <c r="R8491" s="27">
        <v>26.91</v>
      </c>
      <c r="S8491" s="27">
        <v>39.31</v>
      </c>
      <c r="T8491" s="27">
        <v>50.19</v>
      </c>
      <c r="U8491" s="28">
        <v>55.84</v>
      </c>
    </row>
    <row r="8492" spans="1:21" x14ac:dyDescent="0.25">
      <c r="A8492" t="s">
        <v>25</v>
      </c>
      <c r="B8492" s="10" t="str">
        <f>VLOOKUP($E8492,'Overview Cluster Days'!$B:$G,3)</f>
        <v>D</v>
      </c>
      <c r="C8492" s="10" t="str">
        <f>VLOOKUP($E8492,'Overview Cluster Days'!$B:$G,5)</f>
        <v>Winter</v>
      </c>
      <c r="D8492" s="10" t="str">
        <f>VLOOKUP($E8492,'Overview Cluster Days'!$B:$G,6)</f>
        <v>Weekend</v>
      </c>
      <c r="E8492" s="10">
        <v>20190209</v>
      </c>
      <c r="F8492" s="11">
        <v>19</v>
      </c>
      <c r="G8492" s="79">
        <v>-321.2</v>
      </c>
      <c r="H8492" s="79">
        <v>9709</v>
      </c>
      <c r="I8492" s="79">
        <v>4066.1</v>
      </c>
      <c r="J8492" s="79">
        <v>-385.5</v>
      </c>
      <c r="K8492" s="79">
        <v>-3160.8</v>
      </c>
      <c r="L8492" s="80">
        <v>-1100.0999999999999</v>
      </c>
      <c r="M8492" s="81">
        <v>9244</v>
      </c>
      <c r="N8492" s="81">
        <v>-3826.1</v>
      </c>
      <c r="O8492" s="81">
        <v>-81</v>
      </c>
      <c r="P8492" s="81">
        <v>-4236.8</v>
      </c>
      <c r="Q8492" s="26">
        <v>46.28</v>
      </c>
      <c r="R8492" s="27">
        <v>28.97</v>
      </c>
      <c r="S8492" s="27">
        <v>41.84</v>
      </c>
      <c r="T8492" s="27">
        <v>52</v>
      </c>
      <c r="U8492" s="28">
        <v>55.95</v>
      </c>
    </row>
    <row r="8493" spans="1:21" x14ac:dyDescent="0.25">
      <c r="A8493" t="s">
        <v>25</v>
      </c>
      <c r="B8493" s="10" t="str">
        <f>VLOOKUP($E8493,'Overview Cluster Days'!$B:$G,3)</f>
        <v>D</v>
      </c>
      <c r="C8493" s="10" t="str">
        <f>VLOOKUP($E8493,'Overview Cluster Days'!$B:$G,5)</f>
        <v>Winter</v>
      </c>
      <c r="D8493" s="10" t="str">
        <f>VLOOKUP($E8493,'Overview Cluster Days'!$B:$G,6)</f>
        <v>Weekend</v>
      </c>
      <c r="E8493" s="10">
        <v>20190209</v>
      </c>
      <c r="F8493" s="11">
        <v>20</v>
      </c>
      <c r="G8493" s="79">
        <v>-138.6</v>
      </c>
      <c r="H8493" s="79">
        <v>8804.9</v>
      </c>
      <c r="I8493" s="79">
        <v>5014.1000000000004</v>
      </c>
      <c r="J8493" s="79">
        <v>-201.6</v>
      </c>
      <c r="K8493" s="79">
        <v>-3387.2</v>
      </c>
      <c r="L8493" s="80">
        <v>-1039.0999999999999</v>
      </c>
      <c r="M8493" s="81">
        <v>8531.6</v>
      </c>
      <c r="N8493" s="81">
        <v>-2878.1</v>
      </c>
      <c r="O8493" s="81">
        <v>-151.19999999999999</v>
      </c>
      <c r="P8493" s="81">
        <v>-4463.2</v>
      </c>
      <c r="Q8493" s="26">
        <v>62.38</v>
      </c>
      <c r="R8493" s="27">
        <v>23.85</v>
      </c>
      <c r="S8493" s="27">
        <v>57.87</v>
      </c>
      <c r="T8493" s="27">
        <v>50.46</v>
      </c>
      <c r="U8493" s="28">
        <v>54.97</v>
      </c>
    </row>
    <row r="8494" spans="1:21" x14ac:dyDescent="0.25">
      <c r="A8494" t="s">
        <v>25</v>
      </c>
      <c r="B8494" s="10" t="str">
        <f>VLOOKUP($E8494,'Overview Cluster Days'!$B:$G,3)</f>
        <v>D</v>
      </c>
      <c r="C8494" s="10" t="str">
        <f>VLOOKUP($E8494,'Overview Cluster Days'!$B:$G,5)</f>
        <v>Winter</v>
      </c>
      <c r="D8494" s="10" t="str">
        <f>VLOOKUP($E8494,'Overview Cluster Days'!$B:$G,6)</f>
        <v>Weekend</v>
      </c>
      <c r="E8494" s="10">
        <v>20190209</v>
      </c>
      <c r="F8494" s="11">
        <v>21</v>
      </c>
      <c r="G8494" s="79">
        <v>164.5</v>
      </c>
      <c r="H8494" s="79">
        <v>9844.6</v>
      </c>
      <c r="I8494" s="79">
        <v>3242.3</v>
      </c>
      <c r="J8494" s="79">
        <v>29.6</v>
      </c>
      <c r="K8494" s="79">
        <v>-3248.5</v>
      </c>
      <c r="L8494" s="80">
        <v>-773.5</v>
      </c>
      <c r="M8494" s="81">
        <v>10029.6</v>
      </c>
      <c r="N8494" s="81">
        <v>-4649.8999999999996</v>
      </c>
      <c r="O8494" s="81">
        <v>-281.7</v>
      </c>
      <c r="P8494" s="81">
        <v>-4324.5</v>
      </c>
      <c r="Q8494" s="26">
        <v>41.21</v>
      </c>
      <c r="R8494" s="27">
        <v>19.78</v>
      </c>
      <c r="S8494" s="27">
        <v>40.54</v>
      </c>
      <c r="T8494" s="27">
        <v>49.9</v>
      </c>
      <c r="U8494" s="28">
        <v>54.98</v>
      </c>
    </row>
    <row r="8495" spans="1:21" x14ac:dyDescent="0.25">
      <c r="A8495" t="s">
        <v>25</v>
      </c>
      <c r="B8495" s="10" t="str">
        <f>VLOOKUP($E8495,'Overview Cluster Days'!$B:$G,3)</f>
        <v>D</v>
      </c>
      <c r="C8495" s="10" t="str">
        <f>VLOOKUP($E8495,'Overview Cluster Days'!$B:$G,5)</f>
        <v>Winter</v>
      </c>
      <c r="D8495" s="10" t="str">
        <f>VLOOKUP($E8495,'Overview Cluster Days'!$B:$G,6)</f>
        <v>Weekend</v>
      </c>
      <c r="E8495" s="10">
        <v>20190209</v>
      </c>
      <c r="F8495" s="11">
        <v>22</v>
      </c>
      <c r="G8495" s="79">
        <v>-209.2</v>
      </c>
      <c r="H8495" s="79">
        <v>10741.6</v>
      </c>
      <c r="I8495" s="79">
        <v>2958.8</v>
      </c>
      <c r="J8495" s="79">
        <v>110.6</v>
      </c>
      <c r="K8495" s="79">
        <v>-3609.1</v>
      </c>
      <c r="L8495" s="80">
        <v>-1070.2</v>
      </c>
      <c r="M8495" s="81">
        <v>11138.8</v>
      </c>
      <c r="N8495" s="81">
        <v>-4846.3999999999996</v>
      </c>
      <c r="O8495" s="81">
        <v>-817.1</v>
      </c>
      <c r="P8495" s="81">
        <v>-4405.1000000000004</v>
      </c>
      <c r="Q8495" s="26">
        <v>36.86</v>
      </c>
      <c r="R8495" s="27">
        <v>20.05</v>
      </c>
      <c r="S8495" s="27">
        <v>31.75</v>
      </c>
      <c r="T8495" s="27">
        <v>45.6</v>
      </c>
      <c r="U8495" s="28">
        <v>53.91</v>
      </c>
    </row>
    <row r="8496" spans="1:21" x14ac:dyDescent="0.25">
      <c r="A8496" t="s">
        <v>25</v>
      </c>
      <c r="B8496" s="10" t="str">
        <f>VLOOKUP($E8496,'Overview Cluster Days'!$B:$G,3)</f>
        <v>D</v>
      </c>
      <c r="C8496" s="10" t="str">
        <f>VLOOKUP($E8496,'Overview Cluster Days'!$B:$G,5)</f>
        <v>Winter</v>
      </c>
      <c r="D8496" s="10" t="str">
        <f>VLOOKUP($E8496,'Overview Cluster Days'!$B:$G,6)</f>
        <v>Weekend</v>
      </c>
      <c r="E8496" s="10">
        <v>20190209</v>
      </c>
      <c r="F8496" s="11">
        <v>23</v>
      </c>
      <c r="G8496" s="79">
        <v>-508.7</v>
      </c>
      <c r="H8496" s="79">
        <v>10794.9</v>
      </c>
      <c r="I8496" s="79">
        <v>2821.9</v>
      </c>
      <c r="J8496" s="79">
        <v>-224.2</v>
      </c>
      <c r="K8496" s="79">
        <v>-3609.6</v>
      </c>
      <c r="L8496" s="80">
        <v>-1243.0999999999999</v>
      </c>
      <c r="M8496" s="81">
        <v>11733.2</v>
      </c>
      <c r="N8496" s="81">
        <v>-4983.3</v>
      </c>
      <c r="O8496" s="81">
        <v>-1278.2</v>
      </c>
      <c r="P8496" s="81">
        <v>-4228.6000000000004</v>
      </c>
      <c r="Q8496" s="26">
        <v>36.33</v>
      </c>
      <c r="R8496" s="27">
        <v>26.91</v>
      </c>
      <c r="S8496" s="27">
        <v>32.950000000000003</v>
      </c>
      <c r="T8496" s="27">
        <v>41.7</v>
      </c>
      <c r="U8496" s="28">
        <v>40.08</v>
      </c>
    </row>
    <row r="8497" spans="1:21" x14ac:dyDescent="0.25">
      <c r="A8497" t="s">
        <v>25</v>
      </c>
      <c r="B8497" s="10" t="str">
        <f>VLOOKUP($E8497,'Overview Cluster Days'!$B:$G,3)</f>
        <v>D</v>
      </c>
      <c r="C8497" s="10" t="str">
        <f>VLOOKUP($E8497,'Overview Cluster Days'!$B:$G,5)</f>
        <v>Winter</v>
      </c>
      <c r="D8497" s="10" t="str">
        <f>VLOOKUP($E8497,'Overview Cluster Days'!$B:$G,6)</f>
        <v>Weekend</v>
      </c>
      <c r="E8497" s="10">
        <v>20190209</v>
      </c>
      <c r="F8497" s="11">
        <v>24</v>
      </c>
      <c r="G8497" s="79">
        <v>-779.2</v>
      </c>
      <c r="H8497" s="79">
        <v>9294.1</v>
      </c>
      <c r="I8497" s="79">
        <v>3161.2</v>
      </c>
      <c r="J8497" s="79">
        <v>377.7</v>
      </c>
      <c r="K8497" s="79">
        <v>-3795.6</v>
      </c>
      <c r="L8497" s="80">
        <v>-1488.3</v>
      </c>
      <c r="M8497" s="81">
        <v>10347.6</v>
      </c>
      <c r="N8497" s="81">
        <v>-3951</v>
      </c>
      <c r="O8497" s="81">
        <v>-637.70000000000005</v>
      </c>
      <c r="P8497" s="81">
        <v>-4270.6000000000004</v>
      </c>
      <c r="Q8497" s="26">
        <v>38.590000000000003</v>
      </c>
      <c r="R8497" s="27">
        <v>23.04</v>
      </c>
      <c r="S8497" s="27">
        <v>36.81</v>
      </c>
      <c r="T8497" s="27">
        <v>45.85</v>
      </c>
      <c r="U8497" s="28">
        <v>35.08</v>
      </c>
    </row>
    <row r="8498" spans="1:21" x14ac:dyDescent="0.25">
      <c r="A8498" t="s">
        <v>25</v>
      </c>
      <c r="B8498" s="10" t="str">
        <f>VLOOKUP($E8498,'Overview Cluster Days'!$B:$G,3)</f>
        <v>D</v>
      </c>
      <c r="C8498" s="10" t="str">
        <f>VLOOKUP($E8498,'Overview Cluster Days'!$B:$G,5)</f>
        <v>Winter</v>
      </c>
      <c r="D8498" s="10" t="str">
        <f>VLOOKUP($E8498,'Overview Cluster Days'!$B:$G,6)</f>
        <v>Weekend</v>
      </c>
      <c r="E8498" s="10">
        <v>20190210</v>
      </c>
      <c r="F8498" s="11">
        <v>1</v>
      </c>
      <c r="G8498" s="79">
        <v>-517.1</v>
      </c>
      <c r="H8498" s="79">
        <v>7901</v>
      </c>
      <c r="I8498" s="79">
        <v>2997.2</v>
      </c>
      <c r="J8498" s="79">
        <v>536</v>
      </c>
      <c r="K8498" s="79">
        <v>-3064.6</v>
      </c>
      <c r="L8498" s="80">
        <v>-1210.7</v>
      </c>
      <c r="M8498" s="81">
        <v>8691.9</v>
      </c>
      <c r="N8498" s="81">
        <v>-3786.7</v>
      </c>
      <c r="O8498" s="81">
        <v>-81.900000000000006</v>
      </c>
      <c r="P8498" s="81">
        <v>-3612.6</v>
      </c>
      <c r="Q8498" s="26">
        <v>50.25</v>
      </c>
      <c r="R8498" s="27">
        <v>16.93</v>
      </c>
      <c r="S8498" s="27">
        <v>41.36</v>
      </c>
      <c r="T8498" s="27">
        <v>45.39</v>
      </c>
      <c r="U8498" s="28">
        <v>43.34</v>
      </c>
    </row>
    <row r="8499" spans="1:21" x14ac:dyDescent="0.25">
      <c r="A8499" t="s">
        <v>25</v>
      </c>
      <c r="B8499" s="10" t="str">
        <f>VLOOKUP($E8499,'Overview Cluster Days'!$B:$G,3)</f>
        <v>D</v>
      </c>
      <c r="C8499" s="10" t="str">
        <f>VLOOKUP($E8499,'Overview Cluster Days'!$B:$G,5)</f>
        <v>Winter</v>
      </c>
      <c r="D8499" s="10" t="str">
        <f>VLOOKUP($E8499,'Overview Cluster Days'!$B:$G,6)</f>
        <v>Weekend</v>
      </c>
      <c r="E8499" s="10">
        <v>20190210</v>
      </c>
      <c r="F8499" s="11">
        <v>2</v>
      </c>
      <c r="G8499" s="79">
        <v>-344.1</v>
      </c>
      <c r="H8499" s="79">
        <v>7571.4</v>
      </c>
      <c r="I8499" s="79">
        <v>5063.1000000000004</v>
      </c>
      <c r="J8499" s="79">
        <v>-42.9</v>
      </c>
      <c r="K8499" s="79">
        <v>-4022.1</v>
      </c>
      <c r="L8499" s="80">
        <v>-1053.2</v>
      </c>
      <c r="M8499" s="81">
        <v>7622.9</v>
      </c>
      <c r="N8499" s="81">
        <v>-1193.7</v>
      </c>
      <c r="O8499" s="81">
        <v>-963.9</v>
      </c>
      <c r="P8499" s="81">
        <v>-4412.1000000000004</v>
      </c>
      <c r="Q8499" s="26">
        <v>42.71</v>
      </c>
      <c r="R8499" s="27">
        <v>1.88</v>
      </c>
      <c r="S8499" s="27">
        <v>34.61</v>
      </c>
      <c r="T8499" s="27">
        <v>39.64</v>
      </c>
      <c r="U8499" s="28">
        <v>36.46</v>
      </c>
    </row>
    <row r="8500" spans="1:21" x14ac:dyDescent="0.25">
      <c r="A8500" t="s">
        <v>25</v>
      </c>
      <c r="B8500" s="10" t="str">
        <f>VLOOKUP($E8500,'Overview Cluster Days'!$B:$G,3)</f>
        <v>D</v>
      </c>
      <c r="C8500" s="10" t="str">
        <f>VLOOKUP($E8500,'Overview Cluster Days'!$B:$G,5)</f>
        <v>Winter</v>
      </c>
      <c r="D8500" s="10" t="str">
        <f>VLOOKUP($E8500,'Overview Cluster Days'!$B:$G,6)</f>
        <v>Weekend</v>
      </c>
      <c r="E8500" s="10">
        <v>20190210</v>
      </c>
      <c r="F8500" s="11">
        <v>3</v>
      </c>
      <c r="G8500" s="79">
        <v>-754.8</v>
      </c>
      <c r="H8500" s="79">
        <v>8800.7999999999993</v>
      </c>
      <c r="I8500" s="79">
        <v>4242</v>
      </c>
      <c r="J8500" s="79">
        <v>51</v>
      </c>
      <c r="K8500" s="79">
        <v>-4367.3</v>
      </c>
      <c r="L8500" s="80">
        <v>-1463.9</v>
      </c>
      <c r="M8500" s="81">
        <v>8989.2999999999993</v>
      </c>
      <c r="N8500" s="81">
        <v>-1912.7</v>
      </c>
      <c r="O8500" s="81">
        <v>-857.4</v>
      </c>
      <c r="P8500" s="81">
        <v>-4755.3</v>
      </c>
      <c r="Q8500" s="26">
        <v>32.94</v>
      </c>
      <c r="R8500" s="27">
        <v>16.989999999999998</v>
      </c>
      <c r="S8500" s="27">
        <v>26.27</v>
      </c>
      <c r="T8500" s="27">
        <v>44.86</v>
      </c>
      <c r="U8500" s="28">
        <v>26.65</v>
      </c>
    </row>
    <row r="8501" spans="1:21" x14ac:dyDescent="0.25">
      <c r="A8501" t="s">
        <v>25</v>
      </c>
      <c r="B8501" s="10" t="str">
        <f>VLOOKUP($E8501,'Overview Cluster Days'!$B:$G,3)</f>
        <v>D</v>
      </c>
      <c r="C8501" s="10" t="str">
        <f>VLOOKUP($E8501,'Overview Cluster Days'!$B:$G,5)</f>
        <v>Winter</v>
      </c>
      <c r="D8501" s="10" t="str">
        <f>VLOOKUP($E8501,'Overview Cluster Days'!$B:$G,6)</f>
        <v>Weekend</v>
      </c>
      <c r="E8501" s="10">
        <v>20190210</v>
      </c>
      <c r="F8501" s="11">
        <v>4</v>
      </c>
      <c r="G8501" s="79">
        <v>-721.1</v>
      </c>
      <c r="H8501" s="79">
        <v>7175.6</v>
      </c>
      <c r="I8501" s="79">
        <v>7643.2</v>
      </c>
      <c r="J8501" s="79">
        <v>-1588.5</v>
      </c>
      <c r="K8501" s="79">
        <v>-4280</v>
      </c>
      <c r="L8501" s="80">
        <v>-1430.2</v>
      </c>
      <c r="M8501" s="81">
        <v>7107.7</v>
      </c>
      <c r="N8501" s="81">
        <v>1668</v>
      </c>
      <c r="O8501" s="81">
        <v>-2509.5</v>
      </c>
      <c r="P8501" s="81">
        <v>-4836</v>
      </c>
      <c r="Q8501" s="26">
        <v>24.96</v>
      </c>
      <c r="R8501" s="27">
        <v>13.91</v>
      </c>
      <c r="S8501" s="27">
        <v>20.010000000000002</v>
      </c>
      <c r="T8501" s="27">
        <v>33.520000000000003</v>
      </c>
      <c r="U8501" s="28">
        <v>15.62</v>
      </c>
    </row>
    <row r="8502" spans="1:21" x14ac:dyDescent="0.25">
      <c r="A8502" t="s">
        <v>25</v>
      </c>
      <c r="B8502" s="10" t="str">
        <f>VLOOKUP($E8502,'Overview Cluster Days'!$B:$G,3)</f>
        <v>D</v>
      </c>
      <c r="C8502" s="10" t="str">
        <f>VLOOKUP($E8502,'Overview Cluster Days'!$B:$G,5)</f>
        <v>Winter</v>
      </c>
      <c r="D8502" s="10" t="str">
        <f>VLOOKUP($E8502,'Overview Cluster Days'!$B:$G,6)</f>
        <v>Weekend</v>
      </c>
      <c r="E8502" s="10">
        <v>20190210</v>
      </c>
      <c r="F8502" s="11">
        <v>5</v>
      </c>
      <c r="G8502" s="79">
        <v>-634.1</v>
      </c>
      <c r="H8502" s="79">
        <v>7175.6</v>
      </c>
      <c r="I8502" s="79">
        <v>7784.4</v>
      </c>
      <c r="J8502" s="79">
        <v>-2385.6</v>
      </c>
      <c r="K8502" s="79">
        <v>-4333.1000000000004</v>
      </c>
      <c r="L8502" s="80">
        <v>-1343.2</v>
      </c>
      <c r="M8502" s="81">
        <v>6788.6</v>
      </c>
      <c r="N8502" s="81">
        <v>2572.3000000000002</v>
      </c>
      <c r="O8502" s="81">
        <v>-3306.6</v>
      </c>
      <c r="P8502" s="81">
        <v>-4711.1000000000004</v>
      </c>
      <c r="Q8502" s="26">
        <v>20.02</v>
      </c>
      <c r="R8502" s="27">
        <v>18.48</v>
      </c>
      <c r="S8502" s="27">
        <v>20</v>
      </c>
      <c r="T8502" s="27">
        <v>21.83</v>
      </c>
      <c r="U8502" s="28">
        <v>27.73</v>
      </c>
    </row>
    <row r="8503" spans="1:21" x14ac:dyDescent="0.25">
      <c r="A8503" t="s">
        <v>25</v>
      </c>
      <c r="B8503" s="10" t="str">
        <f>VLOOKUP($E8503,'Overview Cluster Days'!$B:$G,3)</f>
        <v>D</v>
      </c>
      <c r="C8503" s="10" t="str">
        <f>VLOOKUP($E8503,'Overview Cluster Days'!$B:$G,5)</f>
        <v>Winter</v>
      </c>
      <c r="D8503" s="10" t="str">
        <f>VLOOKUP($E8503,'Overview Cluster Days'!$B:$G,6)</f>
        <v>Weekend</v>
      </c>
      <c r="E8503" s="10">
        <v>20190210</v>
      </c>
      <c r="F8503" s="11">
        <v>6</v>
      </c>
      <c r="G8503" s="79">
        <v>-620.70000000000005</v>
      </c>
      <c r="H8503" s="79">
        <v>7501.2</v>
      </c>
      <c r="I8503" s="79">
        <v>6661.6</v>
      </c>
      <c r="J8503" s="79">
        <v>-2208.1</v>
      </c>
      <c r="K8503" s="79">
        <v>-3513.3</v>
      </c>
      <c r="L8503" s="80">
        <v>-1329.8</v>
      </c>
      <c r="M8503" s="81">
        <v>6885.4</v>
      </c>
      <c r="N8503" s="81">
        <v>1635.8</v>
      </c>
      <c r="O8503" s="81">
        <v>-3068.1</v>
      </c>
      <c r="P8503" s="81">
        <v>-4123.3</v>
      </c>
      <c r="Q8503" s="26">
        <v>21.04</v>
      </c>
      <c r="R8503" s="27">
        <v>14.74</v>
      </c>
      <c r="S8503" s="27">
        <v>19.98</v>
      </c>
      <c r="T8503" s="27">
        <v>30.62</v>
      </c>
      <c r="U8503" s="28">
        <v>37.700000000000003</v>
      </c>
    </row>
    <row r="8504" spans="1:21" x14ac:dyDescent="0.25">
      <c r="A8504" t="s">
        <v>25</v>
      </c>
      <c r="B8504" s="10" t="str">
        <f>VLOOKUP($E8504,'Overview Cluster Days'!$B:$G,3)</f>
        <v>D</v>
      </c>
      <c r="C8504" s="10" t="str">
        <f>VLOOKUP($E8504,'Overview Cluster Days'!$B:$G,5)</f>
        <v>Winter</v>
      </c>
      <c r="D8504" s="10" t="str">
        <f>VLOOKUP($E8504,'Overview Cluster Days'!$B:$G,6)</f>
        <v>Weekend</v>
      </c>
      <c r="E8504" s="10">
        <v>20190210</v>
      </c>
      <c r="F8504" s="11">
        <v>7</v>
      </c>
      <c r="G8504" s="79">
        <v>-532.6</v>
      </c>
      <c r="H8504" s="79">
        <v>8407.7000000000007</v>
      </c>
      <c r="I8504" s="79">
        <v>5898.6</v>
      </c>
      <c r="J8504" s="79">
        <v>-1546.6</v>
      </c>
      <c r="K8504" s="79">
        <v>-4234.8999999999996</v>
      </c>
      <c r="L8504" s="80">
        <v>-1241.7</v>
      </c>
      <c r="M8504" s="81">
        <v>7173.4</v>
      </c>
      <c r="N8504" s="81">
        <v>1318.8</v>
      </c>
      <c r="O8504" s="81">
        <v>-2406.6</v>
      </c>
      <c r="P8504" s="81">
        <v>-4843.8999999999996</v>
      </c>
      <c r="Q8504" s="26">
        <v>29.56</v>
      </c>
      <c r="R8504" s="27">
        <v>9.0299999999999994</v>
      </c>
      <c r="S8504" s="27">
        <v>21.11</v>
      </c>
      <c r="T8504" s="27">
        <v>44.6</v>
      </c>
      <c r="U8504" s="28">
        <v>24.07</v>
      </c>
    </row>
    <row r="8505" spans="1:21" x14ac:dyDescent="0.25">
      <c r="A8505" t="s">
        <v>25</v>
      </c>
      <c r="B8505" s="10" t="str">
        <f>VLOOKUP($E8505,'Overview Cluster Days'!$B:$G,3)</f>
        <v>D</v>
      </c>
      <c r="C8505" s="10" t="str">
        <f>VLOOKUP($E8505,'Overview Cluster Days'!$B:$G,5)</f>
        <v>Winter</v>
      </c>
      <c r="D8505" s="10" t="str">
        <f>VLOOKUP($E8505,'Overview Cluster Days'!$B:$G,6)</f>
        <v>Weekend</v>
      </c>
      <c r="E8505" s="10">
        <v>20190210</v>
      </c>
      <c r="F8505" s="11">
        <v>8</v>
      </c>
      <c r="G8505" s="79">
        <v>-154.1</v>
      </c>
      <c r="H8505" s="79">
        <v>8732.9</v>
      </c>
      <c r="I8505" s="79">
        <v>6026.6</v>
      </c>
      <c r="J8505" s="79">
        <v>-2472.1999999999998</v>
      </c>
      <c r="K8505" s="79">
        <v>-3663.4</v>
      </c>
      <c r="L8505" s="80">
        <v>-863.2</v>
      </c>
      <c r="M8505" s="81">
        <v>7053</v>
      </c>
      <c r="N8505" s="81">
        <v>1471.8</v>
      </c>
      <c r="O8505" s="81">
        <v>-3332.2</v>
      </c>
      <c r="P8505" s="81">
        <v>-4329.3999999999996</v>
      </c>
      <c r="Q8505" s="26">
        <v>27.08</v>
      </c>
      <c r="R8505" s="27">
        <v>12.84</v>
      </c>
      <c r="S8505" s="27">
        <v>21.3</v>
      </c>
      <c r="T8505" s="27">
        <v>37.1</v>
      </c>
      <c r="U8505" s="28">
        <v>24.01</v>
      </c>
    </row>
    <row r="8506" spans="1:21" x14ac:dyDescent="0.25">
      <c r="A8506" t="s">
        <v>25</v>
      </c>
      <c r="B8506" s="10" t="str">
        <f>VLOOKUP($E8506,'Overview Cluster Days'!$B:$G,3)</f>
        <v>D</v>
      </c>
      <c r="C8506" s="10" t="str">
        <f>VLOOKUP($E8506,'Overview Cluster Days'!$B:$G,5)</f>
        <v>Winter</v>
      </c>
      <c r="D8506" s="10" t="str">
        <f>VLOOKUP($E8506,'Overview Cluster Days'!$B:$G,6)</f>
        <v>Weekend</v>
      </c>
      <c r="E8506" s="10">
        <v>20190210</v>
      </c>
      <c r="F8506" s="11">
        <v>9</v>
      </c>
      <c r="G8506" s="79">
        <v>-461.8</v>
      </c>
      <c r="H8506" s="79">
        <v>7419.5</v>
      </c>
      <c r="I8506" s="79">
        <v>7152.8</v>
      </c>
      <c r="J8506" s="79">
        <v>-1856.9</v>
      </c>
      <c r="K8506" s="79">
        <v>-3540.1</v>
      </c>
      <c r="L8506" s="80">
        <v>-1170.9000000000001</v>
      </c>
      <c r="M8506" s="81">
        <v>5686.5</v>
      </c>
      <c r="N8506" s="81">
        <v>2702.2</v>
      </c>
      <c r="O8506" s="81">
        <v>-2853.7</v>
      </c>
      <c r="P8506" s="81">
        <v>-4364.1000000000004</v>
      </c>
      <c r="Q8506" s="26">
        <v>28.93</v>
      </c>
      <c r="R8506" s="27">
        <v>17.77</v>
      </c>
      <c r="S8506" s="27">
        <v>25.3</v>
      </c>
      <c r="T8506" s="27">
        <v>42.5</v>
      </c>
      <c r="U8506" s="28">
        <v>37.01</v>
      </c>
    </row>
    <row r="8507" spans="1:21" x14ac:dyDescent="0.25">
      <c r="A8507" t="s">
        <v>25</v>
      </c>
      <c r="B8507" s="10" t="str">
        <f>VLOOKUP($E8507,'Overview Cluster Days'!$B:$G,3)</f>
        <v>D</v>
      </c>
      <c r="C8507" s="10" t="str">
        <f>VLOOKUP($E8507,'Overview Cluster Days'!$B:$G,5)</f>
        <v>Winter</v>
      </c>
      <c r="D8507" s="10" t="str">
        <f>VLOOKUP($E8507,'Overview Cluster Days'!$B:$G,6)</f>
        <v>Weekend</v>
      </c>
      <c r="E8507" s="10">
        <v>20190210</v>
      </c>
      <c r="F8507" s="11">
        <v>10</v>
      </c>
      <c r="G8507" s="79">
        <v>-654.6</v>
      </c>
      <c r="H8507" s="79">
        <v>8163.9</v>
      </c>
      <c r="I8507" s="79">
        <v>6323.5</v>
      </c>
      <c r="J8507" s="79">
        <v>-1450.2</v>
      </c>
      <c r="K8507" s="79">
        <v>-3926.7</v>
      </c>
      <c r="L8507" s="80">
        <v>-1392</v>
      </c>
      <c r="M8507" s="81">
        <v>6353.9</v>
      </c>
      <c r="N8507" s="81">
        <v>1752.5</v>
      </c>
      <c r="O8507" s="81">
        <v>-1793.7</v>
      </c>
      <c r="P8507" s="81">
        <v>-4920.7</v>
      </c>
      <c r="Q8507" s="26">
        <v>40.090000000000003</v>
      </c>
      <c r="R8507" s="27">
        <v>30</v>
      </c>
      <c r="S8507" s="27">
        <v>35</v>
      </c>
      <c r="T8507" s="27">
        <v>50.54</v>
      </c>
      <c r="U8507" s="28">
        <v>32.04</v>
      </c>
    </row>
    <row r="8508" spans="1:21" x14ac:dyDescent="0.25">
      <c r="A8508" t="s">
        <v>25</v>
      </c>
      <c r="B8508" s="10" t="str">
        <f>VLOOKUP($E8508,'Overview Cluster Days'!$B:$G,3)</f>
        <v>D</v>
      </c>
      <c r="C8508" s="10" t="str">
        <f>VLOOKUP($E8508,'Overview Cluster Days'!$B:$G,5)</f>
        <v>Winter</v>
      </c>
      <c r="D8508" s="10" t="str">
        <f>VLOOKUP($E8508,'Overview Cluster Days'!$B:$G,6)</f>
        <v>Weekend</v>
      </c>
      <c r="E8508" s="10">
        <v>20190210</v>
      </c>
      <c r="F8508" s="11">
        <v>11</v>
      </c>
      <c r="G8508" s="79">
        <v>-578.5</v>
      </c>
      <c r="H8508" s="79">
        <v>8155.3</v>
      </c>
      <c r="I8508" s="79">
        <v>7090.9</v>
      </c>
      <c r="J8508" s="79">
        <v>-1974.8</v>
      </c>
      <c r="K8508" s="79">
        <v>-3504.5</v>
      </c>
      <c r="L8508" s="80">
        <v>-1398</v>
      </c>
      <c r="M8508" s="81">
        <v>6268.3</v>
      </c>
      <c r="N8508" s="81">
        <v>1341.3</v>
      </c>
      <c r="O8508" s="81">
        <v>-1719.1</v>
      </c>
      <c r="P8508" s="81">
        <v>-4492.5</v>
      </c>
      <c r="Q8508" s="26">
        <v>45.54</v>
      </c>
      <c r="R8508" s="27">
        <v>36.72</v>
      </c>
      <c r="S8508" s="27">
        <v>41.04</v>
      </c>
      <c r="T8508" s="27">
        <v>50</v>
      </c>
      <c r="U8508" s="28">
        <v>37.86</v>
      </c>
    </row>
    <row r="8509" spans="1:21" x14ac:dyDescent="0.25">
      <c r="A8509" t="s">
        <v>25</v>
      </c>
      <c r="B8509" s="10" t="str">
        <f>VLOOKUP($E8509,'Overview Cluster Days'!$B:$G,3)</f>
        <v>D</v>
      </c>
      <c r="C8509" s="10" t="str">
        <f>VLOOKUP($E8509,'Overview Cluster Days'!$B:$G,5)</f>
        <v>Winter</v>
      </c>
      <c r="D8509" s="10" t="str">
        <f>VLOOKUP($E8509,'Overview Cluster Days'!$B:$G,6)</f>
        <v>Weekend</v>
      </c>
      <c r="E8509" s="10">
        <v>20190210</v>
      </c>
      <c r="F8509" s="11">
        <v>12</v>
      </c>
      <c r="G8509" s="79">
        <v>-715</v>
      </c>
      <c r="H8509" s="79">
        <v>7613.1</v>
      </c>
      <c r="I8509" s="79">
        <v>7592.4</v>
      </c>
      <c r="J8509" s="79">
        <v>-2149.1</v>
      </c>
      <c r="K8509" s="79">
        <v>-3166.1</v>
      </c>
      <c r="L8509" s="80">
        <v>-1604.4</v>
      </c>
      <c r="M8509" s="81">
        <v>5596.1</v>
      </c>
      <c r="N8509" s="81">
        <v>2029.6</v>
      </c>
      <c r="O8509" s="81">
        <v>-1841.2</v>
      </c>
      <c r="P8509" s="81">
        <v>-4180.1000000000004</v>
      </c>
      <c r="Q8509" s="26">
        <v>44.82</v>
      </c>
      <c r="R8509" s="27">
        <v>38.1</v>
      </c>
      <c r="S8509" s="27">
        <v>41.6</v>
      </c>
      <c r="T8509" s="27">
        <v>50</v>
      </c>
      <c r="U8509" s="28">
        <v>39.020000000000003</v>
      </c>
    </row>
    <row r="8510" spans="1:21" x14ac:dyDescent="0.25">
      <c r="A8510" t="s">
        <v>25</v>
      </c>
      <c r="B8510" s="10" t="str">
        <f>VLOOKUP($E8510,'Overview Cluster Days'!$B:$G,3)</f>
        <v>D</v>
      </c>
      <c r="C8510" s="10" t="str">
        <f>VLOOKUP($E8510,'Overview Cluster Days'!$B:$G,5)</f>
        <v>Winter</v>
      </c>
      <c r="D8510" s="10" t="str">
        <f>VLOOKUP($E8510,'Overview Cluster Days'!$B:$G,6)</f>
        <v>Weekend</v>
      </c>
      <c r="E8510" s="10">
        <v>20190210</v>
      </c>
      <c r="F8510" s="11">
        <v>13</v>
      </c>
      <c r="G8510" s="79">
        <v>-445</v>
      </c>
      <c r="H8510" s="79">
        <v>7939.9</v>
      </c>
      <c r="I8510" s="79">
        <v>6741.7</v>
      </c>
      <c r="J8510" s="79">
        <v>-2128.6999999999998</v>
      </c>
      <c r="K8510" s="79">
        <v>-3182.4</v>
      </c>
      <c r="L8510" s="80">
        <v>-1292.8</v>
      </c>
      <c r="M8510" s="81">
        <v>5882.9</v>
      </c>
      <c r="N8510" s="81">
        <v>1298.0999999999999</v>
      </c>
      <c r="O8510" s="81">
        <v>-1820.8</v>
      </c>
      <c r="P8510" s="81">
        <v>-4067.4</v>
      </c>
      <c r="Q8510" s="26">
        <v>46.42</v>
      </c>
      <c r="R8510" s="27">
        <v>35.22</v>
      </c>
      <c r="S8510" s="27">
        <v>41.34</v>
      </c>
      <c r="T8510" s="27">
        <v>56</v>
      </c>
      <c r="U8510" s="28">
        <v>36.85</v>
      </c>
    </row>
    <row r="8511" spans="1:21" x14ac:dyDescent="0.25">
      <c r="A8511" t="s">
        <v>25</v>
      </c>
      <c r="B8511" s="10" t="str">
        <f>VLOOKUP($E8511,'Overview Cluster Days'!$B:$G,3)</f>
        <v>D</v>
      </c>
      <c r="C8511" s="10" t="str">
        <f>VLOOKUP($E8511,'Overview Cluster Days'!$B:$G,5)</f>
        <v>Winter</v>
      </c>
      <c r="D8511" s="10" t="str">
        <f>VLOOKUP($E8511,'Overview Cluster Days'!$B:$G,6)</f>
        <v>Weekend</v>
      </c>
      <c r="E8511" s="10">
        <v>20190210</v>
      </c>
      <c r="F8511" s="11">
        <v>14</v>
      </c>
      <c r="G8511" s="79">
        <v>-569.5</v>
      </c>
      <c r="H8511" s="79">
        <v>8211.1</v>
      </c>
      <c r="I8511" s="79">
        <v>7838.1</v>
      </c>
      <c r="J8511" s="79">
        <v>-1986.8</v>
      </c>
      <c r="K8511" s="79">
        <v>-3169.3</v>
      </c>
      <c r="L8511" s="80">
        <v>-1366.7</v>
      </c>
      <c r="M8511" s="81">
        <v>6148.1</v>
      </c>
      <c r="N8511" s="81">
        <v>1118.5</v>
      </c>
      <c r="O8511" s="81">
        <v>-1718.6</v>
      </c>
      <c r="P8511" s="81">
        <v>-4181.3</v>
      </c>
      <c r="Q8511" s="26">
        <v>41.68</v>
      </c>
      <c r="R8511" s="27">
        <v>29.46</v>
      </c>
      <c r="S8511" s="27">
        <v>36.1</v>
      </c>
      <c r="T8511" s="27">
        <v>50.1</v>
      </c>
      <c r="U8511" s="28">
        <v>31.22</v>
      </c>
    </row>
    <row r="8512" spans="1:21" x14ac:dyDescent="0.25">
      <c r="A8512" t="s">
        <v>25</v>
      </c>
      <c r="B8512" s="10" t="str">
        <f>VLOOKUP($E8512,'Overview Cluster Days'!$B:$G,3)</f>
        <v>D</v>
      </c>
      <c r="C8512" s="10" t="str">
        <f>VLOOKUP($E8512,'Overview Cluster Days'!$B:$G,5)</f>
        <v>Winter</v>
      </c>
      <c r="D8512" s="10" t="str">
        <f>VLOOKUP($E8512,'Overview Cluster Days'!$B:$G,6)</f>
        <v>Weekend</v>
      </c>
      <c r="E8512" s="10">
        <v>20190210</v>
      </c>
      <c r="F8512" s="11">
        <v>15</v>
      </c>
      <c r="G8512" s="79">
        <v>-536.5</v>
      </c>
      <c r="H8512" s="79">
        <v>7423.6</v>
      </c>
      <c r="I8512" s="79">
        <v>9429.4</v>
      </c>
      <c r="J8512" s="79">
        <v>-1850.3</v>
      </c>
      <c r="K8512" s="79">
        <v>-3111</v>
      </c>
      <c r="L8512" s="80">
        <v>-1303.3</v>
      </c>
      <c r="M8512" s="81">
        <v>5330.6</v>
      </c>
      <c r="N8512" s="81">
        <v>2014.2</v>
      </c>
      <c r="O8512" s="81">
        <v>-1965.5</v>
      </c>
      <c r="P8512" s="81">
        <v>-4076</v>
      </c>
      <c r="Q8512" s="26">
        <v>36.99</v>
      </c>
      <c r="R8512" s="27">
        <v>29.08</v>
      </c>
      <c r="S8512" s="27">
        <v>33.51</v>
      </c>
      <c r="T8512" s="27">
        <v>47.62</v>
      </c>
      <c r="U8512" s="28">
        <v>30.28</v>
      </c>
    </row>
    <row r="8513" spans="1:21" x14ac:dyDescent="0.25">
      <c r="A8513" t="s">
        <v>25</v>
      </c>
      <c r="B8513" s="10" t="str">
        <f>VLOOKUP($E8513,'Overview Cluster Days'!$B:$G,3)</f>
        <v>D</v>
      </c>
      <c r="C8513" s="10" t="str">
        <f>VLOOKUP($E8513,'Overview Cluster Days'!$B:$G,5)</f>
        <v>Winter</v>
      </c>
      <c r="D8513" s="10" t="str">
        <f>VLOOKUP($E8513,'Overview Cluster Days'!$B:$G,6)</f>
        <v>Weekend</v>
      </c>
      <c r="E8513" s="10">
        <v>20190210</v>
      </c>
      <c r="F8513" s="11">
        <v>16</v>
      </c>
      <c r="G8513" s="79">
        <v>-289.89999999999998</v>
      </c>
      <c r="H8513" s="79">
        <v>6357.9</v>
      </c>
      <c r="I8513" s="79">
        <v>10587.9</v>
      </c>
      <c r="J8513" s="79">
        <v>-1769.4</v>
      </c>
      <c r="K8513" s="79">
        <v>-3209.9</v>
      </c>
      <c r="L8513" s="80">
        <v>-1056.7</v>
      </c>
      <c r="M8513" s="81">
        <v>4284.8999999999996</v>
      </c>
      <c r="N8513" s="81">
        <v>3255.6</v>
      </c>
      <c r="O8513" s="81">
        <v>-2198.9</v>
      </c>
      <c r="P8513" s="81">
        <v>-4284.8999999999996</v>
      </c>
      <c r="Q8513" s="26">
        <v>33.56</v>
      </c>
      <c r="R8513" s="27">
        <v>27.42</v>
      </c>
      <c r="S8513" s="27">
        <v>30.97</v>
      </c>
      <c r="T8513" s="27">
        <v>47.38</v>
      </c>
      <c r="U8513" s="28">
        <v>28.43</v>
      </c>
    </row>
    <row r="8514" spans="1:21" x14ac:dyDescent="0.25">
      <c r="A8514" t="s">
        <v>25</v>
      </c>
      <c r="B8514" s="10" t="str">
        <f>VLOOKUP($E8514,'Overview Cluster Days'!$B:$G,3)</f>
        <v>D</v>
      </c>
      <c r="C8514" s="10" t="str">
        <f>VLOOKUP($E8514,'Overview Cluster Days'!$B:$G,5)</f>
        <v>Winter</v>
      </c>
      <c r="D8514" s="10" t="str">
        <f>VLOOKUP($E8514,'Overview Cluster Days'!$B:$G,6)</f>
        <v>Weekend</v>
      </c>
      <c r="E8514" s="10">
        <v>20190210</v>
      </c>
      <c r="F8514" s="11">
        <v>17</v>
      </c>
      <c r="G8514" s="79">
        <v>-315.3</v>
      </c>
      <c r="H8514" s="79">
        <v>5577.4</v>
      </c>
      <c r="I8514" s="79">
        <v>11064.6</v>
      </c>
      <c r="J8514" s="79">
        <v>-1886.1</v>
      </c>
      <c r="K8514" s="79">
        <v>-3172.6</v>
      </c>
      <c r="L8514" s="80">
        <v>-1107.4000000000001</v>
      </c>
      <c r="M8514" s="81">
        <v>3588.4</v>
      </c>
      <c r="N8514" s="81">
        <v>4038.4</v>
      </c>
      <c r="O8514" s="81">
        <v>-2251.8000000000002</v>
      </c>
      <c r="P8514" s="81">
        <v>-4267.6000000000004</v>
      </c>
      <c r="Q8514" s="26">
        <v>35.590000000000003</v>
      </c>
      <c r="R8514" s="27">
        <v>32.61</v>
      </c>
      <c r="S8514" s="27">
        <v>32.61</v>
      </c>
      <c r="T8514" s="27">
        <v>48.67</v>
      </c>
      <c r="U8514" s="28">
        <v>33.700000000000003</v>
      </c>
    </row>
    <row r="8515" spans="1:21" x14ac:dyDescent="0.25">
      <c r="A8515" t="s">
        <v>25</v>
      </c>
      <c r="B8515" s="10" t="str">
        <f>VLOOKUP($E8515,'Overview Cluster Days'!$B:$G,3)</f>
        <v>D</v>
      </c>
      <c r="C8515" s="10" t="str">
        <f>VLOOKUP($E8515,'Overview Cluster Days'!$B:$G,5)</f>
        <v>Winter</v>
      </c>
      <c r="D8515" s="10" t="str">
        <f>VLOOKUP($E8515,'Overview Cluster Days'!$B:$G,6)</f>
        <v>Weekend</v>
      </c>
      <c r="E8515" s="10">
        <v>20190210</v>
      </c>
      <c r="F8515" s="11">
        <v>18</v>
      </c>
      <c r="G8515" s="79">
        <v>-404.7</v>
      </c>
      <c r="H8515" s="79">
        <v>5386.8</v>
      </c>
      <c r="I8515" s="79">
        <v>10838.4</v>
      </c>
      <c r="J8515" s="79">
        <v>-2194</v>
      </c>
      <c r="K8515" s="79">
        <v>-2482.9</v>
      </c>
      <c r="L8515" s="80">
        <v>-1255.5999999999999</v>
      </c>
      <c r="M8515" s="81">
        <v>3397.8</v>
      </c>
      <c r="N8515" s="81">
        <v>3749.8</v>
      </c>
      <c r="O8515" s="81">
        <v>-2315.1</v>
      </c>
      <c r="P8515" s="81">
        <v>-3576.9</v>
      </c>
      <c r="Q8515" s="26">
        <v>42.37</v>
      </c>
      <c r="R8515" s="27">
        <v>40.08</v>
      </c>
      <c r="S8515" s="27">
        <v>40.08</v>
      </c>
      <c r="T8515" s="27">
        <v>51.44</v>
      </c>
      <c r="U8515" s="28">
        <v>40.909999999999997</v>
      </c>
    </row>
    <row r="8516" spans="1:21" x14ac:dyDescent="0.25">
      <c r="A8516" t="s">
        <v>25</v>
      </c>
      <c r="B8516" s="10" t="str">
        <f>VLOOKUP($E8516,'Overview Cluster Days'!$B:$G,3)</f>
        <v>D</v>
      </c>
      <c r="C8516" s="10" t="str">
        <f>VLOOKUP($E8516,'Overview Cluster Days'!$B:$G,5)</f>
        <v>Winter</v>
      </c>
      <c r="D8516" s="10" t="str">
        <f>VLOOKUP($E8516,'Overview Cluster Days'!$B:$G,6)</f>
        <v>Weekend</v>
      </c>
      <c r="E8516" s="10">
        <v>20190210</v>
      </c>
      <c r="F8516" s="11">
        <v>19</v>
      </c>
      <c r="G8516" s="79">
        <v>-120.9</v>
      </c>
      <c r="H8516" s="79">
        <v>4891.3</v>
      </c>
      <c r="I8516" s="79">
        <v>9006</v>
      </c>
      <c r="J8516" s="79">
        <v>-1659.7</v>
      </c>
      <c r="K8516" s="79">
        <v>-2563.9</v>
      </c>
      <c r="L8516" s="80">
        <v>-1078.0999999999999</v>
      </c>
      <c r="M8516" s="81">
        <v>4452.3999999999996</v>
      </c>
      <c r="N8516" s="81">
        <v>2221.9</v>
      </c>
      <c r="O8516" s="81">
        <v>-2054.3000000000002</v>
      </c>
      <c r="P8516" s="81">
        <v>-3541.9</v>
      </c>
      <c r="Q8516" s="26">
        <v>50.1</v>
      </c>
      <c r="R8516" s="27">
        <v>50.1</v>
      </c>
      <c r="S8516" s="27">
        <v>50.1</v>
      </c>
      <c r="T8516" s="27">
        <v>50.1</v>
      </c>
      <c r="U8516" s="28">
        <v>50.1</v>
      </c>
    </row>
    <row r="8517" spans="1:21" x14ac:dyDescent="0.25">
      <c r="A8517" t="s">
        <v>25</v>
      </c>
      <c r="B8517" s="10" t="str">
        <f>VLOOKUP($E8517,'Overview Cluster Days'!$B:$G,3)</f>
        <v>D</v>
      </c>
      <c r="C8517" s="10" t="str">
        <f>VLOOKUP($E8517,'Overview Cluster Days'!$B:$G,5)</f>
        <v>Winter</v>
      </c>
      <c r="D8517" s="10" t="str">
        <f>VLOOKUP($E8517,'Overview Cluster Days'!$B:$G,6)</f>
        <v>Weekend</v>
      </c>
      <c r="E8517" s="10">
        <v>20190210</v>
      </c>
      <c r="F8517" s="11">
        <v>20</v>
      </c>
      <c r="G8517" s="79">
        <v>-52.4</v>
      </c>
      <c r="H8517" s="79">
        <v>6467</v>
      </c>
      <c r="I8517" s="79">
        <v>6677.5</v>
      </c>
      <c r="J8517" s="79">
        <v>-970.9</v>
      </c>
      <c r="K8517" s="79">
        <v>-2307.1999999999998</v>
      </c>
      <c r="L8517" s="80">
        <v>-1078.5</v>
      </c>
      <c r="M8517" s="81">
        <v>6337.4</v>
      </c>
      <c r="N8517" s="81">
        <v>-934.7</v>
      </c>
      <c r="O8517" s="81">
        <v>-1310</v>
      </c>
      <c r="P8517" s="81">
        <v>-3014.2</v>
      </c>
      <c r="Q8517" s="26">
        <v>51.35</v>
      </c>
      <c r="R8517" s="27">
        <v>51.09</v>
      </c>
      <c r="S8517" s="27">
        <v>51.23</v>
      </c>
      <c r="T8517" s="27">
        <v>51.51</v>
      </c>
      <c r="U8517" s="28">
        <v>51.13</v>
      </c>
    </row>
    <row r="8518" spans="1:21" x14ac:dyDescent="0.25">
      <c r="A8518" t="s">
        <v>25</v>
      </c>
      <c r="B8518" s="10" t="str">
        <f>VLOOKUP($E8518,'Overview Cluster Days'!$B:$G,3)</f>
        <v>D</v>
      </c>
      <c r="C8518" s="10" t="str">
        <f>VLOOKUP($E8518,'Overview Cluster Days'!$B:$G,5)</f>
        <v>Winter</v>
      </c>
      <c r="D8518" s="10" t="str">
        <f>VLOOKUP($E8518,'Overview Cluster Days'!$B:$G,6)</f>
        <v>Weekend</v>
      </c>
      <c r="E8518" s="10">
        <v>20190210</v>
      </c>
      <c r="F8518" s="11">
        <v>21</v>
      </c>
      <c r="G8518" s="79">
        <v>384</v>
      </c>
      <c r="H8518" s="79">
        <v>7423.8</v>
      </c>
      <c r="I8518" s="79">
        <v>6680.8</v>
      </c>
      <c r="J8518" s="79">
        <v>-633.29999999999995</v>
      </c>
      <c r="K8518" s="79">
        <v>-2200.8000000000002</v>
      </c>
      <c r="L8518" s="80">
        <v>-642.1</v>
      </c>
      <c r="M8518" s="81">
        <v>5946</v>
      </c>
      <c r="N8518" s="81">
        <v>-689.4</v>
      </c>
      <c r="O8518" s="81">
        <v>-1776.7</v>
      </c>
      <c r="P8518" s="81">
        <v>-2837.8</v>
      </c>
      <c r="Q8518" s="26">
        <v>46.97</v>
      </c>
      <c r="R8518" s="27">
        <v>46.97</v>
      </c>
      <c r="S8518" s="27">
        <v>46.97</v>
      </c>
      <c r="T8518" s="27">
        <v>46.97</v>
      </c>
      <c r="U8518" s="28">
        <v>46.97</v>
      </c>
    </row>
    <row r="8519" spans="1:21" x14ac:dyDescent="0.25">
      <c r="A8519" t="s">
        <v>25</v>
      </c>
      <c r="B8519" s="10" t="str">
        <f>VLOOKUP($E8519,'Overview Cluster Days'!$B:$G,3)</f>
        <v>D</v>
      </c>
      <c r="C8519" s="10" t="str">
        <f>VLOOKUP($E8519,'Overview Cluster Days'!$B:$G,5)</f>
        <v>Winter</v>
      </c>
      <c r="D8519" s="10" t="str">
        <f>VLOOKUP($E8519,'Overview Cluster Days'!$B:$G,6)</f>
        <v>Weekend</v>
      </c>
      <c r="E8519" s="10">
        <v>20190210</v>
      </c>
      <c r="F8519" s="11">
        <v>22</v>
      </c>
      <c r="G8519" s="79">
        <v>217.2</v>
      </c>
      <c r="H8519" s="79">
        <v>8929.7999999999993</v>
      </c>
      <c r="I8519" s="79">
        <v>4985.3</v>
      </c>
      <c r="J8519" s="79">
        <v>-233.3</v>
      </c>
      <c r="K8519" s="79">
        <v>-2670.6</v>
      </c>
      <c r="L8519" s="80">
        <v>-740</v>
      </c>
      <c r="M8519" s="81">
        <v>7278.8</v>
      </c>
      <c r="N8519" s="81">
        <v>-1178.9000000000001</v>
      </c>
      <c r="O8519" s="81">
        <v>-2398.3000000000002</v>
      </c>
      <c r="P8519" s="81">
        <v>-2961.6</v>
      </c>
      <c r="Q8519" s="26">
        <v>41.28</v>
      </c>
      <c r="R8519" s="27">
        <v>36.33</v>
      </c>
      <c r="S8519" s="27">
        <v>39.04</v>
      </c>
      <c r="T8519" s="27">
        <v>44.3</v>
      </c>
      <c r="U8519" s="28">
        <v>37.06</v>
      </c>
    </row>
    <row r="8520" spans="1:21" x14ac:dyDescent="0.25">
      <c r="A8520" t="s">
        <v>25</v>
      </c>
      <c r="B8520" s="10" t="str">
        <f>VLOOKUP($E8520,'Overview Cluster Days'!$B:$G,3)</f>
        <v>D</v>
      </c>
      <c r="C8520" s="10" t="str">
        <f>VLOOKUP($E8520,'Overview Cluster Days'!$B:$G,5)</f>
        <v>Winter</v>
      </c>
      <c r="D8520" s="10" t="str">
        <f>VLOOKUP($E8520,'Overview Cluster Days'!$B:$G,6)</f>
        <v>Weekend</v>
      </c>
      <c r="E8520" s="10">
        <v>20190210</v>
      </c>
      <c r="F8520" s="11">
        <v>23</v>
      </c>
      <c r="G8520" s="79">
        <v>-89.6</v>
      </c>
      <c r="H8520" s="79">
        <v>9634.2000000000007</v>
      </c>
      <c r="I8520" s="79">
        <v>3516.1</v>
      </c>
      <c r="J8520" s="79">
        <v>-454.7</v>
      </c>
      <c r="K8520" s="79">
        <v>-2163.9</v>
      </c>
      <c r="L8520" s="80">
        <v>-886.8</v>
      </c>
      <c r="M8520" s="81">
        <v>7983.2</v>
      </c>
      <c r="N8520" s="81">
        <v>-2648.1</v>
      </c>
      <c r="O8520" s="81">
        <v>-2409.4</v>
      </c>
      <c r="P8520" s="81">
        <v>-2038.9</v>
      </c>
      <c r="Q8520" s="26">
        <v>39.28</v>
      </c>
      <c r="R8520" s="27">
        <v>39.28</v>
      </c>
      <c r="S8520" s="27">
        <v>39.28</v>
      </c>
      <c r="T8520" s="27">
        <v>39.28</v>
      </c>
      <c r="U8520" s="28">
        <v>39.28</v>
      </c>
    </row>
    <row r="8521" spans="1:21" x14ac:dyDescent="0.25">
      <c r="A8521" t="s">
        <v>25</v>
      </c>
      <c r="B8521" s="10" t="str">
        <f>VLOOKUP($E8521,'Overview Cluster Days'!$B:$G,3)</f>
        <v>D</v>
      </c>
      <c r="C8521" s="10" t="str">
        <f>VLOOKUP($E8521,'Overview Cluster Days'!$B:$G,5)</f>
        <v>Winter</v>
      </c>
      <c r="D8521" s="10" t="str">
        <f>VLOOKUP($E8521,'Overview Cluster Days'!$B:$G,6)</f>
        <v>Weekend</v>
      </c>
      <c r="E8521" s="10">
        <v>20190210</v>
      </c>
      <c r="F8521" s="11">
        <v>24</v>
      </c>
      <c r="G8521" s="79">
        <v>98.1</v>
      </c>
      <c r="H8521" s="79">
        <v>10801.7</v>
      </c>
      <c r="I8521" s="79">
        <v>1084.8</v>
      </c>
      <c r="J8521" s="79">
        <v>420.4</v>
      </c>
      <c r="K8521" s="79">
        <v>-2519.6999999999998</v>
      </c>
      <c r="L8521" s="80">
        <v>-611</v>
      </c>
      <c r="M8521" s="81">
        <v>9150.7000000000007</v>
      </c>
      <c r="N8521" s="81">
        <v>-5079.3999999999996</v>
      </c>
      <c r="O8521" s="81">
        <v>-948.6</v>
      </c>
      <c r="P8521" s="81">
        <v>-2511.6999999999998</v>
      </c>
      <c r="Q8521" s="26">
        <v>38.85</v>
      </c>
      <c r="R8521" s="27">
        <v>32.630000000000003</v>
      </c>
      <c r="S8521" s="27">
        <v>36.06</v>
      </c>
      <c r="T8521" s="27">
        <v>43.16</v>
      </c>
      <c r="U8521" s="28">
        <v>33.58</v>
      </c>
    </row>
    <row r="8522" spans="1:21" x14ac:dyDescent="0.25">
      <c r="A8522" t="s">
        <v>25</v>
      </c>
      <c r="B8522" s="10" t="str">
        <f>VLOOKUP($E8522,'Overview Cluster Days'!$B:$G,3)</f>
        <v>A</v>
      </c>
      <c r="C8522" s="10" t="str">
        <f>VLOOKUP($E8522,'Overview Cluster Days'!$B:$G,5)</f>
        <v>Winter</v>
      </c>
      <c r="D8522" s="10" t="str">
        <f>VLOOKUP($E8522,'Overview Cluster Days'!$B:$G,6)</f>
        <v>Weekday</v>
      </c>
      <c r="E8522" s="10">
        <v>20190211</v>
      </c>
      <c r="F8522" s="11">
        <v>1</v>
      </c>
      <c r="G8522" s="79">
        <v>-507.1</v>
      </c>
      <c r="H8522" s="79">
        <v>13026.3</v>
      </c>
      <c r="I8522" s="79">
        <v>1734.6</v>
      </c>
      <c r="J8522" s="79">
        <v>-392.4</v>
      </c>
      <c r="K8522" s="79">
        <v>-2339.6999999999998</v>
      </c>
      <c r="L8522" s="80">
        <v>-1418.8</v>
      </c>
      <c r="M8522" s="81">
        <v>11375.3</v>
      </c>
      <c r="N8522" s="81">
        <v>-5832.3</v>
      </c>
      <c r="O8522" s="81">
        <v>-1292.5</v>
      </c>
      <c r="P8522" s="81">
        <v>-2831.7</v>
      </c>
      <c r="Q8522" s="26">
        <v>23.28</v>
      </c>
      <c r="R8522" s="27">
        <v>22.37</v>
      </c>
      <c r="S8522" s="27">
        <v>22.93</v>
      </c>
      <c r="T8522" s="27">
        <v>25.35</v>
      </c>
      <c r="U8522" s="28">
        <v>22.49</v>
      </c>
    </row>
    <row r="8523" spans="1:21" x14ac:dyDescent="0.25">
      <c r="A8523" t="s">
        <v>25</v>
      </c>
      <c r="B8523" s="10" t="str">
        <f>VLOOKUP($E8523,'Overview Cluster Days'!$B:$G,3)</f>
        <v>A</v>
      </c>
      <c r="C8523" s="10" t="str">
        <f>VLOOKUP($E8523,'Overview Cluster Days'!$B:$G,5)</f>
        <v>Winter</v>
      </c>
      <c r="D8523" s="10" t="str">
        <f>VLOOKUP($E8523,'Overview Cluster Days'!$B:$G,6)</f>
        <v>Weekday</v>
      </c>
      <c r="E8523" s="10">
        <v>20190211</v>
      </c>
      <c r="F8523" s="11">
        <v>2</v>
      </c>
      <c r="G8523" s="79">
        <v>-393</v>
      </c>
      <c r="H8523" s="79">
        <v>12108.3</v>
      </c>
      <c r="I8523" s="79">
        <v>1970.3</v>
      </c>
      <c r="J8523" s="79">
        <v>12</v>
      </c>
      <c r="K8523" s="79">
        <v>-2533.4</v>
      </c>
      <c r="L8523" s="80">
        <v>-1304.7</v>
      </c>
      <c r="M8523" s="81">
        <v>10457.299999999999</v>
      </c>
      <c r="N8523" s="81">
        <v>-4955.6000000000004</v>
      </c>
      <c r="O8523" s="81">
        <v>-1178.5999999999999</v>
      </c>
      <c r="P8523" s="81">
        <v>-3018.4</v>
      </c>
      <c r="Q8523" s="26">
        <v>31.25</v>
      </c>
      <c r="R8523" s="27">
        <v>7.0000000000000007E-2</v>
      </c>
      <c r="S8523" s="27">
        <v>24.61</v>
      </c>
      <c r="T8523" s="27">
        <v>38</v>
      </c>
      <c r="U8523" s="28">
        <v>6.23</v>
      </c>
    </row>
    <row r="8524" spans="1:21" x14ac:dyDescent="0.25">
      <c r="A8524" t="s">
        <v>25</v>
      </c>
      <c r="B8524" s="10" t="str">
        <f>VLOOKUP($E8524,'Overview Cluster Days'!$B:$G,3)</f>
        <v>A</v>
      </c>
      <c r="C8524" s="10" t="str">
        <f>VLOOKUP($E8524,'Overview Cluster Days'!$B:$G,5)</f>
        <v>Winter</v>
      </c>
      <c r="D8524" s="10" t="str">
        <f>VLOOKUP($E8524,'Overview Cluster Days'!$B:$G,6)</f>
        <v>Weekday</v>
      </c>
      <c r="E8524" s="10">
        <v>20190211</v>
      </c>
      <c r="F8524" s="11">
        <v>3</v>
      </c>
      <c r="G8524" s="79">
        <v>-182.1</v>
      </c>
      <c r="H8524" s="79">
        <v>13178.9</v>
      </c>
      <c r="I8524" s="79">
        <v>444.4</v>
      </c>
      <c r="J8524" s="79">
        <v>-51.8</v>
      </c>
      <c r="K8524" s="79">
        <v>-2645.8</v>
      </c>
      <c r="L8524" s="80">
        <v>-1093.8</v>
      </c>
      <c r="M8524" s="81">
        <v>11527.9</v>
      </c>
      <c r="N8524" s="81">
        <v>-6423.5</v>
      </c>
      <c r="O8524" s="81">
        <v>-972.8</v>
      </c>
      <c r="P8524" s="81">
        <v>-3037.8</v>
      </c>
      <c r="Q8524" s="26">
        <v>18.440000000000001</v>
      </c>
      <c r="R8524" s="27">
        <v>9.3000000000000007</v>
      </c>
      <c r="S8524" s="27">
        <v>15.09</v>
      </c>
      <c r="T8524" s="27">
        <v>37</v>
      </c>
      <c r="U8524" s="28">
        <v>10.65</v>
      </c>
    </row>
    <row r="8525" spans="1:21" x14ac:dyDescent="0.25">
      <c r="A8525" t="s">
        <v>25</v>
      </c>
      <c r="B8525" s="10" t="str">
        <f>VLOOKUP($E8525,'Overview Cluster Days'!$B:$G,3)</f>
        <v>A</v>
      </c>
      <c r="C8525" s="10" t="str">
        <f>VLOOKUP($E8525,'Overview Cluster Days'!$B:$G,5)</f>
        <v>Winter</v>
      </c>
      <c r="D8525" s="10" t="str">
        <f>VLOOKUP($E8525,'Overview Cluster Days'!$B:$G,6)</f>
        <v>Weekday</v>
      </c>
      <c r="E8525" s="10">
        <v>20190211</v>
      </c>
      <c r="F8525" s="11">
        <v>4</v>
      </c>
      <c r="G8525" s="79">
        <v>-346.2</v>
      </c>
      <c r="H8525" s="79">
        <v>13008.6</v>
      </c>
      <c r="I8525" s="79">
        <v>516.29999999999995</v>
      </c>
      <c r="J8525" s="79">
        <v>-20.3</v>
      </c>
      <c r="K8525" s="79">
        <v>-2616.4</v>
      </c>
      <c r="L8525" s="80">
        <v>-1257.9000000000001</v>
      </c>
      <c r="M8525" s="81">
        <v>11459.2</v>
      </c>
      <c r="N8525" s="81">
        <v>-6248.6</v>
      </c>
      <c r="O8525" s="81">
        <v>-941.3</v>
      </c>
      <c r="P8525" s="81">
        <v>-3011.4</v>
      </c>
      <c r="Q8525" s="26">
        <v>14.82</v>
      </c>
      <c r="R8525" s="27">
        <v>6</v>
      </c>
      <c r="S8525" s="27">
        <v>11.38</v>
      </c>
      <c r="T8525" s="27">
        <v>34.9</v>
      </c>
      <c r="U8525" s="28">
        <v>7.08</v>
      </c>
    </row>
    <row r="8526" spans="1:21" x14ac:dyDescent="0.25">
      <c r="A8526" t="s">
        <v>25</v>
      </c>
      <c r="B8526" s="10" t="str">
        <f>VLOOKUP($E8526,'Overview Cluster Days'!$B:$G,3)</f>
        <v>A</v>
      </c>
      <c r="C8526" s="10" t="str">
        <f>VLOOKUP($E8526,'Overview Cluster Days'!$B:$G,5)</f>
        <v>Winter</v>
      </c>
      <c r="D8526" s="10" t="str">
        <f>VLOOKUP($E8526,'Overview Cluster Days'!$B:$G,6)</f>
        <v>Weekday</v>
      </c>
      <c r="E8526" s="10">
        <v>20190211</v>
      </c>
      <c r="F8526" s="11">
        <v>5</v>
      </c>
      <c r="G8526" s="79">
        <v>-827</v>
      </c>
      <c r="H8526" s="79">
        <v>11698.8</v>
      </c>
      <c r="I8526" s="79">
        <v>2362.9</v>
      </c>
      <c r="J8526" s="79">
        <v>333.2</v>
      </c>
      <c r="K8526" s="79">
        <v>-2818.3</v>
      </c>
      <c r="L8526" s="80">
        <v>-1738.7</v>
      </c>
      <c r="M8526" s="81">
        <v>10047.799999999999</v>
      </c>
      <c r="N8526" s="81">
        <v>-4408</v>
      </c>
      <c r="O8526" s="81">
        <v>-587.79999999999995</v>
      </c>
      <c r="P8526" s="81">
        <v>-3313.3</v>
      </c>
      <c r="Q8526" s="26">
        <v>28.15</v>
      </c>
      <c r="R8526" s="27">
        <v>1.25</v>
      </c>
      <c r="S8526" s="27">
        <v>16.63</v>
      </c>
      <c r="T8526" s="27">
        <v>39.9</v>
      </c>
      <c r="U8526" s="28">
        <v>5.43</v>
      </c>
    </row>
    <row r="8527" spans="1:21" x14ac:dyDescent="0.25">
      <c r="A8527" t="s">
        <v>25</v>
      </c>
      <c r="B8527" s="10" t="str">
        <f>VLOOKUP($E8527,'Overview Cluster Days'!$B:$G,3)</f>
        <v>A</v>
      </c>
      <c r="C8527" s="10" t="str">
        <f>VLOOKUP($E8527,'Overview Cluster Days'!$B:$G,5)</f>
        <v>Winter</v>
      </c>
      <c r="D8527" s="10" t="str">
        <f>VLOOKUP($E8527,'Overview Cluster Days'!$B:$G,6)</f>
        <v>Weekday</v>
      </c>
      <c r="E8527" s="10">
        <v>20190211</v>
      </c>
      <c r="F8527" s="11">
        <v>6</v>
      </c>
      <c r="G8527" s="79">
        <v>-929.7</v>
      </c>
      <c r="H8527" s="79">
        <v>11828</v>
      </c>
      <c r="I8527" s="79">
        <v>3848</v>
      </c>
      <c r="J8527" s="79">
        <v>301.8</v>
      </c>
      <c r="K8527" s="79">
        <v>-3412.5</v>
      </c>
      <c r="L8527" s="80">
        <v>-1841.4</v>
      </c>
      <c r="M8527" s="81">
        <v>10177</v>
      </c>
      <c r="N8527" s="81">
        <v>-3676.9</v>
      </c>
      <c r="O8527" s="81">
        <v>-454.2</v>
      </c>
      <c r="P8527" s="81">
        <v>-4204.5</v>
      </c>
      <c r="Q8527" s="26">
        <v>33.200000000000003</v>
      </c>
      <c r="R8527" s="27">
        <v>18.2</v>
      </c>
      <c r="S8527" s="27">
        <v>26.76</v>
      </c>
      <c r="T8527" s="27">
        <v>41.6</v>
      </c>
      <c r="U8527" s="28">
        <v>20.53</v>
      </c>
    </row>
    <row r="8528" spans="1:21" x14ac:dyDescent="0.25">
      <c r="A8528" t="s">
        <v>25</v>
      </c>
      <c r="B8528" s="10" t="str">
        <f>VLOOKUP($E8528,'Overview Cluster Days'!$B:$G,3)</f>
        <v>A</v>
      </c>
      <c r="C8528" s="10" t="str">
        <f>VLOOKUP($E8528,'Overview Cluster Days'!$B:$G,5)</f>
        <v>Winter</v>
      </c>
      <c r="D8528" s="10" t="str">
        <f>VLOOKUP($E8528,'Overview Cluster Days'!$B:$G,6)</f>
        <v>Weekday</v>
      </c>
      <c r="E8528" s="10">
        <v>20190211</v>
      </c>
      <c r="F8528" s="11">
        <v>7</v>
      </c>
      <c r="G8528" s="79">
        <v>-1689.6</v>
      </c>
      <c r="H8528" s="79">
        <v>12181.5</v>
      </c>
      <c r="I8528" s="79">
        <v>4435.2</v>
      </c>
      <c r="J8528" s="79">
        <v>283.39999999999998</v>
      </c>
      <c r="K8528" s="79">
        <v>-3451.2</v>
      </c>
      <c r="L8528" s="80">
        <v>-2715.7</v>
      </c>
      <c r="M8528" s="81">
        <v>10530.5</v>
      </c>
      <c r="N8528" s="81">
        <v>-3464</v>
      </c>
      <c r="O8528" s="81">
        <v>-47.6</v>
      </c>
      <c r="P8528" s="81">
        <v>-4303.2</v>
      </c>
      <c r="Q8528" s="26">
        <v>47.9</v>
      </c>
      <c r="R8528" s="27">
        <v>45.43</v>
      </c>
      <c r="S8528" s="27">
        <v>46.87</v>
      </c>
      <c r="T8528" s="27">
        <v>49.06</v>
      </c>
      <c r="U8528" s="28">
        <v>45.87</v>
      </c>
    </row>
    <row r="8529" spans="1:21" x14ac:dyDescent="0.25">
      <c r="A8529" t="s">
        <v>25</v>
      </c>
      <c r="B8529" s="10" t="str">
        <f>VLOOKUP($E8529,'Overview Cluster Days'!$B:$G,3)</f>
        <v>A</v>
      </c>
      <c r="C8529" s="10" t="str">
        <f>VLOOKUP($E8529,'Overview Cluster Days'!$B:$G,5)</f>
        <v>Winter</v>
      </c>
      <c r="D8529" s="10" t="str">
        <f>VLOOKUP($E8529,'Overview Cluster Days'!$B:$G,6)</f>
        <v>Weekday</v>
      </c>
      <c r="E8529" s="10">
        <v>20190211</v>
      </c>
      <c r="F8529" s="11">
        <v>8</v>
      </c>
      <c r="G8529" s="79">
        <v>-840.8</v>
      </c>
      <c r="H8529" s="79">
        <v>8755.9</v>
      </c>
      <c r="I8529" s="79">
        <v>4678.2</v>
      </c>
      <c r="J8529" s="79">
        <v>-418.5</v>
      </c>
      <c r="K8529" s="79">
        <v>-3469.9</v>
      </c>
      <c r="L8529" s="80">
        <v>-1749.4</v>
      </c>
      <c r="M8529" s="81">
        <v>8691.2000000000007</v>
      </c>
      <c r="N8529" s="81">
        <v>-2927.4</v>
      </c>
      <c r="O8529" s="81">
        <v>281.5</v>
      </c>
      <c r="P8529" s="81">
        <v>-4295.8999999999996</v>
      </c>
      <c r="Q8529" s="26">
        <v>65.11</v>
      </c>
      <c r="R8529" s="27">
        <v>49.28</v>
      </c>
      <c r="S8529" s="27">
        <v>59.07</v>
      </c>
      <c r="T8529" s="27">
        <v>65</v>
      </c>
      <c r="U8529" s="28">
        <v>52.27</v>
      </c>
    </row>
    <row r="8530" spans="1:21" x14ac:dyDescent="0.25">
      <c r="A8530" t="s">
        <v>25</v>
      </c>
      <c r="B8530" s="10" t="str">
        <f>VLOOKUP($E8530,'Overview Cluster Days'!$B:$G,3)</f>
        <v>A</v>
      </c>
      <c r="C8530" s="10" t="str">
        <f>VLOOKUP($E8530,'Overview Cluster Days'!$B:$G,5)</f>
        <v>Winter</v>
      </c>
      <c r="D8530" s="10" t="str">
        <f>VLOOKUP($E8530,'Overview Cluster Days'!$B:$G,6)</f>
        <v>Weekday</v>
      </c>
      <c r="E8530" s="10">
        <v>20190211</v>
      </c>
      <c r="F8530" s="11">
        <v>9</v>
      </c>
      <c r="G8530" s="79">
        <v>-1176</v>
      </c>
      <c r="H8530" s="79">
        <v>8664.7999999999993</v>
      </c>
      <c r="I8530" s="79">
        <v>4564.8999999999996</v>
      </c>
      <c r="J8530" s="79">
        <v>-533.20000000000005</v>
      </c>
      <c r="K8530" s="79">
        <v>-3648.1</v>
      </c>
      <c r="L8530" s="80">
        <v>-1242.8</v>
      </c>
      <c r="M8530" s="81">
        <v>8954</v>
      </c>
      <c r="N8530" s="81">
        <v>-3243.3</v>
      </c>
      <c r="O8530" s="81">
        <v>1.2</v>
      </c>
      <c r="P8530" s="81">
        <v>-4469.1000000000004</v>
      </c>
      <c r="Q8530" s="26">
        <v>59.27</v>
      </c>
      <c r="R8530" s="27">
        <v>50.9</v>
      </c>
      <c r="S8530" s="27">
        <v>58.98</v>
      </c>
      <c r="T8530" s="27">
        <v>59.03</v>
      </c>
      <c r="U8530" s="28">
        <v>53.22</v>
      </c>
    </row>
    <row r="8531" spans="1:21" x14ac:dyDescent="0.25">
      <c r="A8531" t="s">
        <v>25</v>
      </c>
      <c r="B8531" s="10" t="str">
        <f>VLOOKUP($E8531,'Overview Cluster Days'!$B:$G,3)</f>
        <v>A</v>
      </c>
      <c r="C8531" s="10" t="str">
        <f>VLOOKUP($E8531,'Overview Cluster Days'!$B:$G,5)</f>
        <v>Winter</v>
      </c>
      <c r="D8531" s="10" t="str">
        <f>VLOOKUP($E8531,'Overview Cluster Days'!$B:$G,6)</f>
        <v>Weekday</v>
      </c>
      <c r="E8531" s="10">
        <v>20190211</v>
      </c>
      <c r="F8531" s="11">
        <v>10</v>
      </c>
      <c r="G8531" s="79">
        <v>-483.4</v>
      </c>
      <c r="H8531" s="79">
        <v>10078.9</v>
      </c>
      <c r="I8531" s="79">
        <v>5785.7</v>
      </c>
      <c r="J8531" s="79">
        <v>-246.7</v>
      </c>
      <c r="K8531" s="79">
        <v>-3747.5</v>
      </c>
      <c r="L8531" s="80">
        <v>-1509.5</v>
      </c>
      <c r="M8531" s="81">
        <v>8427.9</v>
      </c>
      <c r="N8531" s="81">
        <v>-2460.5</v>
      </c>
      <c r="O8531" s="81">
        <v>135.6</v>
      </c>
      <c r="P8531" s="81">
        <v>-4593.5</v>
      </c>
      <c r="Q8531" s="26">
        <v>70.88</v>
      </c>
      <c r="R8531" s="27">
        <v>45.6</v>
      </c>
      <c r="S8531" s="27">
        <v>60.24</v>
      </c>
      <c r="T8531" s="27">
        <v>70.88</v>
      </c>
      <c r="U8531" s="28">
        <v>50.27</v>
      </c>
    </row>
    <row r="8532" spans="1:21" x14ac:dyDescent="0.25">
      <c r="A8532" t="s">
        <v>25</v>
      </c>
      <c r="B8532" s="10" t="str">
        <f>VLOOKUP($E8532,'Overview Cluster Days'!$B:$G,3)</f>
        <v>A</v>
      </c>
      <c r="C8532" s="10" t="str">
        <f>VLOOKUP($E8532,'Overview Cluster Days'!$B:$G,5)</f>
        <v>Winter</v>
      </c>
      <c r="D8532" s="10" t="str">
        <f>VLOOKUP($E8532,'Overview Cluster Days'!$B:$G,6)</f>
        <v>Weekday</v>
      </c>
      <c r="E8532" s="10">
        <v>20190211</v>
      </c>
      <c r="F8532" s="11">
        <v>11</v>
      </c>
      <c r="G8532" s="79">
        <v>-32.5</v>
      </c>
      <c r="H8532" s="79">
        <v>9994.9</v>
      </c>
      <c r="I8532" s="79">
        <v>5300.2</v>
      </c>
      <c r="J8532" s="79">
        <v>193.7</v>
      </c>
      <c r="K8532" s="79">
        <v>-3738.4</v>
      </c>
      <c r="L8532" s="80">
        <v>-927.8</v>
      </c>
      <c r="M8532" s="81">
        <v>8343.9</v>
      </c>
      <c r="N8532" s="81">
        <v>-2946</v>
      </c>
      <c r="O8532" s="81">
        <v>114.3</v>
      </c>
      <c r="P8532" s="81">
        <v>-4584.3999999999996</v>
      </c>
      <c r="Q8532" s="26">
        <v>70.88</v>
      </c>
      <c r="R8532" s="27">
        <v>39.92</v>
      </c>
      <c r="S8532" s="27">
        <v>59.51</v>
      </c>
      <c r="T8532" s="27">
        <v>70.59</v>
      </c>
      <c r="U8532" s="28">
        <v>46.03</v>
      </c>
    </row>
    <row r="8533" spans="1:21" x14ac:dyDescent="0.25">
      <c r="A8533" t="s">
        <v>25</v>
      </c>
      <c r="B8533" s="10" t="str">
        <f>VLOOKUP($E8533,'Overview Cluster Days'!$B:$G,3)</f>
        <v>A</v>
      </c>
      <c r="C8533" s="10" t="str">
        <f>VLOOKUP($E8533,'Overview Cluster Days'!$B:$G,5)</f>
        <v>Winter</v>
      </c>
      <c r="D8533" s="10" t="str">
        <f>VLOOKUP($E8533,'Overview Cluster Days'!$B:$G,6)</f>
        <v>Weekday</v>
      </c>
      <c r="E8533" s="10">
        <v>20190211</v>
      </c>
      <c r="F8533" s="11">
        <v>12</v>
      </c>
      <c r="G8533" s="79">
        <v>-447.6</v>
      </c>
      <c r="H8533" s="79">
        <v>10240</v>
      </c>
      <c r="I8533" s="79">
        <v>5114.8</v>
      </c>
      <c r="J8533" s="79">
        <v>357.5</v>
      </c>
      <c r="K8533" s="79">
        <v>-3591.3</v>
      </c>
      <c r="L8533" s="80">
        <v>-985.8</v>
      </c>
      <c r="M8533" s="81">
        <v>8589</v>
      </c>
      <c r="N8533" s="81">
        <v>-3131.4</v>
      </c>
      <c r="O8533" s="81">
        <v>-34.5</v>
      </c>
      <c r="P8533" s="81">
        <v>-4437.3</v>
      </c>
      <c r="Q8533" s="26">
        <v>61.91</v>
      </c>
      <c r="R8533" s="27">
        <v>38.020000000000003</v>
      </c>
      <c r="S8533" s="27">
        <v>58.17</v>
      </c>
      <c r="T8533" s="27">
        <v>43</v>
      </c>
      <c r="U8533" s="28">
        <v>54.93</v>
      </c>
    </row>
    <row r="8534" spans="1:21" x14ac:dyDescent="0.25">
      <c r="A8534" t="s">
        <v>25</v>
      </c>
      <c r="B8534" s="10" t="str">
        <f>VLOOKUP($E8534,'Overview Cluster Days'!$B:$G,3)</f>
        <v>A</v>
      </c>
      <c r="C8534" s="10" t="str">
        <f>VLOOKUP($E8534,'Overview Cluster Days'!$B:$G,5)</f>
        <v>Winter</v>
      </c>
      <c r="D8534" s="10" t="str">
        <f>VLOOKUP($E8534,'Overview Cluster Days'!$B:$G,6)</f>
        <v>Weekday</v>
      </c>
      <c r="E8534" s="10">
        <v>20190211</v>
      </c>
      <c r="F8534" s="11">
        <v>13</v>
      </c>
      <c r="G8534" s="79">
        <v>-118</v>
      </c>
      <c r="H8534" s="79">
        <v>10328.200000000001</v>
      </c>
      <c r="I8534" s="79">
        <v>4665</v>
      </c>
      <c r="J8534" s="79">
        <v>455.7</v>
      </c>
      <c r="K8534" s="79">
        <v>-3585.7</v>
      </c>
      <c r="L8534" s="80">
        <v>-1144.0999999999999</v>
      </c>
      <c r="M8534" s="81">
        <v>8677.2000000000007</v>
      </c>
      <c r="N8534" s="81">
        <v>-3158.1</v>
      </c>
      <c r="O8534" s="81">
        <v>63.7</v>
      </c>
      <c r="P8534" s="81">
        <v>-4438.7</v>
      </c>
      <c r="Q8534" s="26">
        <v>51</v>
      </c>
      <c r="R8534" s="27">
        <v>31.29</v>
      </c>
      <c r="S8534" s="27">
        <v>54.8</v>
      </c>
      <c r="T8534" s="27">
        <v>40.200000000000003</v>
      </c>
      <c r="U8534" s="28">
        <v>53.07</v>
      </c>
    </row>
    <row r="8535" spans="1:21" x14ac:dyDescent="0.25">
      <c r="A8535" t="s">
        <v>25</v>
      </c>
      <c r="B8535" s="10" t="str">
        <f>VLOOKUP($E8535,'Overview Cluster Days'!$B:$G,3)</f>
        <v>A</v>
      </c>
      <c r="C8535" s="10" t="str">
        <f>VLOOKUP($E8535,'Overview Cluster Days'!$B:$G,5)</f>
        <v>Winter</v>
      </c>
      <c r="D8535" s="10" t="str">
        <f>VLOOKUP($E8535,'Overview Cluster Days'!$B:$G,6)</f>
        <v>Weekday</v>
      </c>
      <c r="E8535" s="10">
        <v>20190211</v>
      </c>
      <c r="F8535" s="11">
        <v>14</v>
      </c>
      <c r="G8535" s="79">
        <v>-180.6</v>
      </c>
      <c r="H8535" s="79">
        <v>10650.7</v>
      </c>
      <c r="I8535" s="79">
        <v>4989.8</v>
      </c>
      <c r="J8535" s="79">
        <v>332</v>
      </c>
      <c r="K8535" s="79">
        <v>-3611.6</v>
      </c>
      <c r="L8535" s="80">
        <v>-1206.7</v>
      </c>
      <c r="M8535" s="81">
        <v>9085</v>
      </c>
      <c r="N8535" s="81">
        <v>-3414.7</v>
      </c>
      <c r="O8535" s="81">
        <v>1</v>
      </c>
      <c r="P8535" s="81">
        <v>-4464.6000000000004</v>
      </c>
      <c r="Q8535" s="26">
        <v>51</v>
      </c>
      <c r="R8535" s="27">
        <v>39.340000000000003</v>
      </c>
      <c r="S8535" s="27">
        <v>54.79</v>
      </c>
      <c r="T8535" s="27">
        <v>39.9</v>
      </c>
      <c r="U8535" s="28">
        <v>53.76</v>
      </c>
    </row>
    <row r="8536" spans="1:21" x14ac:dyDescent="0.25">
      <c r="A8536" t="s">
        <v>25</v>
      </c>
      <c r="B8536" s="10" t="str">
        <f>VLOOKUP($E8536,'Overview Cluster Days'!$B:$G,3)</f>
        <v>A</v>
      </c>
      <c r="C8536" s="10" t="str">
        <f>VLOOKUP($E8536,'Overview Cluster Days'!$B:$G,5)</f>
        <v>Winter</v>
      </c>
      <c r="D8536" s="10" t="str">
        <f>VLOOKUP($E8536,'Overview Cluster Days'!$B:$G,6)</f>
        <v>Weekday</v>
      </c>
      <c r="E8536" s="10">
        <v>20190211</v>
      </c>
      <c r="F8536" s="11">
        <v>15</v>
      </c>
      <c r="G8536" s="79">
        <v>-64.2</v>
      </c>
      <c r="H8536" s="79">
        <v>10549</v>
      </c>
      <c r="I8536" s="79">
        <v>4794.6000000000004</v>
      </c>
      <c r="J8536" s="79">
        <v>328.4</v>
      </c>
      <c r="K8536" s="79">
        <v>-3421.5</v>
      </c>
      <c r="L8536" s="80">
        <v>-1090.3</v>
      </c>
      <c r="M8536" s="81">
        <v>8982</v>
      </c>
      <c r="N8536" s="81">
        <v>-3614.6</v>
      </c>
      <c r="O8536" s="81">
        <v>-2.6</v>
      </c>
      <c r="P8536" s="81">
        <v>-4274.5</v>
      </c>
      <c r="Q8536" s="26">
        <v>51</v>
      </c>
      <c r="R8536" s="27">
        <v>39.46</v>
      </c>
      <c r="S8536" s="27">
        <v>49.36</v>
      </c>
      <c r="T8536" s="27">
        <v>41.3</v>
      </c>
      <c r="U8536" s="28">
        <v>42.08</v>
      </c>
    </row>
    <row r="8537" spans="1:21" x14ac:dyDescent="0.25">
      <c r="A8537" t="s">
        <v>25</v>
      </c>
      <c r="B8537" s="10" t="str">
        <f>VLOOKUP($E8537,'Overview Cluster Days'!$B:$G,3)</f>
        <v>A</v>
      </c>
      <c r="C8537" s="10" t="str">
        <f>VLOOKUP($E8537,'Overview Cluster Days'!$B:$G,5)</f>
        <v>Winter</v>
      </c>
      <c r="D8537" s="10" t="str">
        <f>VLOOKUP($E8537,'Overview Cluster Days'!$B:$G,6)</f>
        <v>Weekday</v>
      </c>
      <c r="E8537" s="10">
        <v>20190211</v>
      </c>
      <c r="F8537" s="11">
        <v>16</v>
      </c>
      <c r="G8537" s="79">
        <v>-691.6</v>
      </c>
      <c r="H8537" s="79">
        <v>10746.8</v>
      </c>
      <c r="I8537" s="79">
        <v>4969.5</v>
      </c>
      <c r="J8537" s="79">
        <v>63.7</v>
      </c>
      <c r="K8537" s="79">
        <v>-3516.5</v>
      </c>
      <c r="L8537" s="80">
        <v>-1717.7</v>
      </c>
      <c r="M8537" s="81">
        <v>9384.4</v>
      </c>
      <c r="N8537" s="81">
        <v>-2942.7</v>
      </c>
      <c r="O8537" s="81">
        <v>-380.5</v>
      </c>
      <c r="P8537" s="81">
        <v>-4343.5</v>
      </c>
      <c r="Q8537" s="26">
        <v>41.95</v>
      </c>
      <c r="R8537" s="27">
        <v>41.95</v>
      </c>
      <c r="S8537" s="27">
        <v>41.95</v>
      </c>
      <c r="T8537" s="27">
        <v>41.95</v>
      </c>
      <c r="U8537" s="28">
        <v>41.95</v>
      </c>
    </row>
    <row r="8538" spans="1:21" x14ac:dyDescent="0.25">
      <c r="A8538" t="s">
        <v>25</v>
      </c>
      <c r="B8538" s="10" t="str">
        <f>VLOOKUP($E8538,'Overview Cluster Days'!$B:$G,3)</f>
        <v>A</v>
      </c>
      <c r="C8538" s="10" t="str">
        <f>VLOOKUP($E8538,'Overview Cluster Days'!$B:$G,5)</f>
        <v>Winter</v>
      </c>
      <c r="D8538" s="10" t="str">
        <f>VLOOKUP($E8538,'Overview Cluster Days'!$B:$G,6)</f>
        <v>Weekday</v>
      </c>
      <c r="E8538" s="10">
        <v>20190211</v>
      </c>
      <c r="F8538" s="11">
        <v>17</v>
      </c>
      <c r="G8538" s="79">
        <v>-1112.8</v>
      </c>
      <c r="H8538" s="79">
        <v>10154.5</v>
      </c>
      <c r="I8538" s="79">
        <v>6056.2</v>
      </c>
      <c r="J8538" s="79">
        <v>-385.4</v>
      </c>
      <c r="K8538" s="79">
        <v>-3358.1</v>
      </c>
      <c r="L8538" s="80">
        <v>-2138.9</v>
      </c>
      <c r="M8538" s="81">
        <v>8919.2999999999993</v>
      </c>
      <c r="N8538" s="81">
        <v>-1856</v>
      </c>
      <c r="O8538" s="81">
        <v>-739.3</v>
      </c>
      <c r="P8538" s="81">
        <v>-4185.1000000000004</v>
      </c>
      <c r="Q8538" s="26">
        <v>46.54</v>
      </c>
      <c r="R8538" s="27">
        <v>46.54</v>
      </c>
      <c r="S8538" s="27">
        <v>46.54</v>
      </c>
      <c r="T8538" s="27">
        <v>46.54</v>
      </c>
      <c r="U8538" s="28">
        <v>46.54</v>
      </c>
    </row>
    <row r="8539" spans="1:21" x14ac:dyDescent="0.25">
      <c r="A8539" t="s">
        <v>25</v>
      </c>
      <c r="B8539" s="10" t="str">
        <f>VLOOKUP($E8539,'Overview Cluster Days'!$B:$G,3)</f>
        <v>A</v>
      </c>
      <c r="C8539" s="10" t="str">
        <f>VLOOKUP($E8539,'Overview Cluster Days'!$B:$G,5)</f>
        <v>Winter</v>
      </c>
      <c r="D8539" s="10" t="str">
        <f>VLOOKUP($E8539,'Overview Cluster Days'!$B:$G,6)</f>
        <v>Weekday</v>
      </c>
      <c r="E8539" s="10">
        <v>20190211</v>
      </c>
      <c r="F8539" s="11">
        <v>18</v>
      </c>
      <c r="G8539" s="79">
        <v>-1175.8</v>
      </c>
      <c r="H8539" s="79">
        <v>9515.2000000000007</v>
      </c>
      <c r="I8539" s="79">
        <v>5667.1</v>
      </c>
      <c r="J8539" s="79">
        <v>-936.9</v>
      </c>
      <c r="K8539" s="79">
        <v>-3268</v>
      </c>
      <c r="L8539" s="80">
        <v>-2201.9</v>
      </c>
      <c r="M8539" s="81">
        <v>9809.9</v>
      </c>
      <c r="N8539" s="81">
        <v>-2245.1</v>
      </c>
      <c r="O8539" s="81">
        <v>-1267.9000000000001</v>
      </c>
      <c r="P8539" s="81">
        <v>-4095</v>
      </c>
      <c r="Q8539" s="26">
        <v>50.78</v>
      </c>
      <c r="R8539" s="27">
        <v>50.12</v>
      </c>
      <c r="S8539" s="27">
        <v>50.69</v>
      </c>
      <c r="T8539" s="27">
        <v>51.67</v>
      </c>
      <c r="U8539" s="28">
        <v>52.23</v>
      </c>
    </row>
    <row r="8540" spans="1:21" x14ac:dyDescent="0.25">
      <c r="A8540" t="s">
        <v>25</v>
      </c>
      <c r="B8540" s="10" t="str">
        <f>VLOOKUP($E8540,'Overview Cluster Days'!$B:$G,3)</f>
        <v>A</v>
      </c>
      <c r="C8540" s="10" t="str">
        <f>VLOOKUP($E8540,'Overview Cluster Days'!$B:$G,5)</f>
        <v>Winter</v>
      </c>
      <c r="D8540" s="10" t="str">
        <f>VLOOKUP($E8540,'Overview Cluster Days'!$B:$G,6)</f>
        <v>Weekday</v>
      </c>
      <c r="E8540" s="10">
        <v>20190211</v>
      </c>
      <c r="F8540" s="11">
        <v>19</v>
      </c>
      <c r="G8540" s="79">
        <v>-1434.1</v>
      </c>
      <c r="H8540" s="79">
        <v>8752.7999999999993</v>
      </c>
      <c r="I8540" s="79">
        <v>5470</v>
      </c>
      <c r="J8540" s="79">
        <v>-495</v>
      </c>
      <c r="K8540" s="79">
        <v>-3113.9</v>
      </c>
      <c r="L8540" s="80">
        <v>-2460.1999999999998</v>
      </c>
      <c r="M8540" s="81">
        <v>10424.299999999999</v>
      </c>
      <c r="N8540" s="81">
        <v>-3110.2</v>
      </c>
      <c r="O8540" s="81">
        <v>-887</v>
      </c>
      <c r="P8540" s="81">
        <v>-3966.9</v>
      </c>
      <c r="Q8540" s="26">
        <v>62.76</v>
      </c>
      <c r="R8540" s="27">
        <v>50.89</v>
      </c>
      <c r="S8540" s="27">
        <v>60.04</v>
      </c>
      <c r="T8540" s="27">
        <v>64.5</v>
      </c>
      <c r="U8540" s="28">
        <v>53.07</v>
      </c>
    </row>
    <row r="8541" spans="1:21" x14ac:dyDescent="0.25">
      <c r="A8541" t="s">
        <v>25</v>
      </c>
      <c r="B8541" s="10" t="str">
        <f>VLOOKUP($E8541,'Overview Cluster Days'!$B:$G,3)</f>
        <v>A</v>
      </c>
      <c r="C8541" s="10" t="str">
        <f>VLOOKUP($E8541,'Overview Cluster Days'!$B:$G,5)</f>
        <v>Winter</v>
      </c>
      <c r="D8541" s="10" t="str">
        <f>VLOOKUP($E8541,'Overview Cluster Days'!$B:$G,6)</f>
        <v>Weekday</v>
      </c>
      <c r="E8541" s="10">
        <v>20190211</v>
      </c>
      <c r="F8541" s="11">
        <v>20</v>
      </c>
      <c r="G8541" s="79">
        <v>-1110</v>
      </c>
      <c r="H8541" s="79">
        <v>8721.2999999999993</v>
      </c>
      <c r="I8541" s="79">
        <v>5588.3</v>
      </c>
      <c r="J8541" s="79">
        <v>-327</v>
      </c>
      <c r="K8541" s="79">
        <v>-2796.8</v>
      </c>
      <c r="L8541" s="80">
        <v>-2136.1</v>
      </c>
      <c r="M8541" s="81">
        <v>9496.7999999999993</v>
      </c>
      <c r="N8541" s="81">
        <v>-2991.9</v>
      </c>
      <c r="O8541" s="81">
        <v>-719</v>
      </c>
      <c r="P8541" s="81">
        <v>-3649.8</v>
      </c>
      <c r="Q8541" s="26">
        <v>67.16</v>
      </c>
      <c r="R8541" s="27">
        <v>50.24</v>
      </c>
      <c r="S8541" s="27">
        <v>65.290000000000006</v>
      </c>
      <c r="T8541" s="27">
        <v>52</v>
      </c>
      <c r="U8541" s="28">
        <v>53.86</v>
      </c>
    </row>
    <row r="8542" spans="1:21" x14ac:dyDescent="0.25">
      <c r="A8542" t="s">
        <v>25</v>
      </c>
      <c r="B8542" s="10" t="str">
        <f>VLOOKUP($E8542,'Overview Cluster Days'!$B:$G,3)</f>
        <v>A</v>
      </c>
      <c r="C8542" s="10" t="str">
        <f>VLOOKUP($E8542,'Overview Cluster Days'!$B:$G,5)</f>
        <v>Winter</v>
      </c>
      <c r="D8542" s="10" t="str">
        <f>VLOOKUP($E8542,'Overview Cluster Days'!$B:$G,6)</f>
        <v>Weekday</v>
      </c>
      <c r="E8542" s="10">
        <v>20190211</v>
      </c>
      <c r="F8542" s="11">
        <v>21</v>
      </c>
      <c r="G8542" s="79">
        <v>-656.4</v>
      </c>
      <c r="H8542" s="79">
        <v>8813.4</v>
      </c>
      <c r="I8542" s="79">
        <v>6099.6</v>
      </c>
      <c r="J8542" s="79">
        <v>437.5</v>
      </c>
      <c r="K8542" s="79">
        <v>-2469</v>
      </c>
      <c r="L8542" s="80">
        <v>-1682.5</v>
      </c>
      <c r="M8542" s="81">
        <v>7439.6</v>
      </c>
      <c r="N8542" s="81">
        <v>-2480.6</v>
      </c>
      <c r="O8542" s="81">
        <v>45.5</v>
      </c>
      <c r="P8542" s="81">
        <v>-3322</v>
      </c>
      <c r="Q8542" s="26">
        <v>70</v>
      </c>
      <c r="R8542" s="27">
        <v>41.06</v>
      </c>
      <c r="S8542" s="27">
        <v>60.57</v>
      </c>
      <c r="T8542" s="27">
        <v>61.9</v>
      </c>
      <c r="U8542" s="28">
        <v>46.53</v>
      </c>
    </row>
    <row r="8543" spans="1:21" x14ac:dyDescent="0.25">
      <c r="A8543" t="s">
        <v>25</v>
      </c>
      <c r="B8543" s="10" t="str">
        <f>VLOOKUP($E8543,'Overview Cluster Days'!$B:$G,3)</f>
        <v>A</v>
      </c>
      <c r="C8543" s="10" t="str">
        <f>VLOOKUP($E8543,'Overview Cluster Days'!$B:$G,5)</f>
        <v>Winter</v>
      </c>
      <c r="D8543" s="10" t="str">
        <f>VLOOKUP($E8543,'Overview Cluster Days'!$B:$G,6)</f>
        <v>Weekday</v>
      </c>
      <c r="E8543" s="10">
        <v>20190211</v>
      </c>
      <c r="F8543" s="11">
        <v>22</v>
      </c>
      <c r="G8543" s="79">
        <v>-397.6</v>
      </c>
      <c r="H8543" s="79">
        <v>8870.1</v>
      </c>
      <c r="I8543" s="79">
        <v>4658.8</v>
      </c>
      <c r="J8543" s="79">
        <v>613</v>
      </c>
      <c r="K8543" s="79">
        <v>-2261.5</v>
      </c>
      <c r="L8543" s="80">
        <v>-1423.7</v>
      </c>
      <c r="M8543" s="81">
        <v>7889.6</v>
      </c>
      <c r="N8543" s="81">
        <v>-3583.4</v>
      </c>
      <c r="O8543" s="81">
        <v>221</v>
      </c>
      <c r="P8543" s="81">
        <v>-3103.5</v>
      </c>
      <c r="Q8543" s="26">
        <v>56.73</v>
      </c>
      <c r="R8543" s="27">
        <v>41.64</v>
      </c>
      <c r="S8543" s="27">
        <v>51.96</v>
      </c>
      <c r="T8543" s="27">
        <v>47.4</v>
      </c>
      <c r="U8543" s="28">
        <v>44.49</v>
      </c>
    </row>
    <row r="8544" spans="1:21" x14ac:dyDescent="0.25">
      <c r="A8544" t="s">
        <v>25</v>
      </c>
      <c r="B8544" s="10" t="str">
        <f>VLOOKUP($E8544,'Overview Cluster Days'!$B:$G,3)</f>
        <v>A</v>
      </c>
      <c r="C8544" s="10" t="str">
        <f>VLOOKUP($E8544,'Overview Cluster Days'!$B:$G,5)</f>
        <v>Winter</v>
      </c>
      <c r="D8544" s="10" t="str">
        <f>VLOOKUP($E8544,'Overview Cluster Days'!$B:$G,6)</f>
        <v>Weekday</v>
      </c>
      <c r="E8544" s="10">
        <v>20190211</v>
      </c>
      <c r="F8544" s="11">
        <v>23</v>
      </c>
      <c r="G8544" s="79">
        <v>-675.7</v>
      </c>
      <c r="H8544" s="79">
        <v>9486.6</v>
      </c>
      <c r="I8544" s="79">
        <v>3243.3</v>
      </c>
      <c r="J8544" s="79">
        <v>388.1</v>
      </c>
      <c r="K8544" s="79">
        <v>-1904.6</v>
      </c>
      <c r="L8544" s="80">
        <v>-1397.1</v>
      </c>
      <c r="M8544" s="81">
        <v>9110.5</v>
      </c>
      <c r="N8544" s="81">
        <v>-4998.8999999999996</v>
      </c>
      <c r="O8544" s="81">
        <v>-313.89999999999998</v>
      </c>
      <c r="P8544" s="81">
        <v>-2400.6</v>
      </c>
      <c r="Q8544" s="26">
        <v>51.68</v>
      </c>
      <c r="R8544" s="27">
        <v>43.1</v>
      </c>
      <c r="S8544" s="27">
        <v>50.62</v>
      </c>
      <c r="T8544" s="27">
        <v>43.1</v>
      </c>
      <c r="U8544" s="28">
        <v>46.54</v>
      </c>
    </row>
    <row r="8545" spans="1:21" x14ac:dyDescent="0.25">
      <c r="A8545" t="s">
        <v>25</v>
      </c>
      <c r="B8545" s="10" t="str">
        <f>VLOOKUP($E8545,'Overview Cluster Days'!$B:$G,3)</f>
        <v>A</v>
      </c>
      <c r="C8545" s="10" t="str">
        <f>VLOOKUP($E8545,'Overview Cluster Days'!$B:$G,5)</f>
        <v>Winter</v>
      </c>
      <c r="D8545" s="10" t="str">
        <f>VLOOKUP($E8545,'Overview Cluster Days'!$B:$G,6)</f>
        <v>Weekday</v>
      </c>
      <c r="E8545" s="10">
        <v>20190211</v>
      </c>
      <c r="F8545" s="11">
        <v>24</v>
      </c>
      <c r="G8545" s="79">
        <v>-1019.5</v>
      </c>
      <c r="H8545" s="79">
        <v>10056.299999999999</v>
      </c>
      <c r="I8545" s="79">
        <v>1914.7</v>
      </c>
      <c r="J8545" s="79">
        <v>-149.80000000000001</v>
      </c>
      <c r="K8545" s="79">
        <v>-1517.4</v>
      </c>
      <c r="L8545" s="80">
        <v>-1019.5</v>
      </c>
      <c r="M8545" s="81">
        <v>9017.2000000000007</v>
      </c>
      <c r="N8545" s="81">
        <v>-5663.5</v>
      </c>
      <c r="O8545" s="81">
        <v>-480.8</v>
      </c>
      <c r="P8545" s="81">
        <v>-1853.4</v>
      </c>
      <c r="Q8545" s="26">
        <v>49.16</v>
      </c>
      <c r="R8545" s="27">
        <v>38.020000000000003</v>
      </c>
      <c r="S8545" s="27">
        <v>48.07</v>
      </c>
      <c r="T8545" s="27">
        <v>39.799999999999997</v>
      </c>
      <c r="U8545" s="28">
        <v>42.92</v>
      </c>
    </row>
    <row r="8546" spans="1:21" x14ac:dyDescent="0.25">
      <c r="A8546" t="s">
        <v>25</v>
      </c>
      <c r="B8546" s="10" t="str">
        <f>VLOOKUP($E8546,'Overview Cluster Days'!$B:$G,3)</f>
        <v>A</v>
      </c>
      <c r="C8546" s="10" t="str">
        <f>VLOOKUP($E8546,'Overview Cluster Days'!$B:$G,5)</f>
        <v>Winter</v>
      </c>
      <c r="D8546" s="10" t="str">
        <f>VLOOKUP($E8546,'Overview Cluster Days'!$B:$G,6)</f>
        <v>Weekday</v>
      </c>
      <c r="E8546" s="10">
        <v>20190213</v>
      </c>
      <c r="F8546" s="11">
        <v>1</v>
      </c>
      <c r="G8546" s="79">
        <v>-471.1</v>
      </c>
      <c r="H8546" s="79">
        <v>11117.4</v>
      </c>
      <c r="I8546" s="79">
        <v>263.3</v>
      </c>
      <c r="J8546" s="79">
        <v>-460.6</v>
      </c>
      <c r="K8546" s="79">
        <v>-2722.4</v>
      </c>
      <c r="L8546" s="80">
        <v>-1382.8</v>
      </c>
      <c r="M8546" s="81">
        <v>11802.6</v>
      </c>
      <c r="N8546" s="81">
        <v>-5730.6</v>
      </c>
      <c r="O8546" s="81">
        <v>-1301.8</v>
      </c>
      <c r="P8546" s="81">
        <v>-3387.4</v>
      </c>
      <c r="Q8546" s="26">
        <v>38</v>
      </c>
      <c r="R8546" s="27">
        <v>35.21</v>
      </c>
      <c r="S8546" s="27">
        <v>40.85</v>
      </c>
      <c r="T8546" s="27">
        <v>35.21</v>
      </c>
      <c r="U8546" s="28">
        <v>36.479999999999997</v>
      </c>
    </row>
    <row r="8547" spans="1:21" x14ac:dyDescent="0.25">
      <c r="A8547" t="s">
        <v>25</v>
      </c>
      <c r="B8547" s="10" t="str">
        <f>VLOOKUP($E8547,'Overview Cluster Days'!$B:$G,3)</f>
        <v>A</v>
      </c>
      <c r="C8547" s="10" t="str">
        <f>VLOOKUP($E8547,'Overview Cluster Days'!$B:$G,5)</f>
        <v>Winter</v>
      </c>
      <c r="D8547" s="10" t="str">
        <f>VLOOKUP($E8547,'Overview Cluster Days'!$B:$G,6)</f>
        <v>Weekday</v>
      </c>
      <c r="E8547" s="10">
        <v>20190213</v>
      </c>
      <c r="F8547" s="11">
        <v>2</v>
      </c>
      <c r="G8547" s="79">
        <v>-353.7</v>
      </c>
      <c r="H8547" s="79">
        <v>10411.9</v>
      </c>
      <c r="I8547" s="79">
        <v>1093.5999999999999</v>
      </c>
      <c r="J8547" s="79">
        <v>-257.89999999999998</v>
      </c>
      <c r="K8547" s="79">
        <v>-2657.6</v>
      </c>
      <c r="L8547" s="80">
        <v>-1265.4000000000001</v>
      </c>
      <c r="M8547" s="81">
        <v>10707.4</v>
      </c>
      <c r="N8547" s="81">
        <v>-4900.3</v>
      </c>
      <c r="O8547" s="81">
        <v>-1193.0999999999999</v>
      </c>
      <c r="P8547" s="81">
        <v>-3348.6</v>
      </c>
      <c r="Q8547" s="26">
        <v>39.19</v>
      </c>
      <c r="R8547" s="27">
        <v>36.14</v>
      </c>
      <c r="S8547" s="27">
        <v>42.17</v>
      </c>
      <c r="T8547" s="27">
        <v>36.14</v>
      </c>
      <c r="U8547" s="28">
        <v>37.51</v>
      </c>
    </row>
    <row r="8548" spans="1:21" x14ac:dyDescent="0.25">
      <c r="A8548" t="s">
        <v>25</v>
      </c>
      <c r="B8548" s="10" t="str">
        <f>VLOOKUP($E8548,'Overview Cluster Days'!$B:$G,3)</f>
        <v>A</v>
      </c>
      <c r="C8548" s="10" t="str">
        <f>VLOOKUP($E8548,'Overview Cluster Days'!$B:$G,5)</f>
        <v>Winter</v>
      </c>
      <c r="D8548" s="10" t="str">
        <f>VLOOKUP($E8548,'Overview Cluster Days'!$B:$G,6)</f>
        <v>Weekday</v>
      </c>
      <c r="E8548" s="10">
        <v>20190213</v>
      </c>
      <c r="F8548" s="11">
        <v>3</v>
      </c>
      <c r="G8548" s="79">
        <v>-32.1</v>
      </c>
      <c r="H8548" s="79">
        <v>11446.1</v>
      </c>
      <c r="I8548" s="79">
        <v>-573.79999999999995</v>
      </c>
      <c r="J8548" s="79">
        <v>216.8</v>
      </c>
      <c r="K8548" s="79">
        <v>-2820.8</v>
      </c>
      <c r="L8548" s="80">
        <v>-893.1</v>
      </c>
      <c r="M8548" s="81">
        <v>11154.5</v>
      </c>
      <c r="N8548" s="81">
        <v>-6567.7</v>
      </c>
      <c r="O8548" s="81">
        <v>-151.9</v>
      </c>
      <c r="P8548" s="81">
        <v>-3541.8</v>
      </c>
      <c r="Q8548" s="26">
        <v>38.43</v>
      </c>
      <c r="R8548" s="27">
        <v>37.200000000000003</v>
      </c>
      <c r="S8548" s="27">
        <v>38.229999999999997</v>
      </c>
      <c r="T8548" s="27">
        <v>37.200000000000003</v>
      </c>
      <c r="U8548" s="28">
        <v>37.67</v>
      </c>
    </row>
    <row r="8549" spans="1:21" x14ac:dyDescent="0.25">
      <c r="A8549" t="s">
        <v>25</v>
      </c>
      <c r="B8549" s="10" t="str">
        <f>VLOOKUP($E8549,'Overview Cluster Days'!$B:$G,3)</f>
        <v>A</v>
      </c>
      <c r="C8549" s="10" t="str">
        <f>VLOOKUP($E8549,'Overview Cluster Days'!$B:$G,5)</f>
        <v>Winter</v>
      </c>
      <c r="D8549" s="10" t="str">
        <f>VLOOKUP($E8549,'Overview Cluster Days'!$B:$G,6)</f>
        <v>Weekday</v>
      </c>
      <c r="E8549" s="10">
        <v>20190213</v>
      </c>
      <c r="F8549" s="11">
        <v>4</v>
      </c>
      <c r="G8549" s="79">
        <v>-269.89999999999998</v>
      </c>
      <c r="H8549" s="79">
        <v>11491.9</v>
      </c>
      <c r="I8549" s="79">
        <v>-303.7</v>
      </c>
      <c r="J8549" s="79">
        <v>418.4</v>
      </c>
      <c r="K8549" s="79">
        <v>-2976.9</v>
      </c>
      <c r="L8549" s="80">
        <v>-1130.9000000000001</v>
      </c>
      <c r="M8549" s="81">
        <v>11279</v>
      </c>
      <c r="N8549" s="81">
        <v>-6308.6</v>
      </c>
      <c r="O8549" s="81">
        <v>-98.6</v>
      </c>
      <c r="P8549" s="81">
        <v>-3740.9</v>
      </c>
      <c r="Q8549" s="26">
        <v>37.6</v>
      </c>
      <c r="R8549" s="27">
        <v>37.03</v>
      </c>
      <c r="S8549" s="27">
        <v>37.51</v>
      </c>
      <c r="T8549" s="27">
        <v>37.03</v>
      </c>
      <c r="U8549" s="28">
        <v>37.25</v>
      </c>
    </row>
    <row r="8550" spans="1:21" x14ac:dyDescent="0.25">
      <c r="A8550" t="s">
        <v>25</v>
      </c>
      <c r="B8550" s="10" t="str">
        <f>VLOOKUP($E8550,'Overview Cluster Days'!$B:$G,3)</f>
        <v>A</v>
      </c>
      <c r="C8550" s="10" t="str">
        <f>VLOOKUP($E8550,'Overview Cluster Days'!$B:$G,5)</f>
        <v>Winter</v>
      </c>
      <c r="D8550" s="10" t="str">
        <f>VLOOKUP($E8550,'Overview Cluster Days'!$B:$G,6)</f>
        <v>Weekday</v>
      </c>
      <c r="E8550" s="10">
        <v>20190213</v>
      </c>
      <c r="F8550" s="11">
        <v>5</v>
      </c>
      <c r="G8550" s="79">
        <v>-571.4</v>
      </c>
      <c r="H8550" s="79">
        <v>11677.8</v>
      </c>
      <c r="I8550" s="79">
        <v>539.9</v>
      </c>
      <c r="J8550" s="79">
        <v>289.10000000000002</v>
      </c>
      <c r="K8550" s="79">
        <v>-3363.6</v>
      </c>
      <c r="L8550" s="80">
        <v>-1432.4</v>
      </c>
      <c r="M8550" s="81">
        <v>11337.8</v>
      </c>
      <c r="N8550" s="81">
        <v>-5465</v>
      </c>
      <c r="O8550" s="81">
        <v>-289.8</v>
      </c>
      <c r="P8550" s="81">
        <v>-4150.6000000000004</v>
      </c>
      <c r="Q8550" s="26">
        <v>37.08</v>
      </c>
      <c r="R8550" s="27">
        <v>37.08</v>
      </c>
      <c r="S8550" s="27">
        <v>37.08</v>
      </c>
      <c r="T8550" s="27">
        <v>37.08</v>
      </c>
      <c r="U8550" s="28">
        <v>37.08</v>
      </c>
    </row>
    <row r="8551" spans="1:21" x14ac:dyDescent="0.25">
      <c r="A8551" t="s">
        <v>25</v>
      </c>
      <c r="B8551" s="10" t="str">
        <f>VLOOKUP($E8551,'Overview Cluster Days'!$B:$G,3)</f>
        <v>A</v>
      </c>
      <c r="C8551" s="10" t="str">
        <f>VLOOKUP($E8551,'Overview Cluster Days'!$B:$G,5)</f>
        <v>Winter</v>
      </c>
      <c r="D8551" s="10" t="str">
        <f>VLOOKUP($E8551,'Overview Cluster Days'!$B:$G,6)</f>
        <v>Weekday</v>
      </c>
      <c r="E8551" s="10">
        <v>20190213</v>
      </c>
      <c r="F8551" s="11">
        <v>6</v>
      </c>
      <c r="G8551" s="79">
        <v>29.8</v>
      </c>
      <c r="H8551" s="79">
        <v>13081.5</v>
      </c>
      <c r="I8551" s="79">
        <v>-1111.7</v>
      </c>
      <c r="J8551" s="79">
        <v>187.6</v>
      </c>
      <c r="K8551" s="79">
        <v>-3729.8</v>
      </c>
      <c r="L8551" s="80">
        <v>-704.9</v>
      </c>
      <c r="M8551" s="81">
        <v>12247.5</v>
      </c>
      <c r="N8551" s="81">
        <v>-7116.6</v>
      </c>
      <c r="O8551" s="81">
        <v>121.8</v>
      </c>
      <c r="P8551" s="81">
        <v>-4547.8</v>
      </c>
      <c r="Q8551" s="26">
        <v>38.1</v>
      </c>
      <c r="R8551" s="27">
        <v>37.950000000000003</v>
      </c>
      <c r="S8551" s="27">
        <v>38.07</v>
      </c>
      <c r="T8551" s="27">
        <v>37.950000000000003</v>
      </c>
      <c r="U8551" s="28">
        <v>38</v>
      </c>
    </row>
    <row r="8552" spans="1:21" x14ac:dyDescent="0.25">
      <c r="A8552" t="s">
        <v>25</v>
      </c>
      <c r="B8552" s="10" t="str">
        <f>VLOOKUP($E8552,'Overview Cluster Days'!$B:$G,3)</f>
        <v>A</v>
      </c>
      <c r="C8552" s="10" t="str">
        <f>VLOOKUP($E8552,'Overview Cluster Days'!$B:$G,5)</f>
        <v>Winter</v>
      </c>
      <c r="D8552" s="10" t="str">
        <f>VLOOKUP($E8552,'Overview Cluster Days'!$B:$G,6)</f>
        <v>Weekday</v>
      </c>
      <c r="E8552" s="10">
        <v>20190213</v>
      </c>
      <c r="F8552" s="11">
        <v>7</v>
      </c>
      <c r="G8552" s="79">
        <v>93.8</v>
      </c>
      <c r="H8552" s="79">
        <v>10576.6</v>
      </c>
      <c r="I8552" s="79">
        <v>-1804.9</v>
      </c>
      <c r="J8552" s="79">
        <v>956.2</v>
      </c>
      <c r="K8552" s="79">
        <v>-3024.8</v>
      </c>
      <c r="L8552" s="80">
        <v>-219.3</v>
      </c>
      <c r="M8552" s="81">
        <v>10891.7</v>
      </c>
      <c r="N8552" s="81">
        <v>-7420</v>
      </c>
      <c r="O8552" s="81">
        <v>597.4</v>
      </c>
      <c r="P8552" s="81">
        <v>-3849.8</v>
      </c>
      <c r="Q8552" s="26">
        <v>45.51</v>
      </c>
      <c r="R8552" s="27">
        <v>45.32</v>
      </c>
      <c r="S8552" s="27">
        <v>45.64</v>
      </c>
      <c r="T8552" s="27">
        <v>45.32</v>
      </c>
      <c r="U8552" s="28">
        <v>45.46</v>
      </c>
    </row>
    <row r="8553" spans="1:21" x14ac:dyDescent="0.25">
      <c r="A8553" t="s">
        <v>25</v>
      </c>
      <c r="B8553" s="10" t="str">
        <f>VLOOKUP($E8553,'Overview Cluster Days'!$B:$G,3)</f>
        <v>A</v>
      </c>
      <c r="C8553" s="10" t="str">
        <f>VLOOKUP($E8553,'Overview Cluster Days'!$B:$G,5)</f>
        <v>Winter</v>
      </c>
      <c r="D8553" s="10" t="str">
        <f>VLOOKUP($E8553,'Overview Cluster Days'!$B:$G,6)</f>
        <v>Weekday</v>
      </c>
      <c r="E8553" s="10">
        <v>20190213</v>
      </c>
      <c r="F8553" s="11">
        <v>8</v>
      </c>
      <c r="G8553" s="79">
        <v>-192</v>
      </c>
      <c r="H8553" s="79">
        <v>6875.5</v>
      </c>
      <c r="I8553" s="79">
        <v>2855.1</v>
      </c>
      <c r="J8553" s="79">
        <v>255.1</v>
      </c>
      <c r="K8553" s="79">
        <v>-3219.7</v>
      </c>
      <c r="L8553" s="80">
        <v>-973.4</v>
      </c>
      <c r="M8553" s="81">
        <v>8049.4</v>
      </c>
      <c r="N8553" s="81">
        <v>-2955.4</v>
      </c>
      <c r="O8553" s="81">
        <v>-75.900000000000006</v>
      </c>
      <c r="P8553" s="81">
        <v>-4044.7</v>
      </c>
      <c r="Q8553" s="26">
        <v>63.49</v>
      </c>
      <c r="R8553" s="27">
        <v>48.75</v>
      </c>
      <c r="S8553" s="27">
        <v>63.68</v>
      </c>
      <c r="T8553" s="27">
        <v>62.28</v>
      </c>
      <c r="U8553" s="28">
        <v>52.75</v>
      </c>
    </row>
    <row r="8554" spans="1:21" x14ac:dyDescent="0.25">
      <c r="A8554" t="s">
        <v>25</v>
      </c>
      <c r="B8554" s="10" t="str">
        <f>VLOOKUP($E8554,'Overview Cluster Days'!$B:$G,3)</f>
        <v>A</v>
      </c>
      <c r="C8554" s="10" t="str">
        <f>VLOOKUP($E8554,'Overview Cluster Days'!$B:$G,5)</f>
        <v>Winter</v>
      </c>
      <c r="D8554" s="10" t="str">
        <f>VLOOKUP($E8554,'Overview Cluster Days'!$B:$G,6)</f>
        <v>Weekday</v>
      </c>
      <c r="E8554" s="10">
        <v>20190213</v>
      </c>
      <c r="F8554" s="11">
        <v>9</v>
      </c>
      <c r="G8554" s="79">
        <v>250.3</v>
      </c>
      <c r="H8554" s="79">
        <v>6152.3</v>
      </c>
      <c r="I8554" s="79">
        <v>2813.3</v>
      </c>
      <c r="J8554" s="79">
        <v>-558.1</v>
      </c>
      <c r="K8554" s="79">
        <v>-2438.9</v>
      </c>
      <c r="L8554" s="80">
        <v>-228.7</v>
      </c>
      <c r="M8554" s="81">
        <v>7478.5</v>
      </c>
      <c r="N8554" s="81">
        <v>-3100.8</v>
      </c>
      <c r="O8554" s="81">
        <v>-889.1</v>
      </c>
      <c r="P8554" s="81">
        <v>-3259.9</v>
      </c>
      <c r="Q8554" s="26">
        <v>65.61</v>
      </c>
      <c r="R8554" s="27">
        <v>49.42</v>
      </c>
      <c r="S8554" s="27">
        <v>65.8</v>
      </c>
      <c r="T8554" s="27">
        <v>61.59</v>
      </c>
      <c r="U8554" s="28">
        <v>53.76</v>
      </c>
    </row>
    <row r="8555" spans="1:21" x14ac:dyDescent="0.25">
      <c r="A8555" t="s">
        <v>25</v>
      </c>
      <c r="B8555" s="10" t="str">
        <f>VLOOKUP($E8555,'Overview Cluster Days'!$B:$G,3)</f>
        <v>A</v>
      </c>
      <c r="C8555" s="10" t="str">
        <f>VLOOKUP($E8555,'Overview Cluster Days'!$B:$G,5)</f>
        <v>Winter</v>
      </c>
      <c r="D8555" s="10" t="str">
        <f>VLOOKUP($E8555,'Overview Cluster Days'!$B:$G,6)</f>
        <v>Weekday</v>
      </c>
      <c r="E8555" s="10">
        <v>20190213</v>
      </c>
      <c r="F8555" s="11">
        <v>10</v>
      </c>
      <c r="G8555" s="79">
        <v>243.8</v>
      </c>
      <c r="H8555" s="79">
        <v>8203.6</v>
      </c>
      <c r="I8555" s="79">
        <v>3967.3</v>
      </c>
      <c r="J8555" s="79">
        <v>-563</v>
      </c>
      <c r="K8555" s="79">
        <v>-3300.7</v>
      </c>
      <c r="L8555" s="80">
        <v>-782.3</v>
      </c>
      <c r="M8555" s="81">
        <v>8327.6</v>
      </c>
      <c r="N8555" s="81">
        <v>-3342.9</v>
      </c>
      <c r="O8555" s="81">
        <v>-149.69999999999999</v>
      </c>
      <c r="P8555" s="81">
        <v>-4052.7</v>
      </c>
      <c r="Q8555" s="26">
        <v>65.650000000000006</v>
      </c>
      <c r="R8555" s="27">
        <v>47.92</v>
      </c>
      <c r="S8555" s="27">
        <v>62.91</v>
      </c>
      <c r="T8555" s="27">
        <v>68.53</v>
      </c>
      <c r="U8555" s="28">
        <v>52.39</v>
      </c>
    </row>
    <row r="8556" spans="1:21" x14ac:dyDescent="0.25">
      <c r="A8556" t="s">
        <v>25</v>
      </c>
      <c r="B8556" s="10" t="str">
        <f>VLOOKUP($E8556,'Overview Cluster Days'!$B:$G,3)</f>
        <v>A</v>
      </c>
      <c r="C8556" s="10" t="str">
        <f>VLOOKUP($E8556,'Overview Cluster Days'!$B:$G,5)</f>
        <v>Winter</v>
      </c>
      <c r="D8556" s="10" t="str">
        <f>VLOOKUP($E8556,'Overview Cluster Days'!$B:$G,6)</f>
        <v>Weekday</v>
      </c>
      <c r="E8556" s="10">
        <v>20190213</v>
      </c>
      <c r="F8556" s="11">
        <v>11</v>
      </c>
      <c r="G8556" s="79">
        <v>346</v>
      </c>
      <c r="H8556" s="79">
        <v>9863.6</v>
      </c>
      <c r="I8556" s="79">
        <v>4146.5</v>
      </c>
      <c r="J8556" s="79">
        <v>-279.39999999999998</v>
      </c>
      <c r="K8556" s="79">
        <v>-3597.4</v>
      </c>
      <c r="L8556" s="80">
        <v>-680.1</v>
      </c>
      <c r="M8556" s="81">
        <v>8169.1</v>
      </c>
      <c r="N8556" s="81">
        <v>-3077.7</v>
      </c>
      <c r="O8556" s="81">
        <v>-98.9</v>
      </c>
      <c r="P8556" s="81">
        <v>-4312.3999999999996</v>
      </c>
      <c r="Q8556" s="26">
        <v>63.55</v>
      </c>
      <c r="R8556" s="27">
        <v>46.01</v>
      </c>
      <c r="S8556" s="27">
        <v>58.6</v>
      </c>
      <c r="T8556" s="27">
        <v>63.56</v>
      </c>
      <c r="U8556" s="28">
        <v>49.85</v>
      </c>
    </row>
    <row r="8557" spans="1:21" x14ac:dyDescent="0.25">
      <c r="A8557" t="s">
        <v>25</v>
      </c>
      <c r="B8557" s="10" t="str">
        <f>VLOOKUP($E8557,'Overview Cluster Days'!$B:$G,3)</f>
        <v>A</v>
      </c>
      <c r="C8557" s="10" t="str">
        <f>VLOOKUP($E8557,'Overview Cluster Days'!$B:$G,5)</f>
        <v>Winter</v>
      </c>
      <c r="D8557" s="10" t="str">
        <f>VLOOKUP($E8557,'Overview Cluster Days'!$B:$G,6)</f>
        <v>Weekday</v>
      </c>
      <c r="E8557" s="10">
        <v>20190213</v>
      </c>
      <c r="F8557" s="11">
        <v>12</v>
      </c>
      <c r="G8557" s="79">
        <v>313.89999999999998</v>
      </c>
      <c r="H8557" s="79">
        <v>9678.2999999999993</v>
      </c>
      <c r="I8557" s="79">
        <v>3388.4</v>
      </c>
      <c r="J8557" s="79">
        <v>-174.9</v>
      </c>
      <c r="K8557" s="79">
        <v>-3400.6</v>
      </c>
      <c r="L8557" s="80">
        <v>-466.7</v>
      </c>
      <c r="M8557" s="81">
        <v>8058.9</v>
      </c>
      <c r="N8557" s="81">
        <v>-2803.7</v>
      </c>
      <c r="O8557" s="81">
        <v>-566.9</v>
      </c>
      <c r="P8557" s="81">
        <v>-4221.6000000000004</v>
      </c>
      <c r="Q8557" s="26">
        <v>54.92</v>
      </c>
      <c r="R8557" s="27">
        <v>46.36</v>
      </c>
      <c r="S8557" s="27">
        <v>55.08</v>
      </c>
      <c r="T8557" s="27">
        <v>53.47</v>
      </c>
      <c r="U8557" s="28">
        <v>48.71</v>
      </c>
    </row>
    <row r="8558" spans="1:21" x14ac:dyDescent="0.25">
      <c r="A8558" t="s">
        <v>25</v>
      </c>
      <c r="B8558" s="10" t="str">
        <f>VLOOKUP($E8558,'Overview Cluster Days'!$B:$G,3)</f>
        <v>A</v>
      </c>
      <c r="C8558" s="10" t="str">
        <f>VLOOKUP($E8558,'Overview Cluster Days'!$B:$G,5)</f>
        <v>Winter</v>
      </c>
      <c r="D8558" s="10" t="str">
        <f>VLOOKUP($E8558,'Overview Cluster Days'!$B:$G,6)</f>
        <v>Weekday</v>
      </c>
      <c r="E8558" s="10">
        <v>20190213</v>
      </c>
      <c r="F8558" s="11">
        <v>13</v>
      </c>
      <c r="G8558" s="79">
        <v>582.5</v>
      </c>
      <c r="H8558" s="79">
        <v>10661.7</v>
      </c>
      <c r="I8558" s="79">
        <v>2385.9</v>
      </c>
      <c r="J8558" s="79">
        <v>25.3</v>
      </c>
      <c r="K8558" s="79">
        <v>-3376.1</v>
      </c>
      <c r="L8558" s="80">
        <v>-443.6</v>
      </c>
      <c r="M8558" s="81">
        <v>8433.7000000000007</v>
      </c>
      <c r="N8558" s="81">
        <v>-3328.8</v>
      </c>
      <c r="O8558" s="81">
        <v>-449.2</v>
      </c>
      <c r="P8558" s="81">
        <v>-4212.1000000000004</v>
      </c>
      <c r="Q8558" s="26">
        <v>46.36</v>
      </c>
      <c r="R8558" s="27">
        <v>44.27</v>
      </c>
      <c r="S8558" s="27">
        <v>51.49</v>
      </c>
      <c r="T8558" s="27">
        <v>46.01</v>
      </c>
      <c r="U8558" s="28">
        <v>46.16</v>
      </c>
    </row>
    <row r="8559" spans="1:21" x14ac:dyDescent="0.25">
      <c r="A8559" t="s">
        <v>25</v>
      </c>
      <c r="B8559" s="10" t="str">
        <f>VLOOKUP($E8559,'Overview Cluster Days'!$B:$G,3)</f>
        <v>A</v>
      </c>
      <c r="C8559" s="10" t="str">
        <f>VLOOKUP($E8559,'Overview Cluster Days'!$B:$G,5)</f>
        <v>Winter</v>
      </c>
      <c r="D8559" s="10" t="str">
        <f>VLOOKUP($E8559,'Overview Cluster Days'!$B:$G,6)</f>
        <v>Weekday</v>
      </c>
      <c r="E8559" s="10">
        <v>20190213</v>
      </c>
      <c r="F8559" s="11">
        <v>14</v>
      </c>
      <c r="G8559" s="79">
        <v>211.1</v>
      </c>
      <c r="H8559" s="79">
        <v>10683.7</v>
      </c>
      <c r="I8559" s="79">
        <v>3137</v>
      </c>
      <c r="J8559" s="79">
        <v>22.6</v>
      </c>
      <c r="K8559" s="79">
        <v>-3296.1</v>
      </c>
      <c r="L8559" s="80">
        <v>-815</v>
      </c>
      <c r="M8559" s="81">
        <v>8819.4</v>
      </c>
      <c r="N8559" s="81">
        <v>-3543.3</v>
      </c>
      <c r="O8559" s="81">
        <v>-329</v>
      </c>
      <c r="P8559" s="81">
        <v>-4132.1000000000004</v>
      </c>
      <c r="Q8559" s="26">
        <v>45.96</v>
      </c>
      <c r="R8559" s="27">
        <v>45.93</v>
      </c>
      <c r="S8559" s="27">
        <v>49.5</v>
      </c>
      <c r="T8559" s="27">
        <v>45.93</v>
      </c>
      <c r="U8559" s="28">
        <v>46.84</v>
      </c>
    </row>
    <row r="8560" spans="1:21" x14ac:dyDescent="0.25">
      <c r="A8560" t="s">
        <v>25</v>
      </c>
      <c r="B8560" s="10" t="str">
        <f>VLOOKUP($E8560,'Overview Cluster Days'!$B:$G,3)</f>
        <v>A</v>
      </c>
      <c r="C8560" s="10" t="str">
        <f>VLOOKUP($E8560,'Overview Cluster Days'!$B:$G,5)</f>
        <v>Winter</v>
      </c>
      <c r="D8560" s="10" t="str">
        <f>VLOOKUP($E8560,'Overview Cluster Days'!$B:$G,6)</f>
        <v>Weekday</v>
      </c>
      <c r="E8560" s="10">
        <v>20190213</v>
      </c>
      <c r="F8560" s="11">
        <v>15</v>
      </c>
      <c r="G8560" s="79">
        <v>100.3</v>
      </c>
      <c r="H8560" s="79">
        <v>9486.7999999999993</v>
      </c>
      <c r="I8560" s="79">
        <v>4396.3</v>
      </c>
      <c r="J8560" s="79">
        <v>-6.2</v>
      </c>
      <c r="K8560" s="79">
        <v>-3123.3</v>
      </c>
      <c r="L8560" s="80">
        <v>-925.8</v>
      </c>
      <c r="M8560" s="81">
        <v>8441.4</v>
      </c>
      <c r="N8560" s="81">
        <v>-3266.9</v>
      </c>
      <c r="O8560" s="81">
        <v>-289.39999999999998</v>
      </c>
      <c r="P8560" s="81">
        <v>-3959.3</v>
      </c>
      <c r="Q8560" s="26">
        <v>46.08</v>
      </c>
      <c r="R8560" s="27">
        <v>46.08</v>
      </c>
      <c r="S8560" s="27">
        <v>46.08</v>
      </c>
      <c r="T8560" s="27">
        <v>46.08</v>
      </c>
      <c r="U8560" s="28">
        <v>46.08</v>
      </c>
    </row>
    <row r="8561" spans="1:21" x14ac:dyDescent="0.25">
      <c r="A8561" t="s">
        <v>25</v>
      </c>
      <c r="B8561" s="10" t="str">
        <f>VLOOKUP($E8561,'Overview Cluster Days'!$B:$G,3)</f>
        <v>A</v>
      </c>
      <c r="C8561" s="10" t="str">
        <f>VLOOKUP($E8561,'Overview Cluster Days'!$B:$G,5)</f>
        <v>Winter</v>
      </c>
      <c r="D8561" s="10" t="str">
        <f>VLOOKUP($E8561,'Overview Cluster Days'!$B:$G,6)</f>
        <v>Weekday</v>
      </c>
      <c r="E8561" s="10">
        <v>20190213</v>
      </c>
      <c r="F8561" s="11">
        <v>16</v>
      </c>
      <c r="G8561" s="79">
        <v>-163.9</v>
      </c>
      <c r="H8561" s="79">
        <v>6952.3</v>
      </c>
      <c r="I8561" s="79">
        <v>6004.4</v>
      </c>
      <c r="J8561" s="79">
        <v>-334</v>
      </c>
      <c r="K8561" s="79">
        <v>-3102.6</v>
      </c>
      <c r="L8561" s="80">
        <v>-1190</v>
      </c>
      <c r="M8561" s="81">
        <v>7161.6</v>
      </c>
      <c r="N8561" s="81">
        <v>-1658.8</v>
      </c>
      <c r="O8561" s="81">
        <v>-465.2</v>
      </c>
      <c r="P8561" s="81">
        <v>-3847.6</v>
      </c>
      <c r="Q8561" s="26">
        <v>46.75</v>
      </c>
      <c r="R8561" s="27">
        <v>46.75</v>
      </c>
      <c r="S8561" s="27">
        <v>46.75</v>
      </c>
      <c r="T8561" s="27">
        <v>46.75</v>
      </c>
      <c r="U8561" s="28">
        <v>46.75</v>
      </c>
    </row>
    <row r="8562" spans="1:21" x14ac:dyDescent="0.25">
      <c r="A8562" t="s">
        <v>25</v>
      </c>
      <c r="B8562" s="10" t="str">
        <f>VLOOKUP($E8562,'Overview Cluster Days'!$B:$G,3)</f>
        <v>A</v>
      </c>
      <c r="C8562" s="10" t="str">
        <f>VLOOKUP($E8562,'Overview Cluster Days'!$B:$G,5)</f>
        <v>Winter</v>
      </c>
      <c r="D8562" s="10" t="str">
        <f>VLOOKUP($E8562,'Overview Cluster Days'!$B:$G,6)</f>
        <v>Weekday</v>
      </c>
      <c r="E8562" s="10">
        <v>20190213</v>
      </c>
      <c r="F8562" s="11">
        <v>17</v>
      </c>
      <c r="G8562" s="79">
        <v>-375.9</v>
      </c>
      <c r="H8562" s="79">
        <v>5279.7</v>
      </c>
      <c r="I8562" s="79">
        <v>6572.5</v>
      </c>
      <c r="J8562" s="79">
        <v>-601.6</v>
      </c>
      <c r="K8562" s="79">
        <v>-2971</v>
      </c>
      <c r="L8562" s="80">
        <v>-1402</v>
      </c>
      <c r="M8562" s="81">
        <v>6979.3</v>
      </c>
      <c r="N8562" s="81">
        <v>-1090.7</v>
      </c>
      <c r="O8562" s="81">
        <v>-679.6</v>
      </c>
      <c r="P8562" s="81">
        <v>-3807</v>
      </c>
      <c r="Q8562" s="26">
        <v>49.12</v>
      </c>
      <c r="R8562" s="27">
        <v>49.12</v>
      </c>
      <c r="S8562" s="27">
        <v>49.12</v>
      </c>
      <c r="T8562" s="27">
        <v>49.12</v>
      </c>
      <c r="U8562" s="28">
        <v>49.12</v>
      </c>
    </row>
    <row r="8563" spans="1:21" x14ac:dyDescent="0.25">
      <c r="A8563" t="s">
        <v>25</v>
      </c>
      <c r="B8563" s="10" t="str">
        <f>VLOOKUP($E8563,'Overview Cluster Days'!$B:$G,3)</f>
        <v>A</v>
      </c>
      <c r="C8563" s="10" t="str">
        <f>VLOOKUP($E8563,'Overview Cluster Days'!$B:$G,5)</f>
        <v>Winter</v>
      </c>
      <c r="D8563" s="10" t="str">
        <f>VLOOKUP($E8563,'Overview Cluster Days'!$B:$G,6)</f>
        <v>Weekday</v>
      </c>
      <c r="E8563" s="10">
        <v>20190213</v>
      </c>
      <c r="F8563" s="11">
        <v>18</v>
      </c>
      <c r="G8563" s="79">
        <v>-553.6</v>
      </c>
      <c r="H8563" s="79">
        <v>4734.8999999999996</v>
      </c>
      <c r="I8563" s="79">
        <v>5846.4</v>
      </c>
      <c r="J8563" s="79">
        <v>-624.4</v>
      </c>
      <c r="K8563" s="79">
        <v>-1842.2</v>
      </c>
      <c r="L8563" s="80">
        <v>-1579.7</v>
      </c>
      <c r="M8563" s="81">
        <v>7030.1</v>
      </c>
      <c r="N8563" s="81">
        <v>-1816.8</v>
      </c>
      <c r="O8563" s="81">
        <v>-955.4</v>
      </c>
      <c r="P8563" s="81">
        <v>-2678.2</v>
      </c>
      <c r="Q8563" s="26">
        <v>53</v>
      </c>
      <c r="R8563" s="27">
        <v>53</v>
      </c>
      <c r="S8563" s="27">
        <v>53</v>
      </c>
      <c r="T8563" s="27">
        <v>53</v>
      </c>
      <c r="U8563" s="28">
        <v>53</v>
      </c>
    </row>
    <row r="8564" spans="1:21" x14ac:dyDescent="0.25">
      <c r="A8564" t="s">
        <v>25</v>
      </c>
      <c r="B8564" s="10" t="str">
        <f>VLOOKUP($E8564,'Overview Cluster Days'!$B:$G,3)</f>
        <v>A</v>
      </c>
      <c r="C8564" s="10" t="str">
        <f>VLOOKUP($E8564,'Overview Cluster Days'!$B:$G,5)</f>
        <v>Winter</v>
      </c>
      <c r="D8564" s="10" t="str">
        <f>VLOOKUP($E8564,'Overview Cluster Days'!$B:$G,6)</f>
        <v>Weekday</v>
      </c>
      <c r="E8564" s="10">
        <v>20190213</v>
      </c>
      <c r="F8564" s="11">
        <v>19</v>
      </c>
      <c r="G8564" s="79">
        <v>-762.9</v>
      </c>
      <c r="H8564" s="79">
        <v>4633.7</v>
      </c>
      <c r="I8564" s="79">
        <v>4439.7</v>
      </c>
      <c r="J8564" s="79">
        <v>-155.1</v>
      </c>
      <c r="K8564" s="79">
        <v>-1218.9000000000001</v>
      </c>
      <c r="L8564" s="80">
        <v>-1789</v>
      </c>
      <c r="M8564" s="81">
        <v>6919.3</v>
      </c>
      <c r="N8564" s="81">
        <v>-3132.5</v>
      </c>
      <c r="O8564" s="81">
        <v>52.1</v>
      </c>
      <c r="P8564" s="81">
        <v>-2049.9</v>
      </c>
      <c r="Q8564" s="26">
        <v>56.66</v>
      </c>
      <c r="R8564" s="27">
        <v>54.41</v>
      </c>
      <c r="S8564" s="27">
        <v>56.64</v>
      </c>
      <c r="T8564" s="27">
        <v>51.75</v>
      </c>
      <c r="U8564" s="28">
        <v>54.95</v>
      </c>
    </row>
    <row r="8565" spans="1:21" x14ac:dyDescent="0.25">
      <c r="A8565" t="s">
        <v>25</v>
      </c>
      <c r="B8565" s="10" t="str">
        <f>VLOOKUP($E8565,'Overview Cluster Days'!$B:$G,3)</f>
        <v>A</v>
      </c>
      <c r="C8565" s="10" t="str">
        <f>VLOOKUP($E8565,'Overview Cluster Days'!$B:$G,5)</f>
        <v>Winter</v>
      </c>
      <c r="D8565" s="10" t="str">
        <f>VLOOKUP($E8565,'Overview Cluster Days'!$B:$G,6)</f>
        <v>Weekday</v>
      </c>
      <c r="E8565" s="10">
        <v>20190213</v>
      </c>
      <c r="F8565" s="11">
        <v>20</v>
      </c>
      <c r="G8565" s="79">
        <v>-338</v>
      </c>
      <c r="H8565" s="79">
        <v>3335.1</v>
      </c>
      <c r="I8565" s="79">
        <v>4391.2</v>
      </c>
      <c r="J8565" s="79">
        <v>308.89999999999998</v>
      </c>
      <c r="K8565" s="79">
        <v>-553.6</v>
      </c>
      <c r="L8565" s="80">
        <v>-1364.1</v>
      </c>
      <c r="M8565" s="81">
        <v>5600.3</v>
      </c>
      <c r="N8565" s="81">
        <v>-3181</v>
      </c>
      <c r="O8565" s="81">
        <v>329.4</v>
      </c>
      <c r="P8565" s="81">
        <v>-1384.6</v>
      </c>
      <c r="Q8565" s="26">
        <v>58.1</v>
      </c>
      <c r="R8565" s="27">
        <v>54.38</v>
      </c>
      <c r="S8565" s="27">
        <v>58.1</v>
      </c>
      <c r="T8565" s="27">
        <v>50.37</v>
      </c>
      <c r="U8565" s="28">
        <v>55.28</v>
      </c>
    </row>
    <row r="8566" spans="1:21" x14ac:dyDescent="0.25">
      <c r="A8566" t="s">
        <v>25</v>
      </c>
      <c r="B8566" s="10" t="str">
        <f>VLOOKUP($E8566,'Overview Cluster Days'!$B:$G,3)</f>
        <v>A</v>
      </c>
      <c r="C8566" s="10" t="str">
        <f>VLOOKUP($E8566,'Overview Cluster Days'!$B:$G,5)</f>
        <v>Winter</v>
      </c>
      <c r="D8566" s="10" t="str">
        <f>VLOOKUP($E8566,'Overview Cluster Days'!$B:$G,6)</f>
        <v>Weekday</v>
      </c>
      <c r="E8566" s="10">
        <v>20190213</v>
      </c>
      <c r="F8566" s="11">
        <v>21</v>
      </c>
      <c r="G8566" s="79">
        <v>-176.9</v>
      </c>
      <c r="H8566" s="79">
        <v>4996.5</v>
      </c>
      <c r="I8566" s="79">
        <v>4812.1000000000004</v>
      </c>
      <c r="J8566" s="79">
        <v>728.6</v>
      </c>
      <c r="K8566" s="79">
        <v>-2375</v>
      </c>
      <c r="L8566" s="80">
        <v>-1203</v>
      </c>
      <c r="M8566" s="81">
        <v>7201.7</v>
      </c>
      <c r="N8566" s="81">
        <v>-2760.1</v>
      </c>
      <c r="O8566" s="81">
        <v>217.4</v>
      </c>
      <c r="P8566" s="81">
        <v>-3456</v>
      </c>
      <c r="Q8566" s="26">
        <v>54.2</v>
      </c>
      <c r="R8566" s="27">
        <v>50.94</v>
      </c>
      <c r="S8566" s="27">
        <v>54.2</v>
      </c>
      <c r="T8566" s="27">
        <v>47.76</v>
      </c>
      <c r="U8566" s="28">
        <v>51.73</v>
      </c>
    </row>
    <row r="8567" spans="1:21" x14ac:dyDescent="0.25">
      <c r="A8567" t="s">
        <v>25</v>
      </c>
      <c r="B8567" s="10" t="str">
        <f>VLOOKUP($E8567,'Overview Cluster Days'!$B:$G,3)</f>
        <v>A</v>
      </c>
      <c r="C8567" s="10" t="str">
        <f>VLOOKUP($E8567,'Overview Cluster Days'!$B:$G,5)</f>
        <v>Winter</v>
      </c>
      <c r="D8567" s="10" t="str">
        <f>VLOOKUP($E8567,'Overview Cluster Days'!$B:$G,6)</f>
        <v>Weekday</v>
      </c>
      <c r="E8567" s="10">
        <v>20190213</v>
      </c>
      <c r="F8567" s="11">
        <v>22</v>
      </c>
      <c r="G8567" s="79">
        <v>-205.3</v>
      </c>
      <c r="H8567" s="79">
        <v>6763</v>
      </c>
      <c r="I8567" s="79">
        <v>3645.8</v>
      </c>
      <c r="J8567" s="79">
        <v>1246.7</v>
      </c>
      <c r="K8567" s="79">
        <v>-2220.6</v>
      </c>
      <c r="L8567" s="80">
        <v>-1231.4000000000001</v>
      </c>
      <c r="M8567" s="81">
        <v>8054.4</v>
      </c>
      <c r="N8567" s="81">
        <v>-3753.4</v>
      </c>
      <c r="O8567" s="81">
        <v>222</v>
      </c>
      <c r="P8567" s="81">
        <v>-3291.6</v>
      </c>
      <c r="Q8567" s="26">
        <v>47.37</v>
      </c>
      <c r="R8567" s="27">
        <v>46.36</v>
      </c>
      <c r="S8567" s="27">
        <v>46.94</v>
      </c>
      <c r="T8567" s="27">
        <v>47.37</v>
      </c>
      <c r="U8567" s="28">
        <v>46.53</v>
      </c>
    </row>
    <row r="8568" spans="1:21" x14ac:dyDescent="0.25">
      <c r="A8568" t="s">
        <v>25</v>
      </c>
      <c r="B8568" s="10" t="str">
        <f>VLOOKUP($E8568,'Overview Cluster Days'!$B:$G,3)</f>
        <v>A</v>
      </c>
      <c r="C8568" s="10" t="str">
        <f>VLOOKUP($E8568,'Overview Cluster Days'!$B:$G,5)</f>
        <v>Winter</v>
      </c>
      <c r="D8568" s="10" t="str">
        <f>VLOOKUP($E8568,'Overview Cluster Days'!$B:$G,6)</f>
        <v>Weekday</v>
      </c>
      <c r="E8568" s="10">
        <v>20190213</v>
      </c>
      <c r="F8568" s="11">
        <v>23</v>
      </c>
      <c r="G8568" s="79">
        <v>-563.6</v>
      </c>
      <c r="H8568" s="79">
        <v>7599.3</v>
      </c>
      <c r="I8568" s="79">
        <v>2483.8000000000002</v>
      </c>
      <c r="J8568" s="79">
        <v>1685.7</v>
      </c>
      <c r="K8568" s="79">
        <v>-2272.1</v>
      </c>
      <c r="L8568" s="80">
        <v>-947.4</v>
      </c>
      <c r="M8568" s="81">
        <v>9116.9</v>
      </c>
      <c r="N8568" s="81">
        <v>-4915.3999999999996</v>
      </c>
      <c r="O8568" s="81">
        <v>22</v>
      </c>
      <c r="P8568" s="81">
        <v>-3276.1</v>
      </c>
      <c r="Q8568" s="26">
        <v>47.44</v>
      </c>
      <c r="R8568" s="27">
        <v>46.26</v>
      </c>
      <c r="S8568" s="27">
        <v>47.11</v>
      </c>
      <c r="T8568" s="27">
        <v>45</v>
      </c>
      <c r="U8568" s="28">
        <v>46.46</v>
      </c>
    </row>
    <row r="8569" spans="1:21" x14ac:dyDescent="0.25">
      <c r="A8569" t="s">
        <v>25</v>
      </c>
      <c r="B8569" s="10" t="str">
        <f>VLOOKUP($E8569,'Overview Cluster Days'!$B:$G,3)</f>
        <v>A</v>
      </c>
      <c r="C8569" s="10" t="str">
        <f>VLOOKUP($E8569,'Overview Cluster Days'!$B:$G,5)</f>
        <v>Winter</v>
      </c>
      <c r="D8569" s="10" t="str">
        <f>VLOOKUP($E8569,'Overview Cluster Days'!$B:$G,6)</f>
        <v>Weekday</v>
      </c>
      <c r="E8569" s="10">
        <v>20190213</v>
      </c>
      <c r="F8569" s="11">
        <v>24</v>
      </c>
      <c r="G8569" s="79">
        <v>-663.7</v>
      </c>
      <c r="H8569" s="79">
        <v>8955</v>
      </c>
      <c r="I8569" s="79">
        <v>16.100000000000001</v>
      </c>
      <c r="J8569" s="79">
        <v>2250.1999999999998</v>
      </c>
      <c r="K8569" s="79">
        <v>-1895.1</v>
      </c>
      <c r="L8569" s="80">
        <v>-663.7</v>
      </c>
      <c r="M8569" s="81">
        <v>9092</v>
      </c>
      <c r="N8569" s="81">
        <v>-5704.2</v>
      </c>
      <c r="O8569" s="81">
        <v>0</v>
      </c>
      <c r="P8569" s="81">
        <v>-2724.1</v>
      </c>
      <c r="Q8569" s="26">
        <v>43.69</v>
      </c>
      <c r="R8569" s="27">
        <v>43.23</v>
      </c>
      <c r="S8569" s="27">
        <v>43.52</v>
      </c>
      <c r="T8569" s="27">
        <v>43.08</v>
      </c>
      <c r="U8569" s="28">
        <v>43.3</v>
      </c>
    </row>
    <row r="8570" spans="1:21" x14ac:dyDescent="0.25">
      <c r="A8570" t="s">
        <v>25</v>
      </c>
      <c r="B8570" s="10" t="str">
        <f>VLOOKUP($E8570,'Overview Cluster Days'!$B:$G,3)</f>
        <v>A</v>
      </c>
      <c r="C8570" s="10" t="str">
        <f>VLOOKUP($E8570,'Overview Cluster Days'!$B:$G,5)</f>
        <v>Winter</v>
      </c>
      <c r="D8570" s="10" t="str">
        <f>VLOOKUP($E8570,'Overview Cluster Days'!$B:$G,6)</f>
        <v>Weekday</v>
      </c>
      <c r="E8570" s="10">
        <v>20190214</v>
      </c>
      <c r="F8570" s="11">
        <v>1</v>
      </c>
      <c r="G8570" s="79">
        <v>-466.9</v>
      </c>
      <c r="H8570" s="79">
        <v>8017.3</v>
      </c>
      <c r="I8570" s="79">
        <v>1741.1</v>
      </c>
      <c r="J8570" s="79">
        <v>2101.1</v>
      </c>
      <c r="K8570" s="79">
        <v>-2462</v>
      </c>
      <c r="L8570" s="80">
        <v>-1218.9000000000001</v>
      </c>
      <c r="M8570" s="81">
        <v>7747.6</v>
      </c>
      <c r="N8570" s="81">
        <v>-3955.8</v>
      </c>
      <c r="O8570" s="81">
        <v>564.1</v>
      </c>
      <c r="P8570" s="81">
        <v>-3137</v>
      </c>
      <c r="Q8570" s="26">
        <v>44.36</v>
      </c>
      <c r="R8570" s="27">
        <v>41.09</v>
      </c>
      <c r="S8570" s="27">
        <v>43.18</v>
      </c>
      <c r="T8570" s="27">
        <v>38</v>
      </c>
      <c r="U8570" s="28">
        <v>41.58</v>
      </c>
    </row>
    <row r="8571" spans="1:21" x14ac:dyDescent="0.25">
      <c r="A8571" t="s">
        <v>25</v>
      </c>
      <c r="B8571" s="10" t="str">
        <f>VLOOKUP($E8571,'Overview Cluster Days'!$B:$G,3)</f>
        <v>A</v>
      </c>
      <c r="C8571" s="10" t="str">
        <f>VLOOKUP($E8571,'Overview Cluster Days'!$B:$G,5)</f>
        <v>Winter</v>
      </c>
      <c r="D8571" s="10" t="str">
        <f>VLOOKUP($E8571,'Overview Cluster Days'!$B:$G,6)</f>
        <v>Weekday</v>
      </c>
      <c r="E8571" s="10">
        <v>20190214</v>
      </c>
      <c r="F8571" s="11">
        <v>2</v>
      </c>
      <c r="G8571" s="79">
        <v>-178.7</v>
      </c>
      <c r="H8571" s="79">
        <v>7483.8</v>
      </c>
      <c r="I8571" s="79">
        <v>2123.4</v>
      </c>
      <c r="J8571" s="79">
        <v>2243.9</v>
      </c>
      <c r="K8571" s="79">
        <v>-2111.4</v>
      </c>
      <c r="L8571" s="80">
        <v>-999.2</v>
      </c>
      <c r="M8571" s="81">
        <v>6392.9</v>
      </c>
      <c r="N8571" s="81">
        <v>-3573.5</v>
      </c>
      <c r="O8571" s="81">
        <v>999.2</v>
      </c>
      <c r="P8571" s="81">
        <v>-2819.4</v>
      </c>
      <c r="Q8571" s="26">
        <v>41.39</v>
      </c>
      <c r="R8571" s="27">
        <v>38.450000000000003</v>
      </c>
      <c r="S8571" s="27">
        <v>41.91</v>
      </c>
      <c r="T8571" s="27">
        <v>38.450000000000003</v>
      </c>
      <c r="U8571" s="28">
        <v>39.200000000000003</v>
      </c>
    </row>
    <row r="8572" spans="1:21" x14ac:dyDescent="0.25">
      <c r="A8572" t="s">
        <v>25</v>
      </c>
      <c r="B8572" s="10" t="str">
        <f>VLOOKUP($E8572,'Overview Cluster Days'!$B:$G,3)</f>
        <v>A</v>
      </c>
      <c r="C8572" s="10" t="str">
        <f>VLOOKUP($E8572,'Overview Cluster Days'!$B:$G,5)</f>
        <v>Winter</v>
      </c>
      <c r="D8572" s="10" t="str">
        <f>VLOOKUP($E8572,'Overview Cluster Days'!$B:$G,6)</f>
        <v>Weekday</v>
      </c>
      <c r="E8572" s="10">
        <v>20190214</v>
      </c>
      <c r="F8572" s="11">
        <v>3</v>
      </c>
      <c r="G8572" s="79">
        <v>-170.5</v>
      </c>
      <c r="H8572" s="79">
        <v>7688.3</v>
      </c>
      <c r="I8572" s="79">
        <v>1778.8</v>
      </c>
      <c r="J8572" s="79">
        <v>2686.9</v>
      </c>
      <c r="K8572" s="79">
        <v>-2556.8000000000002</v>
      </c>
      <c r="L8572" s="80">
        <v>-991</v>
      </c>
      <c r="M8572" s="81">
        <v>6752.1</v>
      </c>
      <c r="N8572" s="81">
        <v>-3918.1</v>
      </c>
      <c r="O8572" s="81">
        <v>1342.8</v>
      </c>
      <c r="P8572" s="81">
        <v>-3185.8</v>
      </c>
      <c r="Q8572" s="26">
        <v>39.020000000000003</v>
      </c>
      <c r="R8572" s="27">
        <v>39.020000000000003</v>
      </c>
      <c r="S8572" s="27">
        <v>39.020000000000003</v>
      </c>
      <c r="T8572" s="27">
        <v>39.020000000000003</v>
      </c>
      <c r="U8572" s="28">
        <v>39.020000000000003</v>
      </c>
    </row>
    <row r="8573" spans="1:21" x14ac:dyDescent="0.25">
      <c r="A8573" t="s">
        <v>25</v>
      </c>
      <c r="B8573" s="10" t="str">
        <f>VLOOKUP($E8573,'Overview Cluster Days'!$B:$G,3)</f>
        <v>A</v>
      </c>
      <c r="C8573" s="10" t="str">
        <f>VLOOKUP($E8573,'Overview Cluster Days'!$B:$G,5)</f>
        <v>Winter</v>
      </c>
      <c r="D8573" s="10" t="str">
        <f>VLOOKUP($E8573,'Overview Cluster Days'!$B:$G,6)</f>
        <v>Weekday</v>
      </c>
      <c r="E8573" s="10">
        <v>20190214</v>
      </c>
      <c r="F8573" s="11">
        <v>4</v>
      </c>
      <c r="G8573" s="79">
        <v>-135.69999999999999</v>
      </c>
      <c r="H8573" s="79">
        <v>6526.1</v>
      </c>
      <c r="I8573" s="79">
        <v>3673.8</v>
      </c>
      <c r="J8573" s="79">
        <v>2613</v>
      </c>
      <c r="K8573" s="79">
        <v>-2520.8000000000002</v>
      </c>
      <c r="L8573" s="80">
        <v>-956.2</v>
      </c>
      <c r="M8573" s="81">
        <v>5258.3</v>
      </c>
      <c r="N8573" s="81">
        <v>-2392.1</v>
      </c>
      <c r="O8573" s="81">
        <v>1438.8</v>
      </c>
      <c r="P8573" s="81">
        <v>-3348.8</v>
      </c>
      <c r="Q8573" s="26">
        <v>38.67</v>
      </c>
      <c r="R8573" s="27">
        <v>38.67</v>
      </c>
      <c r="S8573" s="27">
        <v>38.67</v>
      </c>
      <c r="T8573" s="27">
        <v>38.67</v>
      </c>
      <c r="U8573" s="28">
        <v>38.67</v>
      </c>
    </row>
    <row r="8574" spans="1:21" x14ac:dyDescent="0.25">
      <c r="A8574" t="s">
        <v>25</v>
      </c>
      <c r="B8574" s="10" t="str">
        <f>VLOOKUP($E8574,'Overview Cluster Days'!$B:$G,3)</f>
        <v>A</v>
      </c>
      <c r="C8574" s="10" t="str">
        <f>VLOOKUP($E8574,'Overview Cluster Days'!$B:$G,5)</f>
        <v>Winter</v>
      </c>
      <c r="D8574" s="10" t="str">
        <f>VLOOKUP($E8574,'Overview Cluster Days'!$B:$G,6)</f>
        <v>Weekday</v>
      </c>
      <c r="E8574" s="10">
        <v>20190214</v>
      </c>
      <c r="F8574" s="11">
        <v>5</v>
      </c>
      <c r="G8574" s="79">
        <v>-314.2</v>
      </c>
      <c r="H8574" s="79">
        <v>6084.7</v>
      </c>
      <c r="I8574" s="79">
        <v>4019.9</v>
      </c>
      <c r="J8574" s="79">
        <v>2374.9</v>
      </c>
      <c r="K8574" s="79">
        <v>-2448.8000000000002</v>
      </c>
      <c r="L8574" s="80">
        <v>-1134.7</v>
      </c>
      <c r="M8574" s="81">
        <v>4991</v>
      </c>
      <c r="N8574" s="81">
        <v>-2046</v>
      </c>
      <c r="O8574" s="81">
        <v>1442.5</v>
      </c>
      <c r="P8574" s="81">
        <v>-3252.8</v>
      </c>
      <c r="Q8574" s="26">
        <v>38.22</v>
      </c>
      <c r="R8574" s="27">
        <v>38.22</v>
      </c>
      <c r="S8574" s="27">
        <v>38.22</v>
      </c>
      <c r="T8574" s="27">
        <v>38.22</v>
      </c>
      <c r="U8574" s="28">
        <v>38.22</v>
      </c>
    </row>
    <row r="8575" spans="1:21" x14ac:dyDescent="0.25">
      <c r="A8575" t="s">
        <v>25</v>
      </c>
      <c r="B8575" s="10" t="str">
        <f>VLOOKUP($E8575,'Overview Cluster Days'!$B:$G,3)</f>
        <v>A</v>
      </c>
      <c r="C8575" s="10" t="str">
        <f>VLOOKUP($E8575,'Overview Cluster Days'!$B:$G,5)</f>
        <v>Winter</v>
      </c>
      <c r="D8575" s="10" t="str">
        <f>VLOOKUP($E8575,'Overview Cluster Days'!$B:$G,6)</f>
        <v>Weekday</v>
      </c>
      <c r="E8575" s="10">
        <v>20190214</v>
      </c>
      <c r="F8575" s="11">
        <v>6</v>
      </c>
      <c r="G8575" s="79">
        <v>-242.7</v>
      </c>
      <c r="H8575" s="79">
        <v>4580.8</v>
      </c>
      <c r="I8575" s="79">
        <v>3197.6</v>
      </c>
      <c r="J8575" s="79">
        <v>2941.2</v>
      </c>
      <c r="K8575" s="79">
        <v>-2098</v>
      </c>
      <c r="L8575" s="80">
        <v>-1063.2</v>
      </c>
      <c r="M8575" s="81">
        <v>4839.3</v>
      </c>
      <c r="N8575" s="81">
        <v>-2868.3</v>
      </c>
      <c r="O8575" s="81">
        <v>2104.1999999999998</v>
      </c>
      <c r="P8575" s="81">
        <v>-3012</v>
      </c>
      <c r="Q8575" s="26">
        <v>42.97</v>
      </c>
      <c r="R8575" s="27">
        <v>42.97</v>
      </c>
      <c r="S8575" s="27">
        <v>42.97</v>
      </c>
      <c r="T8575" s="27">
        <v>42.97</v>
      </c>
      <c r="U8575" s="28">
        <v>42.97</v>
      </c>
    </row>
    <row r="8576" spans="1:21" x14ac:dyDescent="0.25">
      <c r="A8576" t="s">
        <v>25</v>
      </c>
      <c r="B8576" s="10" t="str">
        <f>VLOOKUP($E8576,'Overview Cluster Days'!$B:$G,3)</f>
        <v>A</v>
      </c>
      <c r="C8576" s="10" t="str">
        <f>VLOOKUP($E8576,'Overview Cluster Days'!$B:$G,5)</f>
        <v>Winter</v>
      </c>
      <c r="D8576" s="10" t="str">
        <f>VLOOKUP($E8576,'Overview Cluster Days'!$B:$G,6)</f>
        <v>Weekday</v>
      </c>
      <c r="E8576" s="10">
        <v>20190214</v>
      </c>
      <c r="F8576" s="11">
        <v>7</v>
      </c>
      <c r="G8576" s="79">
        <v>-900.4</v>
      </c>
      <c r="H8576" s="79">
        <v>2228.8000000000002</v>
      </c>
      <c r="I8576" s="79">
        <v>2266.5</v>
      </c>
      <c r="J8576" s="79">
        <v>2623.7</v>
      </c>
      <c r="K8576" s="79">
        <v>-673.7</v>
      </c>
      <c r="L8576" s="80">
        <v>-1374.8</v>
      </c>
      <c r="M8576" s="81">
        <v>4410.8999999999996</v>
      </c>
      <c r="N8576" s="81">
        <v>-3507.7</v>
      </c>
      <c r="O8576" s="81">
        <v>1960.3</v>
      </c>
      <c r="P8576" s="81">
        <v>-1488.7</v>
      </c>
      <c r="Q8576" s="26">
        <v>55.05</v>
      </c>
      <c r="R8576" s="27">
        <v>53.63</v>
      </c>
      <c r="S8576" s="27">
        <v>54.36</v>
      </c>
      <c r="T8576" s="27">
        <v>52.4</v>
      </c>
      <c r="U8576" s="28">
        <v>53.82</v>
      </c>
    </row>
    <row r="8577" spans="1:21" x14ac:dyDescent="0.25">
      <c r="A8577" t="s">
        <v>25</v>
      </c>
      <c r="B8577" s="10" t="str">
        <f>VLOOKUP($E8577,'Overview Cluster Days'!$B:$G,3)</f>
        <v>A</v>
      </c>
      <c r="C8577" s="10" t="str">
        <f>VLOOKUP($E8577,'Overview Cluster Days'!$B:$G,5)</f>
        <v>Winter</v>
      </c>
      <c r="D8577" s="10" t="str">
        <f>VLOOKUP($E8577,'Overview Cluster Days'!$B:$G,6)</f>
        <v>Weekday</v>
      </c>
      <c r="E8577" s="10">
        <v>20190214</v>
      </c>
      <c r="F8577" s="11">
        <v>8</v>
      </c>
      <c r="G8577" s="79">
        <v>-793.3</v>
      </c>
      <c r="H8577" s="79">
        <v>2326.9</v>
      </c>
      <c r="I8577" s="79">
        <v>3167.2</v>
      </c>
      <c r="J8577" s="79">
        <v>652.5</v>
      </c>
      <c r="K8577" s="79">
        <v>684.3</v>
      </c>
      <c r="L8577" s="80">
        <v>-1705</v>
      </c>
      <c r="M8577" s="81">
        <v>3980.9</v>
      </c>
      <c r="N8577" s="81">
        <v>-2469.6999999999998</v>
      </c>
      <c r="O8577" s="81">
        <v>321.5</v>
      </c>
      <c r="P8577" s="81">
        <v>-127.7</v>
      </c>
      <c r="Q8577" s="26">
        <v>60.44</v>
      </c>
      <c r="R8577" s="27">
        <v>60.44</v>
      </c>
      <c r="S8577" s="27">
        <v>60.44</v>
      </c>
      <c r="T8577" s="27">
        <v>60.44</v>
      </c>
      <c r="U8577" s="28">
        <v>60.44</v>
      </c>
    </row>
    <row r="8578" spans="1:21" x14ac:dyDescent="0.25">
      <c r="A8578" t="s">
        <v>25</v>
      </c>
      <c r="B8578" s="10" t="str">
        <f>VLOOKUP($E8578,'Overview Cluster Days'!$B:$G,3)</f>
        <v>A</v>
      </c>
      <c r="C8578" s="10" t="str">
        <f>VLOOKUP($E8578,'Overview Cluster Days'!$B:$G,5)</f>
        <v>Winter</v>
      </c>
      <c r="D8578" s="10" t="str">
        <f>VLOOKUP($E8578,'Overview Cluster Days'!$B:$G,6)</f>
        <v>Weekday</v>
      </c>
      <c r="E8578" s="10">
        <v>20190214</v>
      </c>
      <c r="F8578" s="11">
        <v>9</v>
      </c>
      <c r="G8578" s="79">
        <v>-506.8</v>
      </c>
      <c r="H8578" s="79">
        <v>1349.2</v>
      </c>
      <c r="I8578" s="79">
        <v>3739.6</v>
      </c>
      <c r="J8578" s="79">
        <v>-222.7</v>
      </c>
      <c r="K8578" s="79">
        <v>126.2</v>
      </c>
      <c r="L8578" s="80">
        <v>-1532.9</v>
      </c>
      <c r="M8578" s="81">
        <v>3067.4</v>
      </c>
      <c r="N8578" s="81">
        <v>-299</v>
      </c>
      <c r="O8578" s="81">
        <v>-553.70000000000005</v>
      </c>
      <c r="P8578" s="81">
        <v>-681.8</v>
      </c>
      <c r="Q8578" s="26">
        <v>63.5</v>
      </c>
      <c r="R8578" s="27">
        <v>63.5</v>
      </c>
      <c r="S8578" s="27">
        <v>63.5</v>
      </c>
      <c r="T8578" s="27">
        <v>63.5</v>
      </c>
      <c r="U8578" s="28">
        <v>63.5</v>
      </c>
    </row>
    <row r="8579" spans="1:21" x14ac:dyDescent="0.25">
      <c r="A8579" t="s">
        <v>25</v>
      </c>
      <c r="B8579" s="10" t="str">
        <f>VLOOKUP($E8579,'Overview Cluster Days'!$B:$G,3)</f>
        <v>A</v>
      </c>
      <c r="C8579" s="10" t="str">
        <f>VLOOKUP($E8579,'Overview Cluster Days'!$B:$G,5)</f>
        <v>Winter</v>
      </c>
      <c r="D8579" s="10" t="str">
        <f>VLOOKUP($E8579,'Overview Cluster Days'!$B:$G,6)</f>
        <v>Weekday</v>
      </c>
      <c r="E8579" s="10">
        <v>20190214</v>
      </c>
      <c r="F8579" s="11">
        <v>10</v>
      </c>
      <c r="G8579" s="79">
        <v>-371</v>
      </c>
      <c r="H8579" s="79">
        <v>3456.8</v>
      </c>
      <c r="I8579" s="79">
        <v>5133.2</v>
      </c>
      <c r="J8579" s="79">
        <v>-145.80000000000001</v>
      </c>
      <c r="K8579" s="79">
        <v>17.899999999999999</v>
      </c>
      <c r="L8579" s="80">
        <v>-1397.1</v>
      </c>
      <c r="M8579" s="81">
        <v>5248</v>
      </c>
      <c r="N8579" s="81">
        <v>-2509</v>
      </c>
      <c r="O8579" s="81">
        <v>-537.79999999999995</v>
      </c>
      <c r="P8579" s="81">
        <v>-804.1</v>
      </c>
      <c r="Q8579" s="26">
        <v>61.1</v>
      </c>
      <c r="R8579" s="27">
        <v>59.36</v>
      </c>
      <c r="S8579" s="27">
        <v>60.37</v>
      </c>
      <c r="T8579" s="27">
        <v>61.46</v>
      </c>
      <c r="U8579" s="28">
        <v>59.68</v>
      </c>
    </row>
    <row r="8580" spans="1:21" x14ac:dyDescent="0.25">
      <c r="A8580" t="s">
        <v>25</v>
      </c>
      <c r="B8580" s="10" t="str">
        <f>VLOOKUP($E8580,'Overview Cluster Days'!$B:$G,3)</f>
        <v>A</v>
      </c>
      <c r="C8580" s="10" t="str">
        <f>VLOOKUP($E8580,'Overview Cluster Days'!$B:$G,5)</f>
        <v>Winter</v>
      </c>
      <c r="D8580" s="10" t="str">
        <f>VLOOKUP($E8580,'Overview Cluster Days'!$B:$G,6)</f>
        <v>Weekday</v>
      </c>
      <c r="E8580" s="10">
        <v>20190214</v>
      </c>
      <c r="F8580" s="11">
        <v>11</v>
      </c>
      <c r="G8580" s="79">
        <v>-258.8</v>
      </c>
      <c r="H8580" s="79">
        <v>5316.8</v>
      </c>
      <c r="I8580" s="79">
        <v>4719.8</v>
      </c>
      <c r="J8580" s="79">
        <v>774</v>
      </c>
      <c r="K8580" s="79">
        <v>-2232.6</v>
      </c>
      <c r="L8580" s="80">
        <v>-1284.9000000000001</v>
      </c>
      <c r="M8580" s="81">
        <v>7088.9</v>
      </c>
      <c r="N8580" s="81">
        <v>-2922.4</v>
      </c>
      <c r="O8580" s="81">
        <v>173</v>
      </c>
      <c r="P8580" s="81">
        <v>-3054.6</v>
      </c>
      <c r="Q8580" s="26">
        <v>55.73</v>
      </c>
      <c r="R8580" s="27">
        <v>52.91</v>
      </c>
      <c r="S8580" s="27">
        <v>55.15</v>
      </c>
      <c r="T8580" s="27">
        <v>52.91</v>
      </c>
      <c r="U8580" s="28">
        <v>53.54</v>
      </c>
    </row>
    <row r="8581" spans="1:21" x14ac:dyDescent="0.25">
      <c r="A8581" t="s">
        <v>25</v>
      </c>
      <c r="B8581" s="10" t="str">
        <f>VLOOKUP($E8581,'Overview Cluster Days'!$B:$G,3)</f>
        <v>A</v>
      </c>
      <c r="C8581" s="10" t="str">
        <f>VLOOKUP($E8581,'Overview Cluster Days'!$B:$G,5)</f>
        <v>Winter</v>
      </c>
      <c r="D8581" s="10" t="str">
        <f>VLOOKUP($E8581,'Overview Cluster Days'!$B:$G,6)</f>
        <v>Weekday</v>
      </c>
      <c r="E8581" s="10">
        <v>20190214</v>
      </c>
      <c r="F8581" s="11">
        <v>12</v>
      </c>
      <c r="G8581" s="79">
        <v>-20.3</v>
      </c>
      <c r="H8581" s="79">
        <v>5784.6</v>
      </c>
      <c r="I8581" s="79">
        <v>4238.8999999999996</v>
      </c>
      <c r="J8581" s="79">
        <v>1523.6</v>
      </c>
      <c r="K8581" s="79">
        <v>-3141.6</v>
      </c>
      <c r="L8581" s="80">
        <v>-667.8</v>
      </c>
      <c r="M8581" s="81">
        <v>6803.7</v>
      </c>
      <c r="N8581" s="81">
        <v>-2816.8</v>
      </c>
      <c r="O8581" s="81">
        <v>644.5</v>
      </c>
      <c r="P8581" s="81">
        <v>-3963.6</v>
      </c>
      <c r="Q8581" s="26">
        <v>52.8</v>
      </c>
      <c r="R8581" s="27">
        <v>46.25</v>
      </c>
      <c r="S8581" s="27">
        <v>52.96</v>
      </c>
      <c r="T8581" s="27">
        <v>46.25</v>
      </c>
      <c r="U8581" s="28">
        <v>47.86</v>
      </c>
    </row>
    <row r="8582" spans="1:21" x14ac:dyDescent="0.25">
      <c r="A8582" t="s">
        <v>25</v>
      </c>
      <c r="B8582" s="10" t="str">
        <f>VLOOKUP($E8582,'Overview Cluster Days'!$B:$G,3)</f>
        <v>A</v>
      </c>
      <c r="C8582" s="10" t="str">
        <f>VLOOKUP($E8582,'Overview Cluster Days'!$B:$G,5)</f>
        <v>Winter</v>
      </c>
      <c r="D8582" s="10" t="str">
        <f>VLOOKUP($E8582,'Overview Cluster Days'!$B:$G,6)</f>
        <v>Weekday</v>
      </c>
      <c r="E8582" s="10">
        <v>20190214</v>
      </c>
      <c r="F8582" s="11">
        <v>13</v>
      </c>
      <c r="G8582" s="79">
        <v>-216.6</v>
      </c>
      <c r="H8582" s="79">
        <v>7208</v>
      </c>
      <c r="I8582" s="79">
        <v>3686.1</v>
      </c>
      <c r="J8582" s="79">
        <v>1954.2</v>
      </c>
      <c r="K8582" s="79">
        <v>-3195.3</v>
      </c>
      <c r="L8582" s="80">
        <v>-1242.7</v>
      </c>
      <c r="M8582" s="81">
        <v>7215.1</v>
      </c>
      <c r="N8582" s="81">
        <v>-2547.6999999999998</v>
      </c>
      <c r="O8582" s="81">
        <v>589.6</v>
      </c>
      <c r="P8582" s="81">
        <v>-4014.3</v>
      </c>
      <c r="Q8582" s="26">
        <v>46.53</v>
      </c>
      <c r="R8582" s="27">
        <v>44.53</v>
      </c>
      <c r="S8582" s="27">
        <v>50.37</v>
      </c>
      <c r="T8582" s="27">
        <v>44.53</v>
      </c>
      <c r="U8582" s="28">
        <v>45.93</v>
      </c>
    </row>
    <row r="8583" spans="1:21" x14ac:dyDescent="0.25">
      <c r="A8583" t="s">
        <v>25</v>
      </c>
      <c r="B8583" s="10" t="str">
        <f>VLOOKUP($E8583,'Overview Cluster Days'!$B:$G,3)</f>
        <v>A</v>
      </c>
      <c r="C8583" s="10" t="str">
        <f>VLOOKUP($E8583,'Overview Cluster Days'!$B:$G,5)</f>
        <v>Winter</v>
      </c>
      <c r="D8583" s="10" t="str">
        <f>VLOOKUP($E8583,'Overview Cluster Days'!$B:$G,6)</f>
        <v>Weekday</v>
      </c>
      <c r="E8583" s="10">
        <v>20190214</v>
      </c>
      <c r="F8583" s="11">
        <v>14</v>
      </c>
      <c r="G8583" s="79">
        <v>-77.400000000000006</v>
      </c>
      <c r="H8583" s="79">
        <v>7648.3</v>
      </c>
      <c r="I8583" s="79">
        <v>4478.3999999999996</v>
      </c>
      <c r="J8583" s="79">
        <v>1955</v>
      </c>
      <c r="K8583" s="79">
        <v>-3485.8</v>
      </c>
      <c r="L8583" s="80">
        <v>-1103.5</v>
      </c>
      <c r="M8583" s="81">
        <v>7411.6</v>
      </c>
      <c r="N8583" s="81">
        <v>-2680.7</v>
      </c>
      <c r="O8583" s="81">
        <v>677.4</v>
      </c>
      <c r="P8583" s="81">
        <v>-4304.8</v>
      </c>
      <c r="Q8583" s="26">
        <v>44.79</v>
      </c>
      <c r="R8583" s="27">
        <v>44.1</v>
      </c>
      <c r="S8583" s="27">
        <v>47.09</v>
      </c>
      <c r="T8583" s="27">
        <v>44.1</v>
      </c>
      <c r="U8583" s="28">
        <v>44.81</v>
      </c>
    </row>
    <row r="8584" spans="1:21" x14ac:dyDescent="0.25">
      <c r="A8584" t="s">
        <v>25</v>
      </c>
      <c r="B8584" s="10" t="str">
        <f>VLOOKUP($E8584,'Overview Cluster Days'!$B:$G,3)</f>
        <v>A</v>
      </c>
      <c r="C8584" s="10" t="str">
        <f>VLOOKUP($E8584,'Overview Cluster Days'!$B:$G,5)</f>
        <v>Winter</v>
      </c>
      <c r="D8584" s="10" t="str">
        <f>VLOOKUP($E8584,'Overview Cluster Days'!$B:$G,6)</f>
        <v>Weekday</v>
      </c>
      <c r="E8584" s="10">
        <v>20190214</v>
      </c>
      <c r="F8584" s="11">
        <v>15</v>
      </c>
      <c r="G8584" s="79">
        <v>-221.3</v>
      </c>
      <c r="H8584" s="79">
        <v>6533</v>
      </c>
      <c r="I8584" s="79">
        <v>5554.1</v>
      </c>
      <c r="J8584" s="79">
        <v>1757.6</v>
      </c>
      <c r="K8584" s="79">
        <v>-3570.7</v>
      </c>
      <c r="L8584" s="80">
        <v>-1247.4000000000001</v>
      </c>
      <c r="M8584" s="81">
        <v>6617.6</v>
      </c>
      <c r="N8584" s="81">
        <v>-2039.1</v>
      </c>
      <c r="O8584" s="81">
        <v>1058.5999999999999</v>
      </c>
      <c r="P8584" s="81">
        <v>-4389.7</v>
      </c>
      <c r="Q8584" s="26">
        <v>44.65</v>
      </c>
      <c r="R8584" s="27">
        <v>44.65</v>
      </c>
      <c r="S8584" s="27">
        <v>44.65</v>
      </c>
      <c r="T8584" s="27">
        <v>44.65</v>
      </c>
      <c r="U8584" s="28">
        <v>44.65</v>
      </c>
    </row>
    <row r="8585" spans="1:21" x14ac:dyDescent="0.25">
      <c r="A8585" t="s">
        <v>25</v>
      </c>
      <c r="B8585" s="10" t="str">
        <f>VLOOKUP($E8585,'Overview Cluster Days'!$B:$G,3)</f>
        <v>A</v>
      </c>
      <c r="C8585" s="10" t="str">
        <f>VLOOKUP($E8585,'Overview Cluster Days'!$B:$G,5)</f>
        <v>Winter</v>
      </c>
      <c r="D8585" s="10" t="str">
        <f>VLOOKUP($E8585,'Overview Cluster Days'!$B:$G,6)</f>
        <v>Weekday</v>
      </c>
      <c r="E8585" s="10">
        <v>20190214</v>
      </c>
      <c r="F8585" s="11">
        <v>16</v>
      </c>
      <c r="G8585" s="79">
        <v>-162</v>
      </c>
      <c r="H8585" s="79">
        <v>3100.9</v>
      </c>
      <c r="I8585" s="79">
        <v>7713.5</v>
      </c>
      <c r="J8585" s="79">
        <v>962.9</v>
      </c>
      <c r="K8585" s="79">
        <v>-3554.8</v>
      </c>
      <c r="L8585" s="80">
        <v>-1188.0999999999999</v>
      </c>
      <c r="M8585" s="81">
        <v>4651.8999999999996</v>
      </c>
      <c r="N8585" s="81">
        <v>65.3</v>
      </c>
      <c r="O8585" s="81">
        <v>786.7</v>
      </c>
      <c r="P8585" s="81">
        <v>-4315.8</v>
      </c>
      <c r="Q8585" s="26">
        <v>47.11</v>
      </c>
      <c r="R8585" s="27">
        <v>47.11</v>
      </c>
      <c r="S8585" s="27">
        <v>47.11</v>
      </c>
      <c r="T8585" s="27">
        <v>47.11</v>
      </c>
      <c r="U8585" s="28">
        <v>47.11</v>
      </c>
    </row>
    <row r="8586" spans="1:21" x14ac:dyDescent="0.25">
      <c r="A8586" t="s">
        <v>25</v>
      </c>
      <c r="B8586" s="10" t="str">
        <f>VLOOKUP($E8586,'Overview Cluster Days'!$B:$G,3)</f>
        <v>A</v>
      </c>
      <c r="C8586" s="10" t="str">
        <f>VLOOKUP($E8586,'Overview Cluster Days'!$B:$G,5)</f>
        <v>Winter</v>
      </c>
      <c r="D8586" s="10" t="str">
        <f>VLOOKUP($E8586,'Overview Cluster Days'!$B:$G,6)</f>
        <v>Weekday</v>
      </c>
      <c r="E8586" s="10">
        <v>20190214</v>
      </c>
      <c r="F8586" s="11">
        <v>17</v>
      </c>
      <c r="G8586" s="79">
        <v>-573.6</v>
      </c>
      <c r="H8586" s="79">
        <v>-702.9</v>
      </c>
      <c r="I8586" s="79">
        <v>9732.9</v>
      </c>
      <c r="J8586" s="79">
        <v>254.4</v>
      </c>
      <c r="K8586" s="79">
        <v>-2862.7</v>
      </c>
      <c r="L8586" s="80">
        <v>-1553.5</v>
      </c>
      <c r="M8586" s="81">
        <v>1450.9</v>
      </c>
      <c r="N8586" s="81">
        <v>2587.9</v>
      </c>
      <c r="O8586" s="81">
        <v>954.4</v>
      </c>
      <c r="P8586" s="81">
        <v>-3439.7</v>
      </c>
      <c r="Q8586" s="26">
        <v>52.01</v>
      </c>
      <c r="R8586" s="27">
        <v>52.01</v>
      </c>
      <c r="S8586" s="27">
        <v>52.01</v>
      </c>
      <c r="T8586" s="27">
        <v>52.01</v>
      </c>
      <c r="U8586" s="28">
        <v>52.01</v>
      </c>
    </row>
    <row r="8587" spans="1:21" x14ac:dyDescent="0.25">
      <c r="A8587" t="s">
        <v>25</v>
      </c>
      <c r="B8587" s="10" t="str">
        <f>VLOOKUP($E8587,'Overview Cluster Days'!$B:$G,3)</f>
        <v>A</v>
      </c>
      <c r="C8587" s="10" t="str">
        <f>VLOOKUP($E8587,'Overview Cluster Days'!$B:$G,5)</f>
        <v>Winter</v>
      </c>
      <c r="D8587" s="10" t="str">
        <f>VLOOKUP($E8587,'Overview Cluster Days'!$B:$G,6)</f>
        <v>Weekday</v>
      </c>
      <c r="E8587" s="10">
        <v>20190214</v>
      </c>
      <c r="F8587" s="11">
        <v>18</v>
      </c>
      <c r="G8587" s="79">
        <v>-562.9</v>
      </c>
      <c r="H8587" s="79">
        <v>-1662.9</v>
      </c>
      <c r="I8587" s="79">
        <v>10552.2</v>
      </c>
      <c r="J8587" s="79">
        <v>-390</v>
      </c>
      <c r="K8587" s="79">
        <v>-963.3</v>
      </c>
      <c r="L8587" s="80">
        <v>-1589</v>
      </c>
      <c r="M8587" s="81">
        <v>198.2</v>
      </c>
      <c r="N8587" s="81">
        <v>3564.8</v>
      </c>
      <c r="O8587" s="81">
        <v>-393.7</v>
      </c>
      <c r="P8587" s="81">
        <v>-1780.3</v>
      </c>
      <c r="Q8587" s="26">
        <v>55.13</v>
      </c>
      <c r="R8587" s="27">
        <v>55.13</v>
      </c>
      <c r="S8587" s="27">
        <v>55.13</v>
      </c>
      <c r="T8587" s="27">
        <v>55.13</v>
      </c>
      <c r="U8587" s="28">
        <v>55.13</v>
      </c>
    </row>
    <row r="8588" spans="1:21" x14ac:dyDescent="0.25">
      <c r="A8588" t="s">
        <v>25</v>
      </c>
      <c r="B8588" s="10" t="str">
        <f>VLOOKUP($E8588,'Overview Cluster Days'!$B:$G,3)</f>
        <v>A</v>
      </c>
      <c r="C8588" s="10" t="str">
        <f>VLOOKUP($E8588,'Overview Cluster Days'!$B:$G,5)</f>
        <v>Winter</v>
      </c>
      <c r="D8588" s="10" t="str">
        <f>VLOOKUP($E8588,'Overview Cluster Days'!$B:$G,6)</f>
        <v>Weekday</v>
      </c>
      <c r="E8588" s="10">
        <v>20190214</v>
      </c>
      <c r="F8588" s="11">
        <v>19</v>
      </c>
      <c r="G8588" s="79">
        <v>-470.2</v>
      </c>
      <c r="H8588" s="79">
        <v>-1143.7</v>
      </c>
      <c r="I8588" s="79">
        <v>8705.2000000000007</v>
      </c>
      <c r="J8588" s="79">
        <v>-68.2</v>
      </c>
      <c r="K8588" s="79">
        <v>36.9</v>
      </c>
      <c r="L8588" s="80">
        <v>-1496.3</v>
      </c>
      <c r="M8588" s="81">
        <v>433.1</v>
      </c>
      <c r="N8588" s="81">
        <v>2280.5</v>
      </c>
      <c r="O8588" s="81">
        <v>-460.2</v>
      </c>
      <c r="P8588" s="81">
        <v>-757.1</v>
      </c>
      <c r="Q8588" s="26">
        <v>60.15</v>
      </c>
      <c r="R8588" s="27">
        <v>60.15</v>
      </c>
      <c r="S8588" s="27">
        <v>60.15</v>
      </c>
      <c r="T8588" s="27">
        <v>60.15</v>
      </c>
      <c r="U8588" s="28">
        <v>60.15</v>
      </c>
    </row>
    <row r="8589" spans="1:21" x14ac:dyDescent="0.25">
      <c r="A8589" t="s">
        <v>25</v>
      </c>
      <c r="B8589" s="10" t="str">
        <f>VLOOKUP($E8589,'Overview Cluster Days'!$B:$G,3)</f>
        <v>A</v>
      </c>
      <c r="C8589" s="10" t="str">
        <f>VLOOKUP($E8589,'Overview Cluster Days'!$B:$G,5)</f>
        <v>Winter</v>
      </c>
      <c r="D8589" s="10" t="str">
        <f>VLOOKUP($E8589,'Overview Cluster Days'!$B:$G,6)</f>
        <v>Weekday</v>
      </c>
      <c r="E8589" s="10">
        <v>20190214</v>
      </c>
      <c r="F8589" s="11">
        <v>20</v>
      </c>
      <c r="G8589" s="79">
        <v>-141.19999999999999</v>
      </c>
      <c r="H8589" s="79">
        <v>201.6</v>
      </c>
      <c r="I8589" s="79">
        <v>6580</v>
      </c>
      <c r="J8589" s="79">
        <v>331.1</v>
      </c>
      <c r="K8589" s="79">
        <v>856.6</v>
      </c>
      <c r="L8589" s="80">
        <v>-1167.3</v>
      </c>
      <c r="M8589" s="81">
        <v>2229.8000000000002</v>
      </c>
      <c r="N8589" s="81">
        <v>-1219.2</v>
      </c>
      <c r="O8589" s="81">
        <v>-60.9</v>
      </c>
      <c r="P8589" s="81">
        <v>217.6</v>
      </c>
      <c r="Q8589" s="26">
        <v>61.31</v>
      </c>
      <c r="R8589" s="27">
        <v>61.31</v>
      </c>
      <c r="S8589" s="27">
        <v>61.31</v>
      </c>
      <c r="T8589" s="27">
        <v>61.31</v>
      </c>
      <c r="U8589" s="28">
        <v>61.31</v>
      </c>
    </row>
    <row r="8590" spans="1:21" x14ac:dyDescent="0.25">
      <c r="A8590" t="s">
        <v>25</v>
      </c>
      <c r="B8590" s="10" t="str">
        <f>VLOOKUP($E8590,'Overview Cluster Days'!$B:$G,3)</f>
        <v>A</v>
      </c>
      <c r="C8590" s="10" t="str">
        <f>VLOOKUP($E8590,'Overview Cluster Days'!$B:$G,5)</f>
        <v>Winter</v>
      </c>
      <c r="D8590" s="10" t="str">
        <f>VLOOKUP($E8590,'Overview Cluster Days'!$B:$G,6)</f>
        <v>Weekday</v>
      </c>
      <c r="E8590" s="10">
        <v>20190214</v>
      </c>
      <c r="F8590" s="11">
        <v>21</v>
      </c>
      <c r="G8590" s="79">
        <v>-277.39999999999998</v>
      </c>
      <c r="H8590" s="79">
        <v>724.8</v>
      </c>
      <c r="I8590" s="79">
        <v>6552.4</v>
      </c>
      <c r="J8590" s="79">
        <v>1009</v>
      </c>
      <c r="K8590" s="79">
        <v>-464.5</v>
      </c>
      <c r="L8590" s="80">
        <v>-1303.5</v>
      </c>
      <c r="M8590" s="81">
        <v>3010.8</v>
      </c>
      <c r="N8590" s="81">
        <v>-1246.8</v>
      </c>
      <c r="O8590" s="81">
        <v>617</v>
      </c>
      <c r="P8590" s="81">
        <v>-1077.5</v>
      </c>
      <c r="Q8590" s="26">
        <v>53.99</v>
      </c>
      <c r="R8590" s="27">
        <v>53.99</v>
      </c>
      <c r="S8590" s="27">
        <v>53.99</v>
      </c>
      <c r="T8590" s="27">
        <v>53.99</v>
      </c>
      <c r="U8590" s="28">
        <v>53.99</v>
      </c>
    </row>
    <row r="8591" spans="1:21" x14ac:dyDescent="0.25">
      <c r="A8591" t="s">
        <v>25</v>
      </c>
      <c r="B8591" s="10" t="str">
        <f>VLOOKUP($E8591,'Overview Cluster Days'!$B:$G,3)</f>
        <v>A</v>
      </c>
      <c r="C8591" s="10" t="str">
        <f>VLOOKUP($E8591,'Overview Cluster Days'!$B:$G,5)</f>
        <v>Winter</v>
      </c>
      <c r="D8591" s="10" t="str">
        <f>VLOOKUP($E8591,'Overview Cluster Days'!$B:$G,6)</f>
        <v>Weekday</v>
      </c>
      <c r="E8591" s="10">
        <v>20190214</v>
      </c>
      <c r="F8591" s="11">
        <v>22</v>
      </c>
      <c r="G8591" s="79">
        <v>-341.1</v>
      </c>
      <c r="H8591" s="79">
        <v>2403.6</v>
      </c>
      <c r="I8591" s="79">
        <v>5918</v>
      </c>
      <c r="J8591" s="79">
        <v>1693.5</v>
      </c>
      <c r="K8591" s="79">
        <v>-2110.6999999999998</v>
      </c>
      <c r="L8591" s="80">
        <v>-1367.2</v>
      </c>
      <c r="M8591" s="81">
        <v>4908.8</v>
      </c>
      <c r="N8591" s="81">
        <v>-1905.2</v>
      </c>
      <c r="O8591" s="81">
        <v>1143.3</v>
      </c>
      <c r="P8591" s="81">
        <v>-2779.7</v>
      </c>
      <c r="Q8591" s="26">
        <v>48.28</v>
      </c>
      <c r="R8591" s="27">
        <v>48.28</v>
      </c>
      <c r="S8591" s="27">
        <v>48.28</v>
      </c>
      <c r="T8591" s="27">
        <v>48.28</v>
      </c>
      <c r="U8591" s="28">
        <v>48.28</v>
      </c>
    </row>
    <row r="8592" spans="1:21" x14ac:dyDescent="0.25">
      <c r="A8592" t="s">
        <v>25</v>
      </c>
      <c r="B8592" s="10" t="str">
        <f>VLOOKUP($E8592,'Overview Cluster Days'!$B:$G,3)</f>
        <v>A</v>
      </c>
      <c r="C8592" s="10" t="str">
        <f>VLOOKUP($E8592,'Overview Cluster Days'!$B:$G,5)</f>
        <v>Winter</v>
      </c>
      <c r="D8592" s="10" t="str">
        <f>VLOOKUP($E8592,'Overview Cluster Days'!$B:$G,6)</f>
        <v>Weekday</v>
      </c>
      <c r="E8592" s="10">
        <v>20190214</v>
      </c>
      <c r="F8592" s="11">
        <v>23</v>
      </c>
      <c r="G8592" s="79">
        <v>-618</v>
      </c>
      <c r="H8592" s="79">
        <v>3877.8</v>
      </c>
      <c r="I8592" s="79">
        <v>4686.1000000000004</v>
      </c>
      <c r="J8592" s="79">
        <v>2060.6</v>
      </c>
      <c r="K8592" s="79">
        <v>-2238</v>
      </c>
      <c r="L8592" s="80">
        <v>-1412.3</v>
      </c>
      <c r="M8592" s="81">
        <v>6393</v>
      </c>
      <c r="N8592" s="81">
        <v>-3137.1</v>
      </c>
      <c r="O8592" s="81">
        <v>871.4</v>
      </c>
      <c r="P8592" s="81">
        <v>-2715</v>
      </c>
      <c r="Q8592" s="26">
        <v>48.76</v>
      </c>
      <c r="R8592" s="27">
        <v>46</v>
      </c>
      <c r="S8592" s="27">
        <v>47.99</v>
      </c>
      <c r="T8592" s="27">
        <v>43.02</v>
      </c>
      <c r="U8592" s="28">
        <v>46.47</v>
      </c>
    </row>
    <row r="8593" spans="1:21" x14ac:dyDescent="0.25">
      <c r="A8593" t="s">
        <v>25</v>
      </c>
      <c r="B8593" s="10" t="str">
        <f>VLOOKUP($E8593,'Overview Cluster Days'!$B:$G,3)</f>
        <v>A</v>
      </c>
      <c r="C8593" s="10" t="str">
        <f>VLOOKUP($E8593,'Overview Cluster Days'!$B:$G,5)</f>
        <v>Winter</v>
      </c>
      <c r="D8593" s="10" t="str">
        <f>VLOOKUP($E8593,'Overview Cluster Days'!$B:$G,6)</f>
        <v>Weekday</v>
      </c>
      <c r="E8593" s="10">
        <v>20190214</v>
      </c>
      <c r="F8593" s="11">
        <v>24</v>
      </c>
      <c r="G8593" s="79">
        <v>-1157.2</v>
      </c>
      <c r="H8593" s="79">
        <v>5718.4</v>
      </c>
      <c r="I8593" s="79">
        <v>3007</v>
      </c>
      <c r="J8593" s="79">
        <v>1947.8</v>
      </c>
      <c r="K8593" s="79">
        <v>-1745.7</v>
      </c>
      <c r="L8593" s="80">
        <v>-1524.5</v>
      </c>
      <c r="M8593" s="81">
        <v>7668</v>
      </c>
      <c r="N8593" s="81">
        <v>-4123.2</v>
      </c>
      <c r="O8593" s="81">
        <v>237.4</v>
      </c>
      <c r="P8593" s="81">
        <v>-2257.6999999999998</v>
      </c>
      <c r="Q8593" s="26">
        <v>44.71</v>
      </c>
      <c r="R8593" s="27">
        <v>42.87</v>
      </c>
      <c r="S8593" s="27">
        <v>44.04</v>
      </c>
      <c r="T8593" s="27">
        <v>41.17</v>
      </c>
      <c r="U8593" s="28">
        <v>43.15</v>
      </c>
    </row>
    <row r="8594" spans="1:21" x14ac:dyDescent="0.25">
      <c r="A8594" t="s">
        <v>25</v>
      </c>
      <c r="B8594" s="10" t="str">
        <f>VLOOKUP($E8594,'Overview Cluster Days'!$B:$G,3)</f>
        <v>C</v>
      </c>
      <c r="C8594" s="10" t="str">
        <f>VLOOKUP($E8594,'Overview Cluster Days'!$B:$G,5)</f>
        <v>Winter</v>
      </c>
      <c r="D8594" s="10" t="str">
        <f>VLOOKUP($E8594,'Overview Cluster Days'!$B:$G,6)</f>
        <v>Weekday</v>
      </c>
      <c r="E8594" s="10">
        <v>20190215</v>
      </c>
      <c r="F8594" s="11">
        <v>1</v>
      </c>
      <c r="G8594" s="79">
        <v>-1329.4</v>
      </c>
      <c r="H8594" s="79">
        <v>3231.4</v>
      </c>
      <c r="I8594" s="79">
        <v>5683.6</v>
      </c>
      <c r="J8594" s="79">
        <v>2643.9</v>
      </c>
      <c r="K8594" s="79">
        <v>-1924</v>
      </c>
      <c r="L8594" s="80">
        <v>-2319.1999999999998</v>
      </c>
      <c r="M8594" s="81">
        <v>5752</v>
      </c>
      <c r="N8594" s="81">
        <v>-1803.6</v>
      </c>
      <c r="O8594" s="81">
        <v>1021.8</v>
      </c>
      <c r="P8594" s="81">
        <v>-2651</v>
      </c>
      <c r="Q8594" s="26">
        <v>46.67</v>
      </c>
      <c r="R8594" s="27">
        <v>44.41</v>
      </c>
      <c r="S8594" s="27">
        <v>45.53</v>
      </c>
      <c r="T8594" s="27">
        <v>42.7</v>
      </c>
      <c r="U8594" s="28">
        <v>44.67</v>
      </c>
    </row>
    <row r="8595" spans="1:21" x14ac:dyDescent="0.25">
      <c r="A8595" t="s">
        <v>25</v>
      </c>
      <c r="B8595" s="10" t="str">
        <f>VLOOKUP($E8595,'Overview Cluster Days'!$B:$G,3)</f>
        <v>C</v>
      </c>
      <c r="C8595" s="10" t="str">
        <f>VLOOKUP($E8595,'Overview Cluster Days'!$B:$G,5)</f>
        <v>Winter</v>
      </c>
      <c r="D8595" s="10" t="str">
        <f>VLOOKUP($E8595,'Overview Cluster Days'!$B:$G,6)</f>
        <v>Weekday</v>
      </c>
      <c r="E8595" s="10">
        <v>20190215</v>
      </c>
      <c r="F8595" s="11">
        <v>2</v>
      </c>
      <c r="G8595" s="79">
        <v>-873.1</v>
      </c>
      <c r="H8595" s="79">
        <v>2323.9</v>
      </c>
      <c r="I8595" s="79">
        <v>5633.8</v>
      </c>
      <c r="J8595" s="79">
        <v>3033.9</v>
      </c>
      <c r="K8595" s="79">
        <v>-1951.7</v>
      </c>
      <c r="L8595" s="80">
        <v>-1865.8</v>
      </c>
      <c r="M8595" s="81">
        <v>4372</v>
      </c>
      <c r="N8595" s="81">
        <v>-1803.4</v>
      </c>
      <c r="O8595" s="81">
        <v>1941.9</v>
      </c>
      <c r="P8595" s="81">
        <v>-2644.7</v>
      </c>
      <c r="Q8595" s="26">
        <v>42.27</v>
      </c>
      <c r="R8595" s="27">
        <v>42.27</v>
      </c>
      <c r="S8595" s="27">
        <v>42.27</v>
      </c>
      <c r="T8595" s="27">
        <v>42.27</v>
      </c>
      <c r="U8595" s="28">
        <v>42.27</v>
      </c>
    </row>
    <row r="8596" spans="1:21" x14ac:dyDescent="0.25">
      <c r="A8596" t="s">
        <v>25</v>
      </c>
      <c r="B8596" s="10" t="str">
        <f>VLOOKUP($E8596,'Overview Cluster Days'!$B:$G,3)</f>
        <v>C</v>
      </c>
      <c r="C8596" s="10" t="str">
        <f>VLOOKUP($E8596,'Overview Cluster Days'!$B:$G,5)</f>
        <v>Winter</v>
      </c>
      <c r="D8596" s="10" t="str">
        <f>VLOOKUP($E8596,'Overview Cluster Days'!$B:$G,6)</f>
        <v>Weekday</v>
      </c>
      <c r="E8596" s="10">
        <v>20190215</v>
      </c>
      <c r="F8596" s="11">
        <v>3</v>
      </c>
      <c r="G8596" s="79">
        <v>-608.5</v>
      </c>
      <c r="H8596" s="79">
        <v>3187.9</v>
      </c>
      <c r="I8596" s="79">
        <v>4850.3</v>
      </c>
      <c r="J8596" s="79">
        <v>3007.1</v>
      </c>
      <c r="K8596" s="79">
        <v>-1738.7</v>
      </c>
      <c r="L8596" s="80">
        <v>-1601.2</v>
      </c>
      <c r="M8596" s="81">
        <v>4789</v>
      </c>
      <c r="N8596" s="81">
        <v>-2586.9</v>
      </c>
      <c r="O8596" s="81">
        <v>1925.8</v>
      </c>
      <c r="P8596" s="81">
        <v>-2526.6999999999998</v>
      </c>
      <c r="Q8596" s="26">
        <v>41.88</v>
      </c>
      <c r="R8596" s="27">
        <v>41.88</v>
      </c>
      <c r="S8596" s="27">
        <v>41.88</v>
      </c>
      <c r="T8596" s="27">
        <v>41.88</v>
      </c>
      <c r="U8596" s="28">
        <v>41.88</v>
      </c>
    </row>
    <row r="8597" spans="1:21" x14ac:dyDescent="0.25">
      <c r="A8597" t="s">
        <v>25</v>
      </c>
      <c r="B8597" s="10" t="str">
        <f>VLOOKUP($E8597,'Overview Cluster Days'!$B:$G,3)</f>
        <v>C</v>
      </c>
      <c r="C8597" s="10" t="str">
        <f>VLOOKUP($E8597,'Overview Cluster Days'!$B:$G,5)</f>
        <v>Winter</v>
      </c>
      <c r="D8597" s="10" t="str">
        <f>VLOOKUP($E8597,'Overview Cluster Days'!$B:$G,6)</f>
        <v>Weekday</v>
      </c>
      <c r="E8597" s="10">
        <v>20190215</v>
      </c>
      <c r="F8597" s="11">
        <v>4</v>
      </c>
      <c r="G8597" s="79">
        <v>-532.4</v>
      </c>
      <c r="H8597" s="79">
        <v>2584.4</v>
      </c>
      <c r="I8597" s="79">
        <v>6286.8</v>
      </c>
      <c r="J8597" s="79">
        <v>2747.1</v>
      </c>
      <c r="K8597" s="79">
        <v>-1702.6</v>
      </c>
      <c r="L8597" s="80">
        <v>-1494.7</v>
      </c>
      <c r="M8597" s="81">
        <v>3652.6</v>
      </c>
      <c r="N8597" s="81">
        <v>-1202.4000000000001</v>
      </c>
      <c r="O8597" s="81">
        <v>1655.1</v>
      </c>
      <c r="P8597" s="81">
        <v>-2610.6</v>
      </c>
      <c r="Q8597" s="26">
        <v>40.25</v>
      </c>
      <c r="R8597" s="27">
        <v>40.25</v>
      </c>
      <c r="S8597" s="27">
        <v>40.25</v>
      </c>
      <c r="T8597" s="27">
        <v>40.25</v>
      </c>
      <c r="U8597" s="28">
        <v>40.25</v>
      </c>
    </row>
    <row r="8598" spans="1:21" x14ac:dyDescent="0.25">
      <c r="A8598" t="s">
        <v>25</v>
      </c>
      <c r="B8598" s="10" t="str">
        <f>VLOOKUP($E8598,'Overview Cluster Days'!$B:$G,3)</f>
        <v>C</v>
      </c>
      <c r="C8598" s="10" t="str">
        <f>VLOOKUP($E8598,'Overview Cluster Days'!$B:$G,5)</f>
        <v>Winter</v>
      </c>
      <c r="D8598" s="10" t="str">
        <f>VLOOKUP($E8598,'Overview Cluster Days'!$B:$G,6)</f>
        <v>Weekday</v>
      </c>
      <c r="E8598" s="10">
        <v>20190215</v>
      </c>
      <c r="F8598" s="11">
        <v>5</v>
      </c>
      <c r="G8598" s="79">
        <v>-805.9</v>
      </c>
      <c r="H8598" s="79">
        <v>1938</v>
      </c>
      <c r="I8598" s="79">
        <v>7218.9</v>
      </c>
      <c r="J8598" s="79">
        <v>2901.3</v>
      </c>
      <c r="K8598" s="79">
        <v>-1707.1</v>
      </c>
      <c r="L8598" s="80">
        <v>-1737.8</v>
      </c>
      <c r="M8598" s="81">
        <v>2777.9</v>
      </c>
      <c r="N8598" s="81">
        <v>-270.3</v>
      </c>
      <c r="O8598" s="81">
        <v>1809.3</v>
      </c>
      <c r="P8598" s="81">
        <v>-2579.1</v>
      </c>
      <c r="Q8598" s="26">
        <v>41.1</v>
      </c>
      <c r="R8598" s="27">
        <v>41.1</v>
      </c>
      <c r="S8598" s="27">
        <v>41.1</v>
      </c>
      <c r="T8598" s="27">
        <v>41.1</v>
      </c>
      <c r="U8598" s="28">
        <v>41.1</v>
      </c>
    </row>
    <row r="8599" spans="1:21" x14ac:dyDescent="0.25">
      <c r="A8599" t="s">
        <v>25</v>
      </c>
      <c r="B8599" s="10" t="str">
        <f>VLOOKUP($E8599,'Overview Cluster Days'!$B:$G,3)</f>
        <v>C</v>
      </c>
      <c r="C8599" s="10" t="str">
        <f>VLOOKUP($E8599,'Overview Cluster Days'!$B:$G,5)</f>
        <v>Winter</v>
      </c>
      <c r="D8599" s="10" t="str">
        <f>VLOOKUP($E8599,'Overview Cluster Days'!$B:$G,6)</f>
        <v>Weekday</v>
      </c>
      <c r="E8599" s="10">
        <v>20190215</v>
      </c>
      <c r="F8599" s="11">
        <v>6</v>
      </c>
      <c r="G8599" s="79">
        <v>-838.6</v>
      </c>
      <c r="H8599" s="79">
        <v>2220.6</v>
      </c>
      <c r="I8599" s="79">
        <v>6238</v>
      </c>
      <c r="J8599" s="79">
        <v>3182.1</v>
      </c>
      <c r="K8599" s="79">
        <v>-1914.9</v>
      </c>
      <c r="L8599" s="80">
        <v>-1770.5</v>
      </c>
      <c r="M8599" s="81">
        <v>3608.5</v>
      </c>
      <c r="N8599" s="81">
        <v>-1251.2</v>
      </c>
      <c r="O8599" s="81">
        <v>2151.1</v>
      </c>
      <c r="P8599" s="81">
        <v>-2737.9</v>
      </c>
      <c r="Q8599" s="26">
        <v>43.39</v>
      </c>
      <c r="R8599" s="27">
        <v>43.39</v>
      </c>
      <c r="S8599" s="27">
        <v>43.39</v>
      </c>
      <c r="T8599" s="27">
        <v>43.39</v>
      </c>
      <c r="U8599" s="28">
        <v>43.39</v>
      </c>
    </row>
    <row r="8600" spans="1:21" x14ac:dyDescent="0.25">
      <c r="A8600" t="s">
        <v>25</v>
      </c>
      <c r="B8600" s="10" t="str">
        <f>VLOOKUP($E8600,'Overview Cluster Days'!$B:$G,3)</f>
        <v>C</v>
      </c>
      <c r="C8600" s="10" t="str">
        <f>VLOOKUP($E8600,'Overview Cluster Days'!$B:$G,5)</f>
        <v>Winter</v>
      </c>
      <c r="D8600" s="10" t="str">
        <f>VLOOKUP($E8600,'Overview Cluster Days'!$B:$G,6)</f>
        <v>Weekday</v>
      </c>
      <c r="E8600" s="10">
        <v>20190215</v>
      </c>
      <c r="F8600" s="11">
        <v>7</v>
      </c>
      <c r="G8600" s="79">
        <v>-1435.3</v>
      </c>
      <c r="H8600" s="79">
        <v>266.89999999999998</v>
      </c>
      <c r="I8600" s="79">
        <v>5886.4</v>
      </c>
      <c r="J8600" s="79">
        <v>2838.8</v>
      </c>
      <c r="K8600" s="79">
        <v>-1679.1</v>
      </c>
      <c r="L8600" s="80">
        <v>-2032.7</v>
      </c>
      <c r="M8600" s="81">
        <v>2782.1</v>
      </c>
      <c r="N8600" s="81">
        <v>-866.8</v>
      </c>
      <c r="O8600" s="81">
        <v>2814.5</v>
      </c>
      <c r="P8600" s="81">
        <v>-2697.1</v>
      </c>
      <c r="Q8600" s="26">
        <v>52.71</v>
      </c>
      <c r="R8600" s="27">
        <v>52.71</v>
      </c>
      <c r="S8600" s="27">
        <v>52.71</v>
      </c>
      <c r="T8600" s="27">
        <v>52.49</v>
      </c>
      <c r="U8600" s="28">
        <v>52.71</v>
      </c>
    </row>
    <row r="8601" spans="1:21" x14ac:dyDescent="0.25">
      <c r="A8601" t="s">
        <v>25</v>
      </c>
      <c r="B8601" s="10" t="str">
        <f>VLOOKUP($E8601,'Overview Cluster Days'!$B:$G,3)</f>
        <v>C</v>
      </c>
      <c r="C8601" s="10" t="str">
        <f>VLOOKUP($E8601,'Overview Cluster Days'!$B:$G,5)</f>
        <v>Winter</v>
      </c>
      <c r="D8601" s="10" t="str">
        <f>VLOOKUP($E8601,'Overview Cluster Days'!$B:$G,6)</f>
        <v>Weekday</v>
      </c>
      <c r="E8601" s="10">
        <v>20190215</v>
      </c>
      <c r="F8601" s="11">
        <v>8</v>
      </c>
      <c r="G8601" s="79">
        <v>-711.1</v>
      </c>
      <c r="H8601" s="79">
        <v>202.9</v>
      </c>
      <c r="I8601" s="79">
        <v>6082.8</v>
      </c>
      <c r="J8601" s="79">
        <v>1204.7</v>
      </c>
      <c r="K8601" s="79">
        <v>382.2</v>
      </c>
      <c r="L8601" s="80">
        <v>-1737.2</v>
      </c>
      <c r="M8601" s="81">
        <v>2141.9</v>
      </c>
      <c r="N8601" s="81">
        <v>-624.6</v>
      </c>
      <c r="O8601" s="81">
        <v>873.7</v>
      </c>
      <c r="P8601" s="81">
        <v>-653.79999999999995</v>
      </c>
      <c r="Q8601" s="26">
        <v>59.7</v>
      </c>
      <c r="R8601" s="27">
        <v>59.7</v>
      </c>
      <c r="S8601" s="27">
        <v>59.7</v>
      </c>
      <c r="T8601" s="27">
        <v>59.7</v>
      </c>
      <c r="U8601" s="28">
        <v>59.7</v>
      </c>
    </row>
    <row r="8602" spans="1:21" x14ac:dyDescent="0.25">
      <c r="A8602" t="s">
        <v>25</v>
      </c>
      <c r="B8602" s="10" t="str">
        <f>VLOOKUP($E8602,'Overview Cluster Days'!$B:$G,3)</f>
        <v>C</v>
      </c>
      <c r="C8602" s="10" t="str">
        <f>VLOOKUP($E8602,'Overview Cluster Days'!$B:$G,5)</f>
        <v>Winter</v>
      </c>
      <c r="D8602" s="10" t="str">
        <f>VLOOKUP($E8602,'Overview Cluster Days'!$B:$G,6)</f>
        <v>Weekday</v>
      </c>
      <c r="E8602" s="10">
        <v>20190215</v>
      </c>
      <c r="F8602" s="11">
        <v>9</v>
      </c>
      <c r="G8602" s="79">
        <v>-796.4</v>
      </c>
      <c r="H8602" s="79">
        <v>2190.4</v>
      </c>
      <c r="I8602" s="79">
        <v>5221.5</v>
      </c>
      <c r="J8602" s="79">
        <v>535.4</v>
      </c>
      <c r="K8602" s="79">
        <v>-205.8</v>
      </c>
      <c r="L8602" s="80">
        <v>-1822.5</v>
      </c>
      <c r="M8602" s="81">
        <v>4109.5</v>
      </c>
      <c r="N8602" s="81">
        <v>-1232.5999999999999</v>
      </c>
      <c r="O8602" s="81">
        <v>204.4</v>
      </c>
      <c r="P8602" s="81">
        <v>-1258.8</v>
      </c>
      <c r="Q8602" s="26">
        <v>60.94</v>
      </c>
      <c r="R8602" s="27">
        <v>60.94</v>
      </c>
      <c r="S8602" s="27">
        <v>60.94</v>
      </c>
      <c r="T8602" s="27">
        <v>60.94</v>
      </c>
      <c r="U8602" s="28">
        <v>60.94</v>
      </c>
    </row>
    <row r="8603" spans="1:21" x14ac:dyDescent="0.25">
      <c r="A8603" t="s">
        <v>25</v>
      </c>
      <c r="B8603" s="10" t="str">
        <f>VLOOKUP($E8603,'Overview Cluster Days'!$B:$G,3)</f>
        <v>C</v>
      </c>
      <c r="C8603" s="10" t="str">
        <f>VLOOKUP($E8603,'Overview Cluster Days'!$B:$G,5)</f>
        <v>Winter</v>
      </c>
      <c r="D8603" s="10" t="str">
        <f>VLOOKUP($E8603,'Overview Cluster Days'!$B:$G,6)</f>
        <v>Weekday</v>
      </c>
      <c r="E8603" s="10">
        <v>20190215</v>
      </c>
      <c r="F8603" s="11">
        <v>10</v>
      </c>
      <c r="G8603" s="79">
        <v>-413.2</v>
      </c>
      <c r="H8603" s="79">
        <v>4592.5</v>
      </c>
      <c r="I8603" s="79">
        <v>5528.3</v>
      </c>
      <c r="J8603" s="79">
        <v>653.20000000000005</v>
      </c>
      <c r="K8603" s="79">
        <v>-1583.7</v>
      </c>
      <c r="L8603" s="80">
        <v>-1439.3</v>
      </c>
      <c r="M8603" s="81">
        <v>6032.7</v>
      </c>
      <c r="N8603" s="81">
        <v>-2363.9</v>
      </c>
      <c r="O8603" s="81">
        <v>261.2</v>
      </c>
      <c r="P8603" s="81">
        <v>-2490.6999999999998</v>
      </c>
      <c r="Q8603" s="26">
        <v>55.08</v>
      </c>
      <c r="R8603" s="27">
        <v>55.08</v>
      </c>
      <c r="S8603" s="27">
        <v>55.08</v>
      </c>
      <c r="T8603" s="27">
        <v>55.08</v>
      </c>
      <c r="U8603" s="28">
        <v>55.08</v>
      </c>
    </row>
    <row r="8604" spans="1:21" x14ac:dyDescent="0.25">
      <c r="A8604" t="s">
        <v>25</v>
      </c>
      <c r="B8604" s="10" t="str">
        <f>VLOOKUP($E8604,'Overview Cluster Days'!$B:$G,3)</f>
        <v>C</v>
      </c>
      <c r="C8604" s="10" t="str">
        <f>VLOOKUP($E8604,'Overview Cluster Days'!$B:$G,5)</f>
        <v>Winter</v>
      </c>
      <c r="D8604" s="10" t="str">
        <f>VLOOKUP($E8604,'Overview Cluster Days'!$B:$G,6)</f>
        <v>Weekday</v>
      </c>
      <c r="E8604" s="10">
        <v>20190215</v>
      </c>
      <c r="F8604" s="11">
        <v>11</v>
      </c>
      <c r="G8604" s="79">
        <v>-347.6</v>
      </c>
      <c r="H8604" s="79">
        <v>6373.7</v>
      </c>
      <c r="I8604" s="79">
        <v>5284.1</v>
      </c>
      <c r="J8604" s="79">
        <v>1386</v>
      </c>
      <c r="K8604" s="79">
        <v>-3805.1</v>
      </c>
      <c r="L8604" s="80">
        <v>-1373.7</v>
      </c>
      <c r="M8604" s="81">
        <v>7828.9</v>
      </c>
      <c r="N8604" s="81">
        <v>-2608.1</v>
      </c>
      <c r="O8604" s="81">
        <v>994</v>
      </c>
      <c r="P8604" s="81">
        <v>-4841.1000000000004</v>
      </c>
      <c r="Q8604" s="26">
        <v>51.94</v>
      </c>
      <c r="R8604" s="27">
        <v>51.94</v>
      </c>
      <c r="S8604" s="27">
        <v>51.94</v>
      </c>
      <c r="T8604" s="27">
        <v>51.94</v>
      </c>
      <c r="U8604" s="28">
        <v>51.94</v>
      </c>
    </row>
    <row r="8605" spans="1:21" x14ac:dyDescent="0.25">
      <c r="A8605" t="s">
        <v>25</v>
      </c>
      <c r="B8605" s="10" t="str">
        <f>VLOOKUP($E8605,'Overview Cluster Days'!$B:$G,3)</f>
        <v>C</v>
      </c>
      <c r="C8605" s="10" t="str">
        <f>VLOOKUP($E8605,'Overview Cluster Days'!$B:$G,5)</f>
        <v>Winter</v>
      </c>
      <c r="D8605" s="10" t="str">
        <f>VLOOKUP($E8605,'Overview Cluster Days'!$B:$G,6)</f>
        <v>Weekday</v>
      </c>
      <c r="E8605" s="10">
        <v>20190215</v>
      </c>
      <c r="F8605" s="11">
        <v>12</v>
      </c>
      <c r="G8605" s="79">
        <v>-101.2</v>
      </c>
      <c r="H8605" s="79">
        <v>7446.5</v>
      </c>
      <c r="I8605" s="79">
        <v>5696.3</v>
      </c>
      <c r="J8605" s="79">
        <v>2158.8000000000002</v>
      </c>
      <c r="K8605" s="79">
        <v>-4155.8999999999996</v>
      </c>
      <c r="L8605" s="80">
        <v>-1127.3</v>
      </c>
      <c r="M8605" s="81">
        <v>7354.9</v>
      </c>
      <c r="N8605" s="81">
        <v>-2139</v>
      </c>
      <c r="O8605" s="81">
        <v>1124.3</v>
      </c>
      <c r="P8605" s="81">
        <v>-5212.8999999999996</v>
      </c>
      <c r="Q8605" s="26">
        <v>48.57</v>
      </c>
      <c r="R8605" s="27">
        <v>44.45</v>
      </c>
      <c r="S8605" s="27">
        <v>50.43</v>
      </c>
      <c r="T8605" s="27">
        <v>44.45</v>
      </c>
      <c r="U8605" s="28">
        <v>45.77</v>
      </c>
    </row>
    <row r="8606" spans="1:21" x14ac:dyDescent="0.25">
      <c r="A8606" t="s">
        <v>25</v>
      </c>
      <c r="B8606" s="10" t="str">
        <f>VLOOKUP($E8606,'Overview Cluster Days'!$B:$G,3)</f>
        <v>C</v>
      </c>
      <c r="C8606" s="10" t="str">
        <f>VLOOKUP($E8606,'Overview Cluster Days'!$B:$G,5)</f>
        <v>Winter</v>
      </c>
      <c r="D8606" s="10" t="str">
        <f>VLOOKUP($E8606,'Overview Cluster Days'!$B:$G,6)</f>
        <v>Weekday</v>
      </c>
      <c r="E8606" s="10">
        <v>20190215</v>
      </c>
      <c r="F8606" s="11">
        <v>13</v>
      </c>
      <c r="G8606" s="79">
        <v>-273.89999999999998</v>
      </c>
      <c r="H8606" s="79">
        <v>8446.7000000000007</v>
      </c>
      <c r="I8606" s="79">
        <v>5836</v>
      </c>
      <c r="J8606" s="79">
        <v>2536.3000000000002</v>
      </c>
      <c r="K8606" s="79">
        <v>-4616</v>
      </c>
      <c r="L8606" s="80">
        <v>-1300</v>
      </c>
      <c r="M8606" s="81">
        <v>7330.3</v>
      </c>
      <c r="N8606" s="81">
        <v>-1651.3</v>
      </c>
      <c r="O8606" s="81">
        <v>1300</v>
      </c>
      <c r="P8606" s="81">
        <v>-5679</v>
      </c>
      <c r="Q8606" s="26">
        <v>46</v>
      </c>
      <c r="R8606" s="27">
        <v>42.39</v>
      </c>
      <c r="S8606" s="27">
        <v>47.77</v>
      </c>
      <c r="T8606" s="27">
        <v>42.39</v>
      </c>
      <c r="U8606" s="28">
        <v>43.58</v>
      </c>
    </row>
    <row r="8607" spans="1:21" x14ac:dyDescent="0.25">
      <c r="A8607" t="s">
        <v>25</v>
      </c>
      <c r="B8607" s="10" t="str">
        <f>VLOOKUP($E8607,'Overview Cluster Days'!$B:$G,3)</f>
        <v>C</v>
      </c>
      <c r="C8607" s="10" t="str">
        <f>VLOOKUP($E8607,'Overview Cluster Days'!$B:$G,5)</f>
        <v>Winter</v>
      </c>
      <c r="D8607" s="10" t="str">
        <f>VLOOKUP($E8607,'Overview Cluster Days'!$B:$G,6)</f>
        <v>Weekday</v>
      </c>
      <c r="E8607" s="10">
        <v>20190215</v>
      </c>
      <c r="F8607" s="11">
        <v>14</v>
      </c>
      <c r="G8607" s="79">
        <v>-366.2</v>
      </c>
      <c r="H8607" s="79">
        <v>8213.7000000000007</v>
      </c>
      <c r="I8607" s="79">
        <v>5996.6</v>
      </c>
      <c r="J8607" s="79">
        <v>2618.3000000000002</v>
      </c>
      <c r="K8607" s="79">
        <v>-4506.2</v>
      </c>
      <c r="L8607" s="80">
        <v>-1392.3</v>
      </c>
      <c r="M8607" s="81">
        <v>7113</v>
      </c>
      <c r="N8607" s="81">
        <v>-1543.8</v>
      </c>
      <c r="O8607" s="81">
        <v>1392.3</v>
      </c>
      <c r="P8607" s="81">
        <v>-5569.2</v>
      </c>
      <c r="Q8607" s="26">
        <v>44.34</v>
      </c>
      <c r="R8607" s="27">
        <v>42.26</v>
      </c>
      <c r="S8607" s="27">
        <v>45.12</v>
      </c>
      <c r="T8607" s="27">
        <v>42.26</v>
      </c>
      <c r="U8607" s="28">
        <v>42.89</v>
      </c>
    </row>
    <row r="8608" spans="1:21" x14ac:dyDescent="0.25">
      <c r="A8608" t="s">
        <v>25</v>
      </c>
      <c r="B8608" s="10" t="str">
        <f>VLOOKUP($E8608,'Overview Cluster Days'!$B:$G,3)</f>
        <v>C</v>
      </c>
      <c r="C8608" s="10" t="str">
        <f>VLOOKUP($E8608,'Overview Cluster Days'!$B:$G,5)</f>
        <v>Winter</v>
      </c>
      <c r="D8608" s="10" t="str">
        <f>VLOOKUP($E8608,'Overview Cluster Days'!$B:$G,6)</f>
        <v>Weekday</v>
      </c>
      <c r="E8608" s="10">
        <v>20190215</v>
      </c>
      <c r="F8608" s="11">
        <v>15</v>
      </c>
      <c r="G8608" s="79">
        <v>-543.5</v>
      </c>
      <c r="H8608" s="79">
        <v>6652.9</v>
      </c>
      <c r="I8608" s="79">
        <v>7443.3</v>
      </c>
      <c r="J8608" s="79">
        <v>2529.4</v>
      </c>
      <c r="K8608" s="79">
        <v>-4340.6000000000004</v>
      </c>
      <c r="L8608" s="80">
        <v>-1569.6</v>
      </c>
      <c r="M8608" s="81">
        <v>5938.3</v>
      </c>
      <c r="N8608" s="81">
        <v>-549.9</v>
      </c>
      <c r="O8608" s="81">
        <v>1584.8</v>
      </c>
      <c r="P8608" s="81">
        <v>-5403.6</v>
      </c>
      <c r="Q8608" s="26">
        <v>42.7</v>
      </c>
      <c r="R8608" s="27">
        <v>42.7</v>
      </c>
      <c r="S8608" s="27">
        <v>42.7</v>
      </c>
      <c r="T8608" s="27">
        <v>42.7</v>
      </c>
      <c r="U8608" s="28">
        <v>42.7</v>
      </c>
    </row>
    <row r="8609" spans="1:21" x14ac:dyDescent="0.25">
      <c r="A8609" t="s">
        <v>25</v>
      </c>
      <c r="B8609" s="10" t="str">
        <f>VLOOKUP($E8609,'Overview Cluster Days'!$B:$G,3)</f>
        <v>C</v>
      </c>
      <c r="C8609" s="10" t="str">
        <f>VLOOKUP($E8609,'Overview Cluster Days'!$B:$G,5)</f>
        <v>Winter</v>
      </c>
      <c r="D8609" s="10" t="str">
        <f>VLOOKUP($E8609,'Overview Cluster Days'!$B:$G,6)</f>
        <v>Weekday</v>
      </c>
      <c r="E8609" s="10">
        <v>20190215</v>
      </c>
      <c r="F8609" s="11">
        <v>16</v>
      </c>
      <c r="G8609" s="79">
        <v>-841.1</v>
      </c>
      <c r="H8609" s="79">
        <v>2551.6</v>
      </c>
      <c r="I8609" s="79">
        <v>9691.4</v>
      </c>
      <c r="J8609" s="79">
        <v>1982.2</v>
      </c>
      <c r="K8609" s="79">
        <v>-3962.5</v>
      </c>
      <c r="L8609" s="80">
        <v>-1867.2</v>
      </c>
      <c r="M8609" s="81">
        <v>3499</v>
      </c>
      <c r="N8609" s="81">
        <v>1682.2</v>
      </c>
      <c r="O8609" s="81">
        <v>1712.5</v>
      </c>
      <c r="P8609" s="81">
        <v>-5026.5</v>
      </c>
      <c r="Q8609" s="26">
        <v>44.47</v>
      </c>
      <c r="R8609" s="27">
        <v>44.47</v>
      </c>
      <c r="S8609" s="27">
        <v>44.47</v>
      </c>
      <c r="T8609" s="27">
        <v>44.47</v>
      </c>
      <c r="U8609" s="28">
        <v>44.47</v>
      </c>
    </row>
    <row r="8610" spans="1:21" x14ac:dyDescent="0.25">
      <c r="A8610" t="s">
        <v>25</v>
      </c>
      <c r="B8610" s="10" t="str">
        <f>VLOOKUP($E8610,'Overview Cluster Days'!$B:$G,3)</f>
        <v>C</v>
      </c>
      <c r="C8610" s="10" t="str">
        <f>VLOOKUP($E8610,'Overview Cluster Days'!$B:$G,5)</f>
        <v>Winter</v>
      </c>
      <c r="D8610" s="10" t="str">
        <f>VLOOKUP($E8610,'Overview Cluster Days'!$B:$G,6)</f>
        <v>Weekday</v>
      </c>
      <c r="E8610" s="10">
        <v>20190215</v>
      </c>
      <c r="F8610" s="11">
        <v>17</v>
      </c>
      <c r="G8610" s="79">
        <v>-1144.5</v>
      </c>
      <c r="H8610" s="79">
        <v>-498.2</v>
      </c>
      <c r="I8610" s="79">
        <v>10860.6</v>
      </c>
      <c r="J8610" s="79">
        <v>1256</v>
      </c>
      <c r="K8610" s="79">
        <v>-3708.3</v>
      </c>
      <c r="L8610" s="80">
        <v>-1263.7</v>
      </c>
      <c r="M8610" s="81">
        <v>1683.3</v>
      </c>
      <c r="N8610" s="81">
        <v>2851.4</v>
      </c>
      <c r="O8610" s="81">
        <v>1501.3</v>
      </c>
      <c r="P8610" s="81">
        <v>-4772.3</v>
      </c>
      <c r="Q8610" s="26">
        <v>47.88</v>
      </c>
      <c r="R8610" s="27">
        <v>47.88</v>
      </c>
      <c r="S8610" s="27">
        <v>47.88</v>
      </c>
      <c r="T8610" s="27">
        <v>47.88</v>
      </c>
      <c r="U8610" s="28">
        <v>47.88</v>
      </c>
    </row>
    <row r="8611" spans="1:21" x14ac:dyDescent="0.25">
      <c r="A8611" t="s">
        <v>25</v>
      </c>
      <c r="B8611" s="10" t="str">
        <f>VLOOKUP($E8611,'Overview Cluster Days'!$B:$G,3)</f>
        <v>C</v>
      </c>
      <c r="C8611" s="10" t="str">
        <f>VLOOKUP($E8611,'Overview Cluster Days'!$B:$G,5)</f>
        <v>Winter</v>
      </c>
      <c r="D8611" s="10" t="str">
        <f>VLOOKUP($E8611,'Overview Cluster Days'!$B:$G,6)</f>
        <v>Weekday</v>
      </c>
      <c r="E8611" s="10">
        <v>20190215</v>
      </c>
      <c r="F8611" s="11">
        <v>18</v>
      </c>
      <c r="G8611" s="79">
        <v>-1153.2</v>
      </c>
      <c r="H8611" s="79">
        <v>-1099.0999999999999</v>
      </c>
      <c r="I8611" s="79">
        <v>11109</v>
      </c>
      <c r="J8611" s="79">
        <v>921.6</v>
      </c>
      <c r="K8611" s="79">
        <v>-2237.6</v>
      </c>
      <c r="L8611" s="80">
        <v>-2179.3000000000002</v>
      </c>
      <c r="M8611" s="81">
        <v>977.8</v>
      </c>
      <c r="N8611" s="81">
        <v>3099.8</v>
      </c>
      <c r="O8611" s="81">
        <v>1403.3</v>
      </c>
      <c r="P8611" s="81">
        <v>-3301.6</v>
      </c>
      <c r="Q8611" s="26">
        <v>52.99</v>
      </c>
      <c r="R8611" s="27">
        <v>52.99</v>
      </c>
      <c r="S8611" s="27">
        <v>52.99</v>
      </c>
      <c r="T8611" s="27">
        <v>52.99</v>
      </c>
      <c r="U8611" s="28">
        <v>52.99</v>
      </c>
    </row>
    <row r="8612" spans="1:21" x14ac:dyDescent="0.25">
      <c r="A8612" t="s">
        <v>25</v>
      </c>
      <c r="B8612" s="10" t="str">
        <f>VLOOKUP($E8612,'Overview Cluster Days'!$B:$G,3)</f>
        <v>C</v>
      </c>
      <c r="C8612" s="10" t="str">
        <f>VLOOKUP($E8612,'Overview Cluster Days'!$B:$G,5)</f>
        <v>Winter</v>
      </c>
      <c r="D8612" s="10" t="str">
        <f>VLOOKUP($E8612,'Overview Cluster Days'!$B:$G,6)</f>
        <v>Weekday</v>
      </c>
      <c r="E8612" s="10">
        <v>20190215</v>
      </c>
      <c r="F8612" s="11">
        <v>19</v>
      </c>
      <c r="G8612" s="79">
        <v>-1279.3</v>
      </c>
      <c r="H8612" s="79">
        <v>673.9</v>
      </c>
      <c r="I8612" s="79">
        <v>8781.6</v>
      </c>
      <c r="J8612" s="79">
        <v>1366.7</v>
      </c>
      <c r="K8612" s="79">
        <v>-1455.7</v>
      </c>
      <c r="L8612" s="80">
        <v>-2305.4</v>
      </c>
      <c r="M8612" s="81">
        <v>3065</v>
      </c>
      <c r="N8612" s="81">
        <v>784.4</v>
      </c>
      <c r="O8612" s="81">
        <v>974.7</v>
      </c>
      <c r="P8612" s="81">
        <v>-2518.6999999999998</v>
      </c>
      <c r="Q8612" s="26">
        <v>55.67</v>
      </c>
      <c r="R8612" s="27">
        <v>55.67</v>
      </c>
      <c r="S8612" s="27">
        <v>55.67</v>
      </c>
      <c r="T8612" s="27">
        <v>55.67</v>
      </c>
      <c r="U8612" s="28">
        <v>55.67</v>
      </c>
    </row>
    <row r="8613" spans="1:21" x14ac:dyDescent="0.25">
      <c r="A8613" t="s">
        <v>25</v>
      </c>
      <c r="B8613" s="10" t="str">
        <f>VLOOKUP($E8613,'Overview Cluster Days'!$B:$G,3)</f>
        <v>C</v>
      </c>
      <c r="C8613" s="10" t="str">
        <f>VLOOKUP($E8613,'Overview Cluster Days'!$B:$G,5)</f>
        <v>Winter</v>
      </c>
      <c r="D8613" s="10" t="str">
        <f>VLOOKUP($E8613,'Overview Cluster Days'!$B:$G,6)</f>
        <v>Weekday</v>
      </c>
      <c r="E8613" s="10">
        <v>20190215</v>
      </c>
      <c r="F8613" s="11">
        <v>20</v>
      </c>
      <c r="G8613" s="79">
        <v>-943.4</v>
      </c>
      <c r="H8613" s="79">
        <v>2810.7</v>
      </c>
      <c r="I8613" s="79">
        <v>6135.6</v>
      </c>
      <c r="J8613" s="79">
        <v>1574.3</v>
      </c>
      <c r="K8613" s="79">
        <v>-1574.1</v>
      </c>
      <c r="L8613" s="80">
        <v>-1969.5</v>
      </c>
      <c r="M8613" s="81">
        <v>5285.9</v>
      </c>
      <c r="N8613" s="81">
        <v>-1861.6</v>
      </c>
      <c r="O8613" s="81">
        <v>1182.3</v>
      </c>
      <c r="P8613" s="81">
        <v>-2637.1</v>
      </c>
      <c r="Q8613" s="26">
        <v>54.83</v>
      </c>
      <c r="R8613" s="27">
        <v>54.83</v>
      </c>
      <c r="S8613" s="27">
        <v>54.83</v>
      </c>
      <c r="T8613" s="27">
        <v>54.83</v>
      </c>
      <c r="U8613" s="28">
        <v>54.83</v>
      </c>
    </row>
    <row r="8614" spans="1:21" x14ac:dyDescent="0.25">
      <c r="A8614" t="s">
        <v>25</v>
      </c>
      <c r="B8614" s="10" t="str">
        <f>VLOOKUP($E8614,'Overview Cluster Days'!$B:$G,3)</f>
        <v>C</v>
      </c>
      <c r="C8614" s="10" t="str">
        <f>VLOOKUP($E8614,'Overview Cluster Days'!$B:$G,5)</f>
        <v>Winter</v>
      </c>
      <c r="D8614" s="10" t="str">
        <f>VLOOKUP($E8614,'Overview Cluster Days'!$B:$G,6)</f>
        <v>Weekday</v>
      </c>
      <c r="E8614" s="10">
        <v>20190215</v>
      </c>
      <c r="F8614" s="11">
        <v>21</v>
      </c>
      <c r="G8614" s="79">
        <v>-663.2</v>
      </c>
      <c r="H8614" s="79">
        <v>4703</v>
      </c>
      <c r="I8614" s="79">
        <v>5725.2</v>
      </c>
      <c r="J8614" s="79">
        <v>1899.4</v>
      </c>
      <c r="K8614" s="79">
        <v>-3641.3</v>
      </c>
      <c r="L8614" s="80">
        <v>-1689.3</v>
      </c>
      <c r="M8614" s="81">
        <v>7158.2</v>
      </c>
      <c r="N8614" s="81">
        <v>-2272</v>
      </c>
      <c r="O8614" s="81">
        <v>1507.4</v>
      </c>
      <c r="P8614" s="81">
        <v>-4704.3</v>
      </c>
      <c r="Q8614" s="26">
        <v>50.61</v>
      </c>
      <c r="R8614" s="27">
        <v>50.61</v>
      </c>
      <c r="S8614" s="27">
        <v>50.61</v>
      </c>
      <c r="T8614" s="27">
        <v>50.61</v>
      </c>
      <c r="U8614" s="28">
        <v>50.61</v>
      </c>
    </row>
    <row r="8615" spans="1:21" x14ac:dyDescent="0.25">
      <c r="A8615" t="s">
        <v>25</v>
      </c>
      <c r="B8615" s="10" t="str">
        <f>VLOOKUP($E8615,'Overview Cluster Days'!$B:$G,3)</f>
        <v>C</v>
      </c>
      <c r="C8615" s="10" t="str">
        <f>VLOOKUP($E8615,'Overview Cluster Days'!$B:$G,5)</f>
        <v>Winter</v>
      </c>
      <c r="D8615" s="10" t="str">
        <f>VLOOKUP($E8615,'Overview Cluster Days'!$B:$G,6)</f>
        <v>Weekday</v>
      </c>
      <c r="E8615" s="10">
        <v>20190215</v>
      </c>
      <c r="F8615" s="11">
        <v>22</v>
      </c>
      <c r="G8615" s="79">
        <v>-516.70000000000005</v>
      </c>
      <c r="H8615" s="79">
        <v>5634.6</v>
      </c>
      <c r="I8615" s="79">
        <v>5444.1</v>
      </c>
      <c r="J8615" s="79">
        <v>2145.5</v>
      </c>
      <c r="K8615" s="79">
        <v>-4050.9</v>
      </c>
      <c r="L8615" s="80">
        <v>-1542.8</v>
      </c>
      <c r="M8615" s="81">
        <v>7466.4</v>
      </c>
      <c r="N8615" s="81">
        <v>-2443.1</v>
      </c>
      <c r="O8615" s="81">
        <v>1627.4</v>
      </c>
      <c r="P8615" s="81">
        <v>-5107.8999999999996</v>
      </c>
      <c r="Q8615" s="26">
        <v>43.67</v>
      </c>
      <c r="R8615" s="27">
        <v>43.67</v>
      </c>
      <c r="S8615" s="27">
        <v>43.67</v>
      </c>
      <c r="T8615" s="27">
        <v>43.67</v>
      </c>
      <c r="U8615" s="28">
        <v>43.67</v>
      </c>
    </row>
    <row r="8616" spans="1:21" x14ac:dyDescent="0.25">
      <c r="A8616" t="s">
        <v>25</v>
      </c>
      <c r="B8616" s="10" t="str">
        <f>VLOOKUP($E8616,'Overview Cluster Days'!$B:$G,3)</f>
        <v>C</v>
      </c>
      <c r="C8616" s="10" t="str">
        <f>VLOOKUP($E8616,'Overview Cluster Days'!$B:$G,5)</f>
        <v>Winter</v>
      </c>
      <c r="D8616" s="10" t="str">
        <f>VLOOKUP($E8616,'Overview Cluster Days'!$B:$G,6)</f>
        <v>Weekday</v>
      </c>
      <c r="E8616" s="10">
        <v>20190215</v>
      </c>
      <c r="F8616" s="11">
        <v>23</v>
      </c>
      <c r="G8616" s="79">
        <v>-573.70000000000005</v>
      </c>
      <c r="H8616" s="79">
        <v>7424.5</v>
      </c>
      <c r="I8616" s="79">
        <v>3806.8</v>
      </c>
      <c r="J8616" s="79">
        <v>1998.1</v>
      </c>
      <c r="K8616" s="79">
        <v>-3993.5</v>
      </c>
      <c r="L8616" s="80">
        <v>-1599.8</v>
      </c>
      <c r="M8616" s="81">
        <v>9889.7000000000007</v>
      </c>
      <c r="N8616" s="81">
        <v>-4080.4</v>
      </c>
      <c r="O8616" s="81">
        <v>841</v>
      </c>
      <c r="P8616" s="81">
        <v>-5050.5</v>
      </c>
      <c r="Q8616" s="26">
        <v>46.42</v>
      </c>
      <c r="R8616" s="27">
        <v>44.76</v>
      </c>
      <c r="S8616" s="27">
        <v>45.59</v>
      </c>
      <c r="T8616" s="27">
        <v>43.48</v>
      </c>
      <c r="U8616" s="28">
        <v>44.95</v>
      </c>
    </row>
    <row r="8617" spans="1:21" x14ac:dyDescent="0.25">
      <c r="A8617" t="s">
        <v>25</v>
      </c>
      <c r="B8617" s="10" t="str">
        <f>VLOOKUP($E8617,'Overview Cluster Days'!$B:$G,3)</f>
        <v>C</v>
      </c>
      <c r="C8617" s="10" t="str">
        <f>VLOOKUP($E8617,'Overview Cluster Days'!$B:$G,5)</f>
        <v>Winter</v>
      </c>
      <c r="D8617" s="10" t="str">
        <f>VLOOKUP($E8617,'Overview Cluster Days'!$B:$G,6)</f>
        <v>Weekday</v>
      </c>
      <c r="E8617" s="10">
        <v>20190215</v>
      </c>
      <c r="F8617" s="11">
        <v>24</v>
      </c>
      <c r="G8617" s="79">
        <v>-579.4</v>
      </c>
      <c r="H8617" s="79">
        <v>9323.6</v>
      </c>
      <c r="I8617" s="79">
        <v>2126.8000000000002</v>
      </c>
      <c r="J8617" s="79">
        <v>1719.3</v>
      </c>
      <c r="K8617" s="79">
        <v>-3681.9</v>
      </c>
      <c r="L8617" s="80">
        <v>-1605.5</v>
      </c>
      <c r="M8617" s="81">
        <v>11416.8</v>
      </c>
      <c r="N8617" s="81">
        <v>-5088.3999999999996</v>
      </c>
      <c r="O8617" s="81">
        <v>0</v>
      </c>
      <c r="P8617" s="81">
        <v>-4722.8999999999996</v>
      </c>
      <c r="Q8617" s="26">
        <v>44.67</v>
      </c>
      <c r="R8617" s="27">
        <v>43.2</v>
      </c>
      <c r="S8617" s="27">
        <v>43.93</v>
      </c>
      <c r="T8617" s="27">
        <v>42.16</v>
      </c>
      <c r="U8617" s="28">
        <v>43.37</v>
      </c>
    </row>
    <row r="8618" spans="1:21" x14ac:dyDescent="0.25">
      <c r="A8618" t="s">
        <v>25</v>
      </c>
      <c r="B8618" s="10" t="str">
        <f>VLOOKUP($E8618,'Overview Cluster Days'!$B:$G,3)</f>
        <v>D</v>
      </c>
      <c r="C8618" s="10" t="str">
        <f>VLOOKUP($E8618,'Overview Cluster Days'!$B:$G,5)</f>
        <v>Winter</v>
      </c>
      <c r="D8618" s="10" t="str">
        <f>VLOOKUP($E8618,'Overview Cluster Days'!$B:$G,6)</f>
        <v>Weekend</v>
      </c>
      <c r="E8618" s="10">
        <v>20190216</v>
      </c>
      <c r="F8618" s="11">
        <v>1</v>
      </c>
      <c r="G8618" s="79">
        <v>-881.4</v>
      </c>
      <c r="H8618" s="79">
        <v>10008.799999999999</v>
      </c>
      <c r="I8618" s="79">
        <v>3229.8</v>
      </c>
      <c r="J8618" s="79">
        <v>1034.7</v>
      </c>
      <c r="K8618" s="79">
        <v>-3267.5</v>
      </c>
      <c r="L8618" s="80">
        <v>-1186.0999999999999</v>
      </c>
      <c r="M8618" s="81">
        <v>9456.6</v>
      </c>
      <c r="N8618" s="81">
        <v>-4265.3999999999996</v>
      </c>
      <c r="O8618" s="81">
        <v>130.4</v>
      </c>
      <c r="P8618" s="81">
        <v>-4135.5</v>
      </c>
      <c r="Q8618" s="26">
        <v>52.54</v>
      </c>
      <c r="R8618" s="27">
        <v>38.68</v>
      </c>
      <c r="S8618" s="27">
        <v>46.64</v>
      </c>
      <c r="T8618" s="27">
        <v>38.68</v>
      </c>
      <c r="U8618" s="28">
        <v>42.12</v>
      </c>
    </row>
    <row r="8619" spans="1:21" x14ac:dyDescent="0.25">
      <c r="A8619" t="s">
        <v>25</v>
      </c>
      <c r="B8619" s="10" t="str">
        <f>VLOOKUP($E8619,'Overview Cluster Days'!$B:$G,3)</f>
        <v>D</v>
      </c>
      <c r="C8619" s="10" t="str">
        <f>VLOOKUP($E8619,'Overview Cluster Days'!$B:$G,5)</f>
        <v>Winter</v>
      </c>
      <c r="D8619" s="10" t="str">
        <f>VLOOKUP($E8619,'Overview Cluster Days'!$B:$G,6)</f>
        <v>Weekend</v>
      </c>
      <c r="E8619" s="10">
        <v>20190216</v>
      </c>
      <c r="F8619" s="11">
        <v>2</v>
      </c>
      <c r="G8619" s="79">
        <v>-645.9</v>
      </c>
      <c r="H8619" s="79">
        <v>8999.9</v>
      </c>
      <c r="I8619" s="79">
        <v>4049.5</v>
      </c>
      <c r="J8619" s="79">
        <v>900.8</v>
      </c>
      <c r="K8619" s="79">
        <v>-2777.8</v>
      </c>
      <c r="L8619" s="80">
        <v>-1499.8</v>
      </c>
      <c r="M8619" s="81">
        <v>7555.5</v>
      </c>
      <c r="N8619" s="81">
        <v>-3445.7</v>
      </c>
      <c r="O8619" s="81">
        <v>508.8</v>
      </c>
      <c r="P8619" s="81">
        <v>-3118.8</v>
      </c>
      <c r="Q8619" s="26">
        <v>40.44</v>
      </c>
      <c r="R8619" s="27">
        <v>35.44</v>
      </c>
      <c r="S8619" s="27">
        <v>46.36</v>
      </c>
      <c r="T8619" s="27">
        <v>38.44</v>
      </c>
      <c r="U8619" s="28">
        <v>48.8</v>
      </c>
    </row>
    <row r="8620" spans="1:21" x14ac:dyDescent="0.25">
      <c r="A8620" t="s">
        <v>25</v>
      </c>
      <c r="B8620" s="10" t="str">
        <f>VLOOKUP($E8620,'Overview Cluster Days'!$B:$G,3)</f>
        <v>D</v>
      </c>
      <c r="C8620" s="10" t="str">
        <f>VLOOKUP($E8620,'Overview Cluster Days'!$B:$G,5)</f>
        <v>Winter</v>
      </c>
      <c r="D8620" s="10" t="str">
        <f>VLOOKUP($E8620,'Overview Cluster Days'!$B:$G,6)</f>
        <v>Weekend</v>
      </c>
      <c r="E8620" s="10">
        <v>20190216</v>
      </c>
      <c r="F8620" s="11">
        <v>3</v>
      </c>
      <c r="G8620" s="79">
        <v>-323.8</v>
      </c>
      <c r="H8620" s="79">
        <v>10777.5</v>
      </c>
      <c r="I8620" s="79">
        <v>1883.9</v>
      </c>
      <c r="J8620" s="79">
        <v>1037.7</v>
      </c>
      <c r="K8620" s="79">
        <v>-3753.7</v>
      </c>
      <c r="L8620" s="80">
        <v>-1145.3</v>
      </c>
      <c r="M8620" s="81">
        <v>11003.1</v>
      </c>
      <c r="N8620" s="81">
        <v>-5611.3</v>
      </c>
      <c r="O8620" s="81">
        <v>72.2</v>
      </c>
      <c r="P8620" s="81">
        <v>-4318.7</v>
      </c>
      <c r="Q8620" s="26">
        <v>37.799999999999997</v>
      </c>
      <c r="R8620" s="27">
        <v>37.79</v>
      </c>
      <c r="S8620" s="27">
        <v>37.83</v>
      </c>
      <c r="T8620" s="27">
        <v>37.79</v>
      </c>
      <c r="U8620" s="28">
        <v>38.020000000000003</v>
      </c>
    </row>
    <row r="8621" spans="1:21" x14ac:dyDescent="0.25">
      <c r="A8621" t="s">
        <v>25</v>
      </c>
      <c r="B8621" s="10" t="str">
        <f>VLOOKUP($E8621,'Overview Cluster Days'!$B:$G,3)</f>
        <v>D</v>
      </c>
      <c r="C8621" s="10" t="str">
        <f>VLOOKUP($E8621,'Overview Cluster Days'!$B:$G,5)</f>
        <v>Winter</v>
      </c>
      <c r="D8621" s="10" t="str">
        <f>VLOOKUP($E8621,'Overview Cluster Days'!$B:$G,6)</f>
        <v>Weekend</v>
      </c>
      <c r="E8621" s="10">
        <v>20190216</v>
      </c>
      <c r="F8621" s="11">
        <v>4</v>
      </c>
      <c r="G8621" s="79">
        <v>-168.8</v>
      </c>
      <c r="H8621" s="79">
        <v>8752.9</v>
      </c>
      <c r="I8621" s="79">
        <v>2814.6</v>
      </c>
      <c r="J8621" s="79">
        <v>820.9</v>
      </c>
      <c r="K8621" s="79">
        <v>-2743</v>
      </c>
      <c r="L8621" s="80">
        <v>-919.4</v>
      </c>
      <c r="M8621" s="81">
        <v>8586.1</v>
      </c>
      <c r="N8621" s="81">
        <v>-4680.6000000000004</v>
      </c>
      <c r="O8621" s="81">
        <v>428.9</v>
      </c>
      <c r="P8621" s="81">
        <v>-3415</v>
      </c>
      <c r="Q8621" s="26">
        <v>37.68</v>
      </c>
      <c r="R8621" s="27">
        <v>36.06</v>
      </c>
      <c r="S8621" s="27">
        <v>39.36</v>
      </c>
      <c r="T8621" s="27">
        <v>37.24</v>
      </c>
      <c r="U8621" s="28">
        <v>40.630000000000003</v>
      </c>
    </row>
    <row r="8622" spans="1:21" x14ac:dyDescent="0.25">
      <c r="A8622" t="s">
        <v>25</v>
      </c>
      <c r="B8622" s="10" t="str">
        <f>VLOOKUP($E8622,'Overview Cluster Days'!$B:$G,3)</f>
        <v>D</v>
      </c>
      <c r="C8622" s="10" t="str">
        <f>VLOOKUP($E8622,'Overview Cluster Days'!$B:$G,5)</f>
        <v>Winter</v>
      </c>
      <c r="D8622" s="10" t="str">
        <f>VLOOKUP($E8622,'Overview Cluster Days'!$B:$G,6)</f>
        <v>Weekend</v>
      </c>
      <c r="E8622" s="10">
        <v>20190216</v>
      </c>
      <c r="F8622" s="11">
        <v>5</v>
      </c>
      <c r="G8622" s="79">
        <v>-284.7</v>
      </c>
      <c r="H8622" s="79">
        <v>10117.5</v>
      </c>
      <c r="I8622" s="79">
        <v>2674.2</v>
      </c>
      <c r="J8622" s="79">
        <v>695.9</v>
      </c>
      <c r="K8622" s="79">
        <v>-3748.8</v>
      </c>
      <c r="L8622" s="80">
        <v>-993.8</v>
      </c>
      <c r="M8622" s="81">
        <v>10117.5</v>
      </c>
      <c r="N8622" s="81">
        <v>-4821</v>
      </c>
      <c r="O8622" s="81">
        <v>152.1</v>
      </c>
      <c r="P8622" s="81">
        <v>-4454.8</v>
      </c>
      <c r="Q8622" s="26">
        <v>36.81</v>
      </c>
      <c r="R8622" s="27">
        <v>36.81</v>
      </c>
      <c r="S8622" s="27">
        <v>36.81</v>
      </c>
      <c r="T8622" s="27">
        <v>36.81</v>
      </c>
      <c r="U8622" s="28">
        <v>36.81</v>
      </c>
    </row>
    <row r="8623" spans="1:21" x14ac:dyDescent="0.25">
      <c r="A8623" t="s">
        <v>25</v>
      </c>
      <c r="B8623" s="10" t="str">
        <f>VLOOKUP($E8623,'Overview Cluster Days'!$B:$G,3)</f>
        <v>D</v>
      </c>
      <c r="C8623" s="10" t="str">
        <f>VLOOKUP($E8623,'Overview Cluster Days'!$B:$G,5)</f>
        <v>Winter</v>
      </c>
      <c r="D8623" s="10" t="str">
        <f>VLOOKUP($E8623,'Overview Cluster Days'!$B:$G,6)</f>
        <v>Weekend</v>
      </c>
      <c r="E8623" s="10">
        <v>20190216</v>
      </c>
      <c r="F8623" s="11">
        <v>6</v>
      </c>
      <c r="G8623" s="79">
        <v>-129</v>
      </c>
      <c r="H8623" s="79">
        <v>8506.2999999999993</v>
      </c>
      <c r="I8623" s="79">
        <v>4353.7</v>
      </c>
      <c r="J8623" s="79">
        <v>630.20000000000005</v>
      </c>
      <c r="K8623" s="79">
        <v>-2972.1</v>
      </c>
      <c r="L8623" s="80">
        <v>-838.1</v>
      </c>
      <c r="M8623" s="81">
        <v>7245.3</v>
      </c>
      <c r="N8623" s="81">
        <v>-3091.3</v>
      </c>
      <c r="O8623" s="81">
        <v>299.2</v>
      </c>
      <c r="P8623" s="81">
        <v>-3615.1</v>
      </c>
      <c r="Q8623" s="26">
        <v>39.4</v>
      </c>
      <c r="R8623" s="27">
        <v>34.85</v>
      </c>
      <c r="S8623" s="27">
        <v>44.03</v>
      </c>
      <c r="T8623" s="27">
        <v>37.99</v>
      </c>
      <c r="U8623" s="28">
        <v>46.88</v>
      </c>
    </row>
    <row r="8624" spans="1:21" x14ac:dyDescent="0.25">
      <c r="A8624" t="s">
        <v>25</v>
      </c>
      <c r="B8624" s="10" t="str">
        <f>VLOOKUP($E8624,'Overview Cluster Days'!$B:$G,3)</f>
        <v>D</v>
      </c>
      <c r="C8624" s="10" t="str">
        <f>VLOOKUP($E8624,'Overview Cluster Days'!$B:$G,5)</f>
        <v>Winter</v>
      </c>
      <c r="D8624" s="10" t="str">
        <f>VLOOKUP($E8624,'Overview Cluster Days'!$B:$G,6)</f>
        <v>Weekend</v>
      </c>
      <c r="E8624" s="10">
        <v>20190216</v>
      </c>
      <c r="F8624" s="11">
        <v>7</v>
      </c>
      <c r="G8624" s="79">
        <v>-268</v>
      </c>
      <c r="H8624" s="79">
        <v>11093.5</v>
      </c>
      <c r="I8624" s="79">
        <v>2934.2</v>
      </c>
      <c r="J8624" s="79">
        <v>494.2</v>
      </c>
      <c r="K8624" s="79">
        <v>-3194.4</v>
      </c>
      <c r="L8624" s="80">
        <v>-977.1</v>
      </c>
      <c r="M8624" s="81">
        <v>9431.2999999999993</v>
      </c>
      <c r="N8624" s="81">
        <v>-4561</v>
      </c>
      <c r="O8624" s="81">
        <v>163.19999999999999</v>
      </c>
      <c r="P8624" s="81">
        <v>-4056.4</v>
      </c>
      <c r="Q8624" s="26">
        <v>40.25</v>
      </c>
      <c r="R8624" s="27">
        <v>38</v>
      </c>
      <c r="S8624" s="27">
        <v>44.07</v>
      </c>
      <c r="T8624" s="27">
        <v>38.799999999999997</v>
      </c>
      <c r="U8624" s="28">
        <v>44.84</v>
      </c>
    </row>
    <row r="8625" spans="1:21" x14ac:dyDescent="0.25">
      <c r="A8625" t="s">
        <v>25</v>
      </c>
      <c r="B8625" s="10" t="str">
        <f>VLOOKUP($E8625,'Overview Cluster Days'!$B:$G,3)</f>
        <v>D</v>
      </c>
      <c r="C8625" s="10" t="str">
        <f>VLOOKUP($E8625,'Overview Cluster Days'!$B:$G,5)</f>
        <v>Winter</v>
      </c>
      <c r="D8625" s="10" t="str">
        <f>VLOOKUP($E8625,'Overview Cluster Days'!$B:$G,6)</f>
        <v>Weekend</v>
      </c>
      <c r="E8625" s="10">
        <v>20190216</v>
      </c>
      <c r="F8625" s="11">
        <v>8</v>
      </c>
      <c r="G8625" s="79">
        <v>-396.1</v>
      </c>
      <c r="H8625" s="79">
        <v>11122.5</v>
      </c>
      <c r="I8625" s="79">
        <v>2242.3000000000002</v>
      </c>
      <c r="J8625" s="79">
        <v>900.1</v>
      </c>
      <c r="K8625" s="79">
        <v>-3316.7</v>
      </c>
      <c r="L8625" s="80">
        <v>-1105.2</v>
      </c>
      <c r="M8625" s="81">
        <v>10219.200000000001</v>
      </c>
      <c r="N8625" s="81">
        <v>-5104.8999999999996</v>
      </c>
      <c r="O8625" s="81">
        <v>372.6</v>
      </c>
      <c r="P8625" s="81">
        <v>-4381.7</v>
      </c>
      <c r="Q8625" s="26">
        <v>41.82</v>
      </c>
      <c r="R8625" s="27">
        <v>40.24</v>
      </c>
      <c r="S8625" s="27">
        <v>45.14</v>
      </c>
      <c r="T8625" s="27">
        <v>40.24</v>
      </c>
      <c r="U8625" s="28">
        <v>51.92</v>
      </c>
    </row>
    <row r="8626" spans="1:21" x14ac:dyDescent="0.25">
      <c r="A8626" t="s">
        <v>25</v>
      </c>
      <c r="B8626" s="10" t="str">
        <f>VLOOKUP($E8626,'Overview Cluster Days'!$B:$G,3)</f>
        <v>D</v>
      </c>
      <c r="C8626" s="10" t="str">
        <f>VLOOKUP($E8626,'Overview Cluster Days'!$B:$G,5)</f>
        <v>Winter</v>
      </c>
      <c r="D8626" s="10" t="str">
        <f>VLOOKUP($E8626,'Overview Cluster Days'!$B:$G,6)</f>
        <v>Weekend</v>
      </c>
      <c r="E8626" s="10">
        <v>20190216</v>
      </c>
      <c r="F8626" s="11">
        <v>9</v>
      </c>
      <c r="G8626" s="79">
        <v>-456</v>
      </c>
      <c r="H8626" s="79">
        <v>11756.5</v>
      </c>
      <c r="I8626" s="79">
        <v>2242.9</v>
      </c>
      <c r="J8626" s="79">
        <v>253.9</v>
      </c>
      <c r="K8626" s="79">
        <v>-3572.2</v>
      </c>
      <c r="L8626" s="80">
        <v>-1165.0999999999999</v>
      </c>
      <c r="M8626" s="81">
        <v>10075.200000000001</v>
      </c>
      <c r="N8626" s="81">
        <v>-4670.8</v>
      </c>
      <c r="O8626" s="81">
        <v>-77.099999999999994</v>
      </c>
      <c r="P8626" s="81">
        <v>-4162.2</v>
      </c>
      <c r="Q8626" s="26">
        <v>42.35</v>
      </c>
      <c r="R8626" s="27">
        <v>38.909999999999997</v>
      </c>
      <c r="S8626" s="27">
        <v>50</v>
      </c>
      <c r="T8626" s="27">
        <v>39.200000000000003</v>
      </c>
      <c r="U8626" s="28">
        <v>50</v>
      </c>
    </row>
    <row r="8627" spans="1:21" x14ac:dyDescent="0.25">
      <c r="A8627" t="s">
        <v>25</v>
      </c>
      <c r="B8627" s="10" t="str">
        <f>VLOOKUP($E8627,'Overview Cluster Days'!$B:$G,3)</f>
        <v>D</v>
      </c>
      <c r="C8627" s="10" t="str">
        <f>VLOOKUP($E8627,'Overview Cluster Days'!$B:$G,5)</f>
        <v>Winter</v>
      </c>
      <c r="D8627" s="10" t="str">
        <f>VLOOKUP($E8627,'Overview Cluster Days'!$B:$G,6)</f>
        <v>Weekend</v>
      </c>
      <c r="E8627" s="10">
        <v>20190216</v>
      </c>
      <c r="F8627" s="11">
        <v>10</v>
      </c>
      <c r="G8627" s="79">
        <v>-325</v>
      </c>
      <c r="H8627" s="79">
        <v>11920.7</v>
      </c>
      <c r="I8627" s="79">
        <v>2017.3</v>
      </c>
      <c r="J8627" s="79">
        <v>802.6</v>
      </c>
      <c r="K8627" s="79">
        <v>-2988.1</v>
      </c>
      <c r="L8627" s="80">
        <v>-645.6</v>
      </c>
      <c r="M8627" s="81">
        <v>10255</v>
      </c>
      <c r="N8627" s="81">
        <v>-5997.9</v>
      </c>
      <c r="O8627" s="81">
        <v>410.6</v>
      </c>
      <c r="P8627" s="81">
        <v>-4022.1</v>
      </c>
      <c r="Q8627" s="26">
        <v>53.07</v>
      </c>
      <c r="R8627" s="27">
        <v>35.159999999999997</v>
      </c>
      <c r="S8627" s="27">
        <v>47.88</v>
      </c>
      <c r="T8627" s="27">
        <v>50</v>
      </c>
      <c r="U8627" s="28">
        <v>52.93</v>
      </c>
    </row>
    <row r="8628" spans="1:21" x14ac:dyDescent="0.25">
      <c r="A8628" t="s">
        <v>25</v>
      </c>
      <c r="B8628" s="10" t="str">
        <f>VLOOKUP($E8628,'Overview Cluster Days'!$B:$G,3)</f>
        <v>D</v>
      </c>
      <c r="C8628" s="10" t="str">
        <f>VLOOKUP($E8628,'Overview Cluster Days'!$B:$G,5)</f>
        <v>Winter</v>
      </c>
      <c r="D8628" s="10" t="str">
        <f>VLOOKUP($E8628,'Overview Cluster Days'!$B:$G,6)</f>
        <v>Weekend</v>
      </c>
      <c r="E8628" s="10">
        <v>20190216</v>
      </c>
      <c r="F8628" s="11">
        <v>11</v>
      </c>
      <c r="G8628" s="79">
        <v>21.7</v>
      </c>
      <c r="H8628" s="79">
        <v>11677.8</v>
      </c>
      <c r="I8628" s="79">
        <v>2838.7</v>
      </c>
      <c r="J8628" s="79">
        <v>734.5</v>
      </c>
      <c r="K8628" s="79">
        <v>-3468.8</v>
      </c>
      <c r="L8628" s="80">
        <v>-886.9</v>
      </c>
      <c r="M8628" s="81">
        <v>9957.7000000000007</v>
      </c>
      <c r="N8628" s="81">
        <v>-5176.5</v>
      </c>
      <c r="O8628" s="81">
        <v>342.5</v>
      </c>
      <c r="P8628" s="81">
        <v>-4236.8</v>
      </c>
      <c r="Q8628" s="26">
        <v>54.72</v>
      </c>
      <c r="R8628" s="27">
        <v>30.91</v>
      </c>
      <c r="S8628" s="27">
        <v>45.49</v>
      </c>
      <c r="T8628" s="27">
        <v>40</v>
      </c>
      <c r="U8628" s="28">
        <v>51.98</v>
      </c>
    </row>
    <row r="8629" spans="1:21" x14ac:dyDescent="0.25">
      <c r="A8629" t="s">
        <v>25</v>
      </c>
      <c r="B8629" s="10" t="str">
        <f>VLOOKUP($E8629,'Overview Cluster Days'!$B:$G,3)</f>
        <v>D</v>
      </c>
      <c r="C8629" s="10" t="str">
        <f>VLOOKUP($E8629,'Overview Cluster Days'!$B:$G,5)</f>
        <v>Winter</v>
      </c>
      <c r="D8629" s="10" t="str">
        <f>VLOOKUP($E8629,'Overview Cluster Days'!$B:$G,6)</f>
        <v>Weekend</v>
      </c>
      <c r="E8629" s="10">
        <v>20190216</v>
      </c>
      <c r="F8629" s="11">
        <v>12</v>
      </c>
      <c r="G8629" s="79">
        <v>12.3</v>
      </c>
      <c r="H8629" s="79">
        <v>11602.2</v>
      </c>
      <c r="I8629" s="79">
        <v>3035.1</v>
      </c>
      <c r="J8629" s="79">
        <v>772.2</v>
      </c>
      <c r="K8629" s="79">
        <v>-4003.4</v>
      </c>
      <c r="L8629" s="80">
        <v>-984.4</v>
      </c>
      <c r="M8629" s="81">
        <v>9849.7000000000007</v>
      </c>
      <c r="N8629" s="81">
        <v>-4980.1000000000004</v>
      </c>
      <c r="O8629" s="81">
        <v>380.2</v>
      </c>
      <c r="P8629" s="81">
        <v>-4265.3999999999996</v>
      </c>
      <c r="Q8629" s="26">
        <v>50.57</v>
      </c>
      <c r="R8629" s="27">
        <v>31.06</v>
      </c>
      <c r="S8629" s="27">
        <v>42.78</v>
      </c>
      <c r="T8629" s="27">
        <v>38</v>
      </c>
      <c r="U8629" s="28">
        <v>46.6</v>
      </c>
    </row>
    <row r="8630" spans="1:21" x14ac:dyDescent="0.25">
      <c r="A8630" t="s">
        <v>25</v>
      </c>
      <c r="B8630" s="10" t="str">
        <f>VLOOKUP($E8630,'Overview Cluster Days'!$B:$G,3)</f>
        <v>D</v>
      </c>
      <c r="C8630" s="10" t="str">
        <f>VLOOKUP($E8630,'Overview Cluster Days'!$B:$G,5)</f>
        <v>Winter</v>
      </c>
      <c r="D8630" s="10" t="str">
        <f>VLOOKUP($E8630,'Overview Cluster Days'!$B:$G,6)</f>
        <v>Weekend</v>
      </c>
      <c r="E8630" s="10">
        <v>20190216</v>
      </c>
      <c r="F8630" s="11">
        <v>13</v>
      </c>
      <c r="G8630" s="79">
        <v>-111.5</v>
      </c>
      <c r="H8630" s="79">
        <v>12246</v>
      </c>
      <c r="I8630" s="79">
        <v>2692.8</v>
      </c>
      <c r="J8630" s="79">
        <v>651.79999999999995</v>
      </c>
      <c r="K8630" s="79">
        <v>-3704.8</v>
      </c>
      <c r="L8630" s="80">
        <v>-1114.3</v>
      </c>
      <c r="M8630" s="81">
        <v>10458.700000000001</v>
      </c>
      <c r="N8630" s="81">
        <v>-5245.4</v>
      </c>
      <c r="O8630" s="81">
        <v>259.8</v>
      </c>
      <c r="P8630" s="81">
        <v>-4358.8</v>
      </c>
      <c r="Q8630" s="26">
        <v>49.78</v>
      </c>
      <c r="R8630" s="27">
        <v>35.01</v>
      </c>
      <c r="S8630" s="27">
        <v>42.95</v>
      </c>
      <c r="T8630" s="27">
        <v>35.9</v>
      </c>
      <c r="U8630" s="28">
        <v>42.95</v>
      </c>
    </row>
    <row r="8631" spans="1:21" x14ac:dyDescent="0.25">
      <c r="A8631" t="s">
        <v>25</v>
      </c>
      <c r="B8631" s="10" t="str">
        <f>VLOOKUP($E8631,'Overview Cluster Days'!$B:$G,3)</f>
        <v>D</v>
      </c>
      <c r="C8631" s="10" t="str">
        <f>VLOOKUP($E8631,'Overview Cluster Days'!$B:$G,5)</f>
        <v>Winter</v>
      </c>
      <c r="D8631" s="10" t="str">
        <f>VLOOKUP($E8631,'Overview Cluster Days'!$B:$G,6)</f>
        <v>Weekend</v>
      </c>
      <c r="E8631" s="10">
        <v>20190216</v>
      </c>
      <c r="F8631" s="11">
        <v>14</v>
      </c>
      <c r="G8631" s="79">
        <v>-557</v>
      </c>
      <c r="H8631" s="79">
        <v>11659.5</v>
      </c>
      <c r="I8631" s="79">
        <v>3444.1</v>
      </c>
      <c r="J8631" s="79">
        <v>691.4</v>
      </c>
      <c r="K8631" s="79">
        <v>-3498.6</v>
      </c>
      <c r="L8631" s="80">
        <v>-1528.4</v>
      </c>
      <c r="M8631" s="81">
        <v>10119.299999999999</v>
      </c>
      <c r="N8631" s="81">
        <v>-4147.1000000000004</v>
      </c>
      <c r="O8631" s="81">
        <v>123.8</v>
      </c>
      <c r="P8631" s="81">
        <v>-4567.6000000000004</v>
      </c>
      <c r="Q8631" s="26">
        <v>44.47</v>
      </c>
      <c r="R8631" s="27">
        <v>35.630000000000003</v>
      </c>
      <c r="S8631" s="27">
        <v>40.270000000000003</v>
      </c>
      <c r="T8631" s="27">
        <v>35.630000000000003</v>
      </c>
      <c r="U8631" s="28">
        <v>40.020000000000003</v>
      </c>
    </row>
    <row r="8632" spans="1:21" x14ac:dyDescent="0.25">
      <c r="A8632" t="s">
        <v>25</v>
      </c>
      <c r="B8632" s="10" t="str">
        <f>VLOOKUP($E8632,'Overview Cluster Days'!$B:$G,3)</f>
        <v>D</v>
      </c>
      <c r="C8632" s="10" t="str">
        <f>VLOOKUP($E8632,'Overview Cluster Days'!$B:$G,5)</f>
        <v>Winter</v>
      </c>
      <c r="D8632" s="10" t="str">
        <f>VLOOKUP($E8632,'Overview Cluster Days'!$B:$G,6)</f>
        <v>Weekend</v>
      </c>
      <c r="E8632" s="10">
        <v>20190216</v>
      </c>
      <c r="F8632" s="11">
        <v>15</v>
      </c>
      <c r="G8632" s="79">
        <v>-918.9</v>
      </c>
      <c r="H8632" s="79">
        <v>11241.1</v>
      </c>
      <c r="I8632" s="79">
        <v>4541.5</v>
      </c>
      <c r="J8632" s="79">
        <v>728.3</v>
      </c>
      <c r="K8632" s="79">
        <v>-3415.5</v>
      </c>
      <c r="L8632" s="80">
        <v>-1890.3</v>
      </c>
      <c r="M8632" s="81">
        <v>9489.2000000000007</v>
      </c>
      <c r="N8632" s="81">
        <v>-3511.7</v>
      </c>
      <c r="O8632" s="81">
        <v>397.3</v>
      </c>
      <c r="P8632" s="81">
        <v>-4484.5</v>
      </c>
      <c r="Q8632" s="26">
        <v>37.53</v>
      </c>
      <c r="R8632" s="27">
        <v>37.22</v>
      </c>
      <c r="S8632" s="27">
        <v>37.590000000000003</v>
      </c>
      <c r="T8632" s="27">
        <v>37.270000000000003</v>
      </c>
      <c r="U8632" s="28">
        <v>39.08</v>
      </c>
    </row>
    <row r="8633" spans="1:21" x14ac:dyDescent="0.25">
      <c r="A8633" t="s">
        <v>25</v>
      </c>
      <c r="B8633" s="10" t="str">
        <f>VLOOKUP($E8633,'Overview Cluster Days'!$B:$G,3)</f>
        <v>D</v>
      </c>
      <c r="C8633" s="10" t="str">
        <f>VLOOKUP($E8633,'Overview Cluster Days'!$B:$G,5)</f>
        <v>Winter</v>
      </c>
      <c r="D8633" s="10" t="str">
        <f>VLOOKUP($E8633,'Overview Cluster Days'!$B:$G,6)</f>
        <v>Weekend</v>
      </c>
      <c r="E8633" s="10">
        <v>20190216</v>
      </c>
      <c r="F8633" s="11">
        <v>16</v>
      </c>
      <c r="G8633" s="79">
        <v>-1264.7</v>
      </c>
      <c r="H8633" s="79">
        <v>8377.1</v>
      </c>
      <c r="I8633" s="79">
        <v>7306.4</v>
      </c>
      <c r="J8633" s="79">
        <v>518.29999999999995</v>
      </c>
      <c r="K8633" s="79">
        <v>-3558.6</v>
      </c>
      <c r="L8633" s="80">
        <v>-2241.1999999999998</v>
      </c>
      <c r="M8633" s="81">
        <v>7908.7</v>
      </c>
      <c r="N8633" s="81">
        <v>-632.79999999999995</v>
      </c>
      <c r="O8633" s="81">
        <v>-413.1</v>
      </c>
      <c r="P8633" s="81">
        <v>-4621.6000000000004</v>
      </c>
      <c r="Q8633" s="26">
        <v>39.130000000000003</v>
      </c>
      <c r="R8633" s="27">
        <v>39.130000000000003</v>
      </c>
      <c r="S8633" s="27">
        <v>39.130000000000003</v>
      </c>
      <c r="T8633" s="27">
        <v>39.130000000000003</v>
      </c>
      <c r="U8633" s="28">
        <v>39.130000000000003</v>
      </c>
    </row>
    <row r="8634" spans="1:21" x14ac:dyDescent="0.25">
      <c r="A8634" t="s">
        <v>25</v>
      </c>
      <c r="B8634" s="10" t="str">
        <f>VLOOKUP($E8634,'Overview Cluster Days'!$B:$G,3)</f>
        <v>D</v>
      </c>
      <c r="C8634" s="10" t="str">
        <f>VLOOKUP($E8634,'Overview Cluster Days'!$B:$G,5)</f>
        <v>Winter</v>
      </c>
      <c r="D8634" s="10" t="str">
        <f>VLOOKUP($E8634,'Overview Cluster Days'!$B:$G,6)</f>
        <v>Weekend</v>
      </c>
      <c r="E8634" s="10">
        <v>20190216</v>
      </c>
      <c r="F8634" s="11">
        <v>17</v>
      </c>
      <c r="G8634" s="79">
        <v>-1636.5</v>
      </c>
      <c r="H8634" s="79">
        <v>5062.8</v>
      </c>
      <c r="I8634" s="79">
        <v>9961.4</v>
      </c>
      <c r="J8634" s="79">
        <v>185.6</v>
      </c>
      <c r="K8634" s="79">
        <v>-3335.6</v>
      </c>
      <c r="L8634" s="80">
        <v>-2658.6</v>
      </c>
      <c r="M8634" s="81">
        <v>5180.3999999999996</v>
      </c>
      <c r="N8634" s="81">
        <v>2022.2</v>
      </c>
      <c r="O8634" s="81">
        <v>-145.4</v>
      </c>
      <c r="P8634" s="81">
        <v>-4398.6000000000004</v>
      </c>
      <c r="Q8634" s="26">
        <v>41.98</v>
      </c>
      <c r="R8634" s="27">
        <v>41.98</v>
      </c>
      <c r="S8634" s="27">
        <v>41.98</v>
      </c>
      <c r="T8634" s="27">
        <v>41.98</v>
      </c>
      <c r="U8634" s="28">
        <v>41.98</v>
      </c>
    </row>
    <row r="8635" spans="1:21" x14ac:dyDescent="0.25">
      <c r="A8635" t="s">
        <v>25</v>
      </c>
      <c r="B8635" s="10" t="str">
        <f>VLOOKUP($E8635,'Overview Cluster Days'!$B:$G,3)</f>
        <v>D</v>
      </c>
      <c r="C8635" s="10" t="str">
        <f>VLOOKUP($E8635,'Overview Cluster Days'!$B:$G,5)</f>
        <v>Winter</v>
      </c>
      <c r="D8635" s="10" t="str">
        <f>VLOOKUP($E8635,'Overview Cluster Days'!$B:$G,6)</f>
        <v>Weekend</v>
      </c>
      <c r="E8635" s="10">
        <v>20190216</v>
      </c>
      <c r="F8635" s="11">
        <v>18</v>
      </c>
      <c r="G8635" s="79">
        <v>-1596</v>
      </c>
      <c r="H8635" s="79">
        <v>3601.1</v>
      </c>
      <c r="I8635" s="79">
        <v>9114.1</v>
      </c>
      <c r="J8635" s="79">
        <v>-335.7</v>
      </c>
      <c r="K8635" s="79">
        <v>-3833.1</v>
      </c>
      <c r="L8635" s="80">
        <v>-2622.1</v>
      </c>
      <c r="M8635" s="81">
        <v>6057.7</v>
      </c>
      <c r="N8635" s="81">
        <v>2127.1999999999998</v>
      </c>
      <c r="O8635" s="81">
        <v>-666.7</v>
      </c>
      <c r="P8635" s="81">
        <v>-4896.1000000000004</v>
      </c>
      <c r="Q8635" s="26">
        <v>46.04</v>
      </c>
      <c r="R8635" s="27">
        <v>45.86</v>
      </c>
      <c r="S8635" s="27">
        <v>45.89</v>
      </c>
      <c r="T8635" s="27">
        <v>45.96</v>
      </c>
      <c r="U8635" s="28">
        <v>49.02</v>
      </c>
    </row>
    <row r="8636" spans="1:21" x14ac:dyDescent="0.25">
      <c r="A8636" t="s">
        <v>25</v>
      </c>
      <c r="B8636" s="10" t="str">
        <f>VLOOKUP($E8636,'Overview Cluster Days'!$B:$G,3)</f>
        <v>D</v>
      </c>
      <c r="C8636" s="10" t="str">
        <f>VLOOKUP($E8636,'Overview Cluster Days'!$B:$G,5)</f>
        <v>Winter</v>
      </c>
      <c r="D8636" s="10" t="str">
        <f>VLOOKUP($E8636,'Overview Cluster Days'!$B:$G,6)</f>
        <v>Weekend</v>
      </c>
      <c r="E8636" s="10">
        <v>20190216</v>
      </c>
      <c r="F8636" s="11">
        <v>19</v>
      </c>
      <c r="G8636" s="79">
        <v>-1965.1</v>
      </c>
      <c r="H8636" s="79">
        <v>4429.8</v>
      </c>
      <c r="I8636" s="79">
        <v>7857.8</v>
      </c>
      <c r="J8636" s="79">
        <v>-321.2</v>
      </c>
      <c r="K8636" s="79">
        <v>-3789.5</v>
      </c>
      <c r="L8636" s="80">
        <v>-2991.2</v>
      </c>
      <c r="M8636" s="81">
        <v>6925</v>
      </c>
      <c r="N8636" s="81">
        <v>1633.9</v>
      </c>
      <c r="O8636" s="81">
        <v>-713.2</v>
      </c>
      <c r="P8636" s="81">
        <v>-4854.5</v>
      </c>
      <c r="Q8636" s="26">
        <v>57.44</v>
      </c>
      <c r="R8636" s="27">
        <v>48.93</v>
      </c>
      <c r="S8636" s="27">
        <v>53.53</v>
      </c>
      <c r="T8636" s="27">
        <v>61.05</v>
      </c>
      <c r="U8636" s="28">
        <v>51.92</v>
      </c>
    </row>
    <row r="8637" spans="1:21" x14ac:dyDescent="0.25">
      <c r="A8637" t="s">
        <v>25</v>
      </c>
      <c r="B8637" s="10" t="str">
        <f>VLOOKUP($E8637,'Overview Cluster Days'!$B:$G,3)</f>
        <v>D</v>
      </c>
      <c r="C8637" s="10" t="str">
        <f>VLOOKUP($E8637,'Overview Cluster Days'!$B:$G,5)</f>
        <v>Winter</v>
      </c>
      <c r="D8637" s="10" t="str">
        <f>VLOOKUP($E8637,'Overview Cluster Days'!$B:$G,6)</f>
        <v>Weekend</v>
      </c>
      <c r="E8637" s="10">
        <v>20190216</v>
      </c>
      <c r="F8637" s="11">
        <v>20</v>
      </c>
      <c r="G8637" s="79">
        <v>-1358.9</v>
      </c>
      <c r="H8637" s="79">
        <v>5759.7</v>
      </c>
      <c r="I8637" s="79">
        <v>6549.5</v>
      </c>
      <c r="J8637" s="79">
        <v>93.3</v>
      </c>
      <c r="K8637" s="79">
        <v>-3317.5</v>
      </c>
      <c r="L8637" s="80">
        <v>-2385</v>
      </c>
      <c r="M8637" s="81">
        <v>8230.2999999999993</v>
      </c>
      <c r="N8637" s="81">
        <v>-1164.0999999999999</v>
      </c>
      <c r="O8637" s="81">
        <v>-298.7</v>
      </c>
      <c r="P8637" s="81">
        <v>-4382.5</v>
      </c>
      <c r="Q8637" s="26">
        <v>66.069999999999993</v>
      </c>
      <c r="R8637" s="27">
        <v>44.85</v>
      </c>
      <c r="S8637" s="27">
        <v>56.42</v>
      </c>
      <c r="T8637" s="27">
        <v>79.099999999999994</v>
      </c>
      <c r="U8637" s="28">
        <v>47.95</v>
      </c>
    </row>
    <row r="8638" spans="1:21" x14ac:dyDescent="0.25">
      <c r="A8638" t="s">
        <v>25</v>
      </c>
      <c r="B8638" s="10" t="str">
        <f>VLOOKUP($E8638,'Overview Cluster Days'!$B:$G,3)</f>
        <v>D</v>
      </c>
      <c r="C8638" s="10" t="str">
        <f>VLOOKUP($E8638,'Overview Cluster Days'!$B:$G,5)</f>
        <v>Winter</v>
      </c>
      <c r="D8638" s="10" t="str">
        <f>VLOOKUP($E8638,'Overview Cluster Days'!$B:$G,6)</f>
        <v>Weekend</v>
      </c>
      <c r="E8638" s="10">
        <v>20190216</v>
      </c>
      <c r="F8638" s="11">
        <v>21</v>
      </c>
      <c r="G8638" s="79">
        <v>-921.3</v>
      </c>
      <c r="H8638" s="79">
        <v>7830</v>
      </c>
      <c r="I8638" s="79">
        <v>5365.8</v>
      </c>
      <c r="J8638" s="79">
        <v>165.3</v>
      </c>
      <c r="K8638" s="79">
        <v>-3480.8</v>
      </c>
      <c r="L8638" s="80">
        <v>-1947.4</v>
      </c>
      <c r="M8638" s="81">
        <v>9326.2999999999993</v>
      </c>
      <c r="N8638" s="81">
        <v>-2611.4</v>
      </c>
      <c r="O8638" s="81">
        <v>-226.7</v>
      </c>
      <c r="P8638" s="81">
        <v>-4540.8</v>
      </c>
      <c r="Q8638" s="26">
        <v>53.1</v>
      </c>
      <c r="R8638" s="27">
        <v>42.12</v>
      </c>
      <c r="S8638" s="27">
        <v>48.77</v>
      </c>
      <c r="T8638" s="27">
        <v>60.05</v>
      </c>
      <c r="U8638" s="28">
        <v>50.17</v>
      </c>
    </row>
    <row r="8639" spans="1:21" x14ac:dyDescent="0.25">
      <c r="A8639" t="s">
        <v>25</v>
      </c>
      <c r="B8639" s="10" t="str">
        <f>VLOOKUP($E8639,'Overview Cluster Days'!$B:$G,3)</f>
        <v>D</v>
      </c>
      <c r="C8639" s="10" t="str">
        <f>VLOOKUP($E8639,'Overview Cluster Days'!$B:$G,5)</f>
        <v>Winter</v>
      </c>
      <c r="D8639" s="10" t="str">
        <f>VLOOKUP($E8639,'Overview Cluster Days'!$B:$G,6)</f>
        <v>Weekend</v>
      </c>
      <c r="E8639" s="10">
        <v>20190216</v>
      </c>
      <c r="F8639" s="11">
        <v>22</v>
      </c>
      <c r="G8639" s="79">
        <v>-1221.8</v>
      </c>
      <c r="H8639" s="79">
        <v>8625.5</v>
      </c>
      <c r="I8639" s="79">
        <v>5275.5</v>
      </c>
      <c r="J8639" s="79">
        <v>20.3</v>
      </c>
      <c r="K8639" s="79">
        <v>-3529.9</v>
      </c>
      <c r="L8639" s="80">
        <v>-2247.9</v>
      </c>
      <c r="M8639" s="81">
        <v>9951.2000000000007</v>
      </c>
      <c r="N8639" s="81">
        <v>-2734.7</v>
      </c>
      <c r="O8639" s="81">
        <v>-371.7</v>
      </c>
      <c r="P8639" s="81">
        <v>-4596.8999999999996</v>
      </c>
      <c r="Q8639" s="26">
        <v>40.93</v>
      </c>
      <c r="R8639" s="27">
        <v>40.92</v>
      </c>
      <c r="S8639" s="27">
        <v>40.93</v>
      </c>
      <c r="T8639" s="27">
        <v>40.93</v>
      </c>
      <c r="U8639" s="28">
        <v>41.03</v>
      </c>
    </row>
    <row r="8640" spans="1:21" x14ac:dyDescent="0.25">
      <c r="A8640" t="s">
        <v>25</v>
      </c>
      <c r="B8640" s="10" t="str">
        <f>VLOOKUP($E8640,'Overview Cluster Days'!$B:$G,3)</f>
        <v>D</v>
      </c>
      <c r="C8640" s="10" t="str">
        <f>VLOOKUP($E8640,'Overview Cluster Days'!$B:$G,5)</f>
        <v>Winter</v>
      </c>
      <c r="D8640" s="10" t="str">
        <f>VLOOKUP($E8640,'Overview Cluster Days'!$B:$G,6)</f>
        <v>Weekend</v>
      </c>
      <c r="E8640" s="10">
        <v>20190216</v>
      </c>
      <c r="F8640" s="11">
        <v>23</v>
      </c>
      <c r="G8640" s="79">
        <v>-1376.6</v>
      </c>
      <c r="H8640" s="79">
        <v>9365.7000000000007</v>
      </c>
      <c r="I8640" s="79">
        <v>3904.8</v>
      </c>
      <c r="J8640" s="79">
        <v>249.3</v>
      </c>
      <c r="K8640" s="79">
        <v>-3404.5</v>
      </c>
      <c r="L8640" s="80">
        <v>-2402.6999999999998</v>
      </c>
      <c r="M8640" s="81">
        <v>11216.8</v>
      </c>
      <c r="N8640" s="81">
        <v>-4105.3999999999996</v>
      </c>
      <c r="O8640" s="81">
        <v>-325.2</v>
      </c>
      <c r="P8640" s="81">
        <v>-4383.5</v>
      </c>
      <c r="Q8640" s="26">
        <v>46</v>
      </c>
      <c r="R8640" s="27">
        <v>41.03</v>
      </c>
      <c r="S8640" s="27">
        <v>43.31</v>
      </c>
      <c r="T8640" s="27">
        <v>41.03</v>
      </c>
      <c r="U8640" s="28">
        <v>41.59</v>
      </c>
    </row>
    <row r="8641" spans="1:21" x14ac:dyDescent="0.25">
      <c r="A8641" t="s">
        <v>25</v>
      </c>
      <c r="B8641" s="10" t="str">
        <f>VLOOKUP($E8641,'Overview Cluster Days'!$B:$G,3)</f>
        <v>D</v>
      </c>
      <c r="C8641" s="10" t="str">
        <f>VLOOKUP($E8641,'Overview Cluster Days'!$B:$G,5)</f>
        <v>Winter</v>
      </c>
      <c r="D8641" s="10" t="str">
        <f>VLOOKUP($E8641,'Overview Cluster Days'!$B:$G,6)</f>
        <v>Weekend</v>
      </c>
      <c r="E8641" s="10">
        <v>20190216</v>
      </c>
      <c r="F8641" s="11">
        <v>24</v>
      </c>
      <c r="G8641" s="79">
        <v>-1330</v>
      </c>
      <c r="H8641" s="79">
        <v>10220.799999999999</v>
      </c>
      <c r="I8641" s="79">
        <v>2674.9</v>
      </c>
      <c r="J8641" s="79">
        <v>267.39999999999998</v>
      </c>
      <c r="K8641" s="79">
        <v>-2810</v>
      </c>
      <c r="L8641" s="80">
        <v>-2129.4</v>
      </c>
      <c r="M8641" s="81">
        <v>10563.3</v>
      </c>
      <c r="N8641" s="81">
        <v>-4724.3</v>
      </c>
      <c r="O8641" s="81">
        <v>-63.6</v>
      </c>
      <c r="P8641" s="81">
        <v>-3646</v>
      </c>
      <c r="Q8641" s="26">
        <v>46.45</v>
      </c>
      <c r="R8641" s="27">
        <v>37.81</v>
      </c>
      <c r="S8641" s="27">
        <v>44.95</v>
      </c>
      <c r="T8641" s="27">
        <v>40.200000000000003</v>
      </c>
      <c r="U8641" s="28">
        <v>43.99</v>
      </c>
    </row>
    <row r="8642" spans="1:21" x14ac:dyDescent="0.25">
      <c r="A8642" t="s">
        <v>25</v>
      </c>
      <c r="B8642" s="10" t="str">
        <f>VLOOKUP($E8642,'Overview Cluster Days'!$B:$G,3)</f>
        <v>D</v>
      </c>
      <c r="C8642" s="10" t="str">
        <f>VLOOKUP($E8642,'Overview Cluster Days'!$B:$G,5)</f>
        <v>Winter</v>
      </c>
      <c r="D8642" s="10" t="str">
        <f>VLOOKUP($E8642,'Overview Cluster Days'!$B:$G,6)</f>
        <v>Weekend</v>
      </c>
      <c r="E8642" s="10">
        <v>20190217</v>
      </c>
      <c r="F8642" s="11">
        <v>1</v>
      </c>
      <c r="G8642" s="79">
        <v>-1026.8</v>
      </c>
      <c r="H8642" s="79">
        <v>9810.6</v>
      </c>
      <c r="I8642" s="79">
        <v>3939.7</v>
      </c>
      <c r="J8642" s="79">
        <v>137</v>
      </c>
      <c r="K8642" s="79">
        <v>-2916</v>
      </c>
      <c r="L8642" s="80">
        <v>-1905</v>
      </c>
      <c r="M8642" s="81">
        <v>8219.2000000000007</v>
      </c>
      <c r="N8642" s="81">
        <v>-2734.2</v>
      </c>
      <c r="O8642" s="81">
        <v>0</v>
      </c>
      <c r="P8642" s="81">
        <v>-3580</v>
      </c>
      <c r="Q8642" s="26">
        <v>54.67</v>
      </c>
      <c r="R8642" s="27">
        <v>35.28</v>
      </c>
      <c r="S8642" s="27">
        <v>45.76</v>
      </c>
      <c r="T8642" s="27">
        <v>55</v>
      </c>
      <c r="U8642" s="28">
        <v>38.17</v>
      </c>
    </row>
    <row r="8643" spans="1:21" x14ac:dyDescent="0.25">
      <c r="A8643" t="s">
        <v>25</v>
      </c>
      <c r="B8643" s="10" t="str">
        <f>VLOOKUP($E8643,'Overview Cluster Days'!$B:$G,3)</f>
        <v>D</v>
      </c>
      <c r="C8643" s="10" t="str">
        <f>VLOOKUP($E8643,'Overview Cluster Days'!$B:$G,5)</f>
        <v>Winter</v>
      </c>
      <c r="D8643" s="10" t="str">
        <f>VLOOKUP($E8643,'Overview Cluster Days'!$B:$G,6)</f>
        <v>Weekend</v>
      </c>
      <c r="E8643" s="10">
        <v>20190217</v>
      </c>
      <c r="F8643" s="11">
        <v>2</v>
      </c>
      <c r="G8643" s="79">
        <v>-750.5</v>
      </c>
      <c r="H8643" s="79">
        <v>9890</v>
      </c>
      <c r="I8643" s="79">
        <v>3558.4</v>
      </c>
      <c r="J8643" s="79">
        <v>-61</v>
      </c>
      <c r="K8643" s="79">
        <v>-2566.8000000000002</v>
      </c>
      <c r="L8643" s="80">
        <v>-1608.5</v>
      </c>
      <c r="M8643" s="81">
        <v>8115.8</v>
      </c>
      <c r="N8643" s="81">
        <v>-3115.5</v>
      </c>
      <c r="O8643" s="81">
        <v>-259</v>
      </c>
      <c r="P8643" s="81">
        <v>-3132.8</v>
      </c>
      <c r="Q8643" s="26">
        <v>39.54</v>
      </c>
      <c r="R8643" s="27">
        <v>35.340000000000003</v>
      </c>
      <c r="S8643" s="27">
        <v>38.869999999999997</v>
      </c>
      <c r="T8643" s="27">
        <v>41.39</v>
      </c>
      <c r="U8643" s="28">
        <v>38.049999999999997</v>
      </c>
    </row>
    <row r="8644" spans="1:21" x14ac:dyDescent="0.25">
      <c r="A8644" t="s">
        <v>25</v>
      </c>
      <c r="B8644" s="10" t="str">
        <f>VLOOKUP($E8644,'Overview Cluster Days'!$B:$G,3)</f>
        <v>D</v>
      </c>
      <c r="C8644" s="10" t="str">
        <f>VLOOKUP($E8644,'Overview Cluster Days'!$B:$G,5)</f>
        <v>Winter</v>
      </c>
      <c r="D8644" s="10" t="str">
        <f>VLOOKUP($E8644,'Overview Cluster Days'!$B:$G,6)</f>
        <v>Weekend</v>
      </c>
      <c r="E8644" s="10">
        <v>20190217</v>
      </c>
      <c r="F8644" s="11">
        <v>3</v>
      </c>
      <c r="G8644" s="79">
        <v>-501.6</v>
      </c>
      <c r="H8644" s="79">
        <v>10325.4</v>
      </c>
      <c r="I8644" s="79">
        <v>3445.3</v>
      </c>
      <c r="J8644" s="79">
        <v>-428.7</v>
      </c>
      <c r="K8644" s="79">
        <v>-3027.6</v>
      </c>
      <c r="L8644" s="80">
        <v>-1322.1</v>
      </c>
      <c r="M8644" s="81">
        <v>8812</v>
      </c>
      <c r="N8644" s="81">
        <v>-3228.6</v>
      </c>
      <c r="O8644" s="81">
        <v>-626.70000000000005</v>
      </c>
      <c r="P8644" s="81">
        <v>-3634.6</v>
      </c>
      <c r="Q8644" s="26">
        <v>37.35</v>
      </c>
      <c r="R8644" s="27">
        <v>35.86</v>
      </c>
      <c r="S8644" s="27">
        <v>36.68</v>
      </c>
      <c r="T8644" s="27">
        <v>38.5</v>
      </c>
      <c r="U8644" s="28">
        <v>36.090000000000003</v>
      </c>
    </row>
    <row r="8645" spans="1:21" x14ac:dyDescent="0.25">
      <c r="A8645" t="s">
        <v>25</v>
      </c>
      <c r="B8645" s="10" t="str">
        <f>VLOOKUP($E8645,'Overview Cluster Days'!$B:$G,3)</f>
        <v>D</v>
      </c>
      <c r="C8645" s="10" t="str">
        <f>VLOOKUP($E8645,'Overview Cluster Days'!$B:$G,5)</f>
        <v>Winter</v>
      </c>
      <c r="D8645" s="10" t="str">
        <f>VLOOKUP($E8645,'Overview Cluster Days'!$B:$G,6)</f>
        <v>Weekend</v>
      </c>
      <c r="E8645" s="10">
        <v>20190217</v>
      </c>
      <c r="F8645" s="11">
        <v>4</v>
      </c>
      <c r="G8645" s="79">
        <v>-223.5</v>
      </c>
      <c r="H8645" s="79">
        <v>8854.2999999999993</v>
      </c>
      <c r="I8645" s="79">
        <v>5253.2</v>
      </c>
      <c r="J8645" s="79">
        <v>-761.6</v>
      </c>
      <c r="K8645" s="79">
        <v>-3089.4</v>
      </c>
      <c r="L8645" s="80">
        <v>-912.3</v>
      </c>
      <c r="M8645" s="81">
        <v>7897.5</v>
      </c>
      <c r="N8645" s="81">
        <v>-1504.2</v>
      </c>
      <c r="O8645" s="81">
        <v>-1659.6</v>
      </c>
      <c r="P8645" s="81">
        <v>-3821.4</v>
      </c>
      <c r="Q8645" s="26">
        <v>36</v>
      </c>
      <c r="R8645" s="27">
        <v>36</v>
      </c>
      <c r="S8645" s="27">
        <v>36</v>
      </c>
      <c r="T8645" s="27">
        <v>36</v>
      </c>
      <c r="U8645" s="28">
        <v>36</v>
      </c>
    </row>
    <row r="8646" spans="1:21" x14ac:dyDescent="0.25">
      <c r="A8646" t="s">
        <v>25</v>
      </c>
      <c r="B8646" s="10" t="str">
        <f>VLOOKUP($E8646,'Overview Cluster Days'!$B:$G,3)</f>
        <v>D</v>
      </c>
      <c r="C8646" s="10" t="str">
        <f>VLOOKUP($E8646,'Overview Cluster Days'!$B:$G,5)</f>
        <v>Winter</v>
      </c>
      <c r="D8646" s="10" t="str">
        <f>VLOOKUP($E8646,'Overview Cluster Days'!$B:$G,6)</f>
        <v>Weekend</v>
      </c>
      <c r="E8646" s="10">
        <v>20190217</v>
      </c>
      <c r="F8646" s="11">
        <v>5</v>
      </c>
      <c r="G8646" s="79">
        <v>-136.30000000000001</v>
      </c>
      <c r="H8646" s="79">
        <v>7978.4</v>
      </c>
      <c r="I8646" s="79">
        <v>6936.4</v>
      </c>
      <c r="J8646" s="79">
        <v>-770.9</v>
      </c>
      <c r="K8646" s="79">
        <v>-2950.2</v>
      </c>
      <c r="L8646" s="80">
        <v>-825.1</v>
      </c>
      <c r="M8646" s="81">
        <v>6064.7</v>
      </c>
      <c r="N8646" s="81">
        <v>-32.5</v>
      </c>
      <c r="O8646" s="81">
        <v>-1413.9</v>
      </c>
      <c r="P8646" s="81">
        <v>-3793.2</v>
      </c>
      <c r="Q8646" s="26">
        <v>35.5</v>
      </c>
      <c r="R8646" s="27">
        <v>35.5</v>
      </c>
      <c r="S8646" s="27">
        <v>35.5</v>
      </c>
      <c r="T8646" s="27">
        <v>35.5</v>
      </c>
      <c r="U8646" s="28">
        <v>35.5</v>
      </c>
    </row>
    <row r="8647" spans="1:21" x14ac:dyDescent="0.25">
      <c r="A8647" t="s">
        <v>25</v>
      </c>
      <c r="B8647" s="10" t="str">
        <f>VLOOKUP($E8647,'Overview Cluster Days'!$B:$G,3)</f>
        <v>D</v>
      </c>
      <c r="C8647" s="10" t="str">
        <f>VLOOKUP($E8647,'Overview Cluster Days'!$B:$G,5)</f>
        <v>Winter</v>
      </c>
      <c r="D8647" s="10" t="str">
        <f>VLOOKUP($E8647,'Overview Cluster Days'!$B:$G,6)</f>
        <v>Weekend</v>
      </c>
      <c r="E8647" s="10">
        <v>20190217</v>
      </c>
      <c r="F8647" s="11">
        <v>6</v>
      </c>
      <c r="G8647" s="79">
        <v>85.4</v>
      </c>
      <c r="H8647" s="79">
        <v>6909</v>
      </c>
      <c r="I8647" s="79">
        <v>7338.6</v>
      </c>
      <c r="J8647" s="79">
        <v>-766</v>
      </c>
      <c r="K8647" s="79">
        <v>-2822</v>
      </c>
      <c r="L8647" s="80">
        <v>-603.4</v>
      </c>
      <c r="M8647" s="81">
        <v>4809</v>
      </c>
      <c r="N8647" s="81">
        <v>526.9</v>
      </c>
      <c r="O8647" s="81">
        <v>-967.5</v>
      </c>
      <c r="P8647" s="81">
        <v>-3765</v>
      </c>
      <c r="Q8647" s="26">
        <v>36.479999999999997</v>
      </c>
      <c r="R8647" s="27">
        <v>36.479999999999997</v>
      </c>
      <c r="S8647" s="27">
        <v>36.479999999999997</v>
      </c>
      <c r="T8647" s="27">
        <v>36.479999999999997</v>
      </c>
      <c r="U8647" s="28">
        <v>36.479999999999997</v>
      </c>
    </row>
    <row r="8648" spans="1:21" x14ac:dyDescent="0.25">
      <c r="A8648" t="s">
        <v>25</v>
      </c>
      <c r="B8648" s="10" t="str">
        <f>VLOOKUP($E8648,'Overview Cluster Days'!$B:$G,3)</f>
        <v>D</v>
      </c>
      <c r="C8648" s="10" t="str">
        <f>VLOOKUP($E8648,'Overview Cluster Days'!$B:$G,5)</f>
        <v>Winter</v>
      </c>
      <c r="D8648" s="10" t="str">
        <f>VLOOKUP($E8648,'Overview Cluster Days'!$B:$G,6)</f>
        <v>Weekend</v>
      </c>
      <c r="E8648" s="10">
        <v>20190217</v>
      </c>
      <c r="F8648" s="11">
        <v>7</v>
      </c>
      <c r="G8648" s="79">
        <v>47.8</v>
      </c>
      <c r="H8648" s="79">
        <v>8076</v>
      </c>
      <c r="I8648" s="79">
        <v>7060.6</v>
      </c>
      <c r="J8648" s="79">
        <v>-1089.8</v>
      </c>
      <c r="K8648" s="79">
        <v>-2758.4</v>
      </c>
      <c r="L8648" s="80">
        <v>-640.29999999999995</v>
      </c>
      <c r="M8648" s="81">
        <v>5759.1</v>
      </c>
      <c r="N8648" s="81">
        <v>-60.3</v>
      </c>
      <c r="O8648" s="81">
        <v>-1382.1</v>
      </c>
      <c r="P8648" s="81">
        <v>-3676.4</v>
      </c>
      <c r="Q8648" s="26">
        <v>36.090000000000003</v>
      </c>
      <c r="R8648" s="27">
        <v>36.090000000000003</v>
      </c>
      <c r="S8648" s="27">
        <v>36.090000000000003</v>
      </c>
      <c r="T8648" s="27">
        <v>36.090000000000003</v>
      </c>
      <c r="U8648" s="28">
        <v>36.090000000000003</v>
      </c>
    </row>
    <row r="8649" spans="1:21" x14ac:dyDescent="0.25">
      <c r="A8649" t="s">
        <v>25</v>
      </c>
      <c r="B8649" s="10" t="str">
        <f>VLOOKUP($E8649,'Overview Cluster Days'!$B:$G,3)</f>
        <v>D</v>
      </c>
      <c r="C8649" s="10" t="str">
        <f>VLOOKUP($E8649,'Overview Cluster Days'!$B:$G,5)</f>
        <v>Winter</v>
      </c>
      <c r="D8649" s="10" t="str">
        <f>VLOOKUP($E8649,'Overview Cluster Days'!$B:$G,6)</f>
        <v>Weekend</v>
      </c>
      <c r="E8649" s="10">
        <v>20190217</v>
      </c>
      <c r="F8649" s="11">
        <v>8</v>
      </c>
      <c r="G8649" s="79">
        <v>237.2</v>
      </c>
      <c r="H8649" s="79">
        <v>8141.7</v>
      </c>
      <c r="I8649" s="79">
        <v>7135.4</v>
      </c>
      <c r="J8649" s="79">
        <v>-888.6</v>
      </c>
      <c r="K8649" s="79">
        <v>-2257.8000000000002</v>
      </c>
      <c r="L8649" s="80">
        <v>-451.6</v>
      </c>
      <c r="M8649" s="81">
        <v>5635.7</v>
      </c>
      <c r="N8649" s="81">
        <v>-49.5</v>
      </c>
      <c r="O8649" s="81">
        <v>-1884.8</v>
      </c>
      <c r="P8649" s="81">
        <v>-3249.8</v>
      </c>
      <c r="Q8649" s="26">
        <v>38.53</v>
      </c>
      <c r="R8649" s="27">
        <v>38.53</v>
      </c>
      <c r="S8649" s="27">
        <v>38.53</v>
      </c>
      <c r="T8649" s="27">
        <v>38.53</v>
      </c>
      <c r="U8649" s="28">
        <v>38.53</v>
      </c>
    </row>
    <row r="8650" spans="1:21" x14ac:dyDescent="0.25">
      <c r="A8650" t="s">
        <v>25</v>
      </c>
      <c r="B8650" s="10" t="str">
        <f>VLOOKUP($E8650,'Overview Cluster Days'!$B:$G,3)</f>
        <v>D</v>
      </c>
      <c r="C8650" s="10" t="str">
        <f>VLOOKUP($E8650,'Overview Cluster Days'!$B:$G,5)</f>
        <v>Winter</v>
      </c>
      <c r="D8650" s="10" t="str">
        <f>VLOOKUP($E8650,'Overview Cluster Days'!$B:$G,6)</f>
        <v>Weekend</v>
      </c>
      <c r="E8650" s="10">
        <v>20190217</v>
      </c>
      <c r="F8650" s="11">
        <v>9</v>
      </c>
      <c r="G8650" s="79">
        <v>334.8</v>
      </c>
      <c r="H8650" s="79">
        <v>9539.7999999999993</v>
      </c>
      <c r="I8650" s="79">
        <v>6248.9</v>
      </c>
      <c r="J8650" s="79">
        <v>-669</v>
      </c>
      <c r="K8650" s="79">
        <v>-2777.4</v>
      </c>
      <c r="L8650" s="80">
        <v>-374.3</v>
      </c>
      <c r="M8650" s="81">
        <v>7006.8</v>
      </c>
      <c r="N8650" s="81">
        <v>-936</v>
      </c>
      <c r="O8650" s="81">
        <v>-1997.1</v>
      </c>
      <c r="P8650" s="81">
        <v>-3699.4</v>
      </c>
      <c r="Q8650" s="26">
        <v>39.409999999999997</v>
      </c>
      <c r="R8650" s="27">
        <v>39.409999999999997</v>
      </c>
      <c r="S8650" s="27">
        <v>39.409999999999997</v>
      </c>
      <c r="T8650" s="27">
        <v>39.409999999999997</v>
      </c>
      <c r="U8650" s="28">
        <v>39.409999999999997</v>
      </c>
    </row>
    <row r="8651" spans="1:21" x14ac:dyDescent="0.25">
      <c r="A8651" t="s">
        <v>25</v>
      </c>
      <c r="B8651" s="10" t="str">
        <f>VLOOKUP($E8651,'Overview Cluster Days'!$B:$G,3)</f>
        <v>D</v>
      </c>
      <c r="C8651" s="10" t="str">
        <f>VLOOKUP($E8651,'Overview Cluster Days'!$B:$G,5)</f>
        <v>Winter</v>
      </c>
      <c r="D8651" s="10" t="str">
        <f>VLOOKUP($E8651,'Overview Cluster Days'!$B:$G,6)</f>
        <v>Weekend</v>
      </c>
      <c r="E8651" s="10">
        <v>20190217</v>
      </c>
      <c r="F8651" s="11">
        <v>10</v>
      </c>
      <c r="G8651" s="79">
        <v>527.79999999999995</v>
      </c>
      <c r="H8651" s="79">
        <v>9946.4</v>
      </c>
      <c r="I8651" s="79">
        <v>5628.6</v>
      </c>
      <c r="J8651" s="79">
        <v>-60</v>
      </c>
      <c r="K8651" s="79">
        <v>-3006.1</v>
      </c>
      <c r="L8651" s="80">
        <v>-243</v>
      </c>
      <c r="M8651" s="81">
        <v>7382.4</v>
      </c>
      <c r="N8651" s="81">
        <v>-1556.3</v>
      </c>
      <c r="O8651" s="81">
        <v>-1505</v>
      </c>
      <c r="P8651" s="81">
        <v>-4078.1</v>
      </c>
      <c r="Q8651" s="26">
        <v>40.020000000000003</v>
      </c>
      <c r="R8651" s="27">
        <v>38.049999999999997</v>
      </c>
      <c r="S8651" s="27">
        <v>39.200000000000003</v>
      </c>
      <c r="T8651" s="27">
        <v>41.85</v>
      </c>
      <c r="U8651" s="28">
        <v>38.340000000000003</v>
      </c>
    </row>
    <row r="8652" spans="1:21" x14ac:dyDescent="0.25">
      <c r="A8652" t="s">
        <v>25</v>
      </c>
      <c r="B8652" s="10" t="str">
        <f>VLOOKUP($E8652,'Overview Cluster Days'!$B:$G,3)</f>
        <v>D</v>
      </c>
      <c r="C8652" s="10" t="str">
        <f>VLOOKUP($E8652,'Overview Cluster Days'!$B:$G,5)</f>
        <v>Winter</v>
      </c>
      <c r="D8652" s="10" t="str">
        <f>VLOOKUP($E8652,'Overview Cluster Days'!$B:$G,6)</f>
        <v>Weekend</v>
      </c>
      <c r="E8652" s="10">
        <v>20190217</v>
      </c>
      <c r="F8652" s="11">
        <v>11</v>
      </c>
      <c r="G8652" s="79">
        <v>661.1</v>
      </c>
      <c r="H8652" s="79">
        <v>10801.8</v>
      </c>
      <c r="I8652" s="79">
        <v>5140.3</v>
      </c>
      <c r="J8652" s="79">
        <v>311.39999999999998</v>
      </c>
      <c r="K8652" s="79">
        <v>-3590.6</v>
      </c>
      <c r="L8652" s="80">
        <v>-211</v>
      </c>
      <c r="M8652" s="81">
        <v>8204.7999999999993</v>
      </c>
      <c r="N8652" s="81">
        <v>-2044.6</v>
      </c>
      <c r="O8652" s="81">
        <v>-1286.5999999999999</v>
      </c>
      <c r="P8652" s="81">
        <v>-4662.6000000000004</v>
      </c>
      <c r="Q8652" s="26">
        <v>38.659999999999997</v>
      </c>
      <c r="R8652" s="27">
        <v>35.49</v>
      </c>
      <c r="S8652" s="27">
        <v>37.380000000000003</v>
      </c>
      <c r="T8652" s="27">
        <v>40</v>
      </c>
      <c r="U8652" s="28">
        <v>38.01</v>
      </c>
    </row>
    <row r="8653" spans="1:21" x14ac:dyDescent="0.25">
      <c r="A8653" t="s">
        <v>25</v>
      </c>
      <c r="B8653" s="10" t="str">
        <f>VLOOKUP($E8653,'Overview Cluster Days'!$B:$G,3)</f>
        <v>D</v>
      </c>
      <c r="C8653" s="10" t="str">
        <f>VLOOKUP($E8653,'Overview Cluster Days'!$B:$G,5)</f>
        <v>Winter</v>
      </c>
      <c r="D8653" s="10" t="str">
        <f>VLOOKUP($E8653,'Overview Cluster Days'!$B:$G,6)</f>
        <v>Weekend</v>
      </c>
      <c r="E8653" s="10">
        <v>20190217</v>
      </c>
      <c r="F8653" s="11">
        <v>12</v>
      </c>
      <c r="G8653" s="79">
        <v>688.6</v>
      </c>
      <c r="H8653" s="79">
        <v>11038.1</v>
      </c>
      <c r="I8653" s="79">
        <v>4768.6000000000004</v>
      </c>
      <c r="J8653" s="79">
        <v>490.7</v>
      </c>
      <c r="K8653" s="79">
        <v>-3560.1</v>
      </c>
      <c r="L8653" s="80">
        <v>-251.4</v>
      </c>
      <c r="M8653" s="81">
        <v>8407.1</v>
      </c>
      <c r="N8653" s="81">
        <v>-2416.3000000000002</v>
      </c>
      <c r="O8653" s="81">
        <v>-1107.3</v>
      </c>
      <c r="P8653" s="81">
        <v>-4632.1000000000004</v>
      </c>
      <c r="Q8653" s="26">
        <v>37.64</v>
      </c>
      <c r="R8653" s="27">
        <v>35.44</v>
      </c>
      <c r="S8653" s="27">
        <v>36.659999999999997</v>
      </c>
      <c r="T8653" s="27">
        <v>38.5</v>
      </c>
      <c r="U8653" s="28">
        <v>36.090000000000003</v>
      </c>
    </row>
    <row r="8654" spans="1:21" x14ac:dyDescent="0.25">
      <c r="A8654" t="s">
        <v>25</v>
      </c>
      <c r="B8654" s="10" t="str">
        <f>VLOOKUP($E8654,'Overview Cluster Days'!$B:$G,3)</f>
        <v>D</v>
      </c>
      <c r="C8654" s="10" t="str">
        <f>VLOOKUP($E8654,'Overview Cluster Days'!$B:$G,5)</f>
        <v>Winter</v>
      </c>
      <c r="D8654" s="10" t="str">
        <f>VLOOKUP($E8654,'Overview Cluster Days'!$B:$G,6)</f>
        <v>Weekend</v>
      </c>
      <c r="E8654" s="10">
        <v>20190217</v>
      </c>
      <c r="F8654" s="11">
        <v>13</v>
      </c>
      <c r="G8654" s="79">
        <v>640.4</v>
      </c>
      <c r="H8654" s="79">
        <v>11715.8</v>
      </c>
      <c r="I8654" s="79">
        <v>3905.7</v>
      </c>
      <c r="J8654" s="79">
        <v>727.4</v>
      </c>
      <c r="K8654" s="79">
        <v>-3461.1</v>
      </c>
      <c r="L8654" s="80">
        <v>-328</v>
      </c>
      <c r="M8654" s="81">
        <v>9001.7999999999993</v>
      </c>
      <c r="N8654" s="81">
        <v>-3279.2</v>
      </c>
      <c r="O8654" s="81">
        <v>-861.5</v>
      </c>
      <c r="P8654" s="81">
        <v>-4533.1000000000004</v>
      </c>
      <c r="Q8654" s="26">
        <v>38.5</v>
      </c>
      <c r="R8654" s="27">
        <v>36.130000000000003</v>
      </c>
      <c r="S8654" s="27">
        <v>37.42</v>
      </c>
      <c r="T8654" s="27">
        <v>40</v>
      </c>
      <c r="U8654" s="28">
        <v>36.47</v>
      </c>
    </row>
    <row r="8655" spans="1:21" x14ac:dyDescent="0.25">
      <c r="A8655" t="s">
        <v>25</v>
      </c>
      <c r="B8655" s="10" t="str">
        <f>VLOOKUP($E8655,'Overview Cluster Days'!$B:$G,3)</f>
        <v>D</v>
      </c>
      <c r="C8655" s="10" t="str">
        <f>VLOOKUP($E8655,'Overview Cluster Days'!$B:$G,5)</f>
        <v>Winter</v>
      </c>
      <c r="D8655" s="10" t="str">
        <f>VLOOKUP($E8655,'Overview Cluster Days'!$B:$G,6)</f>
        <v>Weekend</v>
      </c>
      <c r="E8655" s="10">
        <v>20190217</v>
      </c>
      <c r="F8655" s="11">
        <v>14</v>
      </c>
      <c r="G8655" s="79">
        <v>600.9</v>
      </c>
      <c r="H8655" s="79">
        <v>10475.1</v>
      </c>
      <c r="I8655" s="79">
        <v>6160.5</v>
      </c>
      <c r="J8655" s="79">
        <v>-45.8</v>
      </c>
      <c r="K8655" s="79">
        <v>-3930.9</v>
      </c>
      <c r="L8655" s="80">
        <v>-333</v>
      </c>
      <c r="M8655" s="81">
        <v>7761.1</v>
      </c>
      <c r="N8655" s="81">
        <v>-1024.4000000000001</v>
      </c>
      <c r="O8655" s="81">
        <v>-1582.8</v>
      </c>
      <c r="P8655" s="81">
        <v>-4820.8999999999996</v>
      </c>
      <c r="Q8655" s="26">
        <v>34.56</v>
      </c>
      <c r="R8655" s="27">
        <v>33.380000000000003</v>
      </c>
      <c r="S8655" s="27">
        <v>34.090000000000003</v>
      </c>
      <c r="T8655" s="27">
        <v>35.44</v>
      </c>
      <c r="U8655" s="28">
        <v>34.700000000000003</v>
      </c>
    </row>
    <row r="8656" spans="1:21" x14ac:dyDescent="0.25">
      <c r="A8656" t="s">
        <v>25</v>
      </c>
      <c r="B8656" s="10" t="str">
        <f>VLOOKUP($E8656,'Overview Cluster Days'!$B:$G,3)</f>
        <v>D</v>
      </c>
      <c r="C8656" s="10" t="str">
        <f>VLOOKUP($E8656,'Overview Cluster Days'!$B:$G,5)</f>
        <v>Winter</v>
      </c>
      <c r="D8656" s="10" t="str">
        <f>VLOOKUP($E8656,'Overview Cluster Days'!$B:$G,6)</f>
        <v>Weekend</v>
      </c>
      <c r="E8656" s="10">
        <v>20190217</v>
      </c>
      <c r="F8656" s="11">
        <v>15</v>
      </c>
      <c r="G8656" s="79">
        <v>-39.4</v>
      </c>
      <c r="H8656" s="79">
        <v>9019.9</v>
      </c>
      <c r="I8656" s="79">
        <v>8247.6</v>
      </c>
      <c r="J8656" s="79">
        <v>-226.6</v>
      </c>
      <c r="K8656" s="79">
        <v>-3594.1</v>
      </c>
      <c r="L8656" s="80">
        <v>-938.9</v>
      </c>
      <c r="M8656" s="81">
        <v>6305.9</v>
      </c>
      <c r="N8656" s="81">
        <v>1062.7</v>
      </c>
      <c r="O8656" s="81">
        <v>-1763.6</v>
      </c>
      <c r="P8656" s="81">
        <v>-4666.1000000000004</v>
      </c>
      <c r="Q8656" s="26">
        <v>35.1</v>
      </c>
      <c r="R8656" s="27">
        <v>35.1</v>
      </c>
      <c r="S8656" s="27">
        <v>35.1</v>
      </c>
      <c r="T8656" s="27">
        <v>35.1</v>
      </c>
      <c r="U8656" s="28">
        <v>35.1</v>
      </c>
    </row>
    <row r="8657" spans="1:21" x14ac:dyDescent="0.25">
      <c r="A8657" t="s">
        <v>25</v>
      </c>
      <c r="B8657" s="10" t="str">
        <f>VLOOKUP($E8657,'Overview Cluster Days'!$B:$G,3)</f>
        <v>D</v>
      </c>
      <c r="C8657" s="10" t="str">
        <f>VLOOKUP($E8657,'Overview Cluster Days'!$B:$G,5)</f>
        <v>Winter</v>
      </c>
      <c r="D8657" s="10" t="str">
        <f>VLOOKUP($E8657,'Overview Cluster Days'!$B:$G,6)</f>
        <v>Weekend</v>
      </c>
      <c r="E8657" s="10">
        <v>20190217</v>
      </c>
      <c r="F8657" s="11">
        <v>16</v>
      </c>
      <c r="G8657" s="79">
        <v>-183.3</v>
      </c>
      <c r="H8657" s="79">
        <v>7768.2</v>
      </c>
      <c r="I8657" s="79">
        <v>9919.4</v>
      </c>
      <c r="J8657" s="79">
        <v>-472.8</v>
      </c>
      <c r="K8657" s="79">
        <v>-3624.1</v>
      </c>
      <c r="L8657" s="80">
        <v>-1082.8</v>
      </c>
      <c r="M8657" s="81">
        <v>5054.2</v>
      </c>
      <c r="N8657" s="81">
        <v>2734.5</v>
      </c>
      <c r="O8657" s="81">
        <v>-2009.8</v>
      </c>
      <c r="P8657" s="81">
        <v>-4696.1000000000004</v>
      </c>
      <c r="Q8657" s="26">
        <v>36.35</v>
      </c>
      <c r="R8657" s="27">
        <v>36.35</v>
      </c>
      <c r="S8657" s="27">
        <v>36.35</v>
      </c>
      <c r="T8657" s="27">
        <v>36.35</v>
      </c>
      <c r="U8657" s="28">
        <v>36.35</v>
      </c>
    </row>
    <row r="8658" spans="1:21" x14ac:dyDescent="0.25">
      <c r="A8658" t="s">
        <v>25</v>
      </c>
      <c r="B8658" s="10" t="str">
        <f>VLOOKUP($E8658,'Overview Cluster Days'!$B:$G,3)</f>
        <v>D</v>
      </c>
      <c r="C8658" s="10" t="str">
        <f>VLOOKUP($E8658,'Overview Cluster Days'!$B:$G,5)</f>
        <v>Winter</v>
      </c>
      <c r="D8658" s="10" t="str">
        <f>VLOOKUP($E8658,'Overview Cluster Days'!$B:$G,6)</f>
        <v>Weekend</v>
      </c>
      <c r="E8658" s="10">
        <v>20190217</v>
      </c>
      <c r="F8658" s="11">
        <v>17</v>
      </c>
      <c r="G8658" s="79">
        <v>-123.2</v>
      </c>
      <c r="H8658" s="79">
        <v>5652.2</v>
      </c>
      <c r="I8658" s="79">
        <v>11344.4</v>
      </c>
      <c r="J8658" s="79">
        <v>-483</v>
      </c>
      <c r="K8658" s="79">
        <v>-2981.8</v>
      </c>
      <c r="L8658" s="80">
        <v>-1038.9000000000001</v>
      </c>
      <c r="M8658" s="81">
        <v>2938.2</v>
      </c>
      <c r="N8658" s="81">
        <v>4159.5</v>
      </c>
      <c r="O8658" s="81">
        <v>-2020</v>
      </c>
      <c r="P8658" s="81">
        <v>-4038.8</v>
      </c>
      <c r="Q8658" s="26">
        <v>39.01</v>
      </c>
      <c r="R8658" s="27">
        <v>39.01</v>
      </c>
      <c r="S8658" s="27">
        <v>39.01</v>
      </c>
      <c r="T8658" s="27">
        <v>39.01</v>
      </c>
      <c r="U8658" s="28">
        <v>39.01</v>
      </c>
    </row>
    <row r="8659" spans="1:21" x14ac:dyDescent="0.25">
      <c r="A8659" t="s">
        <v>25</v>
      </c>
      <c r="B8659" s="10" t="str">
        <f>VLOOKUP($E8659,'Overview Cluster Days'!$B:$G,3)</f>
        <v>D</v>
      </c>
      <c r="C8659" s="10" t="str">
        <f>VLOOKUP($E8659,'Overview Cluster Days'!$B:$G,5)</f>
        <v>Winter</v>
      </c>
      <c r="D8659" s="10" t="str">
        <f>VLOOKUP($E8659,'Overview Cluster Days'!$B:$G,6)</f>
        <v>Weekend</v>
      </c>
      <c r="E8659" s="10">
        <v>20190217</v>
      </c>
      <c r="F8659" s="11">
        <v>18</v>
      </c>
      <c r="G8659" s="79">
        <v>-175.4</v>
      </c>
      <c r="H8659" s="79">
        <v>3868.4</v>
      </c>
      <c r="I8659" s="79">
        <v>11882.3</v>
      </c>
      <c r="J8659" s="79">
        <v>-750.4</v>
      </c>
      <c r="K8659" s="79">
        <v>-3224.2</v>
      </c>
      <c r="L8659" s="80">
        <v>-1162</v>
      </c>
      <c r="M8659" s="81">
        <v>2153.1999999999998</v>
      </c>
      <c r="N8659" s="81">
        <v>4697.3999999999996</v>
      </c>
      <c r="O8659" s="81">
        <v>-1587.4</v>
      </c>
      <c r="P8659" s="81">
        <v>-4101.2</v>
      </c>
      <c r="Q8659" s="26">
        <v>44.9</v>
      </c>
      <c r="R8659" s="27">
        <v>44.9</v>
      </c>
      <c r="S8659" s="27">
        <v>44.9</v>
      </c>
      <c r="T8659" s="27">
        <v>44.9</v>
      </c>
      <c r="U8659" s="28">
        <v>44.9</v>
      </c>
    </row>
    <row r="8660" spans="1:21" x14ac:dyDescent="0.25">
      <c r="A8660" t="s">
        <v>25</v>
      </c>
      <c r="B8660" s="10" t="str">
        <f>VLOOKUP($E8660,'Overview Cluster Days'!$B:$G,3)</f>
        <v>D</v>
      </c>
      <c r="C8660" s="10" t="str">
        <f>VLOOKUP($E8660,'Overview Cluster Days'!$B:$G,5)</f>
        <v>Winter</v>
      </c>
      <c r="D8660" s="10" t="str">
        <f>VLOOKUP($E8660,'Overview Cluster Days'!$B:$G,6)</f>
        <v>Weekend</v>
      </c>
      <c r="E8660" s="10">
        <v>20190217</v>
      </c>
      <c r="F8660" s="11">
        <v>19</v>
      </c>
      <c r="G8660" s="79">
        <v>-689.7</v>
      </c>
      <c r="H8660" s="79">
        <v>6147.1</v>
      </c>
      <c r="I8660" s="79">
        <v>8412.7000000000007</v>
      </c>
      <c r="J8660" s="79">
        <v>-650.29999999999995</v>
      </c>
      <c r="K8660" s="79">
        <v>-3468.4</v>
      </c>
      <c r="L8660" s="80">
        <v>-1715.8</v>
      </c>
      <c r="M8660" s="81">
        <v>6719</v>
      </c>
      <c r="N8660" s="81">
        <v>577.79999999999995</v>
      </c>
      <c r="O8660" s="81">
        <v>-1234.5999999999999</v>
      </c>
      <c r="P8660" s="81">
        <v>-4346.3999999999996</v>
      </c>
      <c r="Q8660" s="26">
        <v>50.03</v>
      </c>
      <c r="R8660" s="27">
        <v>50.03</v>
      </c>
      <c r="S8660" s="27">
        <v>50.03</v>
      </c>
      <c r="T8660" s="27">
        <v>50.03</v>
      </c>
      <c r="U8660" s="28">
        <v>50.03</v>
      </c>
    </row>
    <row r="8661" spans="1:21" x14ac:dyDescent="0.25">
      <c r="A8661" t="s">
        <v>25</v>
      </c>
      <c r="B8661" s="10" t="str">
        <f>VLOOKUP($E8661,'Overview Cluster Days'!$B:$G,3)</f>
        <v>D</v>
      </c>
      <c r="C8661" s="10" t="str">
        <f>VLOOKUP($E8661,'Overview Cluster Days'!$B:$G,5)</f>
        <v>Winter</v>
      </c>
      <c r="D8661" s="10" t="str">
        <f>VLOOKUP($E8661,'Overview Cluster Days'!$B:$G,6)</f>
        <v>Weekend</v>
      </c>
      <c r="E8661" s="10">
        <v>20190217</v>
      </c>
      <c r="F8661" s="11">
        <v>20</v>
      </c>
      <c r="G8661" s="79">
        <v>-328.8</v>
      </c>
      <c r="H8661" s="79">
        <v>7759.5</v>
      </c>
      <c r="I8661" s="79">
        <v>5419.2</v>
      </c>
      <c r="J8661" s="79">
        <v>-330.1</v>
      </c>
      <c r="K8661" s="79">
        <v>-3390.6</v>
      </c>
      <c r="L8661" s="80">
        <v>-1354.9</v>
      </c>
      <c r="M8661" s="81">
        <v>8527.2999999999993</v>
      </c>
      <c r="N8661" s="81">
        <v>-2415.6999999999998</v>
      </c>
      <c r="O8661" s="81">
        <v>-528.1</v>
      </c>
      <c r="P8661" s="81">
        <v>-4228.6000000000004</v>
      </c>
      <c r="Q8661" s="26">
        <v>55.7</v>
      </c>
      <c r="R8661" s="27">
        <v>47.08</v>
      </c>
      <c r="S8661" s="27">
        <v>51.78</v>
      </c>
      <c r="T8661" s="27">
        <v>60.99</v>
      </c>
      <c r="U8661" s="28">
        <v>48.34</v>
      </c>
    </row>
    <row r="8662" spans="1:21" x14ac:dyDescent="0.25">
      <c r="A8662" t="s">
        <v>25</v>
      </c>
      <c r="B8662" s="10" t="str">
        <f>VLOOKUP($E8662,'Overview Cluster Days'!$B:$G,3)</f>
        <v>D</v>
      </c>
      <c r="C8662" s="10" t="str">
        <f>VLOOKUP($E8662,'Overview Cluster Days'!$B:$G,5)</f>
        <v>Winter</v>
      </c>
      <c r="D8662" s="10" t="str">
        <f>VLOOKUP($E8662,'Overview Cluster Days'!$B:$G,6)</f>
        <v>Weekend</v>
      </c>
      <c r="E8662" s="10">
        <v>20190217</v>
      </c>
      <c r="F8662" s="11">
        <v>21</v>
      </c>
      <c r="G8662" s="79">
        <v>-328.4</v>
      </c>
      <c r="H8662" s="79">
        <v>8890</v>
      </c>
      <c r="I8662" s="79">
        <v>5025.1000000000004</v>
      </c>
      <c r="J8662" s="79">
        <v>-48</v>
      </c>
      <c r="K8662" s="79">
        <v>-3488.6</v>
      </c>
      <c r="L8662" s="80">
        <v>-1354.5</v>
      </c>
      <c r="M8662" s="81">
        <v>8878.6</v>
      </c>
      <c r="N8662" s="81">
        <v>-2809.8</v>
      </c>
      <c r="O8662" s="81">
        <v>-547.70000000000005</v>
      </c>
      <c r="P8662" s="81">
        <v>-4166.6000000000004</v>
      </c>
      <c r="Q8662" s="26">
        <v>46.53</v>
      </c>
      <c r="R8662" s="27">
        <v>46.53</v>
      </c>
      <c r="S8662" s="27">
        <v>46.53</v>
      </c>
      <c r="T8662" s="27">
        <v>46.53</v>
      </c>
      <c r="U8662" s="28">
        <v>46.53</v>
      </c>
    </row>
    <row r="8663" spans="1:21" x14ac:dyDescent="0.25">
      <c r="A8663" t="s">
        <v>25</v>
      </c>
      <c r="B8663" s="10" t="str">
        <f>VLOOKUP($E8663,'Overview Cluster Days'!$B:$G,3)</f>
        <v>D</v>
      </c>
      <c r="C8663" s="10" t="str">
        <f>VLOOKUP($E8663,'Overview Cluster Days'!$B:$G,5)</f>
        <v>Winter</v>
      </c>
      <c r="D8663" s="10" t="str">
        <f>VLOOKUP($E8663,'Overview Cluster Days'!$B:$G,6)</f>
        <v>Weekend</v>
      </c>
      <c r="E8663" s="10">
        <v>20190217</v>
      </c>
      <c r="F8663" s="11">
        <v>22</v>
      </c>
      <c r="G8663" s="79">
        <v>-121.4</v>
      </c>
      <c r="H8663" s="79">
        <v>10137.1</v>
      </c>
      <c r="I8663" s="79">
        <v>5023.3</v>
      </c>
      <c r="J8663" s="79">
        <v>-106.4</v>
      </c>
      <c r="K8663" s="79">
        <v>-2985.1</v>
      </c>
      <c r="L8663" s="80">
        <v>-1147.5</v>
      </c>
      <c r="M8663" s="81">
        <v>7994.6</v>
      </c>
      <c r="N8663" s="81">
        <v>-1912.6</v>
      </c>
      <c r="O8663" s="81">
        <v>-1004.4</v>
      </c>
      <c r="P8663" s="81">
        <v>-3930.1</v>
      </c>
      <c r="Q8663" s="26">
        <v>38.880000000000003</v>
      </c>
      <c r="R8663" s="27">
        <v>38.880000000000003</v>
      </c>
      <c r="S8663" s="27">
        <v>38.880000000000003</v>
      </c>
      <c r="T8663" s="27">
        <v>38.880000000000003</v>
      </c>
      <c r="U8663" s="28">
        <v>38.880000000000003</v>
      </c>
    </row>
    <row r="8664" spans="1:21" x14ac:dyDescent="0.25">
      <c r="A8664" t="s">
        <v>25</v>
      </c>
      <c r="B8664" s="10" t="str">
        <f>VLOOKUP($E8664,'Overview Cluster Days'!$B:$G,3)</f>
        <v>D</v>
      </c>
      <c r="C8664" s="10" t="str">
        <f>VLOOKUP($E8664,'Overview Cluster Days'!$B:$G,5)</f>
        <v>Winter</v>
      </c>
      <c r="D8664" s="10" t="str">
        <f>VLOOKUP($E8664,'Overview Cluster Days'!$B:$G,6)</f>
        <v>Weekend</v>
      </c>
      <c r="E8664" s="10">
        <v>20190217</v>
      </c>
      <c r="F8664" s="11">
        <v>23</v>
      </c>
      <c r="G8664" s="79">
        <v>-389</v>
      </c>
      <c r="H8664" s="79">
        <v>10809</v>
      </c>
      <c r="I8664" s="79">
        <v>3707.6</v>
      </c>
      <c r="J8664" s="79">
        <v>693.2</v>
      </c>
      <c r="K8664" s="79">
        <v>-3242.4</v>
      </c>
      <c r="L8664" s="80">
        <v>-1398.9</v>
      </c>
      <c r="M8664" s="81">
        <v>9006.4</v>
      </c>
      <c r="N8664" s="81">
        <v>-3228.3</v>
      </c>
      <c r="O8664" s="81">
        <v>-143.80000000000001</v>
      </c>
      <c r="P8664" s="81">
        <v>-4235.3999999999996</v>
      </c>
      <c r="Q8664" s="26">
        <v>41.88</v>
      </c>
      <c r="R8664" s="27">
        <v>41.88</v>
      </c>
      <c r="S8664" s="27">
        <v>41.88</v>
      </c>
      <c r="T8664" s="27">
        <v>41.88</v>
      </c>
      <c r="U8664" s="28">
        <v>41.88</v>
      </c>
    </row>
    <row r="8665" spans="1:21" x14ac:dyDescent="0.25">
      <c r="A8665" t="s">
        <v>25</v>
      </c>
      <c r="B8665" s="10" t="str">
        <f>VLOOKUP($E8665,'Overview Cluster Days'!$B:$G,3)</f>
        <v>D</v>
      </c>
      <c r="C8665" s="10" t="str">
        <f>VLOOKUP($E8665,'Overview Cluster Days'!$B:$G,5)</f>
        <v>Winter</v>
      </c>
      <c r="D8665" s="10" t="str">
        <f>VLOOKUP($E8665,'Overview Cluster Days'!$B:$G,6)</f>
        <v>Weekend</v>
      </c>
      <c r="E8665" s="10">
        <v>20190217</v>
      </c>
      <c r="F8665" s="11">
        <v>24</v>
      </c>
      <c r="G8665" s="79">
        <v>-659.3</v>
      </c>
      <c r="H8665" s="79">
        <v>11853.9</v>
      </c>
      <c r="I8665" s="79">
        <v>2550.1</v>
      </c>
      <c r="J8665" s="79">
        <v>583</v>
      </c>
      <c r="K8665" s="79">
        <v>-3157.2</v>
      </c>
      <c r="L8665" s="80">
        <v>-1506.1</v>
      </c>
      <c r="M8665" s="81">
        <v>9737.5</v>
      </c>
      <c r="N8665" s="81">
        <v>-4385.8</v>
      </c>
      <c r="O8665" s="81">
        <v>369.6</v>
      </c>
      <c r="P8665" s="81">
        <v>-4215.2</v>
      </c>
      <c r="Q8665" s="26">
        <v>38.71</v>
      </c>
      <c r="R8665" s="27">
        <v>38.71</v>
      </c>
      <c r="S8665" s="27">
        <v>38.71</v>
      </c>
      <c r="T8665" s="27">
        <v>38.71</v>
      </c>
      <c r="U8665" s="28">
        <v>38.71</v>
      </c>
    </row>
    <row r="8666" spans="1:21" x14ac:dyDescent="0.25">
      <c r="A8666" t="s">
        <v>25</v>
      </c>
      <c r="B8666" s="10" t="str">
        <f>VLOOKUP($E8666,'Overview Cluster Days'!$B:$G,3)</f>
        <v>C</v>
      </c>
      <c r="C8666" s="10" t="str">
        <f>VLOOKUP($E8666,'Overview Cluster Days'!$B:$G,5)</f>
        <v>Winter</v>
      </c>
      <c r="D8666" s="10" t="str">
        <f>VLOOKUP($E8666,'Overview Cluster Days'!$B:$G,6)</f>
        <v>Weekday</v>
      </c>
      <c r="E8666" s="10">
        <v>20190218</v>
      </c>
      <c r="F8666" s="11">
        <v>1</v>
      </c>
      <c r="G8666" s="79">
        <v>-48.4</v>
      </c>
      <c r="H8666" s="79">
        <v>8656.6</v>
      </c>
      <c r="I8666" s="79">
        <v>4629.3</v>
      </c>
      <c r="J8666" s="79">
        <v>216.8</v>
      </c>
      <c r="K8666" s="79">
        <v>-2722</v>
      </c>
      <c r="L8666" s="80">
        <v>-826.3</v>
      </c>
      <c r="M8666" s="81">
        <v>7360.1</v>
      </c>
      <c r="N8666" s="81">
        <v>-2421.6</v>
      </c>
      <c r="O8666" s="81">
        <v>-620.20000000000005</v>
      </c>
      <c r="P8666" s="81">
        <v>-3492</v>
      </c>
      <c r="Q8666" s="26">
        <v>38.72</v>
      </c>
      <c r="R8666" s="27">
        <v>38.72</v>
      </c>
      <c r="S8666" s="27">
        <v>38.72</v>
      </c>
      <c r="T8666" s="27">
        <v>38.72</v>
      </c>
      <c r="U8666" s="28">
        <v>38.72</v>
      </c>
    </row>
    <row r="8667" spans="1:21" x14ac:dyDescent="0.25">
      <c r="A8667" t="s">
        <v>25</v>
      </c>
      <c r="B8667" s="10" t="str">
        <f>VLOOKUP($E8667,'Overview Cluster Days'!$B:$G,3)</f>
        <v>C</v>
      </c>
      <c r="C8667" s="10" t="str">
        <f>VLOOKUP($E8667,'Overview Cluster Days'!$B:$G,5)</f>
        <v>Winter</v>
      </c>
      <c r="D8667" s="10" t="str">
        <f>VLOOKUP($E8667,'Overview Cluster Days'!$B:$G,6)</f>
        <v>Weekday</v>
      </c>
      <c r="E8667" s="10">
        <v>20190218</v>
      </c>
      <c r="F8667" s="11">
        <v>2</v>
      </c>
      <c r="G8667" s="79">
        <v>233.4</v>
      </c>
      <c r="H8667" s="79">
        <v>7578</v>
      </c>
      <c r="I8667" s="79">
        <v>5734</v>
      </c>
      <c r="J8667" s="79">
        <v>300.39999999999998</v>
      </c>
      <c r="K8667" s="79">
        <v>-2775.1</v>
      </c>
      <c r="L8667" s="80">
        <v>-544.5</v>
      </c>
      <c r="M8667" s="81">
        <v>6122.1</v>
      </c>
      <c r="N8667" s="81">
        <v>-1316.9</v>
      </c>
      <c r="O8667" s="81">
        <v>-597.6</v>
      </c>
      <c r="P8667" s="81">
        <v>-3663.1</v>
      </c>
      <c r="Q8667" s="26">
        <v>38.72</v>
      </c>
      <c r="R8667" s="27">
        <v>38.72</v>
      </c>
      <c r="S8667" s="27">
        <v>38.72</v>
      </c>
      <c r="T8667" s="27">
        <v>38.72</v>
      </c>
      <c r="U8667" s="28">
        <v>38.72</v>
      </c>
    </row>
    <row r="8668" spans="1:21" x14ac:dyDescent="0.25">
      <c r="A8668" t="s">
        <v>25</v>
      </c>
      <c r="B8668" s="10" t="str">
        <f>VLOOKUP($E8668,'Overview Cluster Days'!$B:$G,3)</f>
        <v>C</v>
      </c>
      <c r="C8668" s="10" t="str">
        <f>VLOOKUP($E8668,'Overview Cluster Days'!$B:$G,5)</f>
        <v>Winter</v>
      </c>
      <c r="D8668" s="10" t="str">
        <f>VLOOKUP($E8668,'Overview Cluster Days'!$B:$G,6)</f>
        <v>Weekday</v>
      </c>
      <c r="E8668" s="10">
        <v>20190218</v>
      </c>
      <c r="F8668" s="11">
        <v>3</v>
      </c>
      <c r="G8668" s="79">
        <v>289.60000000000002</v>
      </c>
      <c r="H8668" s="79">
        <v>6890.3</v>
      </c>
      <c r="I8668" s="79">
        <v>6338.3</v>
      </c>
      <c r="J8668" s="79">
        <v>-14.6</v>
      </c>
      <c r="K8668" s="79">
        <v>-2706.5</v>
      </c>
      <c r="L8668" s="80">
        <v>-466</v>
      </c>
      <c r="M8668" s="81">
        <v>5659.7</v>
      </c>
      <c r="N8668" s="81">
        <v>-712.6</v>
      </c>
      <c r="O8668" s="81">
        <v>-912.6</v>
      </c>
      <c r="P8668" s="81">
        <v>-3568.5</v>
      </c>
      <c r="Q8668" s="26">
        <v>38.5</v>
      </c>
      <c r="R8668" s="27">
        <v>38.5</v>
      </c>
      <c r="S8668" s="27">
        <v>38.5</v>
      </c>
      <c r="T8668" s="27">
        <v>38.5</v>
      </c>
      <c r="U8668" s="28">
        <v>38.5</v>
      </c>
    </row>
    <row r="8669" spans="1:21" x14ac:dyDescent="0.25">
      <c r="A8669" t="s">
        <v>25</v>
      </c>
      <c r="B8669" s="10" t="str">
        <f>VLOOKUP($E8669,'Overview Cluster Days'!$B:$G,3)</f>
        <v>C</v>
      </c>
      <c r="C8669" s="10" t="str">
        <f>VLOOKUP($E8669,'Overview Cluster Days'!$B:$G,5)</f>
        <v>Winter</v>
      </c>
      <c r="D8669" s="10" t="str">
        <f>VLOOKUP($E8669,'Overview Cluster Days'!$B:$G,6)</f>
        <v>Weekday</v>
      </c>
      <c r="E8669" s="10">
        <v>20190218</v>
      </c>
      <c r="F8669" s="11">
        <v>4</v>
      </c>
      <c r="G8669" s="79">
        <v>216.5</v>
      </c>
      <c r="H8669" s="79">
        <v>6035.7</v>
      </c>
      <c r="I8669" s="79">
        <v>8109.3</v>
      </c>
      <c r="J8669" s="79">
        <v>-395.7</v>
      </c>
      <c r="K8669" s="79">
        <v>-2770.7</v>
      </c>
      <c r="L8669" s="80">
        <v>-499.6</v>
      </c>
      <c r="M8669" s="81">
        <v>4444.6000000000004</v>
      </c>
      <c r="N8669" s="81">
        <v>1085.4000000000001</v>
      </c>
      <c r="O8669" s="81">
        <v>-1293.7</v>
      </c>
      <c r="P8669" s="81">
        <v>-3736.7</v>
      </c>
      <c r="Q8669" s="26">
        <v>38.119999999999997</v>
      </c>
      <c r="R8669" s="27">
        <v>38.119999999999997</v>
      </c>
      <c r="S8669" s="27">
        <v>38.119999999999997</v>
      </c>
      <c r="T8669" s="27">
        <v>38.119999999999997</v>
      </c>
      <c r="U8669" s="28">
        <v>38.119999999999997</v>
      </c>
    </row>
    <row r="8670" spans="1:21" x14ac:dyDescent="0.25">
      <c r="A8670" t="s">
        <v>25</v>
      </c>
      <c r="B8670" s="10" t="str">
        <f>VLOOKUP($E8670,'Overview Cluster Days'!$B:$G,3)</f>
        <v>C</v>
      </c>
      <c r="C8670" s="10" t="str">
        <f>VLOOKUP($E8670,'Overview Cluster Days'!$B:$G,5)</f>
        <v>Winter</v>
      </c>
      <c r="D8670" s="10" t="str">
        <f>VLOOKUP($E8670,'Overview Cluster Days'!$B:$G,6)</f>
        <v>Weekday</v>
      </c>
      <c r="E8670" s="10">
        <v>20190218</v>
      </c>
      <c r="F8670" s="11">
        <v>5</v>
      </c>
      <c r="G8670" s="79">
        <v>226.8</v>
      </c>
      <c r="H8670" s="79">
        <v>4389.6000000000004</v>
      </c>
      <c r="I8670" s="79">
        <v>8505.7999999999993</v>
      </c>
      <c r="J8670" s="79">
        <v>500.1</v>
      </c>
      <c r="K8670" s="79">
        <v>-2685.8</v>
      </c>
      <c r="L8670" s="80">
        <v>-502.5</v>
      </c>
      <c r="M8670" s="81">
        <v>3085.3</v>
      </c>
      <c r="N8670" s="81">
        <v>1481.9</v>
      </c>
      <c r="O8670" s="81">
        <v>-397.9</v>
      </c>
      <c r="P8670" s="81">
        <v>-3666.8</v>
      </c>
      <c r="Q8670" s="26">
        <v>38.74</v>
      </c>
      <c r="R8670" s="27">
        <v>38.74</v>
      </c>
      <c r="S8670" s="27">
        <v>38.74</v>
      </c>
      <c r="T8670" s="27">
        <v>38.74</v>
      </c>
      <c r="U8670" s="28">
        <v>38.74</v>
      </c>
    </row>
    <row r="8671" spans="1:21" x14ac:dyDescent="0.25">
      <c r="A8671" t="s">
        <v>25</v>
      </c>
      <c r="B8671" s="10" t="str">
        <f>VLOOKUP($E8671,'Overview Cluster Days'!$B:$G,3)</f>
        <v>C</v>
      </c>
      <c r="C8671" s="10" t="str">
        <f>VLOOKUP($E8671,'Overview Cluster Days'!$B:$G,5)</f>
        <v>Winter</v>
      </c>
      <c r="D8671" s="10" t="str">
        <f>VLOOKUP($E8671,'Overview Cluster Days'!$B:$G,6)</f>
        <v>Weekday</v>
      </c>
      <c r="E8671" s="10">
        <v>20190218</v>
      </c>
      <c r="F8671" s="11">
        <v>6</v>
      </c>
      <c r="G8671" s="79">
        <v>285.8</v>
      </c>
      <c r="H8671" s="79">
        <v>4349.8999999999996</v>
      </c>
      <c r="I8671" s="79">
        <v>6785.9</v>
      </c>
      <c r="J8671" s="79">
        <v>1868.2</v>
      </c>
      <c r="K8671" s="79">
        <v>-3680.1</v>
      </c>
      <c r="L8671" s="80">
        <v>-473.9</v>
      </c>
      <c r="M8671" s="81">
        <v>4067.8</v>
      </c>
      <c r="N8671" s="81">
        <v>-238</v>
      </c>
      <c r="O8671" s="81">
        <v>1322.2</v>
      </c>
      <c r="P8671" s="81">
        <v>-4678.1000000000004</v>
      </c>
      <c r="Q8671" s="26">
        <v>39.49</v>
      </c>
      <c r="R8671" s="27">
        <v>39.49</v>
      </c>
      <c r="S8671" s="27">
        <v>39.49</v>
      </c>
      <c r="T8671" s="27">
        <v>39.49</v>
      </c>
      <c r="U8671" s="28">
        <v>39.49</v>
      </c>
    </row>
    <row r="8672" spans="1:21" x14ac:dyDescent="0.25">
      <c r="A8672" t="s">
        <v>25</v>
      </c>
      <c r="B8672" s="10" t="str">
        <f>VLOOKUP($E8672,'Overview Cluster Days'!$B:$G,3)</f>
        <v>C</v>
      </c>
      <c r="C8672" s="10" t="str">
        <f>VLOOKUP($E8672,'Overview Cluster Days'!$B:$G,5)</f>
        <v>Winter</v>
      </c>
      <c r="D8672" s="10" t="str">
        <f>VLOOKUP($E8672,'Overview Cluster Days'!$B:$G,6)</f>
        <v>Weekday</v>
      </c>
      <c r="E8672" s="10">
        <v>20190218</v>
      </c>
      <c r="F8672" s="11">
        <v>7</v>
      </c>
      <c r="G8672" s="79">
        <v>-404.8</v>
      </c>
      <c r="H8672" s="79">
        <v>1388.4</v>
      </c>
      <c r="I8672" s="79">
        <v>7504.4</v>
      </c>
      <c r="J8672" s="79">
        <v>2001.4</v>
      </c>
      <c r="K8672" s="79">
        <v>-4048.9</v>
      </c>
      <c r="L8672" s="80">
        <v>-953.6</v>
      </c>
      <c r="M8672" s="81">
        <v>3506.8</v>
      </c>
      <c r="N8672" s="81">
        <v>480.5</v>
      </c>
      <c r="O8672" s="81">
        <v>2078.1999999999998</v>
      </c>
      <c r="P8672" s="81">
        <v>-5111.8999999999996</v>
      </c>
      <c r="Q8672" s="26">
        <v>51.28</v>
      </c>
      <c r="R8672" s="27">
        <v>51.28</v>
      </c>
      <c r="S8672" s="27">
        <v>51.28</v>
      </c>
      <c r="T8672" s="27">
        <v>51.28</v>
      </c>
      <c r="U8672" s="28">
        <v>51.28</v>
      </c>
    </row>
    <row r="8673" spans="1:21" x14ac:dyDescent="0.25">
      <c r="A8673" t="s">
        <v>25</v>
      </c>
      <c r="B8673" s="10" t="str">
        <f>VLOOKUP($E8673,'Overview Cluster Days'!$B:$G,3)</f>
        <v>C</v>
      </c>
      <c r="C8673" s="10" t="str">
        <f>VLOOKUP($E8673,'Overview Cluster Days'!$B:$G,5)</f>
        <v>Winter</v>
      </c>
      <c r="D8673" s="10" t="str">
        <f>VLOOKUP($E8673,'Overview Cluster Days'!$B:$G,6)</f>
        <v>Weekday</v>
      </c>
      <c r="E8673" s="10">
        <v>20190218</v>
      </c>
      <c r="F8673" s="11">
        <v>8</v>
      </c>
      <c r="G8673" s="79">
        <v>-589.1</v>
      </c>
      <c r="H8673" s="79">
        <v>1161.9000000000001</v>
      </c>
      <c r="I8673" s="79">
        <v>8800</v>
      </c>
      <c r="J8673" s="79">
        <v>925.5</v>
      </c>
      <c r="K8673" s="79">
        <v>-1842.7</v>
      </c>
      <c r="L8673" s="80">
        <v>-1615.2</v>
      </c>
      <c r="M8673" s="81">
        <v>2983</v>
      </c>
      <c r="N8673" s="81">
        <v>607.79999999999995</v>
      </c>
      <c r="O8673" s="81">
        <v>949.1</v>
      </c>
      <c r="P8673" s="81">
        <v>-2924.7</v>
      </c>
      <c r="Q8673" s="26">
        <v>56.48</v>
      </c>
      <c r="R8673" s="27">
        <v>56.48</v>
      </c>
      <c r="S8673" s="27">
        <v>56.48</v>
      </c>
      <c r="T8673" s="27">
        <v>56.48</v>
      </c>
      <c r="U8673" s="28">
        <v>56.48</v>
      </c>
    </row>
    <row r="8674" spans="1:21" x14ac:dyDescent="0.25">
      <c r="A8674" t="s">
        <v>25</v>
      </c>
      <c r="B8674" s="10" t="str">
        <f>VLOOKUP($E8674,'Overview Cluster Days'!$B:$G,3)</f>
        <v>C</v>
      </c>
      <c r="C8674" s="10" t="str">
        <f>VLOOKUP($E8674,'Overview Cluster Days'!$B:$G,5)</f>
        <v>Winter</v>
      </c>
      <c r="D8674" s="10" t="str">
        <f>VLOOKUP($E8674,'Overview Cluster Days'!$B:$G,6)</f>
        <v>Weekday</v>
      </c>
      <c r="E8674" s="10">
        <v>20190218</v>
      </c>
      <c r="F8674" s="11">
        <v>9</v>
      </c>
      <c r="G8674" s="79">
        <v>-911.8</v>
      </c>
      <c r="H8674" s="79">
        <v>2128.6999999999998</v>
      </c>
      <c r="I8674" s="79">
        <v>7490.1</v>
      </c>
      <c r="J8674" s="79">
        <v>106.3</v>
      </c>
      <c r="K8674" s="79">
        <v>-1728.4</v>
      </c>
      <c r="L8674" s="80">
        <v>-1379.6</v>
      </c>
      <c r="M8674" s="81">
        <v>3330.8</v>
      </c>
      <c r="N8674" s="81">
        <v>47.9</v>
      </c>
      <c r="O8674" s="81">
        <v>806.3</v>
      </c>
      <c r="P8674" s="81">
        <v>-2805.4</v>
      </c>
      <c r="Q8674" s="26">
        <v>55.62</v>
      </c>
      <c r="R8674" s="27">
        <v>55.62</v>
      </c>
      <c r="S8674" s="27">
        <v>55.62</v>
      </c>
      <c r="T8674" s="27">
        <v>55.62</v>
      </c>
      <c r="U8674" s="28">
        <v>55.62</v>
      </c>
    </row>
    <row r="8675" spans="1:21" x14ac:dyDescent="0.25">
      <c r="A8675" t="s">
        <v>25</v>
      </c>
      <c r="B8675" s="10" t="str">
        <f>VLOOKUP($E8675,'Overview Cluster Days'!$B:$G,3)</f>
        <v>C</v>
      </c>
      <c r="C8675" s="10" t="str">
        <f>VLOOKUP($E8675,'Overview Cluster Days'!$B:$G,5)</f>
        <v>Winter</v>
      </c>
      <c r="D8675" s="10" t="str">
        <f>VLOOKUP($E8675,'Overview Cluster Days'!$B:$G,6)</f>
        <v>Weekday</v>
      </c>
      <c r="E8675" s="10">
        <v>20190218</v>
      </c>
      <c r="F8675" s="11">
        <v>10</v>
      </c>
      <c r="G8675" s="79">
        <v>-681.3</v>
      </c>
      <c r="H8675" s="79">
        <v>5573.5</v>
      </c>
      <c r="I8675" s="79">
        <v>6651.5</v>
      </c>
      <c r="J8675" s="79">
        <v>491.1</v>
      </c>
      <c r="K8675" s="79">
        <v>-3953.2</v>
      </c>
      <c r="L8675" s="80">
        <v>-1707.4</v>
      </c>
      <c r="M8675" s="81">
        <v>6758.2</v>
      </c>
      <c r="N8675" s="81">
        <v>-337.7</v>
      </c>
      <c r="O8675" s="81">
        <v>99.1</v>
      </c>
      <c r="P8675" s="81">
        <v>-4812.2</v>
      </c>
      <c r="Q8675" s="26">
        <v>51.95</v>
      </c>
      <c r="R8675" s="27">
        <v>51.95</v>
      </c>
      <c r="S8675" s="27">
        <v>51.95</v>
      </c>
      <c r="T8675" s="27">
        <v>51.95</v>
      </c>
      <c r="U8675" s="28">
        <v>51.95</v>
      </c>
    </row>
    <row r="8676" spans="1:21" x14ac:dyDescent="0.25">
      <c r="A8676" t="s">
        <v>25</v>
      </c>
      <c r="B8676" s="10" t="str">
        <f>VLOOKUP($E8676,'Overview Cluster Days'!$B:$G,3)</f>
        <v>C</v>
      </c>
      <c r="C8676" s="10" t="str">
        <f>VLOOKUP($E8676,'Overview Cluster Days'!$B:$G,5)</f>
        <v>Winter</v>
      </c>
      <c r="D8676" s="10" t="str">
        <f>VLOOKUP($E8676,'Overview Cluster Days'!$B:$G,6)</f>
        <v>Weekday</v>
      </c>
      <c r="E8676" s="10">
        <v>20190218</v>
      </c>
      <c r="F8676" s="11">
        <v>11</v>
      </c>
      <c r="G8676" s="79">
        <v>-295.7</v>
      </c>
      <c r="H8676" s="79">
        <v>6911.9</v>
      </c>
      <c r="I8676" s="79">
        <v>5162.1000000000004</v>
      </c>
      <c r="J8676" s="79">
        <v>1363.6</v>
      </c>
      <c r="K8676" s="79">
        <v>-4773.7</v>
      </c>
      <c r="L8676" s="80">
        <v>-1321.8</v>
      </c>
      <c r="M8676" s="81">
        <v>8241.5</v>
      </c>
      <c r="N8676" s="81">
        <v>-1827.1</v>
      </c>
      <c r="O8676" s="81">
        <v>584.1</v>
      </c>
      <c r="P8676" s="81">
        <v>-5676.7</v>
      </c>
      <c r="Q8676" s="26">
        <v>47.93</v>
      </c>
      <c r="R8676" s="27">
        <v>47.93</v>
      </c>
      <c r="S8676" s="27">
        <v>47.93</v>
      </c>
      <c r="T8676" s="27">
        <v>47.93</v>
      </c>
      <c r="U8676" s="28">
        <v>47.93</v>
      </c>
    </row>
    <row r="8677" spans="1:21" x14ac:dyDescent="0.25">
      <c r="A8677" t="s">
        <v>25</v>
      </c>
      <c r="B8677" s="10" t="str">
        <f>VLOOKUP($E8677,'Overview Cluster Days'!$B:$G,3)</f>
        <v>C</v>
      </c>
      <c r="C8677" s="10" t="str">
        <f>VLOOKUP($E8677,'Overview Cluster Days'!$B:$G,5)</f>
        <v>Winter</v>
      </c>
      <c r="D8677" s="10" t="str">
        <f>VLOOKUP($E8677,'Overview Cluster Days'!$B:$G,6)</f>
        <v>Weekday</v>
      </c>
      <c r="E8677" s="10">
        <v>20190218</v>
      </c>
      <c r="F8677" s="11">
        <v>12</v>
      </c>
      <c r="G8677" s="79">
        <v>67.099999999999994</v>
      </c>
      <c r="H8677" s="79">
        <v>8256.6</v>
      </c>
      <c r="I8677" s="79">
        <v>4807.8999999999996</v>
      </c>
      <c r="J8677" s="79">
        <v>2134.9</v>
      </c>
      <c r="K8677" s="79">
        <v>-5357</v>
      </c>
      <c r="L8677" s="80">
        <v>-959</v>
      </c>
      <c r="M8677" s="81">
        <v>8892.9</v>
      </c>
      <c r="N8677" s="81">
        <v>-2181.3000000000002</v>
      </c>
      <c r="O8677" s="81">
        <v>655.4</v>
      </c>
      <c r="P8677" s="81">
        <v>-6408</v>
      </c>
      <c r="Q8677" s="26">
        <v>45.06</v>
      </c>
      <c r="R8677" s="27">
        <v>45.06</v>
      </c>
      <c r="S8677" s="27">
        <v>45.06</v>
      </c>
      <c r="T8677" s="27">
        <v>45.06</v>
      </c>
      <c r="U8677" s="28">
        <v>45.06</v>
      </c>
    </row>
    <row r="8678" spans="1:21" x14ac:dyDescent="0.25">
      <c r="A8678" t="s">
        <v>25</v>
      </c>
      <c r="B8678" s="10" t="str">
        <f>VLOOKUP($E8678,'Overview Cluster Days'!$B:$G,3)</f>
        <v>C</v>
      </c>
      <c r="C8678" s="10" t="str">
        <f>VLOOKUP($E8678,'Overview Cluster Days'!$B:$G,5)</f>
        <v>Winter</v>
      </c>
      <c r="D8678" s="10" t="str">
        <f>VLOOKUP($E8678,'Overview Cluster Days'!$B:$G,6)</f>
        <v>Weekday</v>
      </c>
      <c r="E8678" s="10">
        <v>20190218</v>
      </c>
      <c r="F8678" s="11">
        <v>13</v>
      </c>
      <c r="G8678" s="79">
        <v>366.5</v>
      </c>
      <c r="H8678" s="79">
        <v>8882.5</v>
      </c>
      <c r="I8678" s="79">
        <v>5288.6</v>
      </c>
      <c r="J8678" s="79">
        <v>2350.5</v>
      </c>
      <c r="K8678" s="79">
        <v>-5319.2</v>
      </c>
      <c r="L8678" s="80">
        <v>-659.6</v>
      </c>
      <c r="M8678" s="81">
        <v>8308.7999999999993</v>
      </c>
      <c r="N8678" s="81">
        <v>-1925.6</v>
      </c>
      <c r="O8678" s="81">
        <v>659.6</v>
      </c>
      <c r="P8678" s="81">
        <v>-6383.2</v>
      </c>
      <c r="Q8678" s="26">
        <v>43.73</v>
      </c>
      <c r="R8678" s="27">
        <v>43.11</v>
      </c>
      <c r="S8678" s="27">
        <v>44.03</v>
      </c>
      <c r="T8678" s="27">
        <v>43.11</v>
      </c>
      <c r="U8678" s="28">
        <v>43.31</v>
      </c>
    </row>
    <row r="8679" spans="1:21" x14ac:dyDescent="0.25">
      <c r="A8679" t="s">
        <v>25</v>
      </c>
      <c r="B8679" s="10" t="str">
        <f>VLOOKUP($E8679,'Overview Cluster Days'!$B:$G,3)</f>
        <v>C</v>
      </c>
      <c r="C8679" s="10" t="str">
        <f>VLOOKUP($E8679,'Overview Cluster Days'!$B:$G,5)</f>
        <v>Winter</v>
      </c>
      <c r="D8679" s="10" t="str">
        <f>VLOOKUP($E8679,'Overview Cluster Days'!$B:$G,6)</f>
        <v>Weekday</v>
      </c>
      <c r="E8679" s="10">
        <v>20190218</v>
      </c>
      <c r="F8679" s="11">
        <v>14</v>
      </c>
      <c r="G8679" s="79">
        <v>224</v>
      </c>
      <c r="H8679" s="79">
        <v>8434.5</v>
      </c>
      <c r="I8679" s="79">
        <v>5904.8</v>
      </c>
      <c r="J8679" s="79">
        <v>2226.5</v>
      </c>
      <c r="K8679" s="79">
        <v>-5174</v>
      </c>
      <c r="L8679" s="80">
        <v>-802.1</v>
      </c>
      <c r="M8679" s="81">
        <v>7374.3</v>
      </c>
      <c r="N8679" s="81">
        <v>-1309.4000000000001</v>
      </c>
      <c r="O8679" s="81">
        <v>975.2</v>
      </c>
      <c r="P8679" s="81">
        <v>-6238</v>
      </c>
      <c r="Q8679" s="26">
        <v>42.93</v>
      </c>
      <c r="R8679" s="27">
        <v>42.93</v>
      </c>
      <c r="S8679" s="27">
        <v>42.93</v>
      </c>
      <c r="T8679" s="27">
        <v>42.93</v>
      </c>
      <c r="U8679" s="28">
        <v>42.93</v>
      </c>
    </row>
    <row r="8680" spans="1:21" x14ac:dyDescent="0.25">
      <c r="A8680" t="s">
        <v>25</v>
      </c>
      <c r="B8680" s="10" t="str">
        <f>VLOOKUP($E8680,'Overview Cluster Days'!$B:$G,3)</f>
        <v>C</v>
      </c>
      <c r="C8680" s="10" t="str">
        <f>VLOOKUP($E8680,'Overview Cluster Days'!$B:$G,5)</f>
        <v>Winter</v>
      </c>
      <c r="D8680" s="10" t="str">
        <f>VLOOKUP($E8680,'Overview Cluster Days'!$B:$G,6)</f>
        <v>Weekday</v>
      </c>
      <c r="E8680" s="10">
        <v>20190218</v>
      </c>
      <c r="F8680" s="11">
        <v>15</v>
      </c>
      <c r="G8680" s="79">
        <v>-70.900000000000006</v>
      </c>
      <c r="H8680" s="79">
        <v>6590.7</v>
      </c>
      <c r="I8680" s="79">
        <v>7529</v>
      </c>
      <c r="J8680" s="79">
        <v>2265.1</v>
      </c>
      <c r="K8680" s="79">
        <v>-4916.1000000000004</v>
      </c>
      <c r="L8680" s="80">
        <v>-1097</v>
      </c>
      <c r="M8680" s="81">
        <v>6276.2</v>
      </c>
      <c r="N8680" s="81">
        <v>-435.2</v>
      </c>
      <c r="O8680" s="81">
        <v>1234.0999999999999</v>
      </c>
      <c r="P8680" s="81">
        <v>-5978.1</v>
      </c>
      <c r="Q8680" s="26">
        <v>44.02</v>
      </c>
      <c r="R8680" s="27">
        <v>44.02</v>
      </c>
      <c r="S8680" s="27">
        <v>44.02</v>
      </c>
      <c r="T8680" s="27">
        <v>44.02</v>
      </c>
      <c r="U8680" s="28">
        <v>44.02</v>
      </c>
    </row>
    <row r="8681" spans="1:21" x14ac:dyDescent="0.25">
      <c r="A8681" t="s">
        <v>25</v>
      </c>
      <c r="B8681" s="10" t="str">
        <f>VLOOKUP($E8681,'Overview Cluster Days'!$B:$G,3)</f>
        <v>C</v>
      </c>
      <c r="C8681" s="10" t="str">
        <f>VLOOKUP($E8681,'Overview Cluster Days'!$B:$G,5)</f>
        <v>Winter</v>
      </c>
      <c r="D8681" s="10" t="str">
        <f>VLOOKUP($E8681,'Overview Cluster Days'!$B:$G,6)</f>
        <v>Weekday</v>
      </c>
      <c r="E8681" s="10">
        <v>20190218</v>
      </c>
      <c r="F8681" s="11">
        <v>16</v>
      </c>
      <c r="G8681" s="79">
        <v>-513.5</v>
      </c>
      <c r="H8681" s="79">
        <v>2821.2</v>
      </c>
      <c r="I8681" s="79">
        <v>9676.6</v>
      </c>
      <c r="J8681" s="79">
        <v>1704.4</v>
      </c>
      <c r="K8681" s="79">
        <v>-4528.1000000000004</v>
      </c>
      <c r="L8681" s="80">
        <v>-1539.6</v>
      </c>
      <c r="M8681" s="81">
        <v>4238.8</v>
      </c>
      <c r="N8681" s="81">
        <v>1549.4</v>
      </c>
      <c r="O8681" s="81">
        <v>1330.5</v>
      </c>
      <c r="P8681" s="81">
        <v>-5579.1</v>
      </c>
      <c r="Q8681" s="26">
        <v>47.23</v>
      </c>
      <c r="R8681" s="27">
        <v>47.23</v>
      </c>
      <c r="S8681" s="27">
        <v>47.23</v>
      </c>
      <c r="T8681" s="27">
        <v>47.23</v>
      </c>
      <c r="U8681" s="28">
        <v>47.23</v>
      </c>
    </row>
    <row r="8682" spans="1:21" x14ac:dyDescent="0.25">
      <c r="A8682" t="s">
        <v>25</v>
      </c>
      <c r="B8682" s="10" t="str">
        <f>VLOOKUP($E8682,'Overview Cluster Days'!$B:$G,3)</f>
        <v>C</v>
      </c>
      <c r="C8682" s="10" t="str">
        <f>VLOOKUP($E8682,'Overview Cluster Days'!$B:$G,5)</f>
        <v>Winter</v>
      </c>
      <c r="D8682" s="10" t="str">
        <f>VLOOKUP($E8682,'Overview Cluster Days'!$B:$G,6)</f>
        <v>Weekday</v>
      </c>
      <c r="E8682" s="10">
        <v>20190218</v>
      </c>
      <c r="F8682" s="11">
        <v>17</v>
      </c>
      <c r="G8682" s="79">
        <v>-930</v>
      </c>
      <c r="H8682" s="79">
        <v>-1002.8</v>
      </c>
      <c r="I8682" s="79">
        <v>11414.3</v>
      </c>
      <c r="J8682" s="79">
        <v>828.3</v>
      </c>
      <c r="K8682" s="79">
        <v>-4097.1000000000004</v>
      </c>
      <c r="L8682" s="80">
        <v>-930</v>
      </c>
      <c r="M8682" s="81">
        <v>836.2</v>
      </c>
      <c r="N8682" s="81">
        <v>3502.1</v>
      </c>
      <c r="O8682" s="81">
        <v>1611.8</v>
      </c>
      <c r="P8682" s="81">
        <v>-5020.1000000000004</v>
      </c>
      <c r="Q8682" s="26">
        <v>49.34</v>
      </c>
      <c r="R8682" s="27">
        <v>51.93</v>
      </c>
      <c r="S8682" s="27">
        <v>48.22</v>
      </c>
      <c r="T8682" s="27">
        <v>50.88</v>
      </c>
      <c r="U8682" s="28">
        <v>51.93</v>
      </c>
    </row>
    <row r="8683" spans="1:21" x14ac:dyDescent="0.25">
      <c r="A8683" t="s">
        <v>25</v>
      </c>
      <c r="B8683" s="10" t="str">
        <f>VLOOKUP($E8683,'Overview Cluster Days'!$B:$G,3)</f>
        <v>C</v>
      </c>
      <c r="C8683" s="10" t="str">
        <f>VLOOKUP($E8683,'Overview Cluster Days'!$B:$G,5)</f>
        <v>Winter</v>
      </c>
      <c r="D8683" s="10" t="str">
        <f>VLOOKUP($E8683,'Overview Cluster Days'!$B:$G,6)</f>
        <v>Weekday</v>
      </c>
      <c r="E8683" s="10">
        <v>20190218</v>
      </c>
      <c r="F8683" s="11">
        <v>18</v>
      </c>
      <c r="G8683" s="79">
        <v>-1397.6</v>
      </c>
      <c r="H8683" s="79">
        <v>-1137.0999999999999</v>
      </c>
      <c r="I8683" s="79">
        <v>13627.9</v>
      </c>
      <c r="J8683" s="79">
        <v>364.9</v>
      </c>
      <c r="K8683" s="79">
        <v>-3017.7</v>
      </c>
      <c r="L8683" s="80">
        <v>-2399.6</v>
      </c>
      <c r="M8683" s="81">
        <v>620.6</v>
      </c>
      <c r="N8683" s="81">
        <v>5500.7</v>
      </c>
      <c r="O8683" s="81">
        <v>369</v>
      </c>
      <c r="P8683" s="81">
        <v>-4090.7</v>
      </c>
      <c r="Q8683" s="26">
        <v>52.91</v>
      </c>
      <c r="R8683" s="27">
        <v>52.91</v>
      </c>
      <c r="S8683" s="27">
        <v>52.91</v>
      </c>
      <c r="T8683" s="27">
        <v>52.91</v>
      </c>
      <c r="U8683" s="28">
        <v>52.91</v>
      </c>
    </row>
    <row r="8684" spans="1:21" x14ac:dyDescent="0.25">
      <c r="A8684" t="s">
        <v>25</v>
      </c>
      <c r="B8684" s="10" t="str">
        <f>VLOOKUP($E8684,'Overview Cluster Days'!$B:$G,3)</f>
        <v>C</v>
      </c>
      <c r="C8684" s="10" t="str">
        <f>VLOOKUP($E8684,'Overview Cluster Days'!$B:$G,5)</f>
        <v>Winter</v>
      </c>
      <c r="D8684" s="10" t="str">
        <f>VLOOKUP($E8684,'Overview Cluster Days'!$B:$G,6)</f>
        <v>Weekday</v>
      </c>
      <c r="E8684" s="10">
        <v>20190218</v>
      </c>
      <c r="F8684" s="11">
        <v>19</v>
      </c>
      <c r="G8684" s="79">
        <v>-1880.2</v>
      </c>
      <c r="H8684" s="79">
        <v>260.8</v>
      </c>
      <c r="I8684" s="79">
        <v>10914.5</v>
      </c>
      <c r="J8684" s="79">
        <v>800.8</v>
      </c>
      <c r="K8684" s="79">
        <v>-1426.4</v>
      </c>
      <c r="L8684" s="80">
        <v>-2906.3</v>
      </c>
      <c r="M8684" s="81">
        <v>2209.6</v>
      </c>
      <c r="N8684" s="81">
        <v>2787.3</v>
      </c>
      <c r="O8684" s="81">
        <v>408.8</v>
      </c>
      <c r="P8684" s="81">
        <v>-2499.4</v>
      </c>
      <c r="Q8684" s="26">
        <v>56.37</v>
      </c>
      <c r="R8684" s="27">
        <v>56.37</v>
      </c>
      <c r="S8684" s="27">
        <v>56.37</v>
      </c>
      <c r="T8684" s="27">
        <v>56.37</v>
      </c>
      <c r="U8684" s="28">
        <v>56.37</v>
      </c>
    </row>
    <row r="8685" spans="1:21" x14ac:dyDescent="0.25">
      <c r="A8685" t="s">
        <v>25</v>
      </c>
      <c r="B8685" s="10" t="str">
        <f>VLOOKUP($E8685,'Overview Cluster Days'!$B:$G,3)</f>
        <v>C</v>
      </c>
      <c r="C8685" s="10" t="str">
        <f>VLOOKUP($E8685,'Overview Cluster Days'!$B:$G,5)</f>
        <v>Winter</v>
      </c>
      <c r="D8685" s="10" t="str">
        <f>VLOOKUP($E8685,'Overview Cluster Days'!$B:$G,6)</f>
        <v>Weekday</v>
      </c>
      <c r="E8685" s="10">
        <v>20190218</v>
      </c>
      <c r="F8685" s="11">
        <v>20</v>
      </c>
      <c r="G8685" s="79">
        <v>-1648.9</v>
      </c>
      <c r="H8685" s="79">
        <v>2424.6</v>
      </c>
      <c r="I8685" s="79">
        <v>7870.1</v>
      </c>
      <c r="J8685" s="79">
        <v>1136.9000000000001</v>
      </c>
      <c r="K8685" s="79">
        <v>-1329.6</v>
      </c>
      <c r="L8685" s="80">
        <v>-2675</v>
      </c>
      <c r="M8685" s="81">
        <v>4589.8</v>
      </c>
      <c r="N8685" s="81">
        <v>-257.10000000000002</v>
      </c>
      <c r="O8685" s="81">
        <v>744.9</v>
      </c>
      <c r="P8685" s="81">
        <v>-2402.6</v>
      </c>
      <c r="Q8685" s="26">
        <v>54.99</v>
      </c>
      <c r="R8685" s="27">
        <v>54.99</v>
      </c>
      <c r="S8685" s="27">
        <v>54.99</v>
      </c>
      <c r="T8685" s="27">
        <v>54.99</v>
      </c>
      <c r="U8685" s="28">
        <v>54.99</v>
      </c>
    </row>
    <row r="8686" spans="1:21" x14ac:dyDescent="0.25">
      <c r="A8686" t="s">
        <v>25</v>
      </c>
      <c r="B8686" s="10" t="str">
        <f>VLOOKUP($E8686,'Overview Cluster Days'!$B:$G,3)</f>
        <v>C</v>
      </c>
      <c r="C8686" s="10" t="str">
        <f>VLOOKUP($E8686,'Overview Cluster Days'!$B:$G,5)</f>
        <v>Winter</v>
      </c>
      <c r="D8686" s="10" t="str">
        <f>VLOOKUP($E8686,'Overview Cluster Days'!$B:$G,6)</f>
        <v>Weekday</v>
      </c>
      <c r="E8686" s="10">
        <v>20190218</v>
      </c>
      <c r="F8686" s="11">
        <v>21</v>
      </c>
      <c r="G8686" s="79">
        <v>-929.9</v>
      </c>
      <c r="H8686" s="79">
        <v>4260.8999999999996</v>
      </c>
      <c r="I8686" s="79">
        <v>7392.1</v>
      </c>
      <c r="J8686" s="79">
        <v>1764.5</v>
      </c>
      <c r="K8686" s="79">
        <v>-4034.5</v>
      </c>
      <c r="L8686" s="80">
        <v>-1956</v>
      </c>
      <c r="M8686" s="81">
        <v>6426.1</v>
      </c>
      <c r="N8686" s="81">
        <v>-735.1</v>
      </c>
      <c r="O8686" s="81">
        <v>1372.5</v>
      </c>
      <c r="P8686" s="81">
        <v>-5107.5</v>
      </c>
      <c r="Q8686" s="26">
        <v>50.95</v>
      </c>
      <c r="R8686" s="27">
        <v>50.95</v>
      </c>
      <c r="S8686" s="27">
        <v>50.95</v>
      </c>
      <c r="T8686" s="27">
        <v>50.95</v>
      </c>
      <c r="U8686" s="28">
        <v>50.95</v>
      </c>
    </row>
    <row r="8687" spans="1:21" x14ac:dyDescent="0.25">
      <c r="A8687" t="s">
        <v>25</v>
      </c>
      <c r="B8687" s="10" t="str">
        <f>VLOOKUP($E8687,'Overview Cluster Days'!$B:$G,3)</f>
        <v>C</v>
      </c>
      <c r="C8687" s="10" t="str">
        <f>VLOOKUP($E8687,'Overview Cluster Days'!$B:$G,5)</f>
        <v>Winter</v>
      </c>
      <c r="D8687" s="10" t="str">
        <f>VLOOKUP($E8687,'Overview Cluster Days'!$B:$G,6)</f>
        <v>Weekday</v>
      </c>
      <c r="E8687" s="10">
        <v>20190218</v>
      </c>
      <c r="F8687" s="11">
        <v>22</v>
      </c>
      <c r="G8687" s="79">
        <v>-724.7</v>
      </c>
      <c r="H8687" s="79">
        <v>6457.3</v>
      </c>
      <c r="I8687" s="79">
        <v>6498.1</v>
      </c>
      <c r="J8687" s="79">
        <v>2194.1999999999998</v>
      </c>
      <c r="K8687" s="79">
        <v>-4276.6000000000004</v>
      </c>
      <c r="L8687" s="80">
        <v>-1750.8</v>
      </c>
      <c r="M8687" s="81">
        <v>7353.3</v>
      </c>
      <c r="N8687" s="81">
        <v>-1386.1</v>
      </c>
      <c r="O8687" s="81">
        <v>1102.2</v>
      </c>
      <c r="P8687" s="81">
        <v>-5318.6</v>
      </c>
      <c r="Q8687" s="26">
        <v>43.7</v>
      </c>
      <c r="R8687" s="27">
        <v>43.7</v>
      </c>
      <c r="S8687" s="27">
        <v>43.7</v>
      </c>
      <c r="T8687" s="27">
        <v>43.7</v>
      </c>
      <c r="U8687" s="28">
        <v>43.7</v>
      </c>
    </row>
    <row r="8688" spans="1:21" x14ac:dyDescent="0.25">
      <c r="A8688" t="s">
        <v>25</v>
      </c>
      <c r="B8688" s="10" t="str">
        <f>VLOOKUP($E8688,'Overview Cluster Days'!$B:$G,3)</f>
        <v>C</v>
      </c>
      <c r="C8688" s="10" t="str">
        <f>VLOOKUP($E8688,'Overview Cluster Days'!$B:$G,5)</f>
        <v>Winter</v>
      </c>
      <c r="D8688" s="10" t="str">
        <f>VLOOKUP($E8688,'Overview Cluster Days'!$B:$G,6)</f>
        <v>Weekday</v>
      </c>
      <c r="E8688" s="10">
        <v>20190218</v>
      </c>
      <c r="F8688" s="11">
        <v>23</v>
      </c>
      <c r="G8688" s="79">
        <v>-1047.4000000000001</v>
      </c>
      <c r="H8688" s="79">
        <v>8771</v>
      </c>
      <c r="I8688" s="79">
        <v>4812.7</v>
      </c>
      <c r="J8688" s="79">
        <v>2608.9</v>
      </c>
      <c r="K8688" s="79">
        <v>-4007.2</v>
      </c>
      <c r="L8688" s="80">
        <v>-2073.5</v>
      </c>
      <c r="M8688" s="81">
        <v>9333.2999999999993</v>
      </c>
      <c r="N8688" s="81">
        <v>-3071.5</v>
      </c>
      <c r="O8688" s="81">
        <v>877.9</v>
      </c>
      <c r="P8688" s="81">
        <v>-5066.2</v>
      </c>
      <c r="Q8688" s="26">
        <v>45.62</v>
      </c>
      <c r="R8688" s="27">
        <v>42.46</v>
      </c>
      <c r="S8688" s="27">
        <v>44.04</v>
      </c>
      <c r="T8688" s="27">
        <v>40.020000000000003</v>
      </c>
      <c r="U8688" s="28">
        <v>42.82</v>
      </c>
    </row>
    <row r="8689" spans="1:21" x14ac:dyDescent="0.25">
      <c r="A8689" t="s">
        <v>25</v>
      </c>
      <c r="B8689" s="10" t="str">
        <f>VLOOKUP($E8689,'Overview Cluster Days'!$B:$G,3)</f>
        <v>C</v>
      </c>
      <c r="C8689" s="10" t="str">
        <f>VLOOKUP($E8689,'Overview Cluster Days'!$B:$G,5)</f>
        <v>Winter</v>
      </c>
      <c r="D8689" s="10" t="str">
        <f>VLOOKUP($E8689,'Overview Cluster Days'!$B:$G,6)</f>
        <v>Weekday</v>
      </c>
      <c r="E8689" s="10">
        <v>20190218</v>
      </c>
      <c r="F8689" s="11">
        <v>24</v>
      </c>
      <c r="G8689" s="79">
        <v>-908</v>
      </c>
      <c r="H8689" s="79">
        <v>10877.7</v>
      </c>
      <c r="I8689" s="79">
        <v>2488.1999999999998</v>
      </c>
      <c r="J8689" s="79">
        <v>1731</v>
      </c>
      <c r="K8689" s="79">
        <v>-3457.6</v>
      </c>
      <c r="L8689" s="80">
        <v>-1910.8</v>
      </c>
      <c r="M8689" s="81">
        <v>10841.4</v>
      </c>
      <c r="N8689" s="81">
        <v>-4557</v>
      </c>
      <c r="O8689" s="81">
        <v>0</v>
      </c>
      <c r="P8689" s="81">
        <v>-4373.6000000000004</v>
      </c>
      <c r="Q8689" s="26">
        <v>42.69</v>
      </c>
      <c r="R8689" s="27">
        <v>39.32</v>
      </c>
      <c r="S8689" s="27">
        <v>41.01</v>
      </c>
      <c r="T8689" s="27">
        <v>38.299999999999997</v>
      </c>
      <c r="U8689" s="28">
        <v>39.71</v>
      </c>
    </row>
    <row r="8690" spans="1:21" x14ac:dyDescent="0.25">
      <c r="A8690" t="s">
        <v>25</v>
      </c>
      <c r="B8690" s="10" t="str">
        <f>VLOOKUP($E8690,'Overview Cluster Days'!$B:$G,3)</f>
        <v>A</v>
      </c>
      <c r="C8690" s="10" t="str">
        <f>VLOOKUP($E8690,'Overview Cluster Days'!$B:$G,5)</f>
        <v>Winter</v>
      </c>
      <c r="D8690" s="10" t="str">
        <f>VLOOKUP($E8690,'Overview Cluster Days'!$B:$G,6)</f>
        <v>Weekday</v>
      </c>
      <c r="E8690" s="10">
        <v>20190219</v>
      </c>
      <c r="F8690" s="11">
        <v>1</v>
      </c>
      <c r="G8690" s="79">
        <v>-670.5</v>
      </c>
      <c r="H8690" s="79">
        <v>11353.3</v>
      </c>
      <c r="I8690" s="79">
        <v>3076.2</v>
      </c>
      <c r="J8690" s="79">
        <v>540.70000000000005</v>
      </c>
      <c r="K8690" s="79">
        <v>-4021.8</v>
      </c>
      <c r="L8690" s="80">
        <v>-1430.2</v>
      </c>
      <c r="M8690" s="81">
        <v>10314.700000000001</v>
      </c>
      <c r="N8690" s="81">
        <v>-4058.7</v>
      </c>
      <c r="O8690" s="81">
        <v>0</v>
      </c>
      <c r="P8690" s="81">
        <v>-4825.8</v>
      </c>
      <c r="Q8690" s="26">
        <v>39.24</v>
      </c>
      <c r="R8690" s="27">
        <v>35.49</v>
      </c>
      <c r="S8690" s="27">
        <v>37.89</v>
      </c>
      <c r="T8690" s="27">
        <v>35.49</v>
      </c>
      <c r="U8690" s="28">
        <v>36.06</v>
      </c>
    </row>
    <row r="8691" spans="1:21" x14ac:dyDescent="0.25">
      <c r="A8691" t="s">
        <v>25</v>
      </c>
      <c r="B8691" s="10" t="str">
        <f>VLOOKUP($E8691,'Overview Cluster Days'!$B:$G,3)</f>
        <v>A</v>
      </c>
      <c r="C8691" s="10" t="str">
        <f>VLOOKUP($E8691,'Overview Cluster Days'!$B:$G,5)</f>
        <v>Winter</v>
      </c>
      <c r="D8691" s="10" t="str">
        <f>VLOOKUP($E8691,'Overview Cluster Days'!$B:$G,6)</f>
        <v>Weekday</v>
      </c>
      <c r="E8691" s="10">
        <v>20190219</v>
      </c>
      <c r="F8691" s="11">
        <v>2</v>
      </c>
      <c r="G8691" s="79">
        <v>-879.6</v>
      </c>
      <c r="H8691" s="79">
        <v>9670.6</v>
      </c>
      <c r="I8691" s="79">
        <v>4418.7</v>
      </c>
      <c r="J8691" s="79">
        <v>406.2</v>
      </c>
      <c r="K8691" s="79">
        <v>-3635.6</v>
      </c>
      <c r="L8691" s="80">
        <v>-1639.3</v>
      </c>
      <c r="M8691" s="81">
        <v>9109.9</v>
      </c>
      <c r="N8691" s="81">
        <v>-2716.2</v>
      </c>
      <c r="O8691" s="81">
        <v>-491.8</v>
      </c>
      <c r="P8691" s="81">
        <v>-4262.6000000000004</v>
      </c>
      <c r="Q8691" s="26">
        <v>39.020000000000003</v>
      </c>
      <c r="R8691" s="27">
        <v>35.409999999999997</v>
      </c>
      <c r="S8691" s="27">
        <v>39.659999999999997</v>
      </c>
      <c r="T8691" s="27">
        <v>35.409999999999997</v>
      </c>
      <c r="U8691" s="28">
        <v>36.33</v>
      </c>
    </row>
    <row r="8692" spans="1:21" x14ac:dyDescent="0.25">
      <c r="A8692" t="s">
        <v>25</v>
      </c>
      <c r="B8692" s="10" t="str">
        <f>VLOOKUP($E8692,'Overview Cluster Days'!$B:$G,3)</f>
        <v>A</v>
      </c>
      <c r="C8692" s="10" t="str">
        <f>VLOOKUP($E8692,'Overview Cluster Days'!$B:$G,5)</f>
        <v>Winter</v>
      </c>
      <c r="D8692" s="10" t="str">
        <f>VLOOKUP($E8692,'Overview Cluster Days'!$B:$G,6)</f>
        <v>Weekday</v>
      </c>
      <c r="E8692" s="10">
        <v>20190219</v>
      </c>
      <c r="F8692" s="11">
        <v>3</v>
      </c>
      <c r="G8692" s="79">
        <v>-1164.5999999999999</v>
      </c>
      <c r="H8692" s="79">
        <v>10973</v>
      </c>
      <c r="I8692" s="79">
        <v>2958.6</v>
      </c>
      <c r="J8692" s="79">
        <v>713.2</v>
      </c>
      <c r="K8692" s="79">
        <v>-3817.6</v>
      </c>
      <c r="L8692" s="80">
        <v>-1924.3</v>
      </c>
      <c r="M8692" s="81">
        <v>10746</v>
      </c>
      <c r="N8692" s="81">
        <v>-4176.3</v>
      </c>
      <c r="O8692" s="81">
        <v>-184.8</v>
      </c>
      <c r="P8692" s="81">
        <v>-4460.6000000000004</v>
      </c>
      <c r="Q8692" s="26">
        <v>36.21</v>
      </c>
      <c r="R8692" s="27">
        <v>36.14</v>
      </c>
      <c r="S8692" s="27">
        <v>36.42</v>
      </c>
      <c r="T8692" s="27">
        <v>36.14</v>
      </c>
      <c r="U8692" s="28">
        <v>38.020000000000003</v>
      </c>
    </row>
    <row r="8693" spans="1:21" x14ac:dyDescent="0.25">
      <c r="A8693" t="s">
        <v>25</v>
      </c>
      <c r="B8693" s="10" t="str">
        <f>VLOOKUP($E8693,'Overview Cluster Days'!$B:$G,3)</f>
        <v>A</v>
      </c>
      <c r="C8693" s="10" t="str">
        <f>VLOOKUP($E8693,'Overview Cluster Days'!$B:$G,5)</f>
        <v>Winter</v>
      </c>
      <c r="D8693" s="10" t="str">
        <f>VLOOKUP($E8693,'Overview Cluster Days'!$B:$G,6)</f>
        <v>Weekday</v>
      </c>
      <c r="E8693" s="10">
        <v>20190219</v>
      </c>
      <c r="F8693" s="11">
        <v>4</v>
      </c>
      <c r="G8693" s="79">
        <v>-1057.0999999999999</v>
      </c>
      <c r="H8693" s="79">
        <v>11009.9</v>
      </c>
      <c r="I8693" s="79">
        <v>3386.8</v>
      </c>
      <c r="J8693" s="79">
        <v>843.8</v>
      </c>
      <c r="K8693" s="79">
        <v>-3947.5</v>
      </c>
      <c r="L8693" s="80">
        <v>-1816.8</v>
      </c>
      <c r="M8693" s="81">
        <v>10162.6</v>
      </c>
      <c r="N8693" s="81">
        <v>-3748.1</v>
      </c>
      <c r="O8693" s="81">
        <v>-54.2</v>
      </c>
      <c r="P8693" s="81">
        <v>-4543.5</v>
      </c>
      <c r="Q8693" s="26">
        <v>35.479999999999997</v>
      </c>
      <c r="R8693" s="27">
        <v>35.46</v>
      </c>
      <c r="S8693" s="27">
        <v>35.54</v>
      </c>
      <c r="T8693" s="27">
        <v>35.46</v>
      </c>
      <c r="U8693" s="28">
        <v>36.090000000000003</v>
      </c>
    </row>
    <row r="8694" spans="1:21" x14ac:dyDescent="0.25">
      <c r="A8694" t="s">
        <v>25</v>
      </c>
      <c r="B8694" s="10" t="str">
        <f>VLOOKUP($E8694,'Overview Cluster Days'!$B:$G,3)</f>
        <v>A</v>
      </c>
      <c r="C8694" s="10" t="str">
        <f>VLOOKUP($E8694,'Overview Cluster Days'!$B:$G,5)</f>
        <v>Winter</v>
      </c>
      <c r="D8694" s="10" t="str">
        <f>VLOOKUP($E8694,'Overview Cluster Days'!$B:$G,6)</f>
        <v>Weekday</v>
      </c>
      <c r="E8694" s="10">
        <v>20190219</v>
      </c>
      <c r="F8694" s="11">
        <v>5</v>
      </c>
      <c r="G8694" s="79">
        <v>-1089.9000000000001</v>
      </c>
      <c r="H8694" s="79">
        <v>10407.4</v>
      </c>
      <c r="I8694" s="79">
        <v>4466.8</v>
      </c>
      <c r="J8694" s="79">
        <v>930.6</v>
      </c>
      <c r="K8694" s="79">
        <v>-4039.1</v>
      </c>
      <c r="L8694" s="80">
        <v>-1839.5</v>
      </c>
      <c r="M8694" s="81">
        <v>9208.1</v>
      </c>
      <c r="N8694" s="81">
        <v>-2668.1</v>
      </c>
      <c r="O8694" s="81">
        <v>32.6</v>
      </c>
      <c r="P8694" s="81">
        <v>-4733.1000000000004</v>
      </c>
      <c r="Q8694" s="26">
        <v>36</v>
      </c>
      <c r="R8694" s="27">
        <v>35.94</v>
      </c>
      <c r="S8694" s="27">
        <v>36.17</v>
      </c>
      <c r="T8694" s="27">
        <v>35.94</v>
      </c>
      <c r="U8694" s="28">
        <v>38.03</v>
      </c>
    </row>
    <row r="8695" spans="1:21" x14ac:dyDescent="0.25">
      <c r="A8695" t="s">
        <v>25</v>
      </c>
      <c r="B8695" s="10" t="str">
        <f>VLOOKUP($E8695,'Overview Cluster Days'!$B:$G,3)</f>
        <v>A</v>
      </c>
      <c r="C8695" s="10" t="str">
        <f>VLOOKUP($E8695,'Overview Cluster Days'!$B:$G,5)</f>
        <v>Winter</v>
      </c>
      <c r="D8695" s="10" t="str">
        <f>VLOOKUP($E8695,'Overview Cluster Days'!$B:$G,6)</f>
        <v>Weekday</v>
      </c>
      <c r="E8695" s="10">
        <v>20190219</v>
      </c>
      <c r="F8695" s="11">
        <v>6</v>
      </c>
      <c r="G8695" s="79">
        <v>-1166.3</v>
      </c>
      <c r="H8695" s="79">
        <v>10640.8</v>
      </c>
      <c r="I8695" s="79">
        <v>3899.5</v>
      </c>
      <c r="J8695" s="79">
        <v>1398.3</v>
      </c>
      <c r="K8695" s="79">
        <v>-3906.5</v>
      </c>
      <c r="L8695" s="80">
        <v>-2027.3</v>
      </c>
      <c r="M8695" s="81">
        <v>9377.9</v>
      </c>
      <c r="N8695" s="81">
        <v>-3235.4</v>
      </c>
      <c r="O8695" s="81">
        <v>561.29999999999995</v>
      </c>
      <c r="P8695" s="81">
        <v>-4676.5</v>
      </c>
      <c r="Q8695" s="26">
        <v>38.090000000000003</v>
      </c>
      <c r="R8695" s="27">
        <v>38.090000000000003</v>
      </c>
      <c r="S8695" s="27">
        <v>38.090000000000003</v>
      </c>
      <c r="T8695" s="27">
        <v>38.090000000000003</v>
      </c>
      <c r="U8695" s="28">
        <v>38.090000000000003</v>
      </c>
    </row>
    <row r="8696" spans="1:21" x14ac:dyDescent="0.25">
      <c r="A8696" t="s">
        <v>25</v>
      </c>
      <c r="B8696" s="10" t="str">
        <f>VLOOKUP($E8696,'Overview Cluster Days'!$B:$G,3)</f>
        <v>A</v>
      </c>
      <c r="C8696" s="10" t="str">
        <f>VLOOKUP($E8696,'Overview Cluster Days'!$B:$G,5)</f>
        <v>Winter</v>
      </c>
      <c r="D8696" s="10" t="str">
        <f>VLOOKUP($E8696,'Overview Cluster Days'!$B:$G,6)</f>
        <v>Weekday</v>
      </c>
      <c r="E8696" s="10">
        <v>20190219</v>
      </c>
      <c r="F8696" s="11">
        <v>7</v>
      </c>
      <c r="G8696" s="79">
        <v>-716.8</v>
      </c>
      <c r="H8696" s="79">
        <v>8253.7000000000007</v>
      </c>
      <c r="I8696" s="79">
        <v>3296.4</v>
      </c>
      <c r="J8696" s="79">
        <v>1785.4</v>
      </c>
      <c r="K8696" s="79">
        <v>-3851.4</v>
      </c>
      <c r="L8696" s="80">
        <v>-1719.6</v>
      </c>
      <c r="M8696" s="81">
        <v>9200.2000000000007</v>
      </c>
      <c r="N8696" s="81">
        <v>-3838.5</v>
      </c>
      <c r="O8696" s="81">
        <v>898.3</v>
      </c>
      <c r="P8696" s="81">
        <v>-4540.3999999999996</v>
      </c>
      <c r="Q8696" s="26">
        <v>45.88</v>
      </c>
      <c r="R8696" s="27">
        <v>44.79</v>
      </c>
      <c r="S8696" s="27">
        <v>45.67</v>
      </c>
      <c r="T8696" s="27">
        <v>44.79</v>
      </c>
      <c r="U8696" s="28">
        <v>50.94</v>
      </c>
    </row>
    <row r="8697" spans="1:21" x14ac:dyDescent="0.25">
      <c r="A8697" t="s">
        <v>25</v>
      </c>
      <c r="B8697" s="10" t="str">
        <f>VLOOKUP($E8697,'Overview Cluster Days'!$B:$G,3)</f>
        <v>A</v>
      </c>
      <c r="C8697" s="10" t="str">
        <f>VLOOKUP($E8697,'Overview Cluster Days'!$B:$G,5)</f>
        <v>Winter</v>
      </c>
      <c r="D8697" s="10" t="str">
        <f>VLOOKUP($E8697,'Overview Cluster Days'!$B:$G,6)</f>
        <v>Weekday</v>
      </c>
      <c r="E8697" s="10">
        <v>20190219</v>
      </c>
      <c r="F8697" s="11">
        <v>8</v>
      </c>
      <c r="G8697" s="79">
        <v>-814.1</v>
      </c>
      <c r="H8697" s="79">
        <v>7089.9</v>
      </c>
      <c r="I8697" s="79">
        <v>5484</v>
      </c>
      <c r="J8697" s="79">
        <v>1016.9</v>
      </c>
      <c r="K8697" s="79">
        <v>-3967.1</v>
      </c>
      <c r="L8697" s="80">
        <v>-1840.2</v>
      </c>
      <c r="M8697" s="81">
        <v>8793</v>
      </c>
      <c r="N8697" s="81">
        <v>-2743.2</v>
      </c>
      <c r="O8697" s="81">
        <v>298.5</v>
      </c>
      <c r="P8697" s="81">
        <v>-4508.1000000000004</v>
      </c>
      <c r="Q8697" s="26">
        <v>56.92</v>
      </c>
      <c r="R8697" s="27">
        <v>49.42</v>
      </c>
      <c r="S8697" s="27">
        <v>55.01</v>
      </c>
      <c r="T8697" s="27">
        <v>48.24</v>
      </c>
      <c r="U8697" s="28">
        <v>50.97</v>
      </c>
    </row>
    <row r="8698" spans="1:21" x14ac:dyDescent="0.25">
      <c r="A8698" t="s">
        <v>25</v>
      </c>
      <c r="B8698" s="10" t="str">
        <f>VLOOKUP($E8698,'Overview Cluster Days'!$B:$G,3)</f>
        <v>A</v>
      </c>
      <c r="C8698" s="10" t="str">
        <f>VLOOKUP($E8698,'Overview Cluster Days'!$B:$G,5)</f>
        <v>Winter</v>
      </c>
      <c r="D8698" s="10" t="str">
        <f>VLOOKUP($E8698,'Overview Cluster Days'!$B:$G,6)</f>
        <v>Weekday</v>
      </c>
      <c r="E8698" s="10">
        <v>20190219</v>
      </c>
      <c r="F8698" s="11">
        <v>9</v>
      </c>
      <c r="G8698" s="79">
        <v>-230.8</v>
      </c>
      <c r="H8698" s="79">
        <v>7526.3</v>
      </c>
      <c r="I8698" s="79">
        <v>4996.7</v>
      </c>
      <c r="J8698" s="79">
        <v>325.3</v>
      </c>
      <c r="K8698" s="79">
        <v>-3800.4</v>
      </c>
      <c r="L8698" s="80">
        <v>-1242</v>
      </c>
      <c r="M8698" s="81">
        <v>8984.1</v>
      </c>
      <c r="N8698" s="81">
        <v>-3232.5</v>
      </c>
      <c r="O8698" s="81">
        <v>1.8</v>
      </c>
      <c r="P8698" s="81">
        <v>-4511.3999999999996</v>
      </c>
      <c r="Q8698" s="26">
        <v>57.1</v>
      </c>
      <c r="R8698" s="27">
        <v>48.1</v>
      </c>
      <c r="S8698" s="27">
        <v>55.02</v>
      </c>
      <c r="T8698" s="27">
        <v>56.87</v>
      </c>
      <c r="U8698" s="28">
        <v>51</v>
      </c>
    </row>
    <row r="8699" spans="1:21" x14ac:dyDescent="0.25">
      <c r="A8699" t="s">
        <v>25</v>
      </c>
      <c r="B8699" s="10" t="str">
        <f>VLOOKUP($E8699,'Overview Cluster Days'!$B:$G,3)</f>
        <v>A</v>
      </c>
      <c r="C8699" s="10" t="str">
        <f>VLOOKUP($E8699,'Overview Cluster Days'!$B:$G,5)</f>
        <v>Winter</v>
      </c>
      <c r="D8699" s="10" t="str">
        <f>VLOOKUP($E8699,'Overview Cluster Days'!$B:$G,6)</f>
        <v>Weekday</v>
      </c>
      <c r="E8699" s="10">
        <v>20190219</v>
      </c>
      <c r="F8699" s="11">
        <v>10</v>
      </c>
      <c r="G8699" s="79">
        <v>174.1</v>
      </c>
      <c r="H8699" s="79">
        <v>9143.2999999999993</v>
      </c>
      <c r="I8699" s="79">
        <v>5040.7</v>
      </c>
      <c r="J8699" s="79">
        <v>306.8</v>
      </c>
      <c r="K8699" s="79">
        <v>-3966.3</v>
      </c>
      <c r="L8699" s="80">
        <v>-852</v>
      </c>
      <c r="M8699" s="81">
        <v>8706</v>
      </c>
      <c r="N8699" s="81">
        <v>-3188.5</v>
      </c>
      <c r="O8699" s="81">
        <v>-85.2</v>
      </c>
      <c r="P8699" s="81">
        <v>-4580.3</v>
      </c>
      <c r="Q8699" s="26">
        <v>59.49</v>
      </c>
      <c r="R8699" s="27">
        <v>43.9</v>
      </c>
      <c r="S8699" s="27">
        <v>53.56</v>
      </c>
      <c r="T8699" s="27">
        <v>62.4</v>
      </c>
      <c r="U8699" s="28">
        <v>51.94</v>
      </c>
    </row>
    <row r="8700" spans="1:21" x14ac:dyDescent="0.25">
      <c r="A8700" t="s">
        <v>25</v>
      </c>
      <c r="B8700" s="10" t="str">
        <f>VLOOKUP($E8700,'Overview Cluster Days'!$B:$G,3)</f>
        <v>A</v>
      </c>
      <c r="C8700" s="10" t="str">
        <f>VLOOKUP($E8700,'Overview Cluster Days'!$B:$G,5)</f>
        <v>Winter</v>
      </c>
      <c r="D8700" s="10" t="str">
        <f>VLOOKUP($E8700,'Overview Cluster Days'!$B:$G,6)</f>
        <v>Weekday</v>
      </c>
      <c r="E8700" s="10">
        <v>20190219</v>
      </c>
      <c r="F8700" s="11">
        <v>11</v>
      </c>
      <c r="G8700" s="79">
        <v>78.5</v>
      </c>
      <c r="H8700" s="79">
        <v>10005.200000000001</v>
      </c>
      <c r="I8700" s="79">
        <v>5316.5</v>
      </c>
      <c r="J8700" s="79">
        <v>512.1</v>
      </c>
      <c r="K8700" s="79">
        <v>-4078</v>
      </c>
      <c r="L8700" s="80">
        <v>-947.6</v>
      </c>
      <c r="M8700" s="81">
        <v>8354.2000000000007</v>
      </c>
      <c r="N8700" s="81">
        <v>-2912.7</v>
      </c>
      <c r="O8700" s="81">
        <v>120.1</v>
      </c>
      <c r="P8700" s="81">
        <v>-4614</v>
      </c>
      <c r="Q8700" s="26">
        <v>55.74</v>
      </c>
      <c r="R8700" s="27">
        <v>39.85</v>
      </c>
      <c r="S8700" s="27">
        <v>52.69</v>
      </c>
      <c r="T8700" s="27">
        <v>42.4</v>
      </c>
      <c r="U8700" s="28">
        <v>49.99</v>
      </c>
    </row>
    <row r="8701" spans="1:21" x14ac:dyDescent="0.25">
      <c r="A8701" t="s">
        <v>25</v>
      </c>
      <c r="B8701" s="10" t="str">
        <f>VLOOKUP($E8701,'Overview Cluster Days'!$B:$G,3)</f>
        <v>A</v>
      </c>
      <c r="C8701" s="10" t="str">
        <f>VLOOKUP($E8701,'Overview Cluster Days'!$B:$G,5)</f>
        <v>Winter</v>
      </c>
      <c r="D8701" s="10" t="str">
        <f>VLOOKUP($E8701,'Overview Cluster Days'!$B:$G,6)</f>
        <v>Weekday</v>
      </c>
      <c r="E8701" s="10">
        <v>20190219</v>
      </c>
      <c r="F8701" s="11">
        <v>12</v>
      </c>
      <c r="G8701" s="79">
        <v>9.1999999999999993</v>
      </c>
      <c r="H8701" s="79">
        <v>10229.700000000001</v>
      </c>
      <c r="I8701" s="79">
        <v>5138</v>
      </c>
      <c r="J8701" s="79">
        <v>426.5</v>
      </c>
      <c r="K8701" s="79">
        <v>-3799.4</v>
      </c>
      <c r="L8701" s="80">
        <v>-1016.9</v>
      </c>
      <c r="M8701" s="81">
        <v>8578.7000000000007</v>
      </c>
      <c r="N8701" s="81">
        <v>-3091.2</v>
      </c>
      <c r="O8701" s="81">
        <v>-27.2</v>
      </c>
      <c r="P8701" s="81">
        <v>-4443.3999999999996</v>
      </c>
      <c r="Q8701" s="26">
        <v>53.73</v>
      </c>
      <c r="R8701" s="27">
        <v>38.590000000000003</v>
      </c>
      <c r="S8701" s="27">
        <v>51.85</v>
      </c>
      <c r="T8701" s="27">
        <v>39.6</v>
      </c>
      <c r="U8701" s="28">
        <v>49.99</v>
      </c>
    </row>
    <row r="8702" spans="1:21" x14ac:dyDescent="0.25">
      <c r="A8702" t="s">
        <v>25</v>
      </c>
      <c r="B8702" s="10" t="str">
        <f>VLOOKUP($E8702,'Overview Cluster Days'!$B:$G,3)</f>
        <v>A</v>
      </c>
      <c r="C8702" s="10" t="str">
        <f>VLOOKUP($E8702,'Overview Cluster Days'!$B:$G,5)</f>
        <v>Winter</v>
      </c>
      <c r="D8702" s="10" t="str">
        <f>VLOOKUP($E8702,'Overview Cluster Days'!$B:$G,6)</f>
        <v>Weekday</v>
      </c>
      <c r="E8702" s="10">
        <v>20190219</v>
      </c>
      <c r="F8702" s="11">
        <v>13</v>
      </c>
      <c r="G8702" s="79">
        <v>-38.5</v>
      </c>
      <c r="H8702" s="79">
        <v>10231.5</v>
      </c>
      <c r="I8702" s="79">
        <v>4690.6000000000004</v>
      </c>
      <c r="J8702" s="79">
        <v>398.6</v>
      </c>
      <c r="K8702" s="79">
        <v>-3915.8</v>
      </c>
      <c r="L8702" s="80">
        <v>-1064.5999999999999</v>
      </c>
      <c r="M8702" s="81">
        <v>8670.4</v>
      </c>
      <c r="N8702" s="81">
        <v>-3170.6</v>
      </c>
      <c r="O8702" s="81">
        <v>6.6</v>
      </c>
      <c r="P8702" s="81">
        <v>-4441.8</v>
      </c>
      <c r="Q8702" s="26">
        <v>40.61</v>
      </c>
      <c r="R8702" s="27">
        <v>36.01</v>
      </c>
      <c r="S8702" s="27">
        <v>49.99</v>
      </c>
      <c r="T8702" s="27">
        <v>38.6</v>
      </c>
      <c r="U8702" s="28">
        <v>49.99</v>
      </c>
    </row>
    <row r="8703" spans="1:21" x14ac:dyDescent="0.25">
      <c r="A8703" t="s">
        <v>25</v>
      </c>
      <c r="B8703" s="10" t="str">
        <f>VLOOKUP($E8703,'Overview Cluster Days'!$B:$G,3)</f>
        <v>A</v>
      </c>
      <c r="C8703" s="10" t="str">
        <f>VLOOKUP($E8703,'Overview Cluster Days'!$B:$G,5)</f>
        <v>Winter</v>
      </c>
      <c r="D8703" s="10" t="str">
        <f>VLOOKUP($E8703,'Overview Cluster Days'!$B:$G,6)</f>
        <v>Weekday</v>
      </c>
      <c r="E8703" s="10">
        <v>20190219</v>
      </c>
      <c r="F8703" s="11">
        <v>14</v>
      </c>
      <c r="G8703" s="79">
        <v>-218.5</v>
      </c>
      <c r="H8703" s="79">
        <v>10350.1</v>
      </c>
      <c r="I8703" s="79">
        <v>4858.6000000000004</v>
      </c>
      <c r="J8703" s="79">
        <v>335.9</v>
      </c>
      <c r="K8703" s="79">
        <v>-3937.3</v>
      </c>
      <c r="L8703" s="80">
        <v>-1244.5999999999999</v>
      </c>
      <c r="M8703" s="81">
        <v>9079.6</v>
      </c>
      <c r="N8703" s="81">
        <v>-3370.6</v>
      </c>
      <c r="O8703" s="81">
        <v>4.9000000000000004</v>
      </c>
      <c r="P8703" s="81">
        <v>-4469.3</v>
      </c>
      <c r="Q8703" s="26">
        <v>43.35</v>
      </c>
      <c r="R8703" s="27">
        <v>36.67</v>
      </c>
      <c r="S8703" s="27">
        <v>43.65</v>
      </c>
      <c r="T8703" s="27">
        <v>38.6</v>
      </c>
      <c r="U8703" s="28">
        <v>49.97</v>
      </c>
    </row>
    <row r="8704" spans="1:21" x14ac:dyDescent="0.25">
      <c r="A8704" t="s">
        <v>25</v>
      </c>
      <c r="B8704" s="10" t="str">
        <f>VLOOKUP($E8704,'Overview Cluster Days'!$B:$G,3)</f>
        <v>A</v>
      </c>
      <c r="C8704" s="10" t="str">
        <f>VLOOKUP($E8704,'Overview Cluster Days'!$B:$G,5)</f>
        <v>Winter</v>
      </c>
      <c r="D8704" s="10" t="str">
        <f>VLOOKUP($E8704,'Overview Cluster Days'!$B:$G,6)</f>
        <v>Weekday</v>
      </c>
      <c r="E8704" s="10">
        <v>20190219</v>
      </c>
      <c r="F8704" s="11">
        <v>15</v>
      </c>
      <c r="G8704" s="79">
        <v>-723.6</v>
      </c>
      <c r="H8704" s="79">
        <v>10127.5</v>
      </c>
      <c r="I8704" s="79">
        <v>5481.7</v>
      </c>
      <c r="J8704" s="79">
        <v>316.5</v>
      </c>
      <c r="K8704" s="79">
        <v>-3914.1</v>
      </c>
      <c r="L8704" s="80">
        <v>-1554.3</v>
      </c>
      <c r="M8704" s="81">
        <v>8895.4</v>
      </c>
      <c r="N8704" s="81">
        <v>-2747.5</v>
      </c>
      <c r="O8704" s="81">
        <v>-14.5</v>
      </c>
      <c r="P8704" s="81">
        <v>-4579.1000000000004</v>
      </c>
      <c r="Q8704" s="26">
        <v>48.33</v>
      </c>
      <c r="R8704" s="27">
        <v>38.01</v>
      </c>
      <c r="S8704" s="27">
        <v>45.4</v>
      </c>
      <c r="T8704" s="27">
        <v>38.6</v>
      </c>
      <c r="U8704" s="28">
        <v>49.98</v>
      </c>
    </row>
    <row r="8705" spans="1:21" x14ac:dyDescent="0.25">
      <c r="A8705" t="s">
        <v>25</v>
      </c>
      <c r="B8705" s="10" t="str">
        <f>VLOOKUP($E8705,'Overview Cluster Days'!$B:$G,3)</f>
        <v>A</v>
      </c>
      <c r="C8705" s="10" t="str">
        <f>VLOOKUP($E8705,'Overview Cluster Days'!$B:$G,5)</f>
        <v>Winter</v>
      </c>
      <c r="D8705" s="10" t="str">
        <f>VLOOKUP($E8705,'Overview Cluster Days'!$B:$G,6)</f>
        <v>Weekday</v>
      </c>
      <c r="E8705" s="10">
        <v>20190219</v>
      </c>
      <c r="F8705" s="11">
        <v>16</v>
      </c>
      <c r="G8705" s="79">
        <v>-1199.3</v>
      </c>
      <c r="H8705" s="79">
        <v>10350.1</v>
      </c>
      <c r="I8705" s="79">
        <v>6035.9</v>
      </c>
      <c r="J8705" s="79">
        <v>105.9</v>
      </c>
      <c r="K8705" s="79">
        <v>-3993</v>
      </c>
      <c r="L8705" s="80">
        <v>-2225.4</v>
      </c>
      <c r="M8705" s="81">
        <v>9254.2999999999993</v>
      </c>
      <c r="N8705" s="81">
        <v>-2193.3000000000002</v>
      </c>
      <c r="O8705" s="81">
        <v>-248.6</v>
      </c>
      <c r="P8705" s="81">
        <v>-4587</v>
      </c>
      <c r="Q8705" s="26">
        <v>45.35</v>
      </c>
      <c r="R8705" s="27">
        <v>39.82</v>
      </c>
      <c r="S8705" s="27">
        <v>44.03</v>
      </c>
      <c r="T8705" s="27">
        <v>39.82</v>
      </c>
      <c r="U8705" s="28">
        <v>49.97</v>
      </c>
    </row>
    <row r="8706" spans="1:21" x14ac:dyDescent="0.25">
      <c r="A8706" t="s">
        <v>25</v>
      </c>
      <c r="B8706" s="10" t="str">
        <f>VLOOKUP($E8706,'Overview Cluster Days'!$B:$G,3)</f>
        <v>A</v>
      </c>
      <c r="C8706" s="10" t="str">
        <f>VLOOKUP($E8706,'Overview Cluster Days'!$B:$G,5)</f>
        <v>Winter</v>
      </c>
      <c r="D8706" s="10" t="str">
        <f>VLOOKUP($E8706,'Overview Cluster Days'!$B:$G,6)</f>
        <v>Weekday</v>
      </c>
      <c r="E8706" s="10">
        <v>20190219</v>
      </c>
      <c r="F8706" s="11">
        <v>17</v>
      </c>
      <c r="G8706" s="79">
        <v>-1307.7</v>
      </c>
      <c r="H8706" s="79">
        <v>8232.2000000000007</v>
      </c>
      <c r="I8706" s="79">
        <v>6804.7</v>
      </c>
      <c r="J8706" s="79">
        <v>344.8</v>
      </c>
      <c r="K8706" s="79">
        <v>-4063.1</v>
      </c>
      <c r="L8706" s="80">
        <v>-2333.8000000000002</v>
      </c>
      <c r="M8706" s="81">
        <v>8379.6</v>
      </c>
      <c r="N8706" s="81">
        <v>-1424.5</v>
      </c>
      <c r="O8706" s="81">
        <v>13.8</v>
      </c>
      <c r="P8706" s="81">
        <v>-4635.1000000000004</v>
      </c>
      <c r="Q8706" s="26">
        <v>43.5</v>
      </c>
      <c r="R8706" s="27">
        <v>42.25</v>
      </c>
      <c r="S8706" s="27">
        <v>43.5</v>
      </c>
      <c r="T8706" s="27">
        <v>43.5</v>
      </c>
      <c r="U8706" s="28">
        <v>49.95</v>
      </c>
    </row>
    <row r="8707" spans="1:21" x14ac:dyDescent="0.25">
      <c r="A8707" t="s">
        <v>25</v>
      </c>
      <c r="B8707" s="10" t="str">
        <f>VLOOKUP($E8707,'Overview Cluster Days'!$B:$G,3)</f>
        <v>A</v>
      </c>
      <c r="C8707" s="10" t="str">
        <f>VLOOKUP($E8707,'Overview Cluster Days'!$B:$G,5)</f>
        <v>Winter</v>
      </c>
      <c r="D8707" s="10" t="str">
        <f>VLOOKUP($E8707,'Overview Cluster Days'!$B:$G,6)</f>
        <v>Weekday</v>
      </c>
      <c r="E8707" s="10">
        <v>20190219</v>
      </c>
      <c r="F8707" s="11">
        <v>18</v>
      </c>
      <c r="G8707" s="79">
        <v>-1335.4</v>
      </c>
      <c r="H8707" s="79">
        <v>5626.2</v>
      </c>
      <c r="I8707" s="79">
        <v>7630.3</v>
      </c>
      <c r="J8707" s="79">
        <v>189.1</v>
      </c>
      <c r="K8707" s="79">
        <v>-3913.1</v>
      </c>
      <c r="L8707" s="80">
        <v>-2361.5</v>
      </c>
      <c r="M8707" s="81">
        <v>7791.4</v>
      </c>
      <c r="N8707" s="81">
        <v>-598.9</v>
      </c>
      <c r="O8707" s="81">
        <v>-141.9</v>
      </c>
      <c r="P8707" s="81">
        <v>-4689.1000000000004</v>
      </c>
      <c r="Q8707" s="26">
        <v>50.13</v>
      </c>
      <c r="R8707" s="27">
        <v>50.13</v>
      </c>
      <c r="S8707" s="27">
        <v>50.13</v>
      </c>
      <c r="T8707" s="27">
        <v>50.13</v>
      </c>
      <c r="U8707" s="28">
        <v>50.13</v>
      </c>
    </row>
    <row r="8708" spans="1:21" x14ac:dyDescent="0.25">
      <c r="A8708" t="s">
        <v>25</v>
      </c>
      <c r="B8708" s="10" t="str">
        <f>VLOOKUP($E8708,'Overview Cluster Days'!$B:$G,3)</f>
        <v>A</v>
      </c>
      <c r="C8708" s="10" t="str">
        <f>VLOOKUP($E8708,'Overview Cluster Days'!$B:$G,5)</f>
        <v>Winter</v>
      </c>
      <c r="D8708" s="10" t="str">
        <f>VLOOKUP($E8708,'Overview Cluster Days'!$B:$G,6)</f>
        <v>Weekday</v>
      </c>
      <c r="E8708" s="10">
        <v>20190219</v>
      </c>
      <c r="F8708" s="11">
        <v>19</v>
      </c>
      <c r="G8708" s="79">
        <v>-2058.8000000000002</v>
      </c>
      <c r="H8708" s="79">
        <v>4791.8</v>
      </c>
      <c r="I8708" s="79">
        <v>7063.9</v>
      </c>
      <c r="J8708" s="79">
        <v>380.6</v>
      </c>
      <c r="K8708" s="79">
        <v>-1844.4</v>
      </c>
      <c r="L8708" s="80">
        <v>-3084.9</v>
      </c>
      <c r="M8708" s="81">
        <v>6957</v>
      </c>
      <c r="N8708" s="81">
        <v>-1165.3</v>
      </c>
      <c r="O8708" s="81">
        <v>-11.4</v>
      </c>
      <c r="P8708" s="81">
        <v>-2695.4</v>
      </c>
      <c r="Q8708" s="26">
        <v>54.07</v>
      </c>
      <c r="R8708" s="27">
        <v>54.07</v>
      </c>
      <c r="S8708" s="27">
        <v>54.07</v>
      </c>
      <c r="T8708" s="27">
        <v>54.07</v>
      </c>
      <c r="U8708" s="28">
        <v>54.07</v>
      </c>
    </row>
    <row r="8709" spans="1:21" x14ac:dyDescent="0.25">
      <c r="A8709" t="s">
        <v>25</v>
      </c>
      <c r="B8709" s="10" t="str">
        <f>VLOOKUP($E8709,'Overview Cluster Days'!$B:$G,3)</f>
        <v>A</v>
      </c>
      <c r="C8709" s="10" t="str">
        <f>VLOOKUP($E8709,'Overview Cluster Days'!$B:$G,5)</f>
        <v>Winter</v>
      </c>
      <c r="D8709" s="10" t="str">
        <f>VLOOKUP($E8709,'Overview Cluster Days'!$B:$G,6)</f>
        <v>Weekday</v>
      </c>
      <c r="E8709" s="10">
        <v>20190219</v>
      </c>
      <c r="F8709" s="11">
        <v>20</v>
      </c>
      <c r="G8709" s="79">
        <v>-1569.7</v>
      </c>
      <c r="H8709" s="79">
        <v>5367.8</v>
      </c>
      <c r="I8709" s="79">
        <v>6338.6</v>
      </c>
      <c r="J8709" s="79">
        <v>400.7</v>
      </c>
      <c r="K8709" s="79">
        <v>-2219.3000000000002</v>
      </c>
      <c r="L8709" s="80">
        <v>-2595.8000000000002</v>
      </c>
      <c r="M8709" s="81">
        <v>7533</v>
      </c>
      <c r="N8709" s="81">
        <v>-1890.6</v>
      </c>
      <c r="O8709" s="81">
        <v>8.6999999999999993</v>
      </c>
      <c r="P8709" s="81">
        <v>-3055.3</v>
      </c>
      <c r="Q8709" s="26">
        <v>57.1</v>
      </c>
      <c r="R8709" s="27">
        <v>51.99</v>
      </c>
      <c r="S8709" s="27">
        <v>55.64</v>
      </c>
      <c r="T8709" s="27">
        <v>48</v>
      </c>
      <c r="U8709" s="28">
        <v>52.9</v>
      </c>
    </row>
    <row r="8710" spans="1:21" x14ac:dyDescent="0.25">
      <c r="A8710" t="s">
        <v>25</v>
      </c>
      <c r="B8710" s="10" t="str">
        <f>VLOOKUP($E8710,'Overview Cluster Days'!$B:$G,3)</f>
        <v>A</v>
      </c>
      <c r="C8710" s="10" t="str">
        <f>VLOOKUP($E8710,'Overview Cluster Days'!$B:$G,5)</f>
        <v>Winter</v>
      </c>
      <c r="D8710" s="10" t="str">
        <f>VLOOKUP($E8710,'Overview Cluster Days'!$B:$G,6)</f>
        <v>Weekday</v>
      </c>
      <c r="E8710" s="10">
        <v>20190219</v>
      </c>
      <c r="F8710" s="11">
        <v>21</v>
      </c>
      <c r="G8710" s="79">
        <v>-1130.9000000000001</v>
      </c>
      <c r="H8710" s="79">
        <v>6069.5</v>
      </c>
      <c r="I8710" s="79">
        <v>6519.9</v>
      </c>
      <c r="J8710" s="79">
        <v>854.6</v>
      </c>
      <c r="K8710" s="79">
        <v>-3336.3</v>
      </c>
      <c r="L8710" s="80">
        <v>-2157</v>
      </c>
      <c r="M8710" s="81">
        <v>7737.2</v>
      </c>
      <c r="N8710" s="81">
        <v>-1709.3</v>
      </c>
      <c r="O8710" s="81">
        <v>171.4</v>
      </c>
      <c r="P8710" s="81">
        <v>-4042.3</v>
      </c>
      <c r="Q8710" s="26">
        <v>54.73</v>
      </c>
      <c r="R8710" s="27">
        <v>44.64</v>
      </c>
      <c r="S8710" s="27">
        <v>53.05</v>
      </c>
      <c r="T8710" s="27">
        <v>43.57</v>
      </c>
      <c r="U8710" s="28">
        <v>46.81</v>
      </c>
    </row>
    <row r="8711" spans="1:21" x14ac:dyDescent="0.25">
      <c r="A8711" t="s">
        <v>25</v>
      </c>
      <c r="B8711" s="10" t="str">
        <f>VLOOKUP($E8711,'Overview Cluster Days'!$B:$G,3)</f>
        <v>A</v>
      </c>
      <c r="C8711" s="10" t="str">
        <f>VLOOKUP($E8711,'Overview Cluster Days'!$B:$G,5)</f>
        <v>Winter</v>
      </c>
      <c r="D8711" s="10" t="str">
        <f>VLOOKUP($E8711,'Overview Cluster Days'!$B:$G,6)</f>
        <v>Weekday</v>
      </c>
      <c r="E8711" s="10">
        <v>20190219</v>
      </c>
      <c r="F8711" s="11">
        <v>22</v>
      </c>
      <c r="G8711" s="79">
        <v>-500.7</v>
      </c>
      <c r="H8711" s="79">
        <v>7385.6</v>
      </c>
      <c r="I8711" s="79">
        <v>5043.7</v>
      </c>
      <c r="J8711" s="79">
        <v>815.5</v>
      </c>
      <c r="K8711" s="79">
        <v>-3398</v>
      </c>
      <c r="L8711" s="80">
        <v>-1526.8</v>
      </c>
      <c r="M8711" s="81">
        <v>8520.2999999999993</v>
      </c>
      <c r="N8711" s="81">
        <v>-3185.5</v>
      </c>
      <c r="O8711" s="81">
        <v>251</v>
      </c>
      <c r="P8711" s="81">
        <v>-4059</v>
      </c>
      <c r="Q8711" s="26">
        <v>52.1</v>
      </c>
      <c r="R8711" s="27">
        <v>42.26</v>
      </c>
      <c r="S8711" s="27">
        <v>49.44</v>
      </c>
      <c r="T8711" s="27">
        <v>42.26</v>
      </c>
      <c r="U8711" s="28">
        <v>44.19</v>
      </c>
    </row>
    <row r="8712" spans="1:21" x14ac:dyDescent="0.25">
      <c r="A8712" t="s">
        <v>25</v>
      </c>
      <c r="B8712" s="10" t="str">
        <f>VLOOKUP($E8712,'Overview Cluster Days'!$B:$G,3)</f>
        <v>A</v>
      </c>
      <c r="C8712" s="10" t="str">
        <f>VLOOKUP($E8712,'Overview Cluster Days'!$B:$G,5)</f>
        <v>Winter</v>
      </c>
      <c r="D8712" s="10" t="str">
        <f>VLOOKUP($E8712,'Overview Cluster Days'!$B:$G,6)</f>
        <v>Weekday</v>
      </c>
      <c r="E8712" s="10">
        <v>20190219</v>
      </c>
      <c r="F8712" s="11">
        <v>23</v>
      </c>
      <c r="G8712" s="79">
        <v>-896.8</v>
      </c>
      <c r="H8712" s="79">
        <v>9041.4</v>
      </c>
      <c r="I8712" s="79">
        <v>4567.2</v>
      </c>
      <c r="J8712" s="79">
        <v>416.5</v>
      </c>
      <c r="K8712" s="79">
        <v>-3169.9</v>
      </c>
      <c r="L8712" s="80">
        <v>-1922.9</v>
      </c>
      <c r="M8712" s="81">
        <v>9759.7000000000007</v>
      </c>
      <c r="N8712" s="81">
        <v>-3662</v>
      </c>
      <c r="O8712" s="81">
        <v>-160.9</v>
      </c>
      <c r="P8712" s="81">
        <v>-4013.9</v>
      </c>
      <c r="Q8712" s="26">
        <v>50.19</v>
      </c>
      <c r="R8712" s="27">
        <v>39.909999999999997</v>
      </c>
      <c r="S8712" s="27">
        <v>48.92</v>
      </c>
      <c r="T8712" s="27">
        <v>39.909999999999997</v>
      </c>
      <c r="U8712" s="28">
        <v>44.02</v>
      </c>
    </row>
    <row r="8713" spans="1:21" x14ac:dyDescent="0.25">
      <c r="A8713" t="s">
        <v>25</v>
      </c>
      <c r="B8713" s="10" t="str">
        <f>VLOOKUP($E8713,'Overview Cluster Days'!$B:$G,3)</f>
        <v>A</v>
      </c>
      <c r="C8713" s="10" t="str">
        <f>VLOOKUP($E8713,'Overview Cluster Days'!$B:$G,5)</f>
        <v>Winter</v>
      </c>
      <c r="D8713" s="10" t="str">
        <f>VLOOKUP($E8713,'Overview Cluster Days'!$B:$G,6)</f>
        <v>Weekday</v>
      </c>
      <c r="E8713" s="10">
        <v>20190219</v>
      </c>
      <c r="F8713" s="11">
        <v>24</v>
      </c>
      <c r="G8713" s="79">
        <v>-981</v>
      </c>
      <c r="H8713" s="79">
        <v>8976.2999999999993</v>
      </c>
      <c r="I8713" s="79">
        <v>2677</v>
      </c>
      <c r="J8713" s="79">
        <v>127.9</v>
      </c>
      <c r="K8713" s="79">
        <v>-2897.2</v>
      </c>
      <c r="L8713" s="80">
        <v>-981</v>
      </c>
      <c r="M8713" s="81">
        <v>9763.5</v>
      </c>
      <c r="N8713" s="81">
        <v>-4832.2</v>
      </c>
      <c r="O8713" s="81">
        <v>-203.1</v>
      </c>
      <c r="P8713" s="81">
        <v>-3747.2</v>
      </c>
      <c r="Q8713" s="26">
        <v>46.99</v>
      </c>
      <c r="R8713" s="27">
        <v>36.020000000000003</v>
      </c>
      <c r="S8713" s="27">
        <v>45.92</v>
      </c>
      <c r="T8713" s="27">
        <v>37.770000000000003</v>
      </c>
      <c r="U8713" s="28">
        <v>40.840000000000003</v>
      </c>
    </row>
    <row r="8714" spans="1:21" x14ac:dyDescent="0.25">
      <c r="A8714" t="s">
        <v>25</v>
      </c>
      <c r="B8714" s="10" t="str">
        <f>VLOOKUP($E8714,'Overview Cluster Days'!$B:$G,3)</f>
        <v>A</v>
      </c>
      <c r="C8714" s="10" t="str">
        <f>VLOOKUP($E8714,'Overview Cluster Days'!$B:$G,5)</f>
        <v>Winter</v>
      </c>
      <c r="D8714" s="10" t="str">
        <f>VLOOKUP($E8714,'Overview Cluster Days'!$B:$G,6)</f>
        <v>Weekday</v>
      </c>
      <c r="E8714" s="10">
        <v>20190220</v>
      </c>
      <c r="F8714" s="11">
        <v>1</v>
      </c>
      <c r="G8714" s="79">
        <v>-986.5</v>
      </c>
      <c r="H8714" s="79">
        <v>8730.5</v>
      </c>
      <c r="I8714" s="79">
        <v>3442.7</v>
      </c>
      <c r="J8714" s="79">
        <v>-236.3</v>
      </c>
      <c r="K8714" s="79">
        <v>-2678.5</v>
      </c>
      <c r="L8714" s="80">
        <v>-1812</v>
      </c>
      <c r="M8714" s="81">
        <v>9651</v>
      </c>
      <c r="N8714" s="81">
        <v>-3717.2</v>
      </c>
      <c r="O8714" s="81">
        <v>-373.3</v>
      </c>
      <c r="P8714" s="81">
        <v>-3748.5</v>
      </c>
      <c r="Q8714" s="26">
        <v>44.44</v>
      </c>
      <c r="R8714" s="27">
        <v>34.9</v>
      </c>
      <c r="S8714" s="27">
        <v>41.02</v>
      </c>
      <c r="T8714" s="27">
        <v>34.9</v>
      </c>
      <c r="U8714" s="28">
        <v>36.340000000000003</v>
      </c>
    </row>
    <row r="8715" spans="1:21" x14ac:dyDescent="0.25">
      <c r="A8715" t="s">
        <v>25</v>
      </c>
      <c r="B8715" s="10" t="str">
        <f>VLOOKUP($E8715,'Overview Cluster Days'!$B:$G,3)</f>
        <v>A</v>
      </c>
      <c r="C8715" s="10" t="str">
        <f>VLOOKUP($E8715,'Overview Cluster Days'!$B:$G,5)</f>
        <v>Winter</v>
      </c>
      <c r="D8715" s="10" t="str">
        <f>VLOOKUP($E8715,'Overview Cluster Days'!$B:$G,6)</f>
        <v>Weekday</v>
      </c>
      <c r="E8715" s="10">
        <v>20190220</v>
      </c>
      <c r="F8715" s="11">
        <v>2</v>
      </c>
      <c r="G8715" s="79">
        <v>-933.6</v>
      </c>
      <c r="H8715" s="79">
        <v>9516.7999999999993</v>
      </c>
      <c r="I8715" s="79">
        <v>2588.3000000000002</v>
      </c>
      <c r="J8715" s="79">
        <v>-418.6</v>
      </c>
      <c r="K8715" s="79">
        <v>-2892.8</v>
      </c>
      <c r="L8715" s="80">
        <v>-1759.1</v>
      </c>
      <c r="M8715" s="81">
        <v>10969.2</v>
      </c>
      <c r="N8715" s="81">
        <v>-4571.6000000000004</v>
      </c>
      <c r="O8715" s="81">
        <v>-943.7</v>
      </c>
      <c r="P8715" s="81">
        <v>-3694.8</v>
      </c>
      <c r="Q8715" s="26">
        <v>35.880000000000003</v>
      </c>
      <c r="R8715" s="27">
        <v>34.43</v>
      </c>
      <c r="S8715" s="27">
        <v>37.29</v>
      </c>
      <c r="T8715" s="27">
        <v>34.43</v>
      </c>
      <c r="U8715" s="28">
        <v>35.090000000000003</v>
      </c>
    </row>
    <row r="8716" spans="1:21" x14ac:dyDescent="0.25">
      <c r="A8716" t="s">
        <v>25</v>
      </c>
      <c r="B8716" s="10" t="str">
        <f>VLOOKUP($E8716,'Overview Cluster Days'!$B:$G,3)</f>
        <v>A</v>
      </c>
      <c r="C8716" s="10" t="str">
        <f>VLOOKUP($E8716,'Overview Cluster Days'!$B:$G,5)</f>
        <v>Winter</v>
      </c>
      <c r="D8716" s="10" t="str">
        <f>VLOOKUP($E8716,'Overview Cluster Days'!$B:$G,6)</f>
        <v>Weekday</v>
      </c>
      <c r="E8716" s="10">
        <v>20190220</v>
      </c>
      <c r="F8716" s="11">
        <v>3</v>
      </c>
      <c r="G8716" s="79">
        <v>-1073.7</v>
      </c>
      <c r="H8716" s="79">
        <v>10220.799999999999</v>
      </c>
      <c r="I8716" s="79">
        <v>1814.3</v>
      </c>
      <c r="J8716" s="79">
        <v>-246</v>
      </c>
      <c r="K8716" s="79">
        <v>-2887.8</v>
      </c>
      <c r="L8716" s="80">
        <v>-1896.2</v>
      </c>
      <c r="M8716" s="81">
        <v>11418.3</v>
      </c>
      <c r="N8716" s="81">
        <v>-5345.6</v>
      </c>
      <c r="O8716" s="81">
        <v>-589.70000000000005</v>
      </c>
      <c r="P8716" s="81">
        <v>-3586.8</v>
      </c>
      <c r="Q8716" s="26">
        <v>35.770000000000003</v>
      </c>
      <c r="R8716" s="27">
        <v>35.299999999999997</v>
      </c>
      <c r="S8716" s="27">
        <v>35.700000000000003</v>
      </c>
      <c r="T8716" s="27">
        <v>35.299999999999997</v>
      </c>
      <c r="U8716" s="28">
        <v>35.479999999999997</v>
      </c>
    </row>
    <row r="8717" spans="1:21" x14ac:dyDescent="0.25">
      <c r="A8717" t="s">
        <v>25</v>
      </c>
      <c r="B8717" s="10" t="str">
        <f>VLOOKUP($E8717,'Overview Cluster Days'!$B:$G,3)</f>
        <v>A</v>
      </c>
      <c r="C8717" s="10" t="str">
        <f>VLOOKUP($E8717,'Overview Cluster Days'!$B:$G,5)</f>
        <v>Winter</v>
      </c>
      <c r="D8717" s="10" t="str">
        <f>VLOOKUP($E8717,'Overview Cluster Days'!$B:$G,6)</f>
        <v>Weekday</v>
      </c>
      <c r="E8717" s="10">
        <v>20190220</v>
      </c>
      <c r="F8717" s="11">
        <v>4</v>
      </c>
      <c r="G8717" s="79">
        <v>-886.9</v>
      </c>
      <c r="H8717" s="79">
        <v>9002.4</v>
      </c>
      <c r="I8717" s="79">
        <v>3062.4</v>
      </c>
      <c r="J8717" s="79">
        <v>-207</v>
      </c>
      <c r="K8717" s="79">
        <v>-2864</v>
      </c>
      <c r="L8717" s="80">
        <v>-1651.7</v>
      </c>
      <c r="M8717" s="81">
        <v>9851.2000000000007</v>
      </c>
      <c r="N8717" s="81">
        <v>-4143.5</v>
      </c>
      <c r="O8717" s="81">
        <v>-405</v>
      </c>
      <c r="P8717" s="81">
        <v>-3651</v>
      </c>
      <c r="Q8717" s="26">
        <v>35.1</v>
      </c>
      <c r="R8717" s="27">
        <v>35.1</v>
      </c>
      <c r="S8717" s="27">
        <v>35.1</v>
      </c>
      <c r="T8717" s="27">
        <v>35.1</v>
      </c>
      <c r="U8717" s="28">
        <v>35.1</v>
      </c>
    </row>
    <row r="8718" spans="1:21" x14ac:dyDescent="0.25">
      <c r="A8718" t="s">
        <v>25</v>
      </c>
      <c r="B8718" s="10" t="str">
        <f>VLOOKUP($E8718,'Overview Cluster Days'!$B:$G,3)</f>
        <v>A</v>
      </c>
      <c r="C8718" s="10" t="str">
        <f>VLOOKUP($E8718,'Overview Cluster Days'!$B:$G,5)</f>
        <v>Winter</v>
      </c>
      <c r="D8718" s="10" t="str">
        <f>VLOOKUP($E8718,'Overview Cluster Days'!$B:$G,6)</f>
        <v>Weekday</v>
      </c>
      <c r="E8718" s="10">
        <v>20190220</v>
      </c>
      <c r="F8718" s="11">
        <v>5</v>
      </c>
      <c r="G8718" s="79">
        <v>-641.1</v>
      </c>
      <c r="H8718" s="79">
        <v>8489.9</v>
      </c>
      <c r="I8718" s="79">
        <v>3415.7</v>
      </c>
      <c r="J8718" s="79">
        <v>53.4</v>
      </c>
      <c r="K8718" s="79">
        <v>-2711.7</v>
      </c>
      <c r="L8718" s="80">
        <v>-1350.2</v>
      </c>
      <c r="M8718" s="81">
        <v>8815.2000000000007</v>
      </c>
      <c r="N8718" s="81">
        <v>-3790.2</v>
      </c>
      <c r="O8718" s="81">
        <v>-139.1</v>
      </c>
      <c r="P8718" s="81">
        <v>-3535.7</v>
      </c>
      <c r="Q8718" s="26">
        <v>36.07</v>
      </c>
      <c r="R8718" s="27">
        <v>36.07</v>
      </c>
      <c r="S8718" s="27">
        <v>36.07</v>
      </c>
      <c r="T8718" s="27">
        <v>36.07</v>
      </c>
      <c r="U8718" s="28">
        <v>36.07</v>
      </c>
    </row>
    <row r="8719" spans="1:21" x14ac:dyDescent="0.25">
      <c r="A8719" t="s">
        <v>25</v>
      </c>
      <c r="B8719" s="10" t="str">
        <f>VLOOKUP($E8719,'Overview Cluster Days'!$B:$G,3)</f>
        <v>A</v>
      </c>
      <c r="C8719" s="10" t="str">
        <f>VLOOKUP($E8719,'Overview Cluster Days'!$B:$G,5)</f>
        <v>Winter</v>
      </c>
      <c r="D8719" s="10" t="str">
        <f>VLOOKUP($E8719,'Overview Cluster Days'!$B:$G,6)</f>
        <v>Weekday</v>
      </c>
      <c r="E8719" s="10">
        <v>20190220</v>
      </c>
      <c r="F8719" s="11">
        <v>6</v>
      </c>
      <c r="G8719" s="79">
        <v>-802.8</v>
      </c>
      <c r="H8719" s="79">
        <v>8340.2999999999993</v>
      </c>
      <c r="I8719" s="79">
        <v>3778.6</v>
      </c>
      <c r="J8719" s="79">
        <v>411.7</v>
      </c>
      <c r="K8719" s="79">
        <v>-2973.7</v>
      </c>
      <c r="L8719" s="80">
        <v>-1511.9</v>
      </c>
      <c r="M8719" s="81">
        <v>8321</v>
      </c>
      <c r="N8719" s="81">
        <v>-3427.3</v>
      </c>
      <c r="O8719" s="81">
        <v>664.9</v>
      </c>
      <c r="P8719" s="81">
        <v>-4046.7</v>
      </c>
      <c r="Q8719" s="26">
        <v>38.1</v>
      </c>
      <c r="R8719" s="27">
        <v>38.1</v>
      </c>
      <c r="S8719" s="27">
        <v>38.1</v>
      </c>
      <c r="T8719" s="27">
        <v>38.1</v>
      </c>
      <c r="U8719" s="28">
        <v>38.1</v>
      </c>
    </row>
    <row r="8720" spans="1:21" x14ac:dyDescent="0.25">
      <c r="A8720" t="s">
        <v>25</v>
      </c>
      <c r="B8720" s="10" t="str">
        <f>VLOOKUP($E8720,'Overview Cluster Days'!$B:$G,3)</f>
        <v>A</v>
      </c>
      <c r="C8720" s="10" t="str">
        <f>VLOOKUP($E8720,'Overview Cluster Days'!$B:$G,5)</f>
        <v>Winter</v>
      </c>
      <c r="D8720" s="10" t="str">
        <f>VLOOKUP($E8720,'Overview Cluster Days'!$B:$G,6)</f>
        <v>Weekday</v>
      </c>
      <c r="E8720" s="10">
        <v>20190220</v>
      </c>
      <c r="F8720" s="11">
        <v>7</v>
      </c>
      <c r="G8720" s="79">
        <v>-1118</v>
      </c>
      <c r="H8720" s="79">
        <v>5452.7</v>
      </c>
      <c r="I8720" s="79">
        <v>3642.1</v>
      </c>
      <c r="J8720" s="79">
        <v>1377.5</v>
      </c>
      <c r="K8720" s="79">
        <v>-3189.8</v>
      </c>
      <c r="L8720" s="80">
        <v>-1118</v>
      </c>
      <c r="M8720" s="81">
        <v>7590.1</v>
      </c>
      <c r="N8720" s="81">
        <v>-3839.4</v>
      </c>
      <c r="O8720" s="81">
        <v>1630.1</v>
      </c>
      <c r="P8720" s="81">
        <v>-4262.8</v>
      </c>
      <c r="Q8720" s="26">
        <v>49.16</v>
      </c>
      <c r="R8720" s="27">
        <v>48.91</v>
      </c>
      <c r="S8720" s="27">
        <v>49.04</v>
      </c>
      <c r="T8720" s="27">
        <v>48.69</v>
      </c>
      <c r="U8720" s="28">
        <v>48.94</v>
      </c>
    </row>
    <row r="8721" spans="1:21" x14ac:dyDescent="0.25">
      <c r="A8721" t="s">
        <v>25</v>
      </c>
      <c r="B8721" s="10" t="str">
        <f>VLOOKUP($E8721,'Overview Cluster Days'!$B:$G,3)</f>
        <v>A</v>
      </c>
      <c r="C8721" s="10" t="str">
        <f>VLOOKUP($E8721,'Overview Cluster Days'!$B:$G,5)</f>
        <v>Winter</v>
      </c>
      <c r="D8721" s="10" t="str">
        <f>VLOOKUP($E8721,'Overview Cluster Days'!$B:$G,6)</f>
        <v>Weekday</v>
      </c>
      <c r="E8721" s="10">
        <v>20190220</v>
      </c>
      <c r="F8721" s="11">
        <v>8</v>
      </c>
      <c r="G8721" s="79">
        <v>-1479.2</v>
      </c>
      <c r="H8721" s="79">
        <v>5141.3</v>
      </c>
      <c r="I8721" s="79">
        <v>4942.3999999999996</v>
      </c>
      <c r="J8721" s="79">
        <v>884</v>
      </c>
      <c r="K8721" s="79">
        <v>-1012.5</v>
      </c>
      <c r="L8721" s="80">
        <v>-1970.3</v>
      </c>
      <c r="M8721" s="81">
        <v>7028.1</v>
      </c>
      <c r="N8721" s="81">
        <v>-3239.8</v>
      </c>
      <c r="O8721" s="81">
        <v>281.5</v>
      </c>
      <c r="P8721" s="81">
        <v>-2099.5</v>
      </c>
      <c r="Q8721" s="26">
        <v>54</v>
      </c>
      <c r="R8721" s="27">
        <v>53.77</v>
      </c>
      <c r="S8721" s="27">
        <v>53.94</v>
      </c>
      <c r="T8721" s="27">
        <v>53.77</v>
      </c>
      <c r="U8721" s="28">
        <v>53.82</v>
      </c>
    </row>
    <row r="8722" spans="1:21" x14ac:dyDescent="0.25">
      <c r="A8722" t="s">
        <v>25</v>
      </c>
      <c r="B8722" s="10" t="str">
        <f>VLOOKUP($E8722,'Overview Cluster Days'!$B:$G,3)</f>
        <v>A</v>
      </c>
      <c r="C8722" s="10" t="str">
        <f>VLOOKUP($E8722,'Overview Cluster Days'!$B:$G,5)</f>
        <v>Winter</v>
      </c>
      <c r="D8722" s="10" t="str">
        <f>VLOOKUP($E8722,'Overview Cluster Days'!$B:$G,6)</f>
        <v>Weekday</v>
      </c>
      <c r="E8722" s="10">
        <v>20190220</v>
      </c>
      <c r="F8722" s="11">
        <v>9</v>
      </c>
      <c r="G8722" s="79">
        <v>-1031.8</v>
      </c>
      <c r="H8722" s="79">
        <v>4854</v>
      </c>
      <c r="I8722" s="79">
        <v>4169.6000000000004</v>
      </c>
      <c r="J8722" s="79">
        <v>593.1</v>
      </c>
      <c r="K8722" s="79">
        <v>-1387.8</v>
      </c>
      <c r="L8722" s="80">
        <v>-1031.8</v>
      </c>
      <c r="M8722" s="81">
        <v>6138.5</v>
      </c>
      <c r="N8722" s="81">
        <v>-2899</v>
      </c>
      <c r="O8722" s="81">
        <v>262.10000000000002</v>
      </c>
      <c r="P8722" s="81">
        <v>-2469.8000000000002</v>
      </c>
      <c r="Q8722" s="26">
        <v>54.33</v>
      </c>
      <c r="R8722" s="27">
        <v>52.69</v>
      </c>
      <c r="S8722" s="27">
        <v>54.33</v>
      </c>
      <c r="T8722" s="27">
        <v>52.69</v>
      </c>
      <c r="U8722" s="28">
        <v>53.1</v>
      </c>
    </row>
    <row r="8723" spans="1:21" x14ac:dyDescent="0.25">
      <c r="A8723" t="s">
        <v>25</v>
      </c>
      <c r="B8723" s="10" t="str">
        <f>VLOOKUP($E8723,'Overview Cluster Days'!$B:$G,3)</f>
        <v>A</v>
      </c>
      <c r="C8723" s="10" t="str">
        <f>VLOOKUP($E8723,'Overview Cluster Days'!$B:$G,5)</f>
        <v>Winter</v>
      </c>
      <c r="D8723" s="10" t="str">
        <f>VLOOKUP($E8723,'Overview Cluster Days'!$B:$G,6)</f>
        <v>Weekday</v>
      </c>
      <c r="E8723" s="10">
        <v>20190220</v>
      </c>
      <c r="F8723" s="11">
        <v>10</v>
      </c>
      <c r="G8723" s="79">
        <v>-1290</v>
      </c>
      <c r="H8723" s="79">
        <v>6390.7</v>
      </c>
      <c r="I8723" s="79">
        <v>5444.6</v>
      </c>
      <c r="J8723" s="79">
        <v>514.79999999999995</v>
      </c>
      <c r="K8723" s="79">
        <v>-2251.9</v>
      </c>
      <c r="L8723" s="80">
        <v>-1743.8</v>
      </c>
      <c r="M8723" s="81">
        <v>7507.3</v>
      </c>
      <c r="N8723" s="81">
        <v>-2629.6</v>
      </c>
      <c r="O8723" s="81">
        <v>194</v>
      </c>
      <c r="P8723" s="81">
        <v>-3327.9</v>
      </c>
      <c r="Q8723" s="26">
        <v>53.21</v>
      </c>
      <c r="R8723" s="27">
        <v>51.91</v>
      </c>
      <c r="S8723" s="27">
        <v>52.75</v>
      </c>
      <c r="T8723" s="27">
        <v>52.99</v>
      </c>
      <c r="U8723" s="28">
        <v>52.16</v>
      </c>
    </row>
    <row r="8724" spans="1:21" x14ac:dyDescent="0.25">
      <c r="A8724" t="s">
        <v>25</v>
      </c>
      <c r="B8724" s="10" t="str">
        <f>VLOOKUP($E8724,'Overview Cluster Days'!$B:$G,3)</f>
        <v>A</v>
      </c>
      <c r="C8724" s="10" t="str">
        <f>VLOOKUP($E8724,'Overview Cluster Days'!$B:$G,5)</f>
        <v>Winter</v>
      </c>
      <c r="D8724" s="10" t="str">
        <f>VLOOKUP($E8724,'Overview Cluster Days'!$B:$G,6)</f>
        <v>Weekday</v>
      </c>
      <c r="E8724" s="10">
        <v>20190220</v>
      </c>
      <c r="F8724" s="11">
        <v>11</v>
      </c>
      <c r="G8724" s="79">
        <v>-981.5</v>
      </c>
      <c r="H8724" s="79">
        <v>6113.2</v>
      </c>
      <c r="I8724" s="79">
        <v>6663.7</v>
      </c>
      <c r="J8724" s="79">
        <v>1097</v>
      </c>
      <c r="K8724" s="79">
        <v>-3244.2</v>
      </c>
      <c r="L8724" s="80">
        <v>-2007.6</v>
      </c>
      <c r="M8724" s="81">
        <v>7488.7</v>
      </c>
      <c r="N8724" s="81">
        <v>-1410.5</v>
      </c>
      <c r="O8724" s="81">
        <v>249.6</v>
      </c>
      <c r="P8724" s="81">
        <v>-4320.2</v>
      </c>
      <c r="Q8724" s="26">
        <v>52.18</v>
      </c>
      <c r="R8724" s="27">
        <v>50.71</v>
      </c>
      <c r="S8724" s="27">
        <v>51.56</v>
      </c>
      <c r="T8724" s="27">
        <v>50.71</v>
      </c>
      <c r="U8724" s="28">
        <v>50.98</v>
      </c>
    </row>
    <row r="8725" spans="1:21" x14ac:dyDescent="0.25">
      <c r="A8725" t="s">
        <v>25</v>
      </c>
      <c r="B8725" s="10" t="str">
        <f>VLOOKUP($E8725,'Overview Cluster Days'!$B:$G,3)</f>
        <v>A</v>
      </c>
      <c r="C8725" s="10" t="str">
        <f>VLOOKUP($E8725,'Overview Cluster Days'!$B:$G,5)</f>
        <v>Winter</v>
      </c>
      <c r="D8725" s="10" t="str">
        <f>VLOOKUP($E8725,'Overview Cluster Days'!$B:$G,6)</f>
        <v>Weekday</v>
      </c>
      <c r="E8725" s="10">
        <v>20190220</v>
      </c>
      <c r="F8725" s="11">
        <v>12</v>
      </c>
      <c r="G8725" s="79">
        <v>-633.79999999999995</v>
      </c>
      <c r="H8725" s="79">
        <v>6708.8</v>
      </c>
      <c r="I8725" s="79">
        <v>5814.5</v>
      </c>
      <c r="J8725" s="79">
        <v>1435.6</v>
      </c>
      <c r="K8725" s="79">
        <v>-3493.8</v>
      </c>
      <c r="L8725" s="80">
        <v>-1659.9</v>
      </c>
      <c r="M8725" s="81">
        <v>8366.1</v>
      </c>
      <c r="N8725" s="81">
        <v>-2259.6999999999998</v>
      </c>
      <c r="O8725" s="81">
        <v>123.3</v>
      </c>
      <c r="P8725" s="81">
        <v>-4569.8</v>
      </c>
      <c r="Q8725" s="26">
        <v>49.55</v>
      </c>
      <c r="R8725" s="27">
        <v>48.89</v>
      </c>
      <c r="S8725" s="27">
        <v>49.71</v>
      </c>
      <c r="T8725" s="27">
        <v>48.89</v>
      </c>
      <c r="U8725" s="28">
        <v>50.95</v>
      </c>
    </row>
    <row r="8726" spans="1:21" x14ac:dyDescent="0.25">
      <c r="A8726" t="s">
        <v>25</v>
      </c>
      <c r="B8726" s="10" t="str">
        <f>VLOOKUP($E8726,'Overview Cluster Days'!$B:$G,3)</f>
        <v>A</v>
      </c>
      <c r="C8726" s="10" t="str">
        <f>VLOOKUP($E8726,'Overview Cluster Days'!$B:$G,5)</f>
        <v>Winter</v>
      </c>
      <c r="D8726" s="10" t="str">
        <f>VLOOKUP($E8726,'Overview Cluster Days'!$B:$G,6)</f>
        <v>Weekday</v>
      </c>
      <c r="E8726" s="10">
        <v>20190220</v>
      </c>
      <c r="F8726" s="11">
        <v>13</v>
      </c>
      <c r="G8726" s="79">
        <v>-309.8</v>
      </c>
      <c r="H8726" s="79">
        <v>7641.9</v>
      </c>
      <c r="I8726" s="79">
        <v>4920.7</v>
      </c>
      <c r="J8726" s="79">
        <v>1802.9</v>
      </c>
      <c r="K8726" s="79">
        <v>-3533.1</v>
      </c>
      <c r="L8726" s="80">
        <v>-1335.9</v>
      </c>
      <c r="M8726" s="81">
        <v>8612.7999999999993</v>
      </c>
      <c r="N8726" s="81">
        <v>-2907.5</v>
      </c>
      <c r="O8726" s="81">
        <v>105.7</v>
      </c>
      <c r="P8726" s="81">
        <v>-4475.1000000000004</v>
      </c>
      <c r="Q8726" s="26">
        <v>49</v>
      </c>
      <c r="R8726" s="27">
        <v>43.87</v>
      </c>
      <c r="S8726" s="27">
        <v>48.76</v>
      </c>
      <c r="T8726" s="27">
        <v>43.87</v>
      </c>
      <c r="U8726" s="28">
        <v>50.5</v>
      </c>
    </row>
    <row r="8727" spans="1:21" x14ac:dyDescent="0.25">
      <c r="A8727" t="s">
        <v>25</v>
      </c>
      <c r="B8727" s="10" t="str">
        <f>VLOOKUP($E8727,'Overview Cluster Days'!$B:$G,3)</f>
        <v>A</v>
      </c>
      <c r="C8727" s="10" t="str">
        <f>VLOOKUP($E8727,'Overview Cluster Days'!$B:$G,5)</f>
        <v>Winter</v>
      </c>
      <c r="D8727" s="10" t="str">
        <f>VLOOKUP($E8727,'Overview Cluster Days'!$B:$G,6)</f>
        <v>Weekday</v>
      </c>
      <c r="E8727" s="10">
        <v>20190220</v>
      </c>
      <c r="F8727" s="11">
        <v>14</v>
      </c>
      <c r="G8727" s="79">
        <v>-379.1</v>
      </c>
      <c r="H8727" s="79">
        <v>7344.9</v>
      </c>
      <c r="I8727" s="79">
        <v>5524.7</v>
      </c>
      <c r="J8727" s="79">
        <v>2023.3</v>
      </c>
      <c r="K8727" s="79">
        <v>-3631.1</v>
      </c>
      <c r="L8727" s="80">
        <v>-1405.2</v>
      </c>
      <c r="M8727" s="81">
        <v>7742.9</v>
      </c>
      <c r="N8727" s="81">
        <v>-2303.5</v>
      </c>
      <c r="O8727" s="81">
        <v>658.9</v>
      </c>
      <c r="P8727" s="81">
        <v>-4693.1000000000004</v>
      </c>
      <c r="Q8727" s="26">
        <v>44.49</v>
      </c>
      <c r="R8727" s="27">
        <v>43.72</v>
      </c>
      <c r="S8727" s="27">
        <v>44.94</v>
      </c>
      <c r="T8727" s="27">
        <v>43.72</v>
      </c>
      <c r="U8727" s="28">
        <v>48.98</v>
      </c>
    </row>
    <row r="8728" spans="1:21" x14ac:dyDescent="0.25">
      <c r="A8728" t="s">
        <v>25</v>
      </c>
      <c r="B8728" s="10" t="str">
        <f>VLOOKUP($E8728,'Overview Cluster Days'!$B:$G,3)</f>
        <v>A</v>
      </c>
      <c r="C8728" s="10" t="str">
        <f>VLOOKUP($E8728,'Overview Cluster Days'!$B:$G,5)</f>
        <v>Winter</v>
      </c>
      <c r="D8728" s="10" t="str">
        <f>VLOOKUP($E8728,'Overview Cluster Days'!$B:$G,6)</f>
        <v>Weekday</v>
      </c>
      <c r="E8728" s="10">
        <v>20190220</v>
      </c>
      <c r="F8728" s="11">
        <v>15</v>
      </c>
      <c r="G8728" s="79">
        <v>-429.6</v>
      </c>
      <c r="H8728" s="79">
        <v>6337.3</v>
      </c>
      <c r="I8728" s="79">
        <v>6615.4</v>
      </c>
      <c r="J8728" s="79">
        <v>2095.8000000000002</v>
      </c>
      <c r="K8728" s="79">
        <v>-3787.2</v>
      </c>
      <c r="L8728" s="80">
        <v>-1455.7</v>
      </c>
      <c r="M8728" s="81">
        <v>6337.3</v>
      </c>
      <c r="N8728" s="81">
        <v>-1212.8</v>
      </c>
      <c r="O8728" s="81">
        <v>1171.4000000000001</v>
      </c>
      <c r="P8728" s="81">
        <v>-4840.2</v>
      </c>
      <c r="Q8728" s="26">
        <v>44.69</v>
      </c>
      <c r="R8728" s="27">
        <v>44.35</v>
      </c>
      <c r="S8728" s="27">
        <v>44.69</v>
      </c>
      <c r="T8728" s="27">
        <v>44.35</v>
      </c>
      <c r="U8728" s="28">
        <v>48.95</v>
      </c>
    </row>
    <row r="8729" spans="1:21" x14ac:dyDescent="0.25">
      <c r="A8729" t="s">
        <v>25</v>
      </c>
      <c r="B8729" s="10" t="str">
        <f>VLOOKUP($E8729,'Overview Cluster Days'!$B:$G,3)</f>
        <v>A</v>
      </c>
      <c r="C8729" s="10" t="str">
        <f>VLOOKUP($E8729,'Overview Cluster Days'!$B:$G,5)</f>
        <v>Winter</v>
      </c>
      <c r="D8729" s="10" t="str">
        <f>VLOOKUP($E8729,'Overview Cluster Days'!$B:$G,6)</f>
        <v>Weekday</v>
      </c>
      <c r="E8729" s="10">
        <v>20190220</v>
      </c>
      <c r="F8729" s="11">
        <v>16</v>
      </c>
      <c r="G8729" s="79">
        <v>-609.70000000000005</v>
      </c>
      <c r="H8729" s="79">
        <v>3920.2</v>
      </c>
      <c r="I8729" s="79">
        <v>9215.9</v>
      </c>
      <c r="J8729" s="79">
        <v>1812.5</v>
      </c>
      <c r="K8729" s="79">
        <v>-3836.7</v>
      </c>
      <c r="L8729" s="80">
        <v>-1635.8</v>
      </c>
      <c r="M8729" s="81">
        <v>4501.3</v>
      </c>
      <c r="N8729" s="81">
        <v>1258.7</v>
      </c>
      <c r="O8729" s="81">
        <v>781.5</v>
      </c>
      <c r="P8729" s="81">
        <v>-4905.7</v>
      </c>
      <c r="Q8729" s="26">
        <v>44.81</v>
      </c>
      <c r="R8729" s="27">
        <v>44.81</v>
      </c>
      <c r="S8729" s="27">
        <v>44.81</v>
      </c>
      <c r="T8729" s="27">
        <v>44.81</v>
      </c>
      <c r="U8729" s="28">
        <v>48.92</v>
      </c>
    </row>
    <row r="8730" spans="1:21" x14ac:dyDescent="0.25">
      <c r="A8730" t="s">
        <v>25</v>
      </c>
      <c r="B8730" s="10" t="str">
        <f>VLOOKUP($E8730,'Overview Cluster Days'!$B:$G,3)</f>
        <v>A</v>
      </c>
      <c r="C8730" s="10" t="str">
        <f>VLOOKUP($E8730,'Overview Cluster Days'!$B:$G,5)</f>
        <v>Winter</v>
      </c>
      <c r="D8730" s="10" t="str">
        <f>VLOOKUP($E8730,'Overview Cluster Days'!$B:$G,6)</f>
        <v>Weekday</v>
      </c>
      <c r="E8730" s="10">
        <v>20190220</v>
      </c>
      <c r="F8730" s="11">
        <v>17</v>
      </c>
      <c r="G8730" s="79">
        <v>-888.9</v>
      </c>
      <c r="H8730" s="79">
        <v>2002.6</v>
      </c>
      <c r="I8730" s="79">
        <v>10625.8</v>
      </c>
      <c r="J8730" s="79">
        <v>1519.5</v>
      </c>
      <c r="K8730" s="79">
        <v>-3565</v>
      </c>
      <c r="L8730" s="80">
        <v>-1915</v>
      </c>
      <c r="M8730" s="81">
        <v>3391.9</v>
      </c>
      <c r="N8730" s="81">
        <v>2668.6</v>
      </c>
      <c r="O8730" s="81">
        <v>488.5</v>
      </c>
      <c r="P8730" s="81">
        <v>-4634</v>
      </c>
      <c r="Q8730" s="26">
        <v>49.13</v>
      </c>
      <c r="R8730" s="27">
        <v>49.13</v>
      </c>
      <c r="S8730" s="27">
        <v>49.13</v>
      </c>
      <c r="T8730" s="27">
        <v>49.13</v>
      </c>
      <c r="U8730" s="28">
        <v>49.13</v>
      </c>
    </row>
    <row r="8731" spans="1:21" x14ac:dyDescent="0.25">
      <c r="A8731" t="s">
        <v>25</v>
      </c>
      <c r="B8731" s="10" t="str">
        <f>VLOOKUP($E8731,'Overview Cluster Days'!$B:$G,3)</f>
        <v>A</v>
      </c>
      <c r="C8731" s="10" t="str">
        <f>VLOOKUP($E8731,'Overview Cluster Days'!$B:$G,5)</f>
        <v>Winter</v>
      </c>
      <c r="D8731" s="10" t="str">
        <f>VLOOKUP($E8731,'Overview Cluster Days'!$B:$G,6)</f>
        <v>Weekday</v>
      </c>
      <c r="E8731" s="10">
        <v>20190220</v>
      </c>
      <c r="F8731" s="11">
        <v>18</v>
      </c>
      <c r="G8731" s="79">
        <v>-1214.5999999999999</v>
      </c>
      <c r="H8731" s="79">
        <v>1078.0999999999999</v>
      </c>
      <c r="I8731" s="79">
        <v>11284.8</v>
      </c>
      <c r="J8731" s="79">
        <v>1435.3</v>
      </c>
      <c r="K8731" s="79">
        <v>-2406.4</v>
      </c>
      <c r="L8731" s="80">
        <v>-2240.6999999999998</v>
      </c>
      <c r="M8731" s="81">
        <v>1984.2</v>
      </c>
      <c r="N8731" s="81">
        <v>3327.6</v>
      </c>
      <c r="O8731" s="81">
        <v>404.3</v>
      </c>
      <c r="P8731" s="81">
        <v>-3475.4</v>
      </c>
      <c r="Q8731" s="26">
        <v>51.19</v>
      </c>
      <c r="R8731" s="27">
        <v>51.19</v>
      </c>
      <c r="S8731" s="27">
        <v>51.19</v>
      </c>
      <c r="T8731" s="27">
        <v>51.19</v>
      </c>
      <c r="U8731" s="28">
        <v>51.19</v>
      </c>
    </row>
    <row r="8732" spans="1:21" x14ac:dyDescent="0.25">
      <c r="A8732" t="s">
        <v>25</v>
      </c>
      <c r="B8732" s="10" t="str">
        <f>VLOOKUP($E8732,'Overview Cluster Days'!$B:$G,3)</f>
        <v>A</v>
      </c>
      <c r="C8732" s="10" t="str">
        <f>VLOOKUP($E8732,'Overview Cluster Days'!$B:$G,5)</f>
        <v>Winter</v>
      </c>
      <c r="D8732" s="10" t="str">
        <f>VLOOKUP($E8732,'Overview Cluster Days'!$B:$G,6)</f>
        <v>Weekday</v>
      </c>
      <c r="E8732" s="10">
        <v>20190220</v>
      </c>
      <c r="F8732" s="11">
        <v>19</v>
      </c>
      <c r="G8732" s="79">
        <v>-1562</v>
      </c>
      <c r="H8732" s="79">
        <v>1731.3</v>
      </c>
      <c r="I8732" s="79">
        <v>9446.4</v>
      </c>
      <c r="J8732" s="79">
        <v>1698.8</v>
      </c>
      <c r="K8732" s="79">
        <v>-1190.4000000000001</v>
      </c>
      <c r="L8732" s="80">
        <v>-2588.1</v>
      </c>
      <c r="M8732" s="81">
        <v>2083.4</v>
      </c>
      <c r="N8732" s="81">
        <v>1558.2</v>
      </c>
      <c r="O8732" s="81">
        <v>1201.9000000000001</v>
      </c>
      <c r="P8732" s="81">
        <v>-2255.4</v>
      </c>
      <c r="Q8732" s="26">
        <v>53.77</v>
      </c>
      <c r="R8732" s="27">
        <v>53.77</v>
      </c>
      <c r="S8732" s="27">
        <v>53.77</v>
      </c>
      <c r="T8732" s="27">
        <v>53.77</v>
      </c>
      <c r="U8732" s="28">
        <v>53.77</v>
      </c>
    </row>
    <row r="8733" spans="1:21" x14ac:dyDescent="0.25">
      <c r="A8733" t="s">
        <v>25</v>
      </c>
      <c r="B8733" s="10" t="str">
        <f>VLOOKUP($E8733,'Overview Cluster Days'!$B:$G,3)</f>
        <v>A</v>
      </c>
      <c r="C8733" s="10" t="str">
        <f>VLOOKUP($E8733,'Overview Cluster Days'!$B:$G,5)</f>
        <v>Winter</v>
      </c>
      <c r="D8733" s="10" t="str">
        <f>VLOOKUP($E8733,'Overview Cluster Days'!$B:$G,6)</f>
        <v>Weekday</v>
      </c>
      <c r="E8733" s="10">
        <v>20190220</v>
      </c>
      <c r="F8733" s="11">
        <v>20</v>
      </c>
      <c r="G8733" s="79">
        <v>-1228</v>
      </c>
      <c r="H8733" s="79">
        <v>3250.4</v>
      </c>
      <c r="I8733" s="79">
        <v>6588.6</v>
      </c>
      <c r="J8733" s="79">
        <v>1893</v>
      </c>
      <c r="K8733" s="79">
        <v>-884.2</v>
      </c>
      <c r="L8733" s="80">
        <v>-2254.1</v>
      </c>
      <c r="M8733" s="81">
        <v>4382.2</v>
      </c>
      <c r="N8733" s="81">
        <v>-1299.5999999999999</v>
      </c>
      <c r="O8733" s="81">
        <v>1120.7</v>
      </c>
      <c r="P8733" s="81">
        <v>-1949.2</v>
      </c>
      <c r="Q8733" s="26">
        <v>54.17</v>
      </c>
      <c r="R8733" s="27">
        <v>54.17</v>
      </c>
      <c r="S8733" s="27">
        <v>54.17</v>
      </c>
      <c r="T8733" s="27">
        <v>54.17</v>
      </c>
      <c r="U8733" s="28">
        <v>54.17</v>
      </c>
    </row>
    <row r="8734" spans="1:21" x14ac:dyDescent="0.25">
      <c r="A8734" t="s">
        <v>25</v>
      </c>
      <c r="B8734" s="10" t="str">
        <f>VLOOKUP($E8734,'Overview Cluster Days'!$B:$G,3)</f>
        <v>A</v>
      </c>
      <c r="C8734" s="10" t="str">
        <f>VLOOKUP($E8734,'Overview Cluster Days'!$B:$G,5)</f>
        <v>Winter</v>
      </c>
      <c r="D8734" s="10" t="str">
        <f>VLOOKUP($E8734,'Overview Cluster Days'!$B:$G,6)</f>
        <v>Weekday</v>
      </c>
      <c r="E8734" s="10">
        <v>20190220</v>
      </c>
      <c r="F8734" s="11">
        <v>21</v>
      </c>
      <c r="G8734" s="79">
        <v>-896.4</v>
      </c>
      <c r="H8734" s="79">
        <v>3435</v>
      </c>
      <c r="I8734" s="79">
        <v>7370.3</v>
      </c>
      <c r="J8734" s="79">
        <v>2477.4</v>
      </c>
      <c r="K8734" s="79">
        <v>-3208</v>
      </c>
      <c r="L8734" s="80">
        <v>-1922.5</v>
      </c>
      <c r="M8734" s="81">
        <v>5136.8</v>
      </c>
      <c r="N8734" s="81">
        <v>-517.9</v>
      </c>
      <c r="O8734" s="81">
        <v>1576.6</v>
      </c>
      <c r="P8734" s="81">
        <v>-4273</v>
      </c>
      <c r="Q8734" s="26">
        <v>50.98</v>
      </c>
      <c r="R8734" s="27">
        <v>50.6</v>
      </c>
      <c r="S8734" s="27">
        <v>50.98</v>
      </c>
      <c r="T8734" s="27">
        <v>50.22</v>
      </c>
      <c r="U8734" s="28">
        <v>50.69</v>
      </c>
    </row>
    <row r="8735" spans="1:21" x14ac:dyDescent="0.25">
      <c r="A8735" t="s">
        <v>25</v>
      </c>
      <c r="B8735" s="10" t="str">
        <f>VLOOKUP($E8735,'Overview Cluster Days'!$B:$G,3)</f>
        <v>A</v>
      </c>
      <c r="C8735" s="10" t="str">
        <f>VLOOKUP($E8735,'Overview Cluster Days'!$B:$G,5)</f>
        <v>Winter</v>
      </c>
      <c r="D8735" s="10" t="str">
        <f>VLOOKUP($E8735,'Overview Cluster Days'!$B:$G,6)</f>
        <v>Weekday</v>
      </c>
      <c r="E8735" s="10">
        <v>20190220</v>
      </c>
      <c r="F8735" s="11">
        <v>22</v>
      </c>
      <c r="G8735" s="79">
        <v>-542.29999999999995</v>
      </c>
      <c r="H8735" s="79">
        <v>5443.8</v>
      </c>
      <c r="I8735" s="79">
        <v>6225.9</v>
      </c>
      <c r="J8735" s="79">
        <v>2515.9</v>
      </c>
      <c r="K8735" s="79">
        <v>-3715.9</v>
      </c>
      <c r="L8735" s="80">
        <v>-1568.4</v>
      </c>
      <c r="M8735" s="81">
        <v>6390.3</v>
      </c>
      <c r="N8735" s="81">
        <v>-1413.3</v>
      </c>
      <c r="O8735" s="81">
        <v>1358.3</v>
      </c>
      <c r="P8735" s="81">
        <v>-4766.8999999999996</v>
      </c>
      <c r="Q8735" s="26">
        <v>44.18</v>
      </c>
      <c r="R8735" s="27">
        <v>44.18</v>
      </c>
      <c r="S8735" s="27">
        <v>44.18</v>
      </c>
      <c r="T8735" s="27">
        <v>44.18</v>
      </c>
      <c r="U8735" s="28">
        <v>44.18</v>
      </c>
    </row>
    <row r="8736" spans="1:21" x14ac:dyDescent="0.25">
      <c r="A8736" t="s">
        <v>25</v>
      </c>
      <c r="B8736" s="10" t="str">
        <f>VLOOKUP($E8736,'Overview Cluster Days'!$B:$G,3)</f>
        <v>A</v>
      </c>
      <c r="C8736" s="10" t="str">
        <f>VLOOKUP($E8736,'Overview Cluster Days'!$B:$G,5)</f>
        <v>Winter</v>
      </c>
      <c r="D8736" s="10" t="str">
        <f>VLOOKUP($E8736,'Overview Cluster Days'!$B:$G,6)</f>
        <v>Weekday</v>
      </c>
      <c r="E8736" s="10">
        <v>20190220</v>
      </c>
      <c r="F8736" s="11">
        <v>23</v>
      </c>
      <c r="G8736" s="79">
        <v>-645.29999999999995</v>
      </c>
      <c r="H8736" s="79">
        <v>6946.7</v>
      </c>
      <c r="I8736" s="79">
        <v>4910.8999999999996</v>
      </c>
      <c r="J8736" s="79">
        <v>2257.3000000000002</v>
      </c>
      <c r="K8736" s="79">
        <v>-3513.3</v>
      </c>
      <c r="L8736" s="80">
        <v>-1671.4</v>
      </c>
      <c r="M8736" s="81">
        <v>8351.5</v>
      </c>
      <c r="N8736" s="81">
        <v>-2728.3</v>
      </c>
      <c r="O8736" s="81">
        <v>612.5</v>
      </c>
      <c r="P8736" s="81">
        <v>-4564.3</v>
      </c>
      <c r="Q8736" s="26">
        <v>46.25</v>
      </c>
      <c r="R8736" s="27">
        <v>44.4</v>
      </c>
      <c r="S8736" s="27">
        <v>45.74</v>
      </c>
      <c r="T8736" s="27">
        <v>42.4</v>
      </c>
      <c r="U8736" s="28">
        <v>44.71</v>
      </c>
    </row>
    <row r="8737" spans="1:21" x14ac:dyDescent="0.25">
      <c r="A8737" t="s">
        <v>25</v>
      </c>
      <c r="B8737" s="10" t="str">
        <f>VLOOKUP($E8737,'Overview Cluster Days'!$B:$G,3)</f>
        <v>A</v>
      </c>
      <c r="C8737" s="10" t="str">
        <f>VLOOKUP($E8737,'Overview Cluster Days'!$B:$G,5)</f>
        <v>Winter</v>
      </c>
      <c r="D8737" s="10" t="str">
        <f>VLOOKUP($E8737,'Overview Cluster Days'!$B:$G,6)</f>
        <v>Weekday</v>
      </c>
      <c r="E8737" s="10">
        <v>20190220</v>
      </c>
      <c r="F8737" s="11">
        <v>24</v>
      </c>
      <c r="G8737" s="79">
        <v>-667.3</v>
      </c>
      <c r="H8737" s="79">
        <v>9200.7000000000007</v>
      </c>
      <c r="I8737" s="79">
        <v>3084.8</v>
      </c>
      <c r="J8737" s="79">
        <v>1731</v>
      </c>
      <c r="K8737" s="79">
        <v>-3064.3</v>
      </c>
      <c r="L8737" s="80">
        <v>-1693.4</v>
      </c>
      <c r="M8737" s="81">
        <v>9434.1</v>
      </c>
      <c r="N8737" s="81">
        <v>-3808.4</v>
      </c>
      <c r="O8737" s="81">
        <v>0</v>
      </c>
      <c r="P8737" s="81">
        <v>-3932.3</v>
      </c>
      <c r="Q8737" s="26">
        <v>45.23</v>
      </c>
      <c r="R8737" s="27">
        <v>39.130000000000003</v>
      </c>
      <c r="S8737" s="27">
        <v>43.03</v>
      </c>
      <c r="T8737" s="27">
        <v>37.299999999999997</v>
      </c>
      <c r="U8737" s="28">
        <v>40.049999999999997</v>
      </c>
    </row>
    <row r="8738" spans="1:21" x14ac:dyDescent="0.25">
      <c r="A8738" t="s">
        <v>25</v>
      </c>
      <c r="B8738" s="10" t="str">
        <f>VLOOKUP($E8738,'Overview Cluster Days'!$B:$G,3)</f>
        <v>A</v>
      </c>
      <c r="C8738" s="10" t="str">
        <f>VLOOKUP($E8738,'Overview Cluster Days'!$B:$G,5)</f>
        <v>Winter</v>
      </c>
      <c r="D8738" s="10" t="str">
        <f>VLOOKUP($E8738,'Overview Cluster Days'!$B:$G,6)</f>
        <v>Weekday</v>
      </c>
      <c r="E8738" s="10">
        <v>20190221</v>
      </c>
      <c r="F8738" s="11">
        <v>1</v>
      </c>
      <c r="G8738" s="79">
        <v>-353.8</v>
      </c>
      <c r="H8738" s="79">
        <v>9377.5</v>
      </c>
      <c r="I8738" s="79">
        <v>2201.6</v>
      </c>
      <c r="J8738" s="79">
        <v>1591.8</v>
      </c>
      <c r="K8738" s="79">
        <v>-2869.7</v>
      </c>
      <c r="L8738" s="80">
        <v>-1300.9000000000001</v>
      </c>
      <c r="M8738" s="81">
        <v>9278.1</v>
      </c>
      <c r="N8738" s="81">
        <v>-4480.3</v>
      </c>
      <c r="O8738" s="81">
        <v>54.8</v>
      </c>
      <c r="P8738" s="81">
        <v>-3551.7</v>
      </c>
      <c r="Q8738" s="26">
        <v>40.81</v>
      </c>
      <c r="R8738" s="27">
        <v>38.799999999999997</v>
      </c>
      <c r="S8738" s="27">
        <v>40.090000000000003</v>
      </c>
      <c r="T8738" s="27">
        <v>36.9</v>
      </c>
      <c r="U8738" s="28">
        <v>39.1</v>
      </c>
    </row>
    <row r="8739" spans="1:21" x14ac:dyDescent="0.25">
      <c r="A8739" t="s">
        <v>25</v>
      </c>
      <c r="B8739" s="10" t="str">
        <f>VLOOKUP($E8739,'Overview Cluster Days'!$B:$G,3)</f>
        <v>A</v>
      </c>
      <c r="C8739" s="10" t="str">
        <f>VLOOKUP($E8739,'Overview Cluster Days'!$B:$G,5)</f>
        <v>Winter</v>
      </c>
      <c r="D8739" s="10" t="str">
        <f>VLOOKUP($E8739,'Overview Cluster Days'!$B:$G,6)</f>
        <v>Weekday</v>
      </c>
      <c r="E8739" s="10">
        <v>20190221</v>
      </c>
      <c r="F8739" s="11">
        <v>2</v>
      </c>
      <c r="G8739" s="79">
        <v>-72</v>
      </c>
      <c r="H8739" s="79">
        <v>8699.1</v>
      </c>
      <c r="I8739" s="79">
        <v>3351.7</v>
      </c>
      <c r="J8739" s="79">
        <v>1677.8</v>
      </c>
      <c r="K8739" s="79">
        <v>-3261.4</v>
      </c>
      <c r="L8739" s="80">
        <v>-1012</v>
      </c>
      <c r="M8739" s="81">
        <v>7450.8</v>
      </c>
      <c r="N8739" s="81">
        <v>-3330.2</v>
      </c>
      <c r="O8739" s="81">
        <v>779.8</v>
      </c>
      <c r="P8739" s="81">
        <v>-3888.4</v>
      </c>
      <c r="Q8739" s="26">
        <v>38.67</v>
      </c>
      <c r="R8739" s="27">
        <v>35.89</v>
      </c>
      <c r="S8739" s="27">
        <v>39.159999999999997</v>
      </c>
      <c r="T8739" s="27">
        <v>35.89</v>
      </c>
      <c r="U8739" s="28">
        <v>36.6</v>
      </c>
    </row>
    <row r="8740" spans="1:21" x14ac:dyDescent="0.25">
      <c r="A8740" t="s">
        <v>25</v>
      </c>
      <c r="B8740" s="10" t="str">
        <f>VLOOKUP($E8740,'Overview Cluster Days'!$B:$G,3)</f>
        <v>A</v>
      </c>
      <c r="C8740" s="10" t="str">
        <f>VLOOKUP($E8740,'Overview Cluster Days'!$B:$G,5)</f>
        <v>Winter</v>
      </c>
      <c r="D8740" s="10" t="str">
        <f>VLOOKUP($E8740,'Overview Cluster Days'!$B:$G,6)</f>
        <v>Weekday</v>
      </c>
      <c r="E8740" s="10">
        <v>20190221</v>
      </c>
      <c r="F8740" s="11">
        <v>3</v>
      </c>
      <c r="G8740" s="79">
        <v>-301.2</v>
      </c>
      <c r="H8740" s="79">
        <v>9969.2000000000007</v>
      </c>
      <c r="I8740" s="79">
        <v>1756.8</v>
      </c>
      <c r="J8740" s="79">
        <v>2007.9</v>
      </c>
      <c r="K8740" s="79">
        <v>-3133.9</v>
      </c>
      <c r="L8740" s="80">
        <v>-1196.5999999999999</v>
      </c>
      <c r="M8740" s="81">
        <v>9504.2999999999993</v>
      </c>
      <c r="N8740" s="81">
        <v>-4925.1000000000004</v>
      </c>
      <c r="O8740" s="81">
        <v>427.3</v>
      </c>
      <c r="P8740" s="81">
        <v>-3809.9</v>
      </c>
      <c r="Q8740" s="26">
        <v>36.799999999999997</v>
      </c>
      <c r="R8740" s="27">
        <v>36.799999999999997</v>
      </c>
      <c r="S8740" s="27">
        <v>36.799999999999997</v>
      </c>
      <c r="T8740" s="27">
        <v>36.799999999999997</v>
      </c>
      <c r="U8740" s="28">
        <v>36.799999999999997</v>
      </c>
    </row>
    <row r="8741" spans="1:21" x14ac:dyDescent="0.25">
      <c r="A8741" t="s">
        <v>25</v>
      </c>
      <c r="B8741" s="10" t="str">
        <f>VLOOKUP($E8741,'Overview Cluster Days'!$B:$G,3)</f>
        <v>A</v>
      </c>
      <c r="C8741" s="10" t="str">
        <f>VLOOKUP($E8741,'Overview Cluster Days'!$B:$G,5)</f>
        <v>Winter</v>
      </c>
      <c r="D8741" s="10" t="str">
        <f>VLOOKUP($E8741,'Overview Cluster Days'!$B:$G,6)</f>
        <v>Weekday</v>
      </c>
      <c r="E8741" s="10">
        <v>20190221</v>
      </c>
      <c r="F8741" s="11">
        <v>4</v>
      </c>
      <c r="G8741" s="79">
        <v>-528.9</v>
      </c>
      <c r="H8741" s="79">
        <v>9113</v>
      </c>
      <c r="I8741" s="79">
        <v>3889.4</v>
      </c>
      <c r="J8741" s="79">
        <v>1569</v>
      </c>
      <c r="K8741" s="79">
        <v>-3973.2</v>
      </c>
      <c r="L8741" s="80">
        <v>-1369.6</v>
      </c>
      <c r="M8741" s="81">
        <v>8049.3</v>
      </c>
      <c r="N8741" s="81">
        <v>-2677.5</v>
      </c>
      <c r="O8741" s="81">
        <v>671</v>
      </c>
      <c r="P8741" s="81">
        <v>-4673.2</v>
      </c>
      <c r="Q8741" s="26">
        <v>35</v>
      </c>
      <c r="R8741" s="27">
        <v>35</v>
      </c>
      <c r="S8741" s="27">
        <v>35</v>
      </c>
      <c r="T8741" s="27">
        <v>35</v>
      </c>
      <c r="U8741" s="28">
        <v>35</v>
      </c>
    </row>
    <row r="8742" spans="1:21" x14ac:dyDescent="0.25">
      <c r="A8742" t="s">
        <v>25</v>
      </c>
      <c r="B8742" s="10" t="str">
        <f>VLOOKUP($E8742,'Overview Cluster Days'!$B:$G,3)</f>
        <v>A</v>
      </c>
      <c r="C8742" s="10" t="str">
        <f>VLOOKUP($E8742,'Overview Cluster Days'!$B:$G,5)</f>
        <v>Winter</v>
      </c>
      <c r="D8742" s="10" t="str">
        <f>VLOOKUP($E8742,'Overview Cluster Days'!$B:$G,6)</f>
        <v>Weekday</v>
      </c>
      <c r="E8742" s="10">
        <v>20190221</v>
      </c>
      <c r="F8742" s="11">
        <v>5</v>
      </c>
      <c r="G8742" s="79">
        <v>-598.6</v>
      </c>
      <c r="H8742" s="79">
        <v>9108.9</v>
      </c>
      <c r="I8742" s="79">
        <v>3575.6</v>
      </c>
      <c r="J8742" s="79">
        <v>1940.9</v>
      </c>
      <c r="K8742" s="79">
        <v>-3934.1</v>
      </c>
      <c r="L8742" s="80">
        <v>-1379.6</v>
      </c>
      <c r="M8742" s="81">
        <v>8038.1</v>
      </c>
      <c r="N8742" s="81">
        <v>-2991.3</v>
      </c>
      <c r="O8742" s="81">
        <v>1042.9000000000001</v>
      </c>
      <c r="P8742" s="81">
        <v>-4710.1000000000004</v>
      </c>
      <c r="Q8742" s="26">
        <v>35.81</v>
      </c>
      <c r="R8742" s="27">
        <v>35.799999999999997</v>
      </c>
      <c r="S8742" s="27">
        <v>35.83</v>
      </c>
      <c r="T8742" s="27">
        <v>35.799999999999997</v>
      </c>
      <c r="U8742" s="28">
        <v>36.03</v>
      </c>
    </row>
    <row r="8743" spans="1:21" x14ac:dyDescent="0.25">
      <c r="A8743" t="s">
        <v>25</v>
      </c>
      <c r="B8743" s="10" t="str">
        <f>VLOOKUP($E8743,'Overview Cluster Days'!$B:$G,3)</f>
        <v>A</v>
      </c>
      <c r="C8743" s="10" t="str">
        <f>VLOOKUP($E8743,'Overview Cluster Days'!$B:$G,5)</f>
        <v>Winter</v>
      </c>
      <c r="D8743" s="10" t="str">
        <f>VLOOKUP($E8743,'Overview Cluster Days'!$B:$G,6)</f>
        <v>Weekday</v>
      </c>
      <c r="E8743" s="10">
        <v>20190221</v>
      </c>
      <c r="F8743" s="11">
        <v>6</v>
      </c>
      <c r="G8743" s="79">
        <v>-278.8</v>
      </c>
      <c r="H8743" s="79">
        <v>9987.7000000000007</v>
      </c>
      <c r="I8743" s="79">
        <v>2163.4</v>
      </c>
      <c r="J8743" s="79">
        <v>1740.8</v>
      </c>
      <c r="K8743" s="79">
        <v>-4165.6000000000004</v>
      </c>
      <c r="L8743" s="80">
        <v>-1055.7</v>
      </c>
      <c r="M8743" s="81">
        <v>9380</v>
      </c>
      <c r="N8743" s="81">
        <v>-4403.5</v>
      </c>
      <c r="O8743" s="81">
        <v>903.8</v>
      </c>
      <c r="P8743" s="81">
        <v>-4824.6000000000004</v>
      </c>
      <c r="Q8743" s="26">
        <v>37.18</v>
      </c>
      <c r="R8743" s="27">
        <v>37.18</v>
      </c>
      <c r="S8743" s="27">
        <v>37.19</v>
      </c>
      <c r="T8743" s="27">
        <v>37.18</v>
      </c>
      <c r="U8743" s="28">
        <v>37.4</v>
      </c>
    </row>
    <row r="8744" spans="1:21" x14ac:dyDescent="0.25">
      <c r="A8744" t="s">
        <v>25</v>
      </c>
      <c r="B8744" s="10" t="str">
        <f>VLOOKUP($E8744,'Overview Cluster Days'!$B:$G,3)</f>
        <v>A</v>
      </c>
      <c r="C8744" s="10" t="str">
        <f>VLOOKUP($E8744,'Overview Cluster Days'!$B:$G,5)</f>
        <v>Winter</v>
      </c>
      <c r="D8744" s="10" t="str">
        <f>VLOOKUP($E8744,'Overview Cluster Days'!$B:$G,6)</f>
        <v>Weekday</v>
      </c>
      <c r="E8744" s="10">
        <v>20190221</v>
      </c>
      <c r="F8744" s="11">
        <v>7</v>
      </c>
      <c r="G8744" s="79">
        <v>-1072.2</v>
      </c>
      <c r="H8744" s="79">
        <v>8663</v>
      </c>
      <c r="I8744" s="79">
        <v>2187.8000000000002</v>
      </c>
      <c r="J8744" s="79">
        <v>2045.1</v>
      </c>
      <c r="K8744" s="79">
        <v>-4162.5</v>
      </c>
      <c r="L8744" s="80">
        <v>-1782.3</v>
      </c>
      <c r="M8744" s="81">
        <v>10175.799999999999</v>
      </c>
      <c r="N8744" s="81">
        <v>-4379.1000000000004</v>
      </c>
      <c r="O8744" s="81">
        <v>508.1</v>
      </c>
      <c r="P8744" s="81">
        <v>-4522.5</v>
      </c>
      <c r="Q8744" s="26">
        <v>49.23</v>
      </c>
      <c r="R8744" s="27">
        <v>46.04</v>
      </c>
      <c r="S8744" s="27">
        <v>47.69</v>
      </c>
      <c r="T8744" s="27">
        <v>43.27</v>
      </c>
      <c r="U8744" s="28">
        <v>46.47</v>
      </c>
    </row>
    <row r="8745" spans="1:21" x14ac:dyDescent="0.25">
      <c r="A8745" t="s">
        <v>25</v>
      </c>
      <c r="B8745" s="10" t="str">
        <f>VLOOKUP($E8745,'Overview Cluster Days'!$B:$G,3)</f>
        <v>A</v>
      </c>
      <c r="C8745" s="10" t="str">
        <f>VLOOKUP($E8745,'Overview Cluster Days'!$B:$G,5)</f>
        <v>Winter</v>
      </c>
      <c r="D8745" s="10" t="str">
        <f>VLOOKUP($E8745,'Overview Cluster Days'!$B:$G,6)</f>
        <v>Weekday</v>
      </c>
      <c r="E8745" s="10">
        <v>20190221</v>
      </c>
      <c r="F8745" s="11">
        <v>8</v>
      </c>
      <c r="G8745" s="79">
        <v>-1172</v>
      </c>
      <c r="H8745" s="79">
        <v>6771.9</v>
      </c>
      <c r="I8745" s="79">
        <v>4600.1000000000004</v>
      </c>
      <c r="J8745" s="79">
        <v>1396.5</v>
      </c>
      <c r="K8745" s="79">
        <v>-2923.7</v>
      </c>
      <c r="L8745" s="80">
        <v>-1819.8</v>
      </c>
      <c r="M8745" s="81">
        <v>8127.9</v>
      </c>
      <c r="N8745" s="81">
        <v>-3040.1</v>
      </c>
      <c r="O8745" s="81">
        <v>280.7</v>
      </c>
      <c r="P8745" s="81">
        <v>-3548.7</v>
      </c>
      <c r="Q8745" s="26">
        <v>56.32</v>
      </c>
      <c r="R8745" s="27">
        <v>49.82</v>
      </c>
      <c r="S8745" s="27">
        <v>54.55</v>
      </c>
      <c r="T8745" s="27">
        <v>49.82</v>
      </c>
      <c r="U8745" s="28">
        <v>51.14</v>
      </c>
    </row>
    <row r="8746" spans="1:21" x14ac:dyDescent="0.25">
      <c r="A8746" t="s">
        <v>25</v>
      </c>
      <c r="B8746" s="10" t="str">
        <f>VLOOKUP($E8746,'Overview Cluster Days'!$B:$G,3)</f>
        <v>A</v>
      </c>
      <c r="C8746" s="10" t="str">
        <f>VLOOKUP($E8746,'Overview Cluster Days'!$B:$G,5)</f>
        <v>Winter</v>
      </c>
      <c r="D8746" s="10" t="str">
        <f>VLOOKUP($E8746,'Overview Cluster Days'!$B:$G,6)</f>
        <v>Weekday</v>
      </c>
      <c r="E8746" s="10">
        <v>20190221</v>
      </c>
      <c r="F8746" s="11">
        <v>9</v>
      </c>
      <c r="G8746" s="79">
        <v>-1114.5999999999999</v>
      </c>
      <c r="H8746" s="79">
        <v>6757.2</v>
      </c>
      <c r="I8746" s="79">
        <v>4061.4</v>
      </c>
      <c r="J8746" s="79">
        <v>913.2</v>
      </c>
      <c r="K8746" s="79">
        <v>-2487.5</v>
      </c>
      <c r="L8746" s="80">
        <v>-1267.4000000000001</v>
      </c>
      <c r="M8746" s="81">
        <v>8016.8</v>
      </c>
      <c r="N8746" s="81">
        <v>-3577.8</v>
      </c>
      <c r="O8746" s="81">
        <v>-16.100000000000001</v>
      </c>
      <c r="P8746" s="81">
        <v>-3155.5</v>
      </c>
      <c r="Q8746" s="26">
        <v>56.18</v>
      </c>
      <c r="R8746" s="27">
        <v>50.72</v>
      </c>
      <c r="S8746" s="27">
        <v>55.16</v>
      </c>
      <c r="T8746" s="27">
        <v>50.72</v>
      </c>
      <c r="U8746" s="28">
        <v>51.96</v>
      </c>
    </row>
    <row r="8747" spans="1:21" x14ac:dyDescent="0.25">
      <c r="A8747" t="s">
        <v>25</v>
      </c>
      <c r="B8747" s="10" t="str">
        <f>VLOOKUP($E8747,'Overview Cluster Days'!$B:$G,3)</f>
        <v>A</v>
      </c>
      <c r="C8747" s="10" t="str">
        <f>VLOOKUP($E8747,'Overview Cluster Days'!$B:$G,5)</f>
        <v>Winter</v>
      </c>
      <c r="D8747" s="10" t="str">
        <f>VLOOKUP($E8747,'Overview Cluster Days'!$B:$G,6)</f>
        <v>Weekday</v>
      </c>
      <c r="E8747" s="10">
        <v>20190221</v>
      </c>
      <c r="F8747" s="11">
        <v>10</v>
      </c>
      <c r="G8747" s="79">
        <v>-842.4</v>
      </c>
      <c r="H8747" s="79">
        <v>8017.4</v>
      </c>
      <c r="I8747" s="79">
        <v>5749.9</v>
      </c>
      <c r="J8747" s="79">
        <v>786</v>
      </c>
      <c r="K8747" s="79">
        <v>-3827.4</v>
      </c>
      <c r="L8747" s="80">
        <v>-1868.5</v>
      </c>
      <c r="M8747" s="81">
        <v>8254.2000000000007</v>
      </c>
      <c r="N8747" s="81">
        <v>-2151.3000000000002</v>
      </c>
      <c r="O8747" s="81">
        <v>244</v>
      </c>
      <c r="P8747" s="81">
        <v>-4478.3999999999996</v>
      </c>
      <c r="Q8747" s="26">
        <v>55.47</v>
      </c>
      <c r="R8747" s="27">
        <v>48.41</v>
      </c>
      <c r="S8747" s="27">
        <v>54.02</v>
      </c>
      <c r="T8747" s="27">
        <v>48.41</v>
      </c>
      <c r="U8747" s="28">
        <v>49.98</v>
      </c>
    </row>
    <row r="8748" spans="1:21" x14ac:dyDescent="0.25">
      <c r="A8748" t="s">
        <v>25</v>
      </c>
      <c r="B8748" s="10" t="str">
        <f>VLOOKUP($E8748,'Overview Cluster Days'!$B:$G,3)</f>
        <v>A</v>
      </c>
      <c r="C8748" s="10" t="str">
        <f>VLOOKUP($E8748,'Overview Cluster Days'!$B:$G,5)</f>
        <v>Winter</v>
      </c>
      <c r="D8748" s="10" t="str">
        <f>VLOOKUP($E8748,'Overview Cluster Days'!$B:$G,6)</f>
        <v>Weekday</v>
      </c>
      <c r="E8748" s="10">
        <v>20190221</v>
      </c>
      <c r="F8748" s="11">
        <v>11</v>
      </c>
      <c r="G8748" s="79">
        <v>-426.9</v>
      </c>
      <c r="H8748" s="79">
        <v>9188.7999999999993</v>
      </c>
      <c r="I8748" s="79">
        <v>5647.4</v>
      </c>
      <c r="J8748" s="79">
        <v>1292.5</v>
      </c>
      <c r="K8748" s="79">
        <v>-4207.8999999999996</v>
      </c>
      <c r="L8748" s="80">
        <v>-1453</v>
      </c>
      <c r="M8748" s="81">
        <v>8144.5</v>
      </c>
      <c r="N8748" s="81">
        <v>-2253.8000000000002</v>
      </c>
      <c r="O8748" s="81">
        <v>252.2</v>
      </c>
      <c r="P8748" s="81">
        <v>-4689.8999999999996</v>
      </c>
      <c r="Q8748" s="26">
        <v>57.7</v>
      </c>
      <c r="R8748" s="27">
        <v>42</v>
      </c>
      <c r="S8748" s="27">
        <v>51.86</v>
      </c>
      <c r="T8748" s="27">
        <v>42</v>
      </c>
      <c r="U8748" s="28">
        <v>48.99</v>
      </c>
    </row>
    <row r="8749" spans="1:21" x14ac:dyDescent="0.25">
      <c r="A8749" t="s">
        <v>25</v>
      </c>
      <c r="B8749" s="10" t="str">
        <f>VLOOKUP($E8749,'Overview Cluster Days'!$B:$G,3)</f>
        <v>A</v>
      </c>
      <c r="C8749" s="10" t="str">
        <f>VLOOKUP($E8749,'Overview Cluster Days'!$B:$G,5)</f>
        <v>Winter</v>
      </c>
      <c r="D8749" s="10" t="str">
        <f>VLOOKUP($E8749,'Overview Cluster Days'!$B:$G,6)</f>
        <v>Weekday</v>
      </c>
      <c r="E8749" s="10">
        <v>20190221</v>
      </c>
      <c r="F8749" s="11">
        <v>12</v>
      </c>
      <c r="G8749" s="79">
        <v>-638.4</v>
      </c>
      <c r="H8749" s="79">
        <v>9978.2999999999993</v>
      </c>
      <c r="I8749" s="79">
        <v>5647.4</v>
      </c>
      <c r="J8749" s="79">
        <v>1562.9</v>
      </c>
      <c r="K8749" s="79">
        <v>-3958.7</v>
      </c>
      <c r="L8749" s="80">
        <v>-1664.5</v>
      </c>
      <c r="M8749" s="81">
        <v>8364.6</v>
      </c>
      <c r="N8749" s="81">
        <v>-2253.8000000000002</v>
      </c>
      <c r="O8749" s="81">
        <v>124.4</v>
      </c>
      <c r="P8749" s="81">
        <v>-4570.7</v>
      </c>
      <c r="Q8749" s="26">
        <v>51.5</v>
      </c>
      <c r="R8749" s="27">
        <v>39.21</v>
      </c>
      <c r="S8749" s="27">
        <v>50.35</v>
      </c>
      <c r="T8749" s="27">
        <v>39.21</v>
      </c>
      <c r="U8749" s="28">
        <v>49.93</v>
      </c>
    </row>
    <row r="8750" spans="1:21" x14ac:dyDescent="0.25">
      <c r="A8750" t="s">
        <v>25</v>
      </c>
      <c r="B8750" s="10" t="str">
        <f>VLOOKUP($E8750,'Overview Cluster Days'!$B:$G,3)</f>
        <v>A</v>
      </c>
      <c r="C8750" s="10" t="str">
        <f>VLOOKUP($E8750,'Overview Cluster Days'!$B:$G,5)</f>
        <v>Winter</v>
      </c>
      <c r="D8750" s="10" t="str">
        <f>VLOOKUP($E8750,'Overview Cluster Days'!$B:$G,6)</f>
        <v>Weekday</v>
      </c>
      <c r="E8750" s="10">
        <v>20190221</v>
      </c>
      <c r="F8750" s="11">
        <v>13</v>
      </c>
      <c r="G8750" s="79">
        <v>-352.3</v>
      </c>
      <c r="H8750" s="79">
        <v>10249.5</v>
      </c>
      <c r="I8750" s="79">
        <v>5277.2</v>
      </c>
      <c r="J8750" s="79">
        <v>1693.8</v>
      </c>
      <c r="K8750" s="79">
        <v>-3658.2</v>
      </c>
      <c r="L8750" s="80">
        <v>-1378.4</v>
      </c>
      <c r="M8750" s="81">
        <v>8598.5</v>
      </c>
      <c r="N8750" s="81">
        <v>-2852</v>
      </c>
      <c r="O8750" s="81">
        <v>115.1</v>
      </c>
      <c r="P8750" s="81">
        <v>-4483.2</v>
      </c>
      <c r="Q8750" s="26">
        <v>43.93</v>
      </c>
      <c r="R8750" s="27">
        <v>37.15</v>
      </c>
      <c r="S8750" s="27">
        <v>44.02</v>
      </c>
      <c r="T8750" s="27">
        <v>38.1</v>
      </c>
      <c r="U8750" s="28">
        <v>49.79</v>
      </c>
    </row>
    <row r="8751" spans="1:21" x14ac:dyDescent="0.25">
      <c r="A8751" t="s">
        <v>25</v>
      </c>
      <c r="B8751" s="10" t="str">
        <f>VLOOKUP($E8751,'Overview Cluster Days'!$B:$G,3)</f>
        <v>A</v>
      </c>
      <c r="C8751" s="10" t="str">
        <f>VLOOKUP($E8751,'Overview Cluster Days'!$B:$G,5)</f>
        <v>Winter</v>
      </c>
      <c r="D8751" s="10" t="str">
        <f>VLOOKUP($E8751,'Overview Cluster Days'!$B:$G,6)</f>
        <v>Weekday</v>
      </c>
      <c r="E8751" s="10">
        <v>20190221</v>
      </c>
      <c r="F8751" s="11">
        <v>14</v>
      </c>
      <c r="G8751" s="79">
        <v>-526.79999999999995</v>
      </c>
      <c r="H8751" s="79">
        <v>10558.9</v>
      </c>
      <c r="I8751" s="79">
        <v>5331.9</v>
      </c>
      <c r="J8751" s="79">
        <v>1617.6</v>
      </c>
      <c r="K8751" s="79">
        <v>-3652.1</v>
      </c>
      <c r="L8751" s="80">
        <v>-1552.9</v>
      </c>
      <c r="M8751" s="81">
        <v>8907.9</v>
      </c>
      <c r="N8751" s="81">
        <v>-2797.3</v>
      </c>
      <c r="O8751" s="81">
        <v>-12.6</v>
      </c>
      <c r="P8751" s="81">
        <v>-4545.1000000000004</v>
      </c>
      <c r="Q8751" s="26">
        <v>39.4</v>
      </c>
      <c r="R8751" s="27">
        <v>38.19</v>
      </c>
      <c r="S8751" s="27">
        <v>40.409999999999997</v>
      </c>
      <c r="T8751" s="27">
        <v>38.880000000000003</v>
      </c>
      <c r="U8751" s="28">
        <v>49.92</v>
      </c>
    </row>
    <row r="8752" spans="1:21" x14ac:dyDescent="0.25">
      <c r="A8752" t="s">
        <v>25</v>
      </c>
      <c r="B8752" s="10" t="str">
        <f>VLOOKUP($E8752,'Overview Cluster Days'!$B:$G,3)</f>
        <v>A</v>
      </c>
      <c r="C8752" s="10" t="str">
        <f>VLOOKUP($E8752,'Overview Cluster Days'!$B:$G,5)</f>
        <v>Winter</v>
      </c>
      <c r="D8752" s="10" t="str">
        <f>VLOOKUP($E8752,'Overview Cluster Days'!$B:$G,6)</f>
        <v>Weekday</v>
      </c>
      <c r="E8752" s="10">
        <v>20190221</v>
      </c>
      <c r="F8752" s="11">
        <v>15</v>
      </c>
      <c r="G8752" s="79">
        <v>-692.9</v>
      </c>
      <c r="H8752" s="79">
        <v>9364.7999999999993</v>
      </c>
      <c r="I8752" s="79">
        <v>7036.3</v>
      </c>
      <c r="J8752" s="79">
        <v>1488.9</v>
      </c>
      <c r="K8752" s="79">
        <v>-4044.7</v>
      </c>
      <c r="L8752" s="80">
        <v>-1719</v>
      </c>
      <c r="M8752" s="81">
        <v>7713.8</v>
      </c>
      <c r="N8752" s="81">
        <v>-1092.9000000000001</v>
      </c>
      <c r="O8752" s="81">
        <v>-91.2</v>
      </c>
      <c r="P8752" s="81">
        <v>-4810.7</v>
      </c>
      <c r="Q8752" s="26">
        <v>39.869999999999997</v>
      </c>
      <c r="R8752" s="27">
        <v>38.89</v>
      </c>
      <c r="S8752" s="27">
        <v>39.869999999999997</v>
      </c>
      <c r="T8752" s="27">
        <v>39.17</v>
      </c>
      <c r="U8752" s="28">
        <v>48.92</v>
      </c>
    </row>
    <row r="8753" spans="1:21" x14ac:dyDescent="0.25">
      <c r="A8753" t="s">
        <v>25</v>
      </c>
      <c r="B8753" s="10" t="str">
        <f>VLOOKUP($E8753,'Overview Cluster Days'!$B:$G,3)</f>
        <v>A</v>
      </c>
      <c r="C8753" s="10" t="str">
        <f>VLOOKUP($E8753,'Overview Cluster Days'!$B:$G,5)</f>
        <v>Winter</v>
      </c>
      <c r="D8753" s="10" t="str">
        <f>VLOOKUP($E8753,'Overview Cluster Days'!$B:$G,6)</f>
        <v>Weekday</v>
      </c>
      <c r="E8753" s="10">
        <v>20190221</v>
      </c>
      <c r="F8753" s="11">
        <v>16</v>
      </c>
      <c r="G8753" s="79">
        <v>-940.1</v>
      </c>
      <c r="H8753" s="79">
        <v>7343.1</v>
      </c>
      <c r="I8753" s="79">
        <v>8775</v>
      </c>
      <c r="J8753" s="79">
        <v>1325.3</v>
      </c>
      <c r="K8753" s="79">
        <v>-4299.7</v>
      </c>
      <c r="L8753" s="80">
        <v>-1966.2</v>
      </c>
      <c r="M8753" s="81">
        <v>5931.8</v>
      </c>
      <c r="N8753" s="81">
        <v>645.79999999999995</v>
      </c>
      <c r="O8753" s="81">
        <v>294.3</v>
      </c>
      <c r="P8753" s="81">
        <v>-4905.7</v>
      </c>
      <c r="Q8753" s="26">
        <v>42.99</v>
      </c>
      <c r="R8753" s="27">
        <v>42.99</v>
      </c>
      <c r="S8753" s="27">
        <v>42.99</v>
      </c>
      <c r="T8753" s="27">
        <v>42.99</v>
      </c>
      <c r="U8753" s="28">
        <v>47.65</v>
      </c>
    </row>
    <row r="8754" spans="1:21" x14ac:dyDescent="0.25">
      <c r="A8754" t="s">
        <v>25</v>
      </c>
      <c r="B8754" s="10" t="str">
        <f>VLOOKUP($E8754,'Overview Cluster Days'!$B:$G,3)</f>
        <v>A</v>
      </c>
      <c r="C8754" s="10" t="str">
        <f>VLOOKUP($E8754,'Overview Cluster Days'!$B:$G,5)</f>
        <v>Winter</v>
      </c>
      <c r="D8754" s="10" t="str">
        <f>VLOOKUP($E8754,'Overview Cluster Days'!$B:$G,6)</f>
        <v>Weekday</v>
      </c>
      <c r="E8754" s="10">
        <v>20190221</v>
      </c>
      <c r="F8754" s="11">
        <v>17</v>
      </c>
      <c r="G8754" s="79">
        <v>-1368.2</v>
      </c>
      <c r="H8754" s="79">
        <v>4899.5</v>
      </c>
      <c r="I8754" s="79">
        <v>10465.700000000001</v>
      </c>
      <c r="J8754" s="79">
        <v>534.1</v>
      </c>
      <c r="K8754" s="79">
        <v>-3895.1</v>
      </c>
      <c r="L8754" s="80">
        <v>-2394.3000000000002</v>
      </c>
      <c r="M8754" s="81">
        <v>4871.8</v>
      </c>
      <c r="N8754" s="81">
        <v>2336.5</v>
      </c>
      <c r="O8754" s="81">
        <v>-496.9</v>
      </c>
      <c r="P8754" s="81">
        <v>-4317.1000000000004</v>
      </c>
      <c r="Q8754" s="26">
        <v>46.18</v>
      </c>
      <c r="R8754" s="27">
        <v>46.18</v>
      </c>
      <c r="S8754" s="27">
        <v>46.18</v>
      </c>
      <c r="T8754" s="27">
        <v>46.18</v>
      </c>
      <c r="U8754" s="28">
        <v>46.18</v>
      </c>
    </row>
    <row r="8755" spans="1:21" x14ac:dyDescent="0.25">
      <c r="A8755" t="s">
        <v>25</v>
      </c>
      <c r="B8755" s="10" t="str">
        <f>VLOOKUP($E8755,'Overview Cluster Days'!$B:$G,3)</f>
        <v>A</v>
      </c>
      <c r="C8755" s="10" t="str">
        <f>VLOOKUP($E8755,'Overview Cluster Days'!$B:$G,5)</f>
        <v>Winter</v>
      </c>
      <c r="D8755" s="10" t="str">
        <f>VLOOKUP($E8755,'Overview Cluster Days'!$B:$G,6)</f>
        <v>Weekday</v>
      </c>
      <c r="E8755" s="10">
        <v>20190221</v>
      </c>
      <c r="F8755" s="11">
        <v>18</v>
      </c>
      <c r="G8755" s="79">
        <v>-1417.1</v>
      </c>
      <c r="H8755" s="79">
        <v>3455.3</v>
      </c>
      <c r="I8755" s="79">
        <v>10755.3</v>
      </c>
      <c r="J8755" s="79">
        <v>191.3</v>
      </c>
      <c r="K8755" s="79">
        <v>-3164</v>
      </c>
      <c r="L8755" s="80">
        <v>-2443.1999999999998</v>
      </c>
      <c r="M8755" s="81">
        <v>3747.7</v>
      </c>
      <c r="N8755" s="81">
        <v>2626.1</v>
      </c>
      <c r="O8755" s="81">
        <v>-309.60000000000002</v>
      </c>
      <c r="P8755" s="81">
        <v>-3621</v>
      </c>
      <c r="Q8755" s="26">
        <v>50.55</v>
      </c>
      <c r="R8755" s="27">
        <v>50.55</v>
      </c>
      <c r="S8755" s="27">
        <v>50.55</v>
      </c>
      <c r="T8755" s="27">
        <v>50.55</v>
      </c>
      <c r="U8755" s="28">
        <v>50.55</v>
      </c>
    </row>
    <row r="8756" spans="1:21" x14ac:dyDescent="0.25">
      <c r="A8756" t="s">
        <v>25</v>
      </c>
      <c r="B8756" s="10" t="str">
        <f>VLOOKUP($E8756,'Overview Cluster Days'!$B:$G,3)</f>
        <v>A</v>
      </c>
      <c r="C8756" s="10" t="str">
        <f>VLOOKUP($E8756,'Overview Cluster Days'!$B:$G,5)</f>
        <v>Winter</v>
      </c>
      <c r="D8756" s="10" t="str">
        <f>VLOOKUP($E8756,'Overview Cluster Days'!$B:$G,6)</f>
        <v>Weekday</v>
      </c>
      <c r="E8756" s="10">
        <v>20190221</v>
      </c>
      <c r="F8756" s="11">
        <v>19</v>
      </c>
      <c r="G8756" s="79">
        <v>-2028.7</v>
      </c>
      <c r="H8756" s="79">
        <v>3704.3</v>
      </c>
      <c r="I8756" s="79">
        <v>8790.9</v>
      </c>
      <c r="J8756" s="79">
        <v>318.89999999999998</v>
      </c>
      <c r="K8756" s="79">
        <v>-877.7</v>
      </c>
      <c r="L8756" s="80">
        <v>-3054.8</v>
      </c>
      <c r="M8756" s="81">
        <v>4261.8999999999996</v>
      </c>
      <c r="N8756" s="81">
        <v>661.7</v>
      </c>
      <c r="O8756" s="81">
        <v>-73.099999999999994</v>
      </c>
      <c r="P8756" s="81">
        <v>-1795.7</v>
      </c>
      <c r="Q8756" s="26">
        <v>53.04</v>
      </c>
      <c r="R8756" s="27">
        <v>53.04</v>
      </c>
      <c r="S8756" s="27">
        <v>53.04</v>
      </c>
      <c r="T8756" s="27">
        <v>53.04</v>
      </c>
      <c r="U8756" s="28">
        <v>53.04</v>
      </c>
    </row>
    <row r="8757" spans="1:21" x14ac:dyDescent="0.25">
      <c r="A8757" t="s">
        <v>25</v>
      </c>
      <c r="B8757" s="10" t="str">
        <f>VLOOKUP($E8757,'Overview Cluster Days'!$B:$G,3)</f>
        <v>A</v>
      </c>
      <c r="C8757" s="10" t="str">
        <f>VLOOKUP($E8757,'Overview Cluster Days'!$B:$G,5)</f>
        <v>Winter</v>
      </c>
      <c r="D8757" s="10" t="str">
        <f>VLOOKUP($E8757,'Overview Cluster Days'!$B:$G,6)</f>
        <v>Weekday</v>
      </c>
      <c r="E8757" s="10">
        <v>20190221</v>
      </c>
      <c r="F8757" s="11">
        <v>20</v>
      </c>
      <c r="G8757" s="79">
        <v>-1729.1</v>
      </c>
      <c r="H8757" s="79">
        <v>4441.8</v>
      </c>
      <c r="I8757" s="79">
        <v>6007.6</v>
      </c>
      <c r="J8757" s="79">
        <v>376.2</v>
      </c>
      <c r="K8757" s="79">
        <v>-140</v>
      </c>
      <c r="L8757" s="80">
        <v>-2755.2</v>
      </c>
      <c r="M8757" s="81">
        <v>5851.6</v>
      </c>
      <c r="N8757" s="81">
        <v>-2121.6</v>
      </c>
      <c r="O8757" s="81">
        <v>-15.8</v>
      </c>
      <c r="P8757" s="81">
        <v>-959</v>
      </c>
      <c r="Q8757" s="26">
        <v>56.11</v>
      </c>
      <c r="R8757" s="27">
        <v>53.21</v>
      </c>
      <c r="S8757" s="27">
        <v>54.63</v>
      </c>
      <c r="T8757" s="27">
        <v>53.21</v>
      </c>
      <c r="U8757" s="28">
        <v>53.58</v>
      </c>
    </row>
    <row r="8758" spans="1:21" x14ac:dyDescent="0.25">
      <c r="A8758" t="s">
        <v>25</v>
      </c>
      <c r="B8758" s="10" t="str">
        <f>VLOOKUP($E8758,'Overview Cluster Days'!$B:$G,3)</f>
        <v>A</v>
      </c>
      <c r="C8758" s="10" t="str">
        <f>VLOOKUP($E8758,'Overview Cluster Days'!$B:$G,5)</f>
        <v>Winter</v>
      </c>
      <c r="D8758" s="10" t="str">
        <f>VLOOKUP($E8758,'Overview Cluster Days'!$B:$G,6)</f>
        <v>Weekday</v>
      </c>
      <c r="E8758" s="10">
        <v>20190221</v>
      </c>
      <c r="F8758" s="11">
        <v>21</v>
      </c>
      <c r="G8758" s="79">
        <v>-1487.6</v>
      </c>
      <c r="H8758" s="79">
        <v>4452.7</v>
      </c>
      <c r="I8758" s="79">
        <v>6770.3</v>
      </c>
      <c r="J8758" s="79">
        <v>879.2</v>
      </c>
      <c r="K8758" s="79">
        <v>-1950</v>
      </c>
      <c r="L8758" s="80">
        <v>-2513.6999999999998</v>
      </c>
      <c r="M8758" s="81">
        <v>6014.4</v>
      </c>
      <c r="N8758" s="81">
        <v>-1358.9</v>
      </c>
      <c r="O8758" s="81">
        <v>487.2</v>
      </c>
      <c r="P8758" s="81">
        <v>-2629</v>
      </c>
      <c r="Q8758" s="26">
        <v>50.95</v>
      </c>
      <c r="R8758" s="27">
        <v>50.95</v>
      </c>
      <c r="S8758" s="27">
        <v>50.95</v>
      </c>
      <c r="T8758" s="27">
        <v>50.95</v>
      </c>
      <c r="U8758" s="28">
        <v>50.95</v>
      </c>
    </row>
    <row r="8759" spans="1:21" x14ac:dyDescent="0.25">
      <c r="A8759" t="s">
        <v>25</v>
      </c>
      <c r="B8759" s="10" t="str">
        <f>VLOOKUP($E8759,'Overview Cluster Days'!$B:$G,3)</f>
        <v>A</v>
      </c>
      <c r="C8759" s="10" t="str">
        <f>VLOOKUP($E8759,'Overview Cluster Days'!$B:$G,5)</f>
        <v>Winter</v>
      </c>
      <c r="D8759" s="10" t="str">
        <f>VLOOKUP($E8759,'Overview Cluster Days'!$B:$G,6)</f>
        <v>Weekday</v>
      </c>
      <c r="E8759" s="10">
        <v>20190221</v>
      </c>
      <c r="F8759" s="11">
        <v>22</v>
      </c>
      <c r="G8759" s="79">
        <v>-1033.8</v>
      </c>
      <c r="H8759" s="79">
        <v>6677</v>
      </c>
      <c r="I8759" s="79">
        <v>5505.4</v>
      </c>
      <c r="J8759" s="79">
        <v>1260.8</v>
      </c>
      <c r="K8759" s="79">
        <v>-3121.1</v>
      </c>
      <c r="L8759" s="80">
        <v>-2059.9</v>
      </c>
      <c r="M8759" s="81">
        <v>7961.7</v>
      </c>
      <c r="N8759" s="81">
        <v>-2418.8000000000002</v>
      </c>
      <c r="O8759" s="81">
        <v>383.1</v>
      </c>
      <c r="P8759" s="81">
        <v>-3866.1</v>
      </c>
      <c r="Q8759" s="26">
        <v>46.35</v>
      </c>
      <c r="R8759" s="27">
        <v>45.63</v>
      </c>
      <c r="S8759" s="27">
        <v>46.11</v>
      </c>
      <c r="T8759" s="27">
        <v>45.63</v>
      </c>
      <c r="U8759" s="28">
        <v>45.76</v>
      </c>
    </row>
    <row r="8760" spans="1:21" x14ac:dyDescent="0.25">
      <c r="A8760" t="s">
        <v>25</v>
      </c>
      <c r="B8760" s="10" t="str">
        <f>VLOOKUP($E8760,'Overview Cluster Days'!$B:$G,3)</f>
        <v>A</v>
      </c>
      <c r="C8760" s="10" t="str">
        <f>VLOOKUP($E8760,'Overview Cluster Days'!$B:$G,5)</f>
        <v>Winter</v>
      </c>
      <c r="D8760" s="10" t="str">
        <f>VLOOKUP($E8760,'Overview Cluster Days'!$B:$G,6)</f>
        <v>Weekday</v>
      </c>
      <c r="E8760" s="10">
        <v>20190221</v>
      </c>
      <c r="F8760" s="11">
        <v>23</v>
      </c>
      <c r="G8760" s="79">
        <v>-1345.7</v>
      </c>
      <c r="H8760" s="79">
        <v>7397.7</v>
      </c>
      <c r="I8760" s="79">
        <v>4616.2</v>
      </c>
      <c r="J8760" s="79">
        <v>1368.1</v>
      </c>
      <c r="K8760" s="79">
        <v>-2779.9</v>
      </c>
      <c r="L8760" s="80">
        <v>-2124.1</v>
      </c>
      <c r="M8760" s="81">
        <v>8925.4</v>
      </c>
      <c r="N8760" s="81">
        <v>-3308</v>
      </c>
      <c r="O8760" s="81">
        <v>-24.4</v>
      </c>
      <c r="P8760" s="81">
        <v>-3468.9</v>
      </c>
      <c r="Q8760" s="26">
        <v>48.9</v>
      </c>
      <c r="R8760" s="27">
        <v>44.09</v>
      </c>
      <c r="S8760" s="27">
        <v>46.5</v>
      </c>
      <c r="T8760" s="27">
        <v>44.09</v>
      </c>
      <c r="U8760" s="28">
        <v>44.67</v>
      </c>
    </row>
    <row r="8761" spans="1:21" x14ac:dyDescent="0.25">
      <c r="A8761" t="s">
        <v>25</v>
      </c>
      <c r="B8761" s="10" t="str">
        <f>VLOOKUP($E8761,'Overview Cluster Days'!$B:$G,3)</f>
        <v>A</v>
      </c>
      <c r="C8761" s="10" t="str">
        <f>VLOOKUP($E8761,'Overview Cluster Days'!$B:$G,5)</f>
        <v>Winter</v>
      </c>
      <c r="D8761" s="10" t="str">
        <f>VLOOKUP($E8761,'Overview Cluster Days'!$B:$G,6)</f>
        <v>Weekday</v>
      </c>
      <c r="E8761" s="10">
        <v>20190221</v>
      </c>
      <c r="F8761" s="11">
        <v>24</v>
      </c>
      <c r="G8761" s="79">
        <v>-1718.8</v>
      </c>
      <c r="H8761" s="79">
        <v>9240.4</v>
      </c>
      <c r="I8761" s="79">
        <v>3482</v>
      </c>
      <c r="J8761" s="79">
        <v>1059.5</v>
      </c>
      <c r="K8761" s="79">
        <v>-1994.6</v>
      </c>
      <c r="L8761" s="80">
        <v>-2398</v>
      </c>
      <c r="M8761" s="81">
        <v>9326.1</v>
      </c>
      <c r="N8761" s="81">
        <v>-3715.2</v>
      </c>
      <c r="O8761" s="81">
        <v>-504.3</v>
      </c>
      <c r="P8761" s="81">
        <v>-2708.6</v>
      </c>
      <c r="Q8761" s="26">
        <v>45.88</v>
      </c>
      <c r="R8761" s="27">
        <v>41.91</v>
      </c>
      <c r="S8761" s="27">
        <v>44.66</v>
      </c>
      <c r="T8761" s="27">
        <v>41.91</v>
      </c>
      <c r="U8761" s="28">
        <v>42.97</v>
      </c>
    </row>
    <row r="8762" spans="1:21" x14ac:dyDescent="0.25">
      <c r="A8762" t="s">
        <v>25</v>
      </c>
      <c r="B8762" s="10" t="str">
        <f>VLOOKUP($E8762,'Overview Cluster Days'!$B:$G,3)</f>
        <v>C</v>
      </c>
      <c r="C8762" s="10" t="str">
        <f>VLOOKUP($E8762,'Overview Cluster Days'!$B:$G,5)</f>
        <v>Winter</v>
      </c>
      <c r="D8762" s="10" t="str">
        <f>VLOOKUP($E8762,'Overview Cluster Days'!$B:$G,6)</f>
        <v>Weekday</v>
      </c>
      <c r="E8762" s="10">
        <v>20190222</v>
      </c>
      <c r="F8762" s="11">
        <v>1</v>
      </c>
      <c r="G8762" s="79">
        <v>-1425.7</v>
      </c>
      <c r="H8762" s="79">
        <v>8947.1</v>
      </c>
      <c r="I8762" s="79">
        <v>6219.2</v>
      </c>
      <c r="J8762" s="79">
        <v>760.3</v>
      </c>
      <c r="K8762" s="79">
        <v>-1961.3</v>
      </c>
      <c r="L8762" s="80">
        <v>-2286.4</v>
      </c>
      <c r="M8762" s="81">
        <v>7013.1</v>
      </c>
      <c r="N8762" s="81">
        <v>-1163.7</v>
      </c>
      <c r="O8762" s="81">
        <v>-679.7</v>
      </c>
      <c r="P8762" s="81">
        <v>-2883.3</v>
      </c>
      <c r="Q8762" s="26">
        <v>50.46</v>
      </c>
      <c r="R8762" s="27">
        <v>39.14</v>
      </c>
      <c r="S8762" s="27">
        <v>50.46</v>
      </c>
      <c r="T8762" s="27">
        <v>39.14</v>
      </c>
      <c r="U8762" s="28">
        <v>41.52</v>
      </c>
    </row>
    <row r="8763" spans="1:21" x14ac:dyDescent="0.25">
      <c r="A8763" t="s">
        <v>25</v>
      </c>
      <c r="B8763" s="10" t="str">
        <f>VLOOKUP($E8763,'Overview Cluster Days'!$B:$G,3)</f>
        <v>C</v>
      </c>
      <c r="C8763" s="10" t="str">
        <f>VLOOKUP($E8763,'Overview Cluster Days'!$B:$G,5)</f>
        <v>Winter</v>
      </c>
      <c r="D8763" s="10" t="str">
        <f>VLOOKUP($E8763,'Overview Cluster Days'!$B:$G,6)</f>
        <v>Weekday</v>
      </c>
      <c r="E8763" s="10">
        <v>20190222</v>
      </c>
      <c r="F8763" s="11">
        <v>2</v>
      </c>
      <c r="G8763" s="79">
        <v>-1483.8</v>
      </c>
      <c r="H8763" s="79">
        <v>9503.1</v>
      </c>
      <c r="I8763" s="79">
        <v>4833.7</v>
      </c>
      <c r="J8763" s="79">
        <v>1096.2</v>
      </c>
      <c r="K8763" s="79">
        <v>-1706.6</v>
      </c>
      <c r="L8763" s="80">
        <v>-2243.5</v>
      </c>
      <c r="M8763" s="81">
        <v>7923.1</v>
      </c>
      <c r="N8763" s="81">
        <v>-2549.1999999999998</v>
      </c>
      <c r="O8763" s="81">
        <v>-501.8</v>
      </c>
      <c r="P8763" s="81">
        <v>-2628.6</v>
      </c>
      <c r="Q8763" s="26">
        <v>40.67</v>
      </c>
      <c r="R8763" s="27">
        <v>40.67</v>
      </c>
      <c r="S8763" s="27">
        <v>40.67</v>
      </c>
      <c r="T8763" s="27">
        <v>40.67</v>
      </c>
      <c r="U8763" s="28">
        <v>40.67</v>
      </c>
    </row>
    <row r="8764" spans="1:21" x14ac:dyDescent="0.25">
      <c r="A8764" t="s">
        <v>25</v>
      </c>
      <c r="B8764" s="10" t="str">
        <f>VLOOKUP($E8764,'Overview Cluster Days'!$B:$G,3)</f>
        <v>C</v>
      </c>
      <c r="C8764" s="10" t="str">
        <f>VLOOKUP($E8764,'Overview Cluster Days'!$B:$G,5)</f>
        <v>Winter</v>
      </c>
      <c r="D8764" s="10" t="str">
        <f>VLOOKUP($E8764,'Overview Cluster Days'!$B:$G,6)</f>
        <v>Weekday</v>
      </c>
      <c r="E8764" s="10">
        <v>20190222</v>
      </c>
      <c r="F8764" s="11">
        <v>3</v>
      </c>
      <c r="G8764" s="79">
        <v>-1547.7</v>
      </c>
      <c r="H8764" s="79">
        <v>9298.2000000000007</v>
      </c>
      <c r="I8764" s="79">
        <v>4470.6000000000004</v>
      </c>
      <c r="J8764" s="79">
        <v>1182.4000000000001</v>
      </c>
      <c r="K8764" s="79">
        <v>-1160.9000000000001</v>
      </c>
      <c r="L8764" s="80">
        <v>-2307.4</v>
      </c>
      <c r="M8764" s="81">
        <v>7718.2</v>
      </c>
      <c r="N8764" s="81">
        <v>-2912.3</v>
      </c>
      <c r="O8764" s="81">
        <v>-415.6</v>
      </c>
      <c r="P8764" s="81">
        <v>-2082.9</v>
      </c>
      <c r="Q8764" s="26">
        <v>40.28</v>
      </c>
      <c r="R8764" s="27">
        <v>40.28</v>
      </c>
      <c r="S8764" s="27">
        <v>40.28</v>
      </c>
      <c r="T8764" s="27">
        <v>40.28</v>
      </c>
      <c r="U8764" s="28">
        <v>40.28</v>
      </c>
    </row>
    <row r="8765" spans="1:21" x14ac:dyDescent="0.25">
      <c r="A8765" t="s">
        <v>25</v>
      </c>
      <c r="B8765" s="10" t="str">
        <f>VLOOKUP($E8765,'Overview Cluster Days'!$B:$G,3)</f>
        <v>C</v>
      </c>
      <c r="C8765" s="10" t="str">
        <f>VLOOKUP($E8765,'Overview Cluster Days'!$B:$G,5)</f>
        <v>Winter</v>
      </c>
      <c r="D8765" s="10" t="str">
        <f>VLOOKUP($E8765,'Overview Cluster Days'!$B:$G,6)</f>
        <v>Weekday</v>
      </c>
      <c r="E8765" s="10">
        <v>20190222</v>
      </c>
      <c r="F8765" s="11">
        <v>4</v>
      </c>
      <c r="G8765" s="79">
        <v>-2051.4</v>
      </c>
      <c r="H8765" s="79">
        <v>8172.7</v>
      </c>
      <c r="I8765" s="79">
        <v>5837.9</v>
      </c>
      <c r="J8765" s="79">
        <v>1113.9000000000001</v>
      </c>
      <c r="K8765" s="79">
        <v>-1096.2</v>
      </c>
      <c r="L8765" s="80">
        <v>-2811.1</v>
      </c>
      <c r="M8765" s="81">
        <v>6428.6</v>
      </c>
      <c r="N8765" s="81">
        <v>-1545</v>
      </c>
      <c r="O8765" s="81">
        <v>-54.3</v>
      </c>
      <c r="P8765" s="81">
        <v>-2018.2</v>
      </c>
      <c r="Q8765" s="26">
        <v>39.6</v>
      </c>
      <c r="R8765" s="27">
        <v>39.6</v>
      </c>
      <c r="S8765" s="27">
        <v>39.6</v>
      </c>
      <c r="T8765" s="27">
        <v>39.6</v>
      </c>
      <c r="U8765" s="28">
        <v>39.6</v>
      </c>
    </row>
    <row r="8766" spans="1:21" x14ac:dyDescent="0.25">
      <c r="A8766" t="s">
        <v>25</v>
      </c>
      <c r="B8766" s="10" t="str">
        <f>VLOOKUP($E8766,'Overview Cluster Days'!$B:$G,3)</f>
        <v>C</v>
      </c>
      <c r="C8766" s="10" t="str">
        <f>VLOOKUP($E8766,'Overview Cluster Days'!$B:$G,5)</f>
        <v>Winter</v>
      </c>
      <c r="D8766" s="10" t="str">
        <f>VLOOKUP($E8766,'Overview Cluster Days'!$B:$G,6)</f>
        <v>Weekday</v>
      </c>
      <c r="E8766" s="10">
        <v>20190222</v>
      </c>
      <c r="F8766" s="11">
        <v>5</v>
      </c>
      <c r="G8766" s="79">
        <v>-2170.8000000000002</v>
      </c>
      <c r="H8766" s="79">
        <v>6918.4</v>
      </c>
      <c r="I8766" s="79">
        <v>7147</v>
      </c>
      <c r="J8766" s="79">
        <v>1136.2</v>
      </c>
      <c r="K8766" s="79">
        <v>-1364.6</v>
      </c>
      <c r="L8766" s="80">
        <v>-2930.5</v>
      </c>
      <c r="M8766" s="81">
        <v>5214.8</v>
      </c>
      <c r="N8766" s="81">
        <v>-235.9</v>
      </c>
      <c r="O8766" s="81">
        <v>238.2</v>
      </c>
      <c r="P8766" s="81">
        <v>-2286.6</v>
      </c>
      <c r="Q8766" s="26">
        <v>39.53</v>
      </c>
      <c r="R8766" s="27">
        <v>39.53</v>
      </c>
      <c r="S8766" s="27">
        <v>39.53</v>
      </c>
      <c r="T8766" s="27">
        <v>39.53</v>
      </c>
      <c r="U8766" s="28">
        <v>39.53</v>
      </c>
    </row>
    <row r="8767" spans="1:21" x14ac:dyDescent="0.25">
      <c r="A8767" t="s">
        <v>25</v>
      </c>
      <c r="B8767" s="10" t="str">
        <f>VLOOKUP($E8767,'Overview Cluster Days'!$B:$G,3)</f>
        <v>C</v>
      </c>
      <c r="C8767" s="10" t="str">
        <f>VLOOKUP($E8767,'Overview Cluster Days'!$B:$G,5)</f>
        <v>Winter</v>
      </c>
      <c r="D8767" s="10" t="str">
        <f>VLOOKUP($E8767,'Overview Cluster Days'!$B:$G,6)</f>
        <v>Weekday</v>
      </c>
      <c r="E8767" s="10">
        <v>20190222</v>
      </c>
      <c r="F8767" s="11">
        <v>6</v>
      </c>
      <c r="G8767" s="79">
        <v>-1814.5</v>
      </c>
      <c r="H8767" s="79">
        <v>5640.8</v>
      </c>
      <c r="I8767" s="79">
        <v>6772.8</v>
      </c>
      <c r="J8767" s="79">
        <v>1503.4</v>
      </c>
      <c r="K8767" s="79">
        <v>-1767.8</v>
      </c>
      <c r="L8767" s="80">
        <v>-2574.1999999999998</v>
      </c>
      <c r="M8767" s="81">
        <v>5183.7</v>
      </c>
      <c r="N8767" s="81">
        <v>-610.1</v>
      </c>
      <c r="O8767" s="81">
        <v>690.4</v>
      </c>
      <c r="P8767" s="81">
        <v>-2689.8</v>
      </c>
      <c r="Q8767" s="26">
        <v>41.95</v>
      </c>
      <c r="R8767" s="27">
        <v>41.95</v>
      </c>
      <c r="S8767" s="27">
        <v>41.95</v>
      </c>
      <c r="T8767" s="27">
        <v>41.95</v>
      </c>
      <c r="U8767" s="28">
        <v>41.95</v>
      </c>
    </row>
    <row r="8768" spans="1:21" x14ac:dyDescent="0.25">
      <c r="A8768" t="s">
        <v>25</v>
      </c>
      <c r="B8768" s="10" t="str">
        <f>VLOOKUP($E8768,'Overview Cluster Days'!$B:$G,3)</f>
        <v>C</v>
      </c>
      <c r="C8768" s="10" t="str">
        <f>VLOOKUP($E8768,'Overview Cluster Days'!$B:$G,5)</f>
        <v>Winter</v>
      </c>
      <c r="D8768" s="10" t="str">
        <f>VLOOKUP($E8768,'Overview Cluster Days'!$B:$G,6)</f>
        <v>Weekday</v>
      </c>
      <c r="E8768" s="10">
        <v>20190222</v>
      </c>
      <c r="F8768" s="11">
        <v>7</v>
      </c>
      <c r="G8768" s="79">
        <v>-2561.6999999999998</v>
      </c>
      <c r="H8768" s="79">
        <v>2977.7</v>
      </c>
      <c r="I8768" s="79">
        <v>6011.1</v>
      </c>
      <c r="J8768" s="79">
        <v>1601.5</v>
      </c>
      <c r="K8768" s="79">
        <v>-740.9</v>
      </c>
      <c r="L8768" s="80">
        <v>-3194.6</v>
      </c>
      <c r="M8768" s="81">
        <v>4542.7</v>
      </c>
      <c r="N8768" s="81">
        <v>-1371.8</v>
      </c>
      <c r="O8768" s="81">
        <v>1540.6</v>
      </c>
      <c r="P8768" s="81">
        <v>-1516.9</v>
      </c>
      <c r="Q8768" s="26">
        <v>50.08</v>
      </c>
      <c r="R8768" s="27">
        <v>49.96</v>
      </c>
      <c r="S8768" s="27">
        <v>50.02</v>
      </c>
      <c r="T8768" s="27">
        <v>49.87</v>
      </c>
      <c r="U8768" s="28">
        <v>49.97</v>
      </c>
    </row>
    <row r="8769" spans="1:21" x14ac:dyDescent="0.25">
      <c r="A8769" t="s">
        <v>25</v>
      </c>
      <c r="B8769" s="10" t="str">
        <f>VLOOKUP($E8769,'Overview Cluster Days'!$B:$G,3)</f>
        <v>C</v>
      </c>
      <c r="C8769" s="10" t="str">
        <f>VLOOKUP($E8769,'Overview Cluster Days'!$B:$G,5)</f>
        <v>Winter</v>
      </c>
      <c r="D8769" s="10" t="str">
        <f>VLOOKUP($E8769,'Overview Cluster Days'!$B:$G,6)</f>
        <v>Weekday</v>
      </c>
      <c r="E8769" s="10">
        <v>20190222</v>
      </c>
      <c r="F8769" s="11">
        <v>8</v>
      </c>
      <c r="G8769" s="79">
        <v>-3272.8</v>
      </c>
      <c r="H8769" s="79">
        <v>3927</v>
      </c>
      <c r="I8769" s="79">
        <v>6921.7</v>
      </c>
      <c r="J8769" s="79">
        <v>711.3</v>
      </c>
      <c r="K8769" s="79">
        <v>1291.3</v>
      </c>
      <c r="L8769" s="80">
        <v>-4133.8</v>
      </c>
      <c r="M8769" s="81">
        <v>4736.2</v>
      </c>
      <c r="N8769" s="81">
        <v>-1320.5</v>
      </c>
      <c r="O8769" s="81">
        <v>296.8</v>
      </c>
      <c r="P8769" s="81">
        <v>421.3</v>
      </c>
      <c r="Q8769" s="26">
        <v>54.93</v>
      </c>
      <c r="R8769" s="27">
        <v>54.93</v>
      </c>
      <c r="S8769" s="27">
        <v>54.93</v>
      </c>
      <c r="T8769" s="27">
        <v>54.93</v>
      </c>
      <c r="U8769" s="28">
        <v>54.93</v>
      </c>
    </row>
    <row r="8770" spans="1:21" x14ac:dyDescent="0.25">
      <c r="A8770" t="s">
        <v>25</v>
      </c>
      <c r="B8770" s="10" t="str">
        <f>VLOOKUP($E8770,'Overview Cluster Days'!$B:$G,3)</f>
        <v>C</v>
      </c>
      <c r="C8770" s="10" t="str">
        <f>VLOOKUP($E8770,'Overview Cluster Days'!$B:$G,5)</f>
        <v>Winter</v>
      </c>
      <c r="D8770" s="10" t="str">
        <f>VLOOKUP($E8770,'Overview Cluster Days'!$B:$G,6)</f>
        <v>Weekday</v>
      </c>
      <c r="E8770" s="10">
        <v>20190222</v>
      </c>
      <c r="F8770" s="11">
        <v>9</v>
      </c>
      <c r="G8770" s="79">
        <v>-3191.3</v>
      </c>
      <c r="H8770" s="79">
        <v>3618.4</v>
      </c>
      <c r="I8770" s="79">
        <v>7694.5</v>
      </c>
      <c r="J8770" s="79">
        <v>125.7</v>
      </c>
      <c r="K8770" s="79">
        <v>1084.7</v>
      </c>
      <c r="L8770" s="80">
        <v>-4032.2</v>
      </c>
      <c r="M8770" s="81">
        <v>3704.7</v>
      </c>
      <c r="N8770" s="81">
        <v>-547.70000000000005</v>
      </c>
      <c r="O8770" s="81">
        <v>715.5</v>
      </c>
      <c r="P8770" s="81">
        <v>159.69999999999999</v>
      </c>
      <c r="Q8770" s="26">
        <v>57.7</v>
      </c>
      <c r="R8770" s="27">
        <v>57.7</v>
      </c>
      <c r="S8770" s="27">
        <v>57.7</v>
      </c>
      <c r="T8770" s="27">
        <v>57.7</v>
      </c>
      <c r="U8770" s="28">
        <v>57.7</v>
      </c>
    </row>
    <row r="8771" spans="1:21" x14ac:dyDescent="0.25">
      <c r="A8771" t="s">
        <v>25</v>
      </c>
      <c r="B8771" s="10" t="str">
        <f>VLOOKUP($E8771,'Overview Cluster Days'!$B:$G,3)</f>
        <v>C</v>
      </c>
      <c r="C8771" s="10" t="str">
        <f>VLOOKUP($E8771,'Overview Cluster Days'!$B:$G,5)</f>
        <v>Winter</v>
      </c>
      <c r="D8771" s="10" t="str">
        <f>VLOOKUP($E8771,'Overview Cluster Days'!$B:$G,6)</f>
        <v>Weekday</v>
      </c>
      <c r="E8771" s="10">
        <v>20190222</v>
      </c>
      <c r="F8771" s="11">
        <v>10</v>
      </c>
      <c r="G8771" s="79">
        <v>-3136.9</v>
      </c>
      <c r="H8771" s="79">
        <v>3952.4</v>
      </c>
      <c r="I8771" s="79">
        <v>9148.7000000000007</v>
      </c>
      <c r="J8771" s="79">
        <v>111</v>
      </c>
      <c r="K8771" s="79">
        <v>333.8</v>
      </c>
      <c r="L8771" s="80">
        <v>-4163</v>
      </c>
      <c r="M8771" s="81">
        <v>4098.7</v>
      </c>
      <c r="N8771" s="81">
        <v>934.5</v>
      </c>
      <c r="O8771" s="81">
        <v>-281</v>
      </c>
      <c r="P8771" s="81">
        <v>-589.20000000000005</v>
      </c>
      <c r="Q8771" s="26">
        <v>54.94</v>
      </c>
      <c r="R8771" s="27">
        <v>54.94</v>
      </c>
      <c r="S8771" s="27">
        <v>54.94</v>
      </c>
      <c r="T8771" s="27">
        <v>54.94</v>
      </c>
      <c r="U8771" s="28">
        <v>54.94</v>
      </c>
    </row>
    <row r="8772" spans="1:21" x14ac:dyDescent="0.25">
      <c r="A8772" t="s">
        <v>25</v>
      </c>
      <c r="B8772" s="10" t="str">
        <f>VLOOKUP($E8772,'Overview Cluster Days'!$B:$G,3)</f>
        <v>C</v>
      </c>
      <c r="C8772" s="10" t="str">
        <f>VLOOKUP($E8772,'Overview Cluster Days'!$B:$G,5)</f>
        <v>Winter</v>
      </c>
      <c r="D8772" s="10" t="str">
        <f>VLOOKUP($E8772,'Overview Cluster Days'!$B:$G,6)</f>
        <v>Weekday</v>
      </c>
      <c r="E8772" s="10">
        <v>20190222</v>
      </c>
      <c r="F8772" s="11">
        <v>11</v>
      </c>
      <c r="G8772" s="79">
        <v>-2993.1</v>
      </c>
      <c r="H8772" s="79">
        <v>2405.3000000000002</v>
      </c>
      <c r="I8772" s="79">
        <v>9752.4</v>
      </c>
      <c r="J8772" s="79">
        <v>677.1</v>
      </c>
      <c r="K8772" s="79">
        <v>390.8</v>
      </c>
      <c r="L8772" s="80">
        <v>-4019.2</v>
      </c>
      <c r="M8772" s="81">
        <v>2728.1</v>
      </c>
      <c r="N8772" s="81">
        <v>1538.2</v>
      </c>
      <c r="O8772" s="81">
        <v>285.10000000000002</v>
      </c>
      <c r="P8772" s="81">
        <v>-532.20000000000005</v>
      </c>
      <c r="Q8772" s="26">
        <v>53.91</v>
      </c>
      <c r="R8772" s="27">
        <v>53.91</v>
      </c>
      <c r="S8772" s="27">
        <v>53.91</v>
      </c>
      <c r="T8772" s="27">
        <v>53.91</v>
      </c>
      <c r="U8772" s="28">
        <v>53.91</v>
      </c>
    </row>
    <row r="8773" spans="1:21" x14ac:dyDescent="0.25">
      <c r="A8773" t="s">
        <v>25</v>
      </c>
      <c r="B8773" s="10" t="str">
        <f>VLOOKUP($E8773,'Overview Cluster Days'!$B:$G,3)</f>
        <v>C</v>
      </c>
      <c r="C8773" s="10" t="str">
        <f>VLOOKUP($E8773,'Overview Cluster Days'!$B:$G,5)</f>
        <v>Winter</v>
      </c>
      <c r="D8773" s="10" t="str">
        <f>VLOOKUP($E8773,'Overview Cluster Days'!$B:$G,6)</f>
        <v>Weekday</v>
      </c>
      <c r="E8773" s="10">
        <v>20190222</v>
      </c>
      <c r="F8773" s="11">
        <v>12</v>
      </c>
      <c r="G8773" s="79">
        <v>-2919.5</v>
      </c>
      <c r="H8773" s="79">
        <v>1274</v>
      </c>
      <c r="I8773" s="79">
        <v>9901.9</v>
      </c>
      <c r="J8773" s="79">
        <v>1306</v>
      </c>
      <c r="K8773" s="79">
        <v>176.1</v>
      </c>
      <c r="L8773" s="80">
        <v>-3945.6</v>
      </c>
      <c r="M8773" s="81">
        <v>2090.8000000000002</v>
      </c>
      <c r="N8773" s="81">
        <v>1687.7</v>
      </c>
      <c r="O8773" s="81">
        <v>914</v>
      </c>
      <c r="P8773" s="81">
        <v>-746.9</v>
      </c>
      <c r="Q8773" s="26">
        <v>52.86</v>
      </c>
      <c r="R8773" s="27">
        <v>52.86</v>
      </c>
      <c r="S8773" s="27">
        <v>52.86</v>
      </c>
      <c r="T8773" s="27">
        <v>52.86</v>
      </c>
      <c r="U8773" s="28">
        <v>52.86</v>
      </c>
    </row>
    <row r="8774" spans="1:21" x14ac:dyDescent="0.25">
      <c r="A8774" t="s">
        <v>25</v>
      </c>
      <c r="B8774" s="10" t="str">
        <f>VLOOKUP($E8774,'Overview Cluster Days'!$B:$G,3)</f>
        <v>C</v>
      </c>
      <c r="C8774" s="10" t="str">
        <f>VLOOKUP($E8774,'Overview Cluster Days'!$B:$G,5)</f>
        <v>Winter</v>
      </c>
      <c r="D8774" s="10" t="str">
        <f>VLOOKUP($E8774,'Overview Cluster Days'!$B:$G,6)</f>
        <v>Weekday</v>
      </c>
      <c r="E8774" s="10">
        <v>20190222</v>
      </c>
      <c r="F8774" s="11">
        <v>13</v>
      </c>
      <c r="G8774" s="79">
        <v>-2556.6999999999998</v>
      </c>
      <c r="H8774" s="79">
        <v>1280.7</v>
      </c>
      <c r="I8774" s="79">
        <v>10495.6</v>
      </c>
      <c r="J8774" s="79">
        <v>1658.4</v>
      </c>
      <c r="K8774" s="79">
        <v>-442.2</v>
      </c>
      <c r="L8774" s="80">
        <v>-3582.8</v>
      </c>
      <c r="M8774" s="81">
        <v>1280.7</v>
      </c>
      <c r="N8774" s="81">
        <v>2281.4</v>
      </c>
      <c r="O8774" s="81">
        <v>1385.9</v>
      </c>
      <c r="P8774" s="81">
        <v>-1365.2</v>
      </c>
      <c r="Q8774" s="26">
        <v>51</v>
      </c>
      <c r="R8774" s="27">
        <v>51</v>
      </c>
      <c r="S8774" s="27">
        <v>51</v>
      </c>
      <c r="T8774" s="27">
        <v>51</v>
      </c>
      <c r="U8774" s="28">
        <v>51</v>
      </c>
    </row>
    <row r="8775" spans="1:21" x14ac:dyDescent="0.25">
      <c r="A8775" t="s">
        <v>25</v>
      </c>
      <c r="B8775" s="10" t="str">
        <f>VLOOKUP($E8775,'Overview Cluster Days'!$B:$G,3)</f>
        <v>C</v>
      </c>
      <c r="C8775" s="10" t="str">
        <f>VLOOKUP($E8775,'Overview Cluster Days'!$B:$G,5)</f>
        <v>Winter</v>
      </c>
      <c r="D8775" s="10" t="str">
        <f>VLOOKUP($E8775,'Overview Cluster Days'!$B:$G,6)</f>
        <v>Weekday</v>
      </c>
      <c r="E8775" s="10">
        <v>20190222</v>
      </c>
      <c r="F8775" s="11">
        <v>14</v>
      </c>
      <c r="G8775" s="79">
        <v>-2768.5</v>
      </c>
      <c r="H8775" s="79">
        <v>1919.1</v>
      </c>
      <c r="I8775" s="79">
        <v>11619</v>
      </c>
      <c r="J8775" s="79">
        <v>1637.6</v>
      </c>
      <c r="K8775" s="79">
        <v>-1776.4</v>
      </c>
      <c r="L8775" s="80">
        <v>-3794.6</v>
      </c>
      <c r="M8775" s="81">
        <v>1919.1</v>
      </c>
      <c r="N8775" s="81">
        <v>3404.8</v>
      </c>
      <c r="O8775" s="81">
        <v>1170.0999999999999</v>
      </c>
      <c r="P8775" s="81">
        <v>-2699.4</v>
      </c>
      <c r="Q8775" s="26">
        <v>48.59</v>
      </c>
      <c r="R8775" s="27">
        <v>48.59</v>
      </c>
      <c r="S8775" s="27">
        <v>48.59</v>
      </c>
      <c r="T8775" s="27">
        <v>48.59</v>
      </c>
      <c r="U8775" s="28">
        <v>48.59</v>
      </c>
    </row>
    <row r="8776" spans="1:21" x14ac:dyDescent="0.25">
      <c r="A8776" t="s">
        <v>25</v>
      </c>
      <c r="B8776" s="10" t="str">
        <f>VLOOKUP($E8776,'Overview Cluster Days'!$B:$G,3)</f>
        <v>C</v>
      </c>
      <c r="C8776" s="10" t="str">
        <f>VLOOKUP($E8776,'Overview Cluster Days'!$B:$G,5)</f>
        <v>Winter</v>
      </c>
      <c r="D8776" s="10" t="str">
        <f>VLOOKUP($E8776,'Overview Cluster Days'!$B:$G,6)</f>
        <v>Weekday</v>
      </c>
      <c r="E8776" s="10">
        <v>20190222</v>
      </c>
      <c r="F8776" s="11">
        <v>15</v>
      </c>
      <c r="G8776" s="79">
        <v>-2989.5</v>
      </c>
      <c r="H8776" s="79">
        <v>1598.2</v>
      </c>
      <c r="I8776" s="79">
        <v>12069.8</v>
      </c>
      <c r="J8776" s="79">
        <v>1640.3</v>
      </c>
      <c r="K8776" s="79">
        <v>-1871.6</v>
      </c>
      <c r="L8776" s="80">
        <v>-4015.6</v>
      </c>
      <c r="M8776" s="81">
        <v>1598.2</v>
      </c>
      <c r="N8776" s="81">
        <v>3855.6</v>
      </c>
      <c r="O8776" s="81">
        <v>1356.4</v>
      </c>
      <c r="P8776" s="81">
        <v>-2794.6</v>
      </c>
      <c r="Q8776" s="26">
        <v>45.65</v>
      </c>
      <c r="R8776" s="27">
        <v>45.65</v>
      </c>
      <c r="S8776" s="27">
        <v>45.65</v>
      </c>
      <c r="T8776" s="27">
        <v>45.65</v>
      </c>
      <c r="U8776" s="28">
        <v>45.65</v>
      </c>
    </row>
    <row r="8777" spans="1:21" x14ac:dyDescent="0.25">
      <c r="A8777" t="s">
        <v>25</v>
      </c>
      <c r="B8777" s="10" t="str">
        <f>VLOOKUP($E8777,'Overview Cluster Days'!$B:$G,3)</f>
        <v>C</v>
      </c>
      <c r="C8777" s="10" t="str">
        <f>VLOOKUP($E8777,'Overview Cluster Days'!$B:$G,5)</f>
        <v>Winter</v>
      </c>
      <c r="D8777" s="10" t="str">
        <f>VLOOKUP($E8777,'Overview Cluster Days'!$B:$G,6)</f>
        <v>Weekday</v>
      </c>
      <c r="E8777" s="10">
        <v>20190222</v>
      </c>
      <c r="F8777" s="11">
        <v>16</v>
      </c>
      <c r="G8777" s="79">
        <v>-2987.9</v>
      </c>
      <c r="H8777" s="79">
        <v>-717.2</v>
      </c>
      <c r="I8777" s="79">
        <v>14002.1</v>
      </c>
      <c r="J8777" s="79">
        <v>1371.3</v>
      </c>
      <c r="K8777" s="79">
        <v>-1737</v>
      </c>
      <c r="L8777" s="80">
        <v>-4014</v>
      </c>
      <c r="M8777" s="81">
        <v>48.4</v>
      </c>
      <c r="N8777" s="81">
        <v>5787.9</v>
      </c>
      <c r="O8777" s="81">
        <v>742.7</v>
      </c>
      <c r="P8777" s="81">
        <v>-2565</v>
      </c>
      <c r="Q8777" s="26">
        <v>44.67</v>
      </c>
      <c r="R8777" s="27">
        <v>44.67</v>
      </c>
      <c r="S8777" s="27">
        <v>44.67</v>
      </c>
      <c r="T8777" s="27">
        <v>44.67</v>
      </c>
      <c r="U8777" s="28">
        <v>44.67</v>
      </c>
    </row>
    <row r="8778" spans="1:21" x14ac:dyDescent="0.25">
      <c r="A8778" t="s">
        <v>25</v>
      </c>
      <c r="B8778" s="10" t="str">
        <f>VLOOKUP($E8778,'Overview Cluster Days'!$B:$G,3)</f>
        <v>C</v>
      </c>
      <c r="C8778" s="10" t="str">
        <f>VLOOKUP($E8778,'Overview Cluster Days'!$B:$G,5)</f>
        <v>Winter</v>
      </c>
      <c r="D8778" s="10" t="str">
        <f>VLOOKUP($E8778,'Overview Cluster Days'!$B:$G,6)</f>
        <v>Weekday</v>
      </c>
      <c r="E8778" s="10">
        <v>20190222</v>
      </c>
      <c r="F8778" s="11">
        <v>17</v>
      </c>
      <c r="G8778" s="79">
        <v>-3096.3</v>
      </c>
      <c r="H8778" s="79">
        <v>-1742</v>
      </c>
      <c r="I8778" s="79">
        <v>13790.2</v>
      </c>
      <c r="J8778" s="79">
        <v>1219.3</v>
      </c>
      <c r="K8778" s="79">
        <v>-1585.6</v>
      </c>
      <c r="L8778" s="80">
        <v>-3333.9</v>
      </c>
      <c r="M8778" s="81">
        <v>22.5</v>
      </c>
      <c r="N8778" s="81">
        <v>5576</v>
      </c>
      <c r="O8778" s="81">
        <v>0</v>
      </c>
      <c r="P8778" s="81">
        <v>-2264.6</v>
      </c>
      <c r="Q8778" s="26">
        <v>47.86</v>
      </c>
      <c r="R8778" s="27">
        <v>48.84</v>
      </c>
      <c r="S8778" s="27">
        <v>41.17</v>
      </c>
      <c r="T8778" s="27">
        <v>47.66</v>
      </c>
      <c r="U8778" s="28">
        <v>48.84</v>
      </c>
    </row>
    <row r="8779" spans="1:21" x14ac:dyDescent="0.25">
      <c r="A8779" t="s">
        <v>25</v>
      </c>
      <c r="B8779" s="10" t="str">
        <f>VLOOKUP($E8779,'Overview Cluster Days'!$B:$G,3)</f>
        <v>C</v>
      </c>
      <c r="C8779" s="10" t="str">
        <f>VLOOKUP($E8779,'Overview Cluster Days'!$B:$G,5)</f>
        <v>Winter</v>
      </c>
      <c r="D8779" s="10" t="str">
        <f>VLOOKUP($E8779,'Overview Cluster Days'!$B:$G,6)</f>
        <v>Weekday</v>
      </c>
      <c r="E8779" s="10">
        <v>20190222</v>
      </c>
      <c r="F8779" s="11">
        <v>18</v>
      </c>
      <c r="G8779" s="79">
        <v>-2904.1</v>
      </c>
      <c r="H8779" s="79">
        <v>-2429.4</v>
      </c>
      <c r="I8779" s="79">
        <v>14693.3</v>
      </c>
      <c r="J8779" s="79">
        <v>1083.0999999999999</v>
      </c>
      <c r="K8779" s="79">
        <v>-570.70000000000005</v>
      </c>
      <c r="L8779" s="80">
        <v>-3915.2</v>
      </c>
      <c r="M8779" s="81">
        <v>-1417.1</v>
      </c>
      <c r="N8779" s="81">
        <v>6379.1</v>
      </c>
      <c r="O8779" s="81">
        <v>48.9</v>
      </c>
      <c r="P8779" s="81">
        <v>-1095.7</v>
      </c>
      <c r="Q8779" s="26">
        <v>50.62</v>
      </c>
      <c r="R8779" s="27">
        <v>50.22</v>
      </c>
      <c r="S8779" s="27">
        <v>48.94</v>
      </c>
      <c r="T8779" s="27">
        <v>50.22</v>
      </c>
      <c r="U8779" s="28">
        <v>50.22</v>
      </c>
    </row>
    <row r="8780" spans="1:21" x14ac:dyDescent="0.25">
      <c r="A8780" t="s">
        <v>25</v>
      </c>
      <c r="B8780" s="10" t="str">
        <f>VLOOKUP($E8780,'Overview Cluster Days'!$B:$G,3)</f>
        <v>C</v>
      </c>
      <c r="C8780" s="10" t="str">
        <f>VLOOKUP($E8780,'Overview Cluster Days'!$B:$G,5)</f>
        <v>Winter</v>
      </c>
      <c r="D8780" s="10" t="str">
        <f>VLOOKUP($E8780,'Overview Cluster Days'!$B:$G,6)</f>
        <v>Weekday</v>
      </c>
      <c r="E8780" s="10">
        <v>20190222</v>
      </c>
      <c r="F8780" s="11">
        <v>19</v>
      </c>
      <c r="G8780" s="79">
        <v>-3366.7</v>
      </c>
      <c r="H8780" s="79">
        <v>-1528</v>
      </c>
      <c r="I8780" s="79">
        <v>13036.6</v>
      </c>
      <c r="J8780" s="79">
        <v>1459.4</v>
      </c>
      <c r="K8780" s="79">
        <v>370.7</v>
      </c>
      <c r="L8780" s="80">
        <v>-4392.8</v>
      </c>
      <c r="M8780" s="81">
        <v>-1053.5</v>
      </c>
      <c r="N8780" s="81">
        <v>4683.3999999999996</v>
      </c>
      <c r="O8780" s="81">
        <v>1064.2</v>
      </c>
      <c r="P8780" s="81">
        <v>-301.3</v>
      </c>
      <c r="Q8780" s="26">
        <v>51.7</v>
      </c>
      <c r="R8780" s="27">
        <v>51.7</v>
      </c>
      <c r="S8780" s="27">
        <v>51.7</v>
      </c>
      <c r="T8780" s="27">
        <v>51.7</v>
      </c>
      <c r="U8780" s="28">
        <v>51.7</v>
      </c>
    </row>
    <row r="8781" spans="1:21" x14ac:dyDescent="0.25">
      <c r="A8781" t="s">
        <v>25</v>
      </c>
      <c r="B8781" s="10" t="str">
        <f>VLOOKUP($E8781,'Overview Cluster Days'!$B:$G,3)</f>
        <v>C</v>
      </c>
      <c r="C8781" s="10" t="str">
        <f>VLOOKUP($E8781,'Overview Cluster Days'!$B:$G,5)</f>
        <v>Winter</v>
      </c>
      <c r="D8781" s="10" t="str">
        <f>VLOOKUP($E8781,'Overview Cluster Days'!$B:$G,6)</f>
        <v>Weekday</v>
      </c>
      <c r="E8781" s="10">
        <v>20190222</v>
      </c>
      <c r="F8781" s="11">
        <v>20</v>
      </c>
      <c r="G8781" s="79">
        <v>-2924.2</v>
      </c>
      <c r="H8781" s="79">
        <v>415.7</v>
      </c>
      <c r="I8781" s="79">
        <v>9612.1</v>
      </c>
      <c r="J8781" s="79">
        <v>1806.7</v>
      </c>
      <c r="K8781" s="79">
        <v>-173.5</v>
      </c>
      <c r="L8781" s="80">
        <v>-3950.3</v>
      </c>
      <c r="M8781" s="81">
        <v>2273.9</v>
      </c>
      <c r="N8781" s="81">
        <v>1258.9000000000001</v>
      </c>
      <c r="O8781" s="81">
        <v>1127</v>
      </c>
      <c r="P8781" s="81">
        <v>-709.5</v>
      </c>
      <c r="Q8781" s="26">
        <v>50.21</v>
      </c>
      <c r="R8781" s="27">
        <v>50.21</v>
      </c>
      <c r="S8781" s="27">
        <v>50.21</v>
      </c>
      <c r="T8781" s="27">
        <v>50.21</v>
      </c>
      <c r="U8781" s="28">
        <v>50.21</v>
      </c>
    </row>
    <row r="8782" spans="1:21" x14ac:dyDescent="0.25">
      <c r="A8782" t="s">
        <v>25</v>
      </c>
      <c r="B8782" s="10" t="str">
        <f>VLOOKUP($E8782,'Overview Cluster Days'!$B:$G,3)</f>
        <v>C</v>
      </c>
      <c r="C8782" s="10" t="str">
        <f>VLOOKUP($E8782,'Overview Cluster Days'!$B:$G,5)</f>
        <v>Winter</v>
      </c>
      <c r="D8782" s="10" t="str">
        <f>VLOOKUP($E8782,'Overview Cluster Days'!$B:$G,6)</f>
        <v>Weekday</v>
      </c>
      <c r="E8782" s="10">
        <v>20190222</v>
      </c>
      <c r="F8782" s="11">
        <v>21</v>
      </c>
      <c r="G8782" s="79">
        <v>-2581.1999999999998</v>
      </c>
      <c r="H8782" s="79">
        <v>547.1</v>
      </c>
      <c r="I8782" s="79">
        <v>9260.7000000000007</v>
      </c>
      <c r="J8782" s="79">
        <v>2294.1999999999998</v>
      </c>
      <c r="K8782" s="79">
        <v>-1066.0999999999999</v>
      </c>
      <c r="L8782" s="80">
        <v>-3607.3</v>
      </c>
      <c r="M8782" s="81">
        <v>2497.8000000000002</v>
      </c>
      <c r="N8782" s="81">
        <v>907.5</v>
      </c>
      <c r="O8782" s="81">
        <v>1872.1</v>
      </c>
      <c r="P8782" s="81">
        <v>-1670.1</v>
      </c>
      <c r="Q8782" s="26">
        <v>45.19</v>
      </c>
      <c r="R8782" s="27">
        <v>45.19</v>
      </c>
      <c r="S8782" s="27">
        <v>45.19</v>
      </c>
      <c r="T8782" s="27">
        <v>45.19</v>
      </c>
      <c r="U8782" s="28">
        <v>45.19</v>
      </c>
    </row>
    <row r="8783" spans="1:21" x14ac:dyDescent="0.25">
      <c r="A8783" t="s">
        <v>25</v>
      </c>
      <c r="B8783" s="10" t="str">
        <f>VLOOKUP($E8783,'Overview Cluster Days'!$B:$G,3)</f>
        <v>C</v>
      </c>
      <c r="C8783" s="10" t="str">
        <f>VLOOKUP($E8783,'Overview Cluster Days'!$B:$G,5)</f>
        <v>Winter</v>
      </c>
      <c r="D8783" s="10" t="str">
        <f>VLOOKUP($E8783,'Overview Cluster Days'!$B:$G,6)</f>
        <v>Weekday</v>
      </c>
      <c r="E8783" s="10">
        <v>20190222</v>
      </c>
      <c r="F8783" s="11">
        <v>22</v>
      </c>
      <c r="G8783" s="79">
        <v>-2052.8000000000002</v>
      </c>
      <c r="H8783" s="79">
        <v>902</v>
      </c>
      <c r="I8783" s="79">
        <v>9311</v>
      </c>
      <c r="J8783" s="79">
        <v>2468.6999999999998</v>
      </c>
      <c r="K8783" s="79">
        <v>-1651</v>
      </c>
      <c r="L8783" s="80">
        <v>-3078.9</v>
      </c>
      <c r="M8783" s="81">
        <v>2467</v>
      </c>
      <c r="N8783" s="81">
        <v>1279.8</v>
      </c>
      <c r="O8783" s="81">
        <v>1850.1</v>
      </c>
      <c r="P8783" s="81">
        <v>-2518</v>
      </c>
      <c r="Q8783" s="26">
        <v>42.32</v>
      </c>
      <c r="R8783" s="27">
        <v>42.32</v>
      </c>
      <c r="S8783" s="27">
        <v>42.32</v>
      </c>
      <c r="T8783" s="27">
        <v>42.32</v>
      </c>
      <c r="U8783" s="28">
        <v>42.32</v>
      </c>
    </row>
    <row r="8784" spans="1:21" x14ac:dyDescent="0.25">
      <c r="A8784" t="s">
        <v>25</v>
      </c>
      <c r="B8784" s="10" t="str">
        <f>VLOOKUP($E8784,'Overview Cluster Days'!$B:$G,3)</f>
        <v>C</v>
      </c>
      <c r="C8784" s="10" t="str">
        <f>VLOOKUP($E8784,'Overview Cluster Days'!$B:$G,5)</f>
        <v>Winter</v>
      </c>
      <c r="D8784" s="10" t="str">
        <f>VLOOKUP($E8784,'Overview Cluster Days'!$B:$G,6)</f>
        <v>Weekday</v>
      </c>
      <c r="E8784" s="10">
        <v>20190222</v>
      </c>
      <c r="F8784" s="11">
        <v>23</v>
      </c>
      <c r="G8784" s="79">
        <v>-2413.8000000000002</v>
      </c>
      <c r="H8784" s="79">
        <v>2370.3000000000002</v>
      </c>
      <c r="I8784" s="79">
        <v>7799.3</v>
      </c>
      <c r="J8784" s="79">
        <v>1849.4</v>
      </c>
      <c r="K8784" s="79">
        <v>-1281.4000000000001</v>
      </c>
      <c r="L8784" s="80">
        <v>-3376.1</v>
      </c>
      <c r="M8784" s="81">
        <v>4327.3999999999996</v>
      </c>
      <c r="N8784" s="81">
        <v>-231.9</v>
      </c>
      <c r="O8784" s="81">
        <v>1458</v>
      </c>
      <c r="P8784" s="81">
        <v>-2177.4</v>
      </c>
      <c r="Q8784" s="26">
        <v>44.32</v>
      </c>
      <c r="R8784" s="27">
        <v>44.32</v>
      </c>
      <c r="S8784" s="27">
        <v>44.32</v>
      </c>
      <c r="T8784" s="27">
        <v>44.32</v>
      </c>
      <c r="U8784" s="28">
        <v>44.32</v>
      </c>
    </row>
    <row r="8785" spans="1:21" x14ac:dyDescent="0.25">
      <c r="A8785" t="s">
        <v>25</v>
      </c>
      <c r="B8785" s="10" t="str">
        <f>VLOOKUP($E8785,'Overview Cluster Days'!$B:$G,3)</f>
        <v>C</v>
      </c>
      <c r="C8785" s="10" t="str">
        <f>VLOOKUP($E8785,'Overview Cluster Days'!$B:$G,5)</f>
        <v>Winter</v>
      </c>
      <c r="D8785" s="10" t="str">
        <f>VLOOKUP($E8785,'Overview Cluster Days'!$B:$G,6)</f>
        <v>Weekday</v>
      </c>
      <c r="E8785" s="10">
        <v>20190222</v>
      </c>
      <c r="F8785" s="11">
        <v>24</v>
      </c>
      <c r="G8785" s="79">
        <v>-2332.6999999999998</v>
      </c>
      <c r="H8785" s="79">
        <v>6828.7</v>
      </c>
      <c r="I8785" s="79">
        <v>4638</v>
      </c>
      <c r="J8785" s="79">
        <v>1002.4</v>
      </c>
      <c r="K8785" s="79">
        <v>-1257.5</v>
      </c>
      <c r="L8785" s="80">
        <v>-3193.7</v>
      </c>
      <c r="M8785" s="81">
        <v>7613.4</v>
      </c>
      <c r="N8785" s="81">
        <v>-2566.1999999999998</v>
      </c>
      <c r="O8785" s="81">
        <v>-3</v>
      </c>
      <c r="P8785" s="81">
        <v>-1850.5</v>
      </c>
      <c r="Q8785" s="26">
        <v>42.69</v>
      </c>
      <c r="R8785" s="27">
        <v>40.020000000000003</v>
      </c>
      <c r="S8785" s="27">
        <v>41.35</v>
      </c>
      <c r="T8785" s="27">
        <v>40.020000000000003</v>
      </c>
      <c r="U8785" s="28">
        <v>40.33</v>
      </c>
    </row>
    <row r="8786" spans="1:21" x14ac:dyDescent="0.25">
      <c r="A8786" t="s">
        <v>25</v>
      </c>
      <c r="B8786" s="10" t="str">
        <f>VLOOKUP($E8786,'Overview Cluster Days'!$B:$G,3)</f>
        <v>D</v>
      </c>
      <c r="C8786" s="10" t="str">
        <f>VLOOKUP($E8786,'Overview Cluster Days'!$B:$G,5)</f>
        <v>Winter</v>
      </c>
      <c r="D8786" s="10" t="str">
        <f>VLOOKUP($E8786,'Overview Cluster Days'!$B:$G,6)</f>
        <v>Weekend</v>
      </c>
      <c r="E8786" s="10">
        <v>20190223</v>
      </c>
      <c r="F8786" s="11">
        <v>1</v>
      </c>
      <c r="G8786" s="79">
        <v>-2212</v>
      </c>
      <c r="H8786" s="79">
        <v>7634.7</v>
      </c>
      <c r="I8786" s="79">
        <v>6430.7</v>
      </c>
      <c r="J8786" s="79">
        <v>215.4</v>
      </c>
      <c r="K8786" s="79">
        <v>-1425.9</v>
      </c>
      <c r="L8786" s="80">
        <v>-3073</v>
      </c>
      <c r="M8786" s="81">
        <v>6231.4</v>
      </c>
      <c r="N8786" s="81">
        <v>-942.2</v>
      </c>
      <c r="O8786" s="81">
        <v>-3.3</v>
      </c>
      <c r="P8786" s="81">
        <v>-2212.9</v>
      </c>
      <c r="Q8786" s="26">
        <v>38.700000000000003</v>
      </c>
      <c r="R8786" s="27">
        <v>37.83</v>
      </c>
      <c r="S8786" s="27">
        <v>38.26</v>
      </c>
      <c r="T8786" s="27">
        <v>37.83</v>
      </c>
      <c r="U8786" s="28">
        <v>37.94</v>
      </c>
    </row>
    <row r="8787" spans="1:21" x14ac:dyDescent="0.25">
      <c r="A8787" t="s">
        <v>25</v>
      </c>
      <c r="B8787" s="10" t="str">
        <f>VLOOKUP($E8787,'Overview Cluster Days'!$B:$G,3)</f>
        <v>D</v>
      </c>
      <c r="C8787" s="10" t="str">
        <f>VLOOKUP($E8787,'Overview Cluster Days'!$B:$G,5)</f>
        <v>Winter</v>
      </c>
      <c r="D8787" s="10" t="str">
        <f>VLOOKUP($E8787,'Overview Cluster Days'!$B:$G,6)</f>
        <v>Weekend</v>
      </c>
      <c r="E8787" s="10">
        <v>20190223</v>
      </c>
      <c r="F8787" s="11">
        <v>2</v>
      </c>
      <c r="G8787" s="79">
        <v>-1699.6</v>
      </c>
      <c r="H8787" s="79">
        <v>7243.1</v>
      </c>
      <c r="I8787" s="79">
        <v>7014.4</v>
      </c>
      <c r="J8787" s="79">
        <v>-559.79999999999995</v>
      </c>
      <c r="K8787" s="79">
        <v>-1318.5</v>
      </c>
      <c r="L8787" s="80">
        <v>-2459.3000000000002</v>
      </c>
      <c r="M8787" s="81">
        <v>5663.1</v>
      </c>
      <c r="N8787" s="81">
        <v>-358.5</v>
      </c>
      <c r="O8787" s="81">
        <v>-757.8</v>
      </c>
      <c r="P8787" s="81">
        <v>-2087.5</v>
      </c>
      <c r="Q8787" s="26">
        <v>36.380000000000003</v>
      </c>
      <c r="R8787" s="27">
        <v>36.04</v>
      </c>
      <c r="S8787" s="27">
        <v>36.22</v>
      </c>
      <c r="T8787" s="27">
        <v>36.6</v>
      </c>
      <c r="U8787" s="28">
        <v>36.090000000000003</v>
      </c>
    </row>
    <row r="8788" spans="1:21" x14ac:dyDescent="0.25">
      <c r="A8788" t="s">
        <v>25</v>
      </c>
      <c r="B8788" s="10" t="str">
        <f>VLOOKUP($E8788,'Overview Cluster Days'!$B:$G,3)</f>
        <v>D</v>
      </c>
      <c r="C8788" s="10" t="str">
        <f>VLOOKUP($E8788,'Overview Cluster Days'!$B:$G,5)</f>
        <v>Winter</v>
      </c>
      <c r="D8788" s="10" t="str">
        <f>VLOOKUP($E8788,'Overview Cluster Days'!$B:$G,6)</f>
        <v>Weekend</v>
      </c>
      <c r="E8788" s="10">
        <v>20190223</v>
      </c>
      <c r="F8788" s="11">
        <v>3</v>
      </c>
      <c r="G8788" s="79">
        <v>-1353.8</v>
      </c>
      <c r="H8788" s="79">
        <v>6872.2</v>
      </c>
      <c r="I8788" s="79">
        <v>7763.5</v>
      </c>
      <c r="J8788" s="79">
        <v>-672.9</v>
      </c>
      <c r="K8788" s="79">
        <v>-2089.1999999999998</v>
      </c>
      <c r="L8788" s="80">
        <v>-2113.5</v>
      </c>
      <c r="M8788" s="81">
        <v>5993</v>
      </c>
      <c r="N8788" s="81">
        <v>390.6</v>
      </c>
      <c r="O8788" s="81">
        <v>-1366.9</v>
      </c>
      <c r="P8788" s="81">
        <v>-2903.2</v>
      </c>
      <c r="Q8788" s="26">
        <v>36</v>
      </c>
      <c r="R8788" s="27">
        <v>36</v>
      </c>
      <c r="S8788" s="27">
        <v>36</v>
      </c>
      <c r="T8788" s="27">
        <v>36</v>
      </c>
      <c r="U8788" s="28">
        <v>36</v>
      </c>
    </row>
    <row r="8789" spans="1:21" x14ac:dyDescent="0.25">
      <c r="A8789" t="s">
        <v>25</v>
      </c>
      <c r="B8789" s="10" t="str">
        <f>VLOOKUP($E8789,'Overview Cluster Days'!$B:$G,3)</f>
        <v>D</v>
      </c>
      <c r="C8789" s="10" t="str">
        <f>VLOOKUP($E8789,'Overview Cluster Days'!$B:$G,5)</f>
        <v>Winter</v>
      </c>
      <c r="D8789" s="10" t="str">
        <f>VLOOKUP($E8789,'Overview Cluster Days'!$B:$G,6)</f>
        <v>Weekend</v>
      </c>
      <c r="E8789" s="10">
        <v>20190223</v>
      </c>
      <c r="F8789" s="11">
        <v>4</v>
      </c>
      <c r="G8789" s="79">
        <v>-1474.2</v>
      </c>
      <c r="H8789" s="79">
        <v>5533.5</v>
      </c>
      <c r="I8789" s="79">
        <v>8662</v>
      </c>
      <c r="J8789" s="79">
        <v>-612</v>
      </c>
      <c r="K8789" s="79">
        <v>-2129.9</v>
      </c>
      <c r="L8789" s="80">
        <v>-2233.9</v>
      </c>
      <c r="M8789" s="81">
        <v>4872.7</v>
      </c>
      <c r="N8789" s="81">
        <v>1752.1</v>
      </c>
      <c r="O8789" s="81">
        <v>-1510</v>
      </c>
      <c r="P8789" s="81">
        <v>-2880.9</v>
      </c>
      <c r="Q8789" s="26">
        <v>35.76</v>
      </c>
      <c r="R8789" s="27">
        <v>35.76</v>
      </c>
      <c r="S8789" s="27">
        <v>35.76</v>
      </c>
      <c r="T8789" s="27">
        <v>35.76</v>
      </c>
      <c r="U8789" s="28">
        <v>35.76</v>
      </c>
    </row>
    <row r="8790" spans="1:21" x14ac:dyDescent="0.25">
      <c r="A8790" t="s">
        <v>25</v>
      </c>
      <c r="B8790" s="10" t="str">
        <f>VLOOKUP($E8790,'Overview Cluster Days'!$B:$G,3)</f>
        <v>D</v>
      </c>
      <c r="C8790" s="10" t="str">
        <f>VLOOKUP($E8790,'Overview Cluster Days'!$B:$G,5)</f>
        <v>Winter</v>
      </c>
      <c r="D8790" s="10" t="str">
        <f>VLOOKUP($E8790,'Overview Cluster Days'!$B:$G,6)</f>
        <v>Weekend</v>
      </c>
      <c r="E8790" s="10">
        <v>20190223</v>
      </c>
      <c r="F8790" s="11">
        <v>5</v>
      </c>
      <c r="G8790" s="79">
        <v>-1592.9</v>
      </c>
      <c r="H8790" s="79">
        <v>5190</v>
      </c>
      <c r="I8790" s="79">
        <v>9864</v>
      </c>
      <c r="J8790" s="79">
        <v>-699.8</v>
      </c>
      <c r="K8790" s="79">
        <v>-2326.1999999999998</v>
      </c>
      <c r="L8790" s="80">
        <v>-2352.6</v>
      </c>
      <c r="M8790" s="81">
        <v>4153.5</v>
      </c>
      <c r="N8790" s="81">
        <v>2954.1</v>
      </c>
      <c r="O8790" s="81">
        <v>-1597.8</v>
      </c>
      <c r="P8790" s="81">
        <v>-3157.2</v>
      </c>
      <c r="Q8790" s="26">
        <v>35.549999999999997</v>
      </c>
      <c r="R8790" s="27">
        <v>35.549999999999997</v>
      </c>
      <c r="S8790" s="27">
        <v>35.549999999999997</v>
      </c>
      <c r="T8790" s="27">
        <v>35.549999999999997</v>
      </c>
      <c r="U8790" s="28">
        <v>35.549999999999997</v>
      </c>
    </row>
    <row r="8791" spans="1:21" x14ac:dyDescent="0.25">
      <c r="A8791" t="s">
        <v>25</v>
      </c>
      <c r="B8791" s="10" t="str">
        <f>VLOOKUP($E8791,'Overview Cluster Days'!$B:$G,3)</f>
        <v>D</v>
      </c>
      <c r="C8791" s="10" t="str">
        <f>VLOOKUP($E8791,'Overview Cluster Days'!$B:$G,5)</f>
        <v>Winter</v>
      </c>
      <c r="D8791" s="10" t="str">
        <f>VLOOKUP($E8791,'Overview Cluster Days'!$B:$G,6)</f>
        <v>Weekend</v>
      </c>
      <c r="E8791" s="10">
        <v>20190223</v>
      </c>
      <c r="F8791" s="11">
        <v>6</v>
      </c>
      <c r="G8791" s="79">
        <v>-1849.7</v>
      </c>
      <c r="H8791" s="79">
        <v>6041.2</v>
      </c>
      <c r="I8791" s="79">
        <v>9674.2999999999993</v>
      </c>
      <c r="J8791" s="79">
        <v>-719.1</v>
      </c>
      <c r="K8791" s="79">
        <v>-2211.1999999999998</v>
      </c>
      <c r="L8791" s="80">
        <v>-2609.4</v>
      </c>
      <c r="M8791" s="81">
        <v>4480.3</v>
      </c>
      <c r="N8791" s="81">
        <v>2764.4</v>
      </c>
      <c r="O8791" s="81">
        <v>-1556.1</v>
      </c>
      <c r="P8791" s="81">
        <v>-3079.2</v>
      </c>
      <c r="Q8791" s="26">
        <v>36.01</v>
      </c>
      <c r="R8791" s="27">
        <v>36.01</v>
      </c>
      <c r="S8791" s="27">
        <v>36.01</v>
      </c>
      <c r="T8791" s="27">
        <v>36.01</v>
      </c>
      <c r="U8791" s="28">
        <v>36.01</v>
      </c>
    </row>
    <row r="8792" spans="1:21" x14ac:dyDescent="0.25">
      <c r="A8792" t="s">
        <v>25</v>
      </c>
      <c r="B8792" s="10" t="str">
        <f>VLOOKUP($E8792,'Overview Cluster Days'!$B:$G,3)</f>
        <v>D</v>
      </c>
      <c r="C8792" s="10" t="str">
        <f>VLOOKUP($E8792,'Overview Cluster Days'!$B:$G,5)</f>
        <v>Winter</v>
      </c>
      <c r="D8792" s="10" t="str">
        <f>VLOOKUP($E8792,'Overview Cluster Days'!$B:$G,6)</f>
        <v>Weekend</v>
      </c>
      <c r="E8792" s="10">
        <v>20190223</v>
      </c>
      <c r="F8792" s="11">
        <v>7</v>
      </c>
      <c r="G8792" s="79">
        <v>-1576.4</v>
      </c>
      <c r="H8792" s="79">
        <v>6115.6</v>
      </c>
      <c r="I8792" s="79">
        <v>8236.6</v>
      </c>
      <c r="J8792" s="79">
        <v>-621.20000000000005</v>
      </c>
      <c r="K8792" s="79">
        <v>-1795.9</v>
      </c>
      <c r="L8792" s="80">
        <v>-2336.1</v>
      </c>
      <c r="M8792" s="81">
        <v>5062.5</v>
      </c>
      <c r="N8792" s="81">
        <v>1326.7</v>
      </c>
      <c r="O8792" s="81">
        <v>-1458.2</v>
      </c>
      <c r="P8792" s="81">
        <v>-2594.9</v>
      </c>
      <c r="Q8792" s="26">
        <v>37.200000000000003</v>
      </c>
      <c r="R8792" s="27">
        <v>37.200000000000003</v>
      </c>
      <c r="S8792" s="27">
        <v>37.200000000000003</v>
      </c>
      <c r="T8792" s="27">
        <v>37.200000000000003</v>
      </c>
      <c r="U8792" s="28">
        <v>37.200000000000003</v>
      </c>
    </row>
    <row r="8793" spans="1:21" x14ac:dyDescent="0.25">
      <c r="A8793" t="s">
        <v>25</v>
      </c>
      <c r="B8793" s="10" t="str">
        <f>VLOOKUP($E8793,'Overview Cluster Days'!$B:$G,3)</f>
        <v>D</v>
      </c>
      <c r="C8793" s="10" t="str">
        <f>VLOOKUP($E8793,'Overview Cluster Days'!$B:$G,5)</f>
        <v>Winter</v>
      </c>
      <c r="D8793" s="10" t="str">
        <f>VLOOKUP($E8793,'Overview Cluster Days'!$B:$G,6)</f>
        <v>Weekend</v>
      </c>
      <c r="E8793" s="10">
        <v>20190223</v>
      </c>
      <c r="F8793" s="11">
        <v>8</v>
      </c>
      <c r="G8793" s="79">
        <v>-1627</v>
      </c>
      <c r="H8793" s="79">
        <v>4609.3</v>
      </c>
      <c r="I8793" s="79">
        <v>7158.7</v>
      </c>
      <c r="J8793" s="79">
        <v>-171.7</v>
      </c>
      <c r="K8793" s="79">
        <v>-1324.4</v>
      </c>
      <c r="L8793" s="80">
        <v>-2386.6999999999998</v>
      </c>
      <c r="M8793" s="81">
        <v>4613</v>
      </c>
      <c r="N8793" s="81">
        <v>183.8</v>
      </c>
      <c r="O8793" s="81">
        <v>-308.7</v>
      </c>
      <c r="P8793" s="81">
        <v>-2101.4</v>
      </c>
      <c r="Q8793" s="26">
        <v>40.68</v>
      </c>
      <c r="R8793" s="27">
        <v>40.68</v>
      </c>
      <c r="S8793" s="27">
        <v>40.68</v>
      </c>
      <c r="T8793" s="27">
        <v>40.68</v>
      </c>
      <c r="U8793" s="28">
        <v>40.68</v>
      </c>
    </row>
    <row r="8794" spans="1:21" x14ac:dyDescent="0.25">
      <c r="A8794" t="s">
        <v>25</v>
      </c>
      <c r="B8794" s="10" t="str">
        <f>VLOOKUP($E8794,'Overview Cluster Days'!$B:$G,3)</f>
        <v>D</v>
      </c>
      <c r="C8794" s="10" t="str">
        <f>VLOOKUP($E8794,'Overview Cluster Days'!$B:$G,5)</f>
        <v>Winter</v>
      </c>
      <c r="D8794" s="10" t="str">
        <f>VLOOKUP($E8794,'Overview Cluster Days'!$B:$G,6)</f>
        <v>Weekend</v>
      </c>
      <c r="E8794" s="10">
        <v>20190223</v>
      </c>
      <c r="F8794" s="11">
        <v>9</v>
      </c>
      <c r="G8794" s="79">
        <v>-1779.1</v>
      </c>
      <c r="H8794" s="79">
        <v>6342.1</v>
      </c>
      <c r="I8794" s="79">
        <v>5611.7</v>
      </c>
      <c r="J8794" s="79">
        <v>-328</v>
      </c>
      <c r="K8794" s="79">
        <v>-1810.6</v>
      </c>
      <c r="L8794" s="80">
        <v>-2589.5</v>
      </c>
      <c r="M8794" s="81">
        <v>7730.3</v>
      </c>
      <c r="N8794" s="81">
        <v>-2113.1999999999998</v>
      </c>
      <c r="O8794" s="81">
        <v>-465</v>
      </c>
      <c r="P8794" s="81">
        <v>-2562.6</v>
      </c>
      <c r="Q8794" s="26">
        <v>42.52</v>
      </c>
      <c r="R8794" s="27">
        <v>42.52</v>
      </c>
      <c r="S8794" s="27">
        <v>42.52</v>
      </c>
      <c r="T8794" s="27">
        <v>42.52</v>
      </c>
      <c r="U8794" s="28">
        <v>42.52</v>
      </c>
    </row>
    <row r="8795" spans="1:21" x14ac:dyDescent="0.25">
      <c r="A8795" t="s">
        <v>25</v>
      </c>
      <c r="B8795" s="10" t="str">
        <f>VLOOKUP($E8795,'Overview Cluster Days'!$B:$G,3)</f>
        <v>D</v>
      </c>
      <c r="C8795" s="10" t="str">
        <f>VLOOKUP($E8795,'Overview Cluster Days'!$B:$G,5)</f>
        <v>Winter</v>
      </c>
      <c r="D8795" s="10" t="str">
        <f>VLOOKUP($E8795,'Overview Cluster Days'!$B:$G,6)</f>
        <v>Weekend</v>
      </c>
      <c r="E8795" s="10">
        <v>20190223</v>
      </c>
      <c r="F8795" s="11">
        <v>10</v>
      </c>
      <c r="G8795" s="79">
        <v>-1301.5999999999999</v>
      </c>
      <c r="H8795" s="79">
        <v>8838</v>
      </c>
      <c r="I8795" s="79">
        <v>5987.9</v>
      </c>
      <c r="J8795" s="79">
        <v>-327.10000000000002</v>
      </c>
      <c r="K8795" s="79">
        <v>-2314.6999999999998</v>
      </c>
      <c r="L8795" s="80">
        <v>-2213.3000000000002</v>
      </c>
      <c r="M8795" s="81">
        <v>7614</v>
      </c>
      <c r="N8795" s="81">
        <v>-2152</v>
      </c>
      <c r="O8795" s="81">
        <v>0</v>
      </c>
      <c r="P8795" s="81">
        <v>-3248.7</v>
      </c>
      <c r="Q8795" s="26">
        <v>50</v>
      </c>
      <c r="R8795" s="27">
        <v>40.14</v>
      </c>
      <c r="S8795" s="27">
        <v>45.39</v>
      </c>
      <c r="T8795" s="27">
        <v>51.57</v>
      </c>
      <c r="U8795" s="28">
        <v>41.53</v>
      </c>
    </row>
    <row r="8796" spans="1:21" x14ac:dyDescent="0.25">
      <c r="A8796" t="s">
        <v>25</v>
      </c>
      <c r="B8796" s="10" t="str">
        <f>VLOOKUP($E8796,'Overview Cluster Days'!$B:$G,3)</f>
        <v>D</v>
      </c>
      <c r="C8796" s="10" t="str">
        <f>VLOOKUP($E8796,'Overview Cluster Days'!$B:$G,5)</f>
        <v>Winter</v>
      </c>
      <c r="D8796" s="10" t="str">
        <f>VLOOKUP($E8796,'Overview Cluster Days'!$B:$G,6)</f>
        <v>Weekend</v>
      </c>
      <c r="E8796" s="10">
        <v>20190223</v>
      </c>
      <c r="F8796" s="11">
        <v>11</v>
      </c>
      <c r="G8796" s="79">
        <v>-1313.4</v>
      </c>
      <c r="H8796" s="79">
        <v>9855.4</v>
      </c>
      <c r="I8796" s="79">
        <v>5825</v>
      </c>
      <c r="J8796" s="79">
        <v>420.5</v>
      </c>
      <c r="K8796" s="79">
        <v>-2415.3000000000002</v>
      </c>
      <c r="L8796" s="80">
        <v>-2275.6999999999998</v>
      </c>
      <c r="M8796" s="81">
        <v>7756.4</v>
      </c>
      <c r="N8796" s="81">
        <v>-2314.9</v>
      </c>
      <c r="O8796" s="81">
        <v>222.5</v>
      </c>
      <c r="P8796" s="81">
        <v>-3388.3</v>
      </c>
      <c r="Q8796" s="26">
        <v>47.4</v>
      </c>
      <c r="R8796" s="27">
        <v>37.049999999999997</v>
      </c>
      <c r="S8796" s="27">
        <v>42.57</v>
      </c>
      <c r="T8796" s="27">
        <v>47.4</v>
      </c>
      <c r="U8796" s="28">
        <v>38.51</v>
      </c>
    </row>
    <row r="8797" spans="1:21" x14ac:dyDescent="0.25">
      <c r="A8797" t="s">
        <v>25</v>
      </c>
      <c r="B8797" s="10" t="str">
        <f>VLOOKUP($E8797,'Overview Cluster Days'!$B:$G,3)</f>
        <v>D</v>
      </c>
      <c r="C8797" s="10" t="str">
        <f>VLOOKUP($E8797,'Overview Cluster Days'!$B:$G,5)</f>
        <v>Winter</v>
      </c>
      <c r="D8797" s="10" t="str">
        <f>VLOOKUP($E8797,'Overview Cluster Days'!$B:$G,6)</f>
        <v>Weekend</v>
      </c>
      <c r="E8797" s="10">
        <v>20190223</v>
      </c>
      <c r="F8797" s="11">
        <v>12</v>
      </c>
      <c r="G8797" s="79">
        <v>-1097.2</v>
      </c>
      <c r="H8797" s="79">
        <v>10894.2</v>
      </c>
      <c r="I8797" s="79">
        <v>5663.8</v>
      </c>
      <c r="J8797" s="79">
        <v>1025.9000000000001</v>
      </c>
      <c r="K8797" s="79">
        <v>-3614.5</v>
      </c>
      <c r="L8797" s="80">
        <v>-2123.3000000000002</v>
      </c>
      <c r="M8797" s="81">
        <v>8819.2000000000007</v>
      </c>
      <c r="N8797" s="81">
        <v>-2476.1</v>
      </c>
      <c r="O8797" s="81">
        <v>367.7</v>
      </c>
      <c r="P8797" s="81">
        <v>-4587.5</v>
      </c>
      <c r="Q8797" s="26">
        <v>40.47</v>
      </c>
      <c r="R8797" s="27">
        <v>34.93</v>
      </c>
      <c r="S8797" s="27">
        <v>38.06</v>
      </c>
      <c r="T8797" s="27">
        <v>40.47</v>
      </c>
      <c r="U8797" s="28">
        <v>38.01</v>
      </c>
    </row>
    <row r="8798" spans="1:21" x14ac:dyDescent="0.25">
      <c r="A8798" t="s">
        <v>25</v>
      </c>
      <c r="B8798" s="10" t="str">
        <f>VLOOKUP($E8798,'Overview Cluster Days'!$B:$G,3)</f>
        <v>D</v>
      </c>
      <c r="C8798" s="10" t="str">
        <f>VLOOKUP($E8798,'Overview Cluster Days'!$B:$G,5)</f>
        <v>Winter</v>
      </c>
      <c r="D8798" s="10" t="str">
        <f>VLOOKUP($E8798,'Overview Cluster Days'!$B:$G,6)</f>
        <v>Weekend</v>
      </c>
      <c r="E8798" s="10">
        <v>20190223</v>
      </c>
      <c r="F8798" s="11">
        <v>13</v>
      </c>
      <c r="G8798" s="79">
        <v>-657.1</v>
      </c>
      <c r="H8798" s="79">
        <v>11741.1</v>
      </c>
      <c r="I8798" s="79">
        <v>4598.6000000000004</v>
      </c>
      <c r="J8798" s="79">
        <v>1501.8</v>
      </c>
      <c r="K8798" s="79">
        <v>-3562.3</v>
      </c>
      <c r="L8798" s="80">
        <v>-1683.2</v>
      </c>
      <c r="M8798" s="81">
        <v>9667.1</v>
      </c>
      <c r="N8798" s="81">
        <v>-3541.3</v>
      </c>
      <c r="O8798" s="81">
        <v>92.7</v>
      </c>
      <c r="P8798" s="81">
        <v>-4535.3</v>
      </c>
      <c r="Q8798" s="26">
        <v>39.69</v>
      </c>
      <c r="R8798" s="27">
        <v>34.43</v>
      </c>
      <c r="S8798" s="27">
        <v>37.340000000000003</v>
      </c>
      <c r="T8798" s="27">
        <v>39.69</v>
      </c>
      <c r="U8798" s="28">
        <v>36.06</v>
      </c>
    </row>
    <row r="8799" spans="1:21" x14ac:dyDescent="0.25">
      <c r="A8799" t="s">
        <v>25</v>
      </c>
      <c r="B8799" s="10" t="str">
        <f>VLOOKUP($E8799,'Overview Cluster Days'!$B:$G,3)</f>
        <v>D</v>
      </c>
      <c r="C8799" s="10" t="str">
        <f>VLOOKUP($E8799,'Overview Cluster Days'!$B:$G,5)</f>
        <v>Winter</v>
      </c>
      <c r="D8799" s="10" t="str">
        <f>VLOOKUP($E8799,'Overview Cluster Days'!$B:$G,6)</f>
        <v>Weekend</v>
      </c>
      <c r="E8799" s="10">
        <v>20190223</v>
      </c>
      <c r="F8799" s="11">
        <v>14</v>
      </c>
      <c r="G8799" s="79">
        <v>-1031.4000000000001</v>
      </c>
      <c r="H8799" s="79">
        <v>11429</v>
      </c>
      <c r="I8799" s="79">
        <v>5587.5</v>
      </c>
      <c r="J8799" s="79">
        <v>1228.7</v>
      </c>
      <c r="K8799" s="79">
        <v>-3829.2</v>
      </c>
      <c r="L8799" s="80">
        <v>-2057.5</v>
      </c>
      <c r="M8799" s="81">
        <v>9357</v>
      </c>
      <c r="N8799" s="81">
        <v>-2552.4</v>
      </c>
      <c r="O8799" s="81">
        <v>-69.900000000000006</v>
      </c>
      <c r="P8799" s="81">
        <v>-4677.2</v>
      </c>
      <c r="Q8799" s="26">
        <v>37.130000000000003</v>
      </c>
      <c r="R8799" s="27">
        <v>34.17</v>
      </c>
      <c r="S8799" s="27">
        <v>35.92</v>
      </c>
      <c r="T8799" s="27">
        <v>39</v>
      </c>
      <c r="U8799" s="28">
        <v>37</v>
      </c>
    </row>
    <row r="8800" spans="1:21" x14ac:dyDescent="0.25">
      <c r="A8800" t="s">
        <v>25</v>
      </c>
      <c r="B8800" s="10" t="str">
        <f>VLOOKUP($E8800,'Overview Cluster Days'!$B:$G,3)</f>
        <v>D</v>
      </c>
      <c r="C8800" s="10" t="str">
        <f>VLOOKUP($E8800,'Overview Cluster Days'!$B:$G,5)</f>
        <v>Winter</v>
      </c>
      <c r="D8800" s="10" t="str">
        <f>VLOOKUP($E8800,'Overview Cluster Days'!$B:$G,6)</f>
        <v>Weekend</v>
      </c>
      <c r="E8800" s="10">
        <v>20190223</v>
      </c>
      <c r="F8800" s="11">
        <v>15</v>
      </c>
      <c r="G8800" s="79">
        <v>-1099.0999999999999</v>
      </c>
      <c r="H8800" s="79">
        <v>10026.700000000001</v>
      </c>
      <c r="I8800" s="79">
        <v>7643.3</v>
      </c>
      <c r="J8800" s="79">
        <v>909.4</v>
      </c>
      <c r="K8800" s="79">
        <v>-3768.4</v>
      </c>
      <c r="L8800" s="80">
        <v>-2125.1999999999998</v>
      </c>
      <c r="M8800" s="81">
        <v>7967.7</v>
      </c>
      <c r="N8800" s="81">
        <v>-496.6</v>
      </c>
      <c r="O8800" s="81">
        <v>-604.5</v>
      </c>
      <c r="P8800" s="81">
        <v>-4741.3999999999996</v>
      </c>
      <c r="Q8800" s="26">
        <v>36.28</v>
      </c>
      <c r="R8800" s="27">
        <v>34.93</v>
      </c>
      <c r="S8800" s="27">
        <v>35.659999999999997</v>
      </c>
      <c r="T8800" s="27">
        <v>37</v>
      </c>
      <c r="U8800" s="28">
        <v>35.119999999999997</v>
      </c>
    </row>
    <row r="8801" spans="1:21" x14ac:dyDescent="0.25">
      <c r="A8801" t="s">
        <v>25</v>
      </c>
      <c r="B8801" s="10" t="str">
        <f>VLOOKUP($E8801,'Overview Cluster Days'!$B:$G,3)</f>
        <v>D</v>
      </c>
      <c r="C8801" s="10" t="str">
        <f>VLOOKUP($E8801,'Overview Cluster Days'!$B:$G,5)</f>
        <v>Winter</v>
      </c>
      <c r="D8801" s="10" t="str">
        <f>VLOOKUP($E8801,'Overview Cluster Days'!$B:$G,6)</f>
        <v>Weekend</v>
      </c>
      <c r="E8801" s="10">
        <v>20190223</v>
      </c>
      <c r="F8801" s="11">
        <v>16</v>
      </c>
      <c r="G8801" s="79">
        <v>-1420.8</v>
      </c>
      <c r="H8801" s="79">
        <v>6993.4</v>
      </c>
      <c r="I8801" s="79">
        <v>11592.2</v>
      </c>
      <c r="J8801" s="79">
        <v>344.5</v>
      </c>
      <c r="K8801" s="79">
        <v>-3987</v>
      </c>
      <c r="L8801" s="80">
        <v>-2446.9</v>
      </c>
      <c r="M8801" s="81">
        <v>4933.3999999999996</v>
      </c>
      <c r="N8801" s="81">
        <v>3198.3</v>
      </c>
      <c r="O8801" s="81">
        <v>-724.8</v>
      </c>
      <c r="P8801" s="81">
        <v>-4960</v>
      </c>
      <c r="Q8801" s="26">
        <v>35.49</v>
      </c>
      <c r="R8801" s="27">
        <v>35.49</v>
      </c>
      <c r="S8801" s="27">
        <v>35.49</v>
      </c>
      <c r="T8801" s="27">
        <v>35.49</v>
      </c>
      <c r="U8801" s="28">
        <v>36.020000000000003</v>
      </c>
    </row>
    <row r="8802" spans="1:21" x14ac:dyDescent="0.25">
      <c r="A8802" t="s">
        <v>25</v>
      </c>
      <c r="B8802" s="10" t="str">
        <f>VLOOKUP($E8802,'Overview Cluster Days'!$B:$G,3)</f>
        <v>D</v>
      </c>
      <c r="C8802" s="10" t="str">
        <f>VLOOKUP($E8802,'Overview Cluster Days'!$B:$G,5)</f>
        <v>Winter</v>
      </c>
      <c r="D8802" s="10" t="str">
        <f>VLOOKUP($E8802,'Overview Cluster Days'!$B:$G,6)</f>
        <v>Weekend</v>
      </c>
      <c r="E8802" s="10">
        <v>20190223</v>
      </c>
      <c r="F8802" s="11">
        <v>17</v>
      </c>
      <c r="G8802" s="79">
        <v>-1197.4000000000001</v>
      </c>
      <c r="H8802" s="79">
        <v>1890.6</v>
      </c>
      <c r="I8802" s="79">
        <v>13613.9</v>
      </c>
      <c r="J8802" s="79">
        <v>233.7</v>
      </c>
      <c r="K8802" s="79">
        <v>-2699.1</v>
      </c>
      <c r="L8802" s="80">
        <v>-2223.5</v>
      </c>
      <c r="M8802" s="81">
        <v>1472.9</v>
      </c>
      <c r="N8802" s="81">
        <v>5220</v>
      </c>
      <c r="O8802" s="81">
        <v>-797.3</v>
      </c>
      <c r="P8802" s="81">
        <v>-3672.1</v>
      </c>
      <c r="Q8802" s="26">
        <v>40.93</v>
      </c>
      <c r="R8802" s="27">
        <v>40.93</v>
      </c>
      <c r="S8802" s="27">
        <v>40.93</v>
      </c>
      <c r="T8802" s="27">
        <v>40.93</v>
      </c>
      <c r="U8802" s="28">
        <v>40.93</v>
      </c>
    </row>
    <row r="8803" spans="1:21" x14ac:dyDescent="0.25">
      <c r="A8803" t="s">
        <v>25</v>
      </c>
      <c r="B8803" s="10" t="str">
        <f>VLOOKUP($E8803,'Overview Cluster Days'!$B:$G,3)</f>
        <v>D</v>
      </c>
      <c r="C8803" s="10" t="str">
        <f>VLOOKUP($E8803,'Overview Cluster Days'!$B:$G,5)</f>
        <v>Winter</v>
      </c>
      <c r="D8803" s="10" t="str">
        <f>VLOOKUP($E8803,'Overview Cluster Days'!$B:$G,6)</f>
        <v>Weekend</v>
      </c>
      <c r="E8803" s="10">
        <v>20190223</v>
      </c>
      <c r="F8803" s="11">
        <v>18</v>
      </c>
      <c r="G8803" s="79">
        <v>-1661.8</v>
      </c>
      <c r="H8803" s="79">
        <v>-511.2</v>
      </c>
      <c r="I8803" s="79">
        <v>13792.4</v>
      </c>
      <c r="J8803" s="79">
        <v>-320.39999999999998</v>
      </c>
      <c r="K8803" s="79">
        <v>-2599.6</v>
      </c>
      <c r="L8803" s="80">
        <v>-2687.9</v>
      </c>
      <c r="M8803" s="81">
        <v>776.6</v>
      </c>
      <c r="N8803" s="81">
        <v>5530.5</v>
      </c>
      <c r="O8803" s="81">
        <v>-55.6</v>
      </c>
      <c r="P8803" s="81">
        <v>-3563.6</v>
      </c>
      <c r="Q8803" s="26">
        <v>47.54</v>
      </c>
      <c r="R8803" s="27">
        <v>47.54</v>
      </c>
      <c r="S8803" s="27">
        <v>47.54</v>
      </c>
      <c r="T8803" s="27">
        <v>47.54</v>
      </c>
      <c r="U8803" s="28">
        <v>47.54</v>
      </c>
    </row>
    <row r="8804" spans="1:21" x14ac:dyDescent="0.25">
      <c r="A8804" t="s">
        <v>25</v>
      </c>
      <c r="B8804" s="10" t="str">
        <f>VLOOKUP($E8804,'Overview Cluster Days'!$B:$G,3)</f>
        <v>D</v>
      </c>
      <c r="C8804" s="10" t="str">
        <f>VLOOKUP($E8804,'Overview Cluster Days'!$B:$G,5)</f>
        <v>Winter</v>
      </c>
      <c r="D8804" s="10" t="str">
        <f>VLOOKUP($E8804,'Overview Cluster Days'!$B:$G,6)</f>
        <v>Weekend</v>
      </c>
      <c r="E8804" s="10">
        <v>20190223</v>
      </c>
      <c r="F8804" s="11">
        <v>19</v>
      </c>
      <c r="G8804" s="79">
        <v>-1879.3</v>
      </c>
      <c r="H8804" s="79">
        <v>-617</v>
      </c>
      <c r="I8804" s="79">
        <v>11984.3</v>
      </c>
      <c r="J8804" s="79">
        <v>-379.4</v>
      </c>
      <c r="K8804" s="79">
        <v>-908.3</v>
      </c>
      <c r="L8804" s="80">
        <v>-2905.4</v>
      </c>
      <c r="M8804" s="81">
        <v>1100.7</v>
      </c>
      <c r="N8804" s="81">
        <v>4415.3999999999996</v>
      </c>
      <c r="O8804" s="81">
        <v>-771.4</v>
      </c>
      <c r="P8804" s="81">
        <v>-1839.3</v>
      </c>
      <c r="Q8804" s="26">
        <v>51.02</v>
      </c>
      <c r="R8804" s="27">
        <v>51.02</v>
      </c>
      <c r="S8804" s="27">
        <v>51.02</v>
      </c>
      <c r="T8804" s="27">
        <v>51.02</v>
      </c>
      <c r="U8804" s="28">
        <v>51.02</v>
      </c>
    </row>
    <row r="8805" spans="1:21" x14ac:dyDescent="0.25">
      <c r="A8805" t="s">
        <v>25</v>
      </c>
      <c r="B8805" s="10" t="str">
        <f>VLOOKUP($E8805,'Overview Cluster Days'!$B:$G,3)</f>
        <v>D</v>
      </c>
      <c r="C8805" s="10" t="str">
        <f>VLOOKUP($E8805,'Overview Cluster Days'!$B:$G,5)</f>
        <v>Winter</v>
      </c>
      <c r="D8805" s="10" t="str">
        <f>VLOOKUP($E8805,'Overview Cluster Days'!$B:$G,6)</f>
        <v>Weekend</v>
      </c>
      <c r="E8805" s="10">
        <v>20190223</v>
      </c>
      <c r="F8805" s="11">
        <v>20</v>
      </c>
      <c r="G8805" s="79">
        <v>-1757.9</v>
      </c>
      <c r="H8805" s="79">
        <v>2631.7</v>
      </c>
      <c r="I8805" s="79">
        <v>8064.8</v>
      </c>
      <c r="J8805" s="79">
        <v>-30.6</v>
      </c>
      <c r="K8805" s="79">
        <v>-1221.2</v>
      </c>
      <c r="L8805" s="80">
        <v>-2784</v>
      </c>
      <c r="M8805" s="81">
        <v>4796.8999999999996</v>
      </c>
      <c r="N8805" s="81">
        <v>495.9</v>
      </c>
      <c r="O8805" s="81">
        <v>-422.6</v>
      </c>
      <c r="P8805" s="81">
        <v>-2086.1999999999998</v>
      </c>
      <c r="Q8805" s="26">
        <v>50.01</v>
      </c>
      <c r="R8805" s="27">
        <v>50.01</v>
      </c>
      <c r="S8805" s="27">
        <v>50.01</v>
      </c>
      <c r="T8805" s="27">
        <v>50.01</v>
      </c>
      <c r="U8805" s="28">
        <v>50.01</v>
      </c>
    </row>
    <row r="8806" spans="1:21" x14ac:dyDescent="0.25">
      <c r="A8806" t="s">
        <v>25</v>
      </c>
      <c r="B8806" s="10" t="str">
        <f>VLOOKUP($E8806,'Overview Cluster Days'!$B:$G,3)</f>
        <v>D</v>
      </c>
      <c r="C8806" s="10" t="str">
        <f>VLOOKUP($E8806,'Overview Cluster Days'!$B:$G,5)</f>
        <v>Winter</v>
      </c>
      <c r="D8806" s="10" t="str">
        <f>VLOOKUP($E8806,'Overview Cluster Days'!$B:$G,6)</f>
        <v>Weekend</v>
      </c>
      <c r="E8806" s="10">
        <v>20190223</v>
      </c>
      <c r="F8806" s="11">
        <v>21</v>
      </c>
      <c r="G8806" s="79">
        <v>-2003.7</v>
      </c>
      <c r="H8806" s="79">
        <v>5413</v>
      </c>
      <c r="I8806" s="79">
        <v>6325.1</v>
      </c>
      <c r="J8806" s="79">
        <v>580.4</v>
      </c>
      <c r="K8806" s="79">
        <v>-2691.1</v>
      </c>
      <c r="L8806" s="80">
        <v>-3029.8</v>
      </c>
      <c r="M8806" s="81">
        <v>7563.6</v>
      </c>
      <c r="N8806" s="81">
        <v>-1243.8</v>
      </c>
      <c r="O8806" s="81">
        <v>89.1</v>
      </c>
      <c r="P8806" s="81">
        <v>-3379.1</v>
      </c>
      <c r="Q8806" s="26">
        <v>44.6</v>
      </c>
      <c r="R8806" s="27">
        <v>44.18</v>
      </c>
      <c r="S8806" s="27">
        <v>44.38</v>
      </c>
      <c r="T8806" s="27">
        <v>43.87</v>
      </c>
      <c r="U8806" s="28">
        <v>44.23</v>
      </c>
    </row>
    <row r="8807" spans="1:21" x14ac:dyDescent="0.25">
      <c r="A8807" t="s">
        <v>25</v>
      </c>
      <c r="B8807" s="10" t="str">
        <f>VLOOKUP($E8807,'Overview Cluster Days'!$B:$G,3)</f>
        <v>D</v>
      </c>
      <c r="C8807" s="10" t="str">
        <f>VLOOKUP($E8807,'Overview Cluster Days'!$B:$G,5)</f>
        <v>Winter</v>
      </c>
      <c r="D8807" s="10" t="str">
        <f>VLOOKUP($E8807,'Overview Cluster Days'!$B:$G,6)</f>
        <v>Weekend</v>
      </c>
      <c r="E8807" s="10">
        <v>20190223</v>
      </c>
      <c r="F8807" s="11">
        <v>22</v>
      </c>
      <c r="G8807" s="79">
        <v>-1836.9</v>
      </c>
      <c r="H8807" s="79">
        <v>7059.7</v>
      </c>
      <c r="I8807" s="79">
        <v>7204</v>
      </c>
      <c r="J8807" s="79">
        <v>514.4</v>
      </c>
      <c r="K8807" s="79">
        <v>-2697.6</v>
      </c>
      <c r="L8807" s="80">
        <v>-2863</v>
      </c>
      <c r="M8807" s="81">
        <v>7044.7</v>
      </c>
      <c r="N8807" s="81">
        <v>-364.9</v>
      </c>
      <c r="O8807" s="81">
        <v>-188.2</v>
      </c>
      <c r="P8807" s="81">
        <v>-3628.6</v>
      </c>
      <c r="Q8807" s="26">
        <v>39.6</v>
      </c>
      <c r="R8807" s="27">
        <v>39.6</v>
      </c>
      <c r="S8807" s="27">
        <v>39.6</v>
      </c>
      <c r="T8807" s="27">
        <v>39.6</v>
      </c>
      <c r="U8807" s="28">
        <v>39.6</v>
      </c>
    </row>
    <row r="8808" spans="1:21" x14ac:dyDescent="0.25">
      <c r="A8808" t="s">
        <v>25</v>
      </c>
      <c r="B8808" s="10" t="str">
        <f>VLOOKUP($E8808,'Overview Cluster Days'!$B:$G,3)</f>
        <v>D</v>
      </c>
      <c r="C8808" s="10" t="str">
        <f>VLOOKUP($E8808,'Overview Cluster Days'!$B:$G,5)</f>
        <v>Winter</v>
      </c>
      <c r="D8808" s="10" t="str">
        <f>VLOOKUP($E8808,'Overview Cluster Days'!$B:$G,6)</f>
        <v>Weekend</v>
      </c>
      <c r="E8808" s="10">
        <v>20190223</v>
      </c>
      <c r="F8808" s="11">
        <v>23</v>
      </c>
      <c r="G8808" s="79">
        <v>-1903.1</v>
      </c>
      <c r="H8808" s="79">
        <v>7434.8</v>
      </c>
      <c r="I8808" s="79">
        <v>4795.8999999999996</v>
      </c>
      <c r="J8808" s="79">
        <v>282.7</v>
      </c>
      <c r="K8808" s="79">
        <v>-2250.8000000000002</v>
      </c>
      <c r="L8808" s="80">
        <v>-2865.4</v>
      </c>
      <c r="M8808" s="81">
        <v>8840.5</v>
      </c>
      <c r="N8808" s="81">
        <v>-2773</v>
      </c>
      <c r="O8808" s="81">
        <v>-48.3</v>
      </c>
      <c r="P8808" s="81">
        <v>-3153.8</v>
      </c>
      <c r="Q8808" s="26">
        <v>41.42</v>
      </c>
      <c r="R8808" s="27">
        <v>41.42</v>
      </c>
      <c r="S8808" s="27">
        <v>41.42</v>
      </c>
      <c r="T8808" s="27">
        <v>41.42</v>
      </c>
      <c r="U8808" s="28">
        <v>41.42</v>
      </c>
    </row>
    <row r="8809" spans="1:21" x14ac:dyDescent="0.25">
      <c r="A8809" t="s">
        <v>25</v>
      </c>
      <c r="B8809" s="10" t="str">
        <f>VLOOKUP($E8809,'Overview Cluster Days'!$B:$G,3)</f>
        <v>D</v>
      </c>
      <c r="C8809" s="10" t="str">
        <f>VLOOKUP($E8809,'Overview Cluster Days'!$B:$G,5)</f>
        <v>Winter</v>
      </c>
      <c r="D8809" s="10" t="str">
        <f>VLOOKUP($E8809,'Overview Cluster Days'!$B:$G,6)</f>
        <v>Weekend</v>
      </c>
      <c r="E8809" s="10">
        <v>20190223</v>
      </c>
      <c r="F8809" s="11">
        <v>24</v>
      </c>
      <c r="G8809" s="79">
        <v>-2105.1999999999998</v>
      </c>
      <c r="H8809" s="79">
        <v>9271.6</v>
      </c>
      <c r="I8809" s="79">
        <v>3341</v>
      </c>
      <c r="J8809" s="79">
        <v>191.2</v>
      </c>
      <c r="K8809" s="79">
        <v>-1713.2</v>
      </c>
      <c r="L8809" s="80">
        <v>-2966.2</v>
      </c>
      <c r="M8809" s="81">
        <v>8928.1</v>
      </c>
      <c r="N8809" s="81">
        <v>-3280.9</v>
      </c>
      <c r="O8809" s="81">
        <v>-139.80000000000001</v>
      </c>
      <c r="P8809" s="81">
        <v>-2541.1999999999998</v>
      </c>
      <c r="Q8809" s="26">
        <v>39.39</v>
      </c>
      <c r="R8809" s="27">
        <v>38.270000000000003</v>
      </c>
      <c r="S8809" s="27">
        <v>38.869999999999997</v>
      </c>
      <c r="T8809" s="27">
        <v>39.9</v>
      </c>
      <c r="U8809" s="28">
        <v>38.43</v>
      </c>
    </row>
    <row r="8810" spans="1:21" x14ac:dyDescent="0.25">
      <c r="A8810" t="s">
        <v>25</v>
      </c>
      <c r="B8810" s="10" t="str">
        <f>VLOOKUP($E8810,'Overview Cluster Days'!$B:$G,3)</f>
        <v>C</v>
      </c>
      <c r="C8810" s="10" t="str">
        <f>VLOOKUP($E8810,'Overview Cluster Days'!$B:$G,5)</f>
        <v>Winter</v>
      </c>
      <c r="D8810" s="10" t="str">
        <f>VLOOKUP($E8810,'Overview Cluster Days'!$B:$G,6)</f>
        <v>Weekday</v>
      </c>
      <c r="E8810" s="10">
        <v>20190225</v>
      </c>
      <c r="F8810" s="11">
        <v>1</v>
      </c>
      <c r="G8810" s="79">
        <v>-1851.8</v>
      </c>
      <c r="H8810" s="79">
        <v>3678.1</v>
      </c>
      <c r="I8810" s="79">
        <v>7769.7</v>
      </c>
      <c r="J8810" s="79">
        <v>141.9</v>
      </c>
      <c r="K8810" s="79">
        <v>-696</v>
      </c>
      <c r="L8810" s="80">
        <v>-2814.1</v>
      </c>
      <c r="M8810" s="81">
        <v>4703</v>
      </c>
      <c r="N8810" s="81">
        <v>164.5</v>
      </c>
      <c r="O8810" s="81">
        <v>-482.4</v>
      </c>
      <c r="P8810" s="81">
        <v>-1571</v>
      </c>
      <c r="Q8810" s="26">
        <v>38.700000000000003</v>
      </c>
      <c r="R8810" s="27">
        <v>38.700000000000003</v>
      </c>
      <c r="S8810" s="27">
        <v>38.700000000000003</v>
      </c>
      <c r="T8810" s="27">
        <v>38.700000000000003</v>
      </c>
      <c r="U8810" s="28">
        <v>38.700000000000003</v>
      </c>
    </row>
    <row r="8811" spans="1:21" x14ac:dyDescent="0.25">
      <c r="A8811" t="s">
        <v>25</v>
      </c>
      <c r="B8811" s="10" t="str">
        <f>VLOOKUP($E8811,'Overview Cluster Days'!$B:$G,3)</f>
        <v>C</v>
      </c>
      <c r="C8811" s="10" t="str">
        <f>VLOOKUP($E8811,'Overview Cluster Days'!$B:$G,5)</f>
        <v>Winter</v>
      </c>
      <c r="D8811" s="10" t="str">
        <f>VLOOKUP($E8811,'Overview Cluster Days'!$B:$G,6)</f>
        <v>Weekday</v>
      </c>
      <c r="E8811" s="10">
        <v>20190225</v>
      </c>
      <c r="F8811" s="11">
        <v>2</v>
      </c>
      <c r="G8811" s="79">
        <v>-1701.4</v>
      </c>
      <c r="H8811" s="79">
        <v>3786.1</v>
      </c>
      <c r="I8811" s="79">
        <v>7979.7</v>
      </c>
      <c r="J8811" s="79">
        <v>-54.5</v>
      </c>
      <c r="K8811" s="79">
        <v>-791.8</v>
      </c>
      <c r="L8811" s="80">
        <v>-2663.7</v>
      </c>
      <c r="M8811" s="81">
        <v>4633.1000000000004</v>
      </c>
      <c r="N8811" s="81">
        <v>374.5</v>
      </c>
      <c r="O8811" s="81">
        <v>-698.1</v>
      </c>
      <c r="P8811" s="81">
        <v>-1645.8</v>
      </c>
      <c r="Q8811" s="26">
        <v>37.020000000000003</v>
      </c>
      <c r="R8811" s="27">
        <v>37.020000000000003</v>
      </c>
      <c r="S8811" s="27">
        <v>37.020000000000003</v>
      </c>
      <c r="T8811" s="27">
        <v>37.020000000000003</v>
      </c>
      <c r="U8811" s="28">
        <v>37.020000000000003</v>
      </c>
    </row>
    <row r="8812" spans="1:21" x14ac:dyDescent="0.25">
      <c r="A8812" t="s">
        <v>25</v>
      </c>
      <c r="B8812" s="10" t="str">
        <f>VLOOKUP($E8812,'Overview Cluster Days'!$B:$G,3)</f>
        <v>C</v>
      </c>
      <c r="C8812" s="10" t="str">
        <f>VLOOKUP($E8812,'Overview Cluster Days'!$B:$G,5)</f>
        <v>Winter</v>
      </c>
      <c r="D8812" s="10" t="str">
        <f>VLOOKUP($E8812,'Overview Cluster Days'!$B:$G,6)</f>
        <v>Weekday</v>
      </c>
      <c r="E8812" s="10">
        <v>20190225</v>
      </c>
      <c r="F8812" s="11">
        <v>3</v>
      </c>
      <c r="G8812" s="79">
        <v>-1649</v>
      </c>
      <c r="H8812" s="79">
        <v>3219.1</v>
      </c>
      <c r="I8812" s="79">
        <v>8647.7000000000007</v>
      </c>
      <c r="J8812" s="79">
        <v>-399.4</v>
      </c>
      <c r="K8812" s="79">
        <v>-749.9</v>
      </c>
      <c r="L8812" s="80">
        <v>-2560.6999999999998</v>
      </c>
      <c r="M8812" s="81">
        <v>4080.7</v>
      </c>
      <c r="N8812" s="81">
        <v>1042.5</v>
      </c>
      <c r="O8812" s="81">
        <v>-962.6</v>
      </c>
      <c r="P8812" s="81">
        <v>-1599.9</v>
      </c>
      <c r="Q8812" s="26">
        <v>37</v>
      </c>
      <c r="R8812" s="27">
        <v>37</v>
      </c>
      <c r="S8812" s="27">
        <v>37</v>
      </c>
      <c r="T8812" s="27">
        <v>37</v>
      </c>
      <c r="U8812" s="28">
        <v>37</v>
      </c>
    </row>
    <row r="8813" spans="1:21" x14ac:dyDescent="0.25">
      <c r="A8813" t="s">
        <v>25</v>
      </c>
      <c r="B8813" s="10" t="str">
        <f>VLOOKUP($E8813,'Overview Cluster Days'!$B:$G,3)</f>
        <v>C</v>
      </c>
      <c r="C8813" s="10" t="str">
        <f>VLOOKUP($E8813,'Overview Cluster Days'!$B:$G,5)</f>
        <v>Winter</v>
      </c>
      <c r="D8813" s="10" t="str">
        <f>VLOOKUP($E8813,'Overview Cluster Days'!$B:$G,6)</f>
        <v>Weekday</v>
      </c>
      <c r="E8813" s="10">
        <v>20190225</v>
      </c>
      <c r="F8813" s="11">
        <v>4</v>
      </c>
      <c r="G8813" s="79">
        <v>-1734.1</v>
      </c>
      <c r="H8813" s="79">
        <v>2026.8</v>
      </c>
      <c r="I8813" s="79">
        <v>10006.299999999999</v>
      </c>
      <c r="J8813" s="79">
        <v>-374.1</v>
      </c>
      <c r="K8813" s="79">
        <v>-671.2</v>
      </c>
      <c r="L8813" s="80">
        <v>-2645.8</v>
      </c>
      <c r="M8813" s="81">
        <v>2386.1</v>
      </c>
      <c r="N8813" s="81">
        <v>2407.1</v>
      </c>
      <c r="O8813" s="81">
        <v>-911.2</v>
      </c>
      <c r="P8813" s="81">
        <v>-1236.2</v>
      </c>
      <c r="Q8813" s="26">
        <v>36.6</v>
      </c>
      <c r="R8813" s="27">
        <v>36.6</v>
      </c>
      <c r="S8813" s="27">
        <v>36.6</v>
      </c>
      <c r="T8813" s="27">
        <v>36.6</v>
      </c>
      <c r="U8813" s="28">
        <v>36.6</v>
      </c>
    </row>
    <row r="8814" spans="1:21" x14ac:dyDescent="0.25">
      <c r="A8814" t="s">
        <v>25</v>
      </c>
      <c r="B8814" s="10" t="str">
        <f>VLOOKUP($E8814,'Overview Cluster Days'!$B:$G,3)</f>
        <v>C</v>
      </c>
      <c r="C8814" s="10" t="str">
        <f>VLOOKUP($E8814,'Overview Cluster Days'!$B:$G,5)</f>
        <v>Winter</v>
      </c>
      <c r="D8814" s="10" t="str">
        <f>VLOOKUP($E8814,'Overview Cluster Days'!$B:$G,6)</f>
        <v>Weekday</v>
      </c>
      <c r="E8814" s="10">
        <v>20190225</v>
      </c>
      <c r="F8814" s="11">
        <v>5</v>
      </c>
      <c r="G8814" s="79">
        <v>-1590.3</v>
      </c>
      <c r="H8814" s="79">
        <v>2006.4</v>
      </c>
      <c r="I8814" s="79">
        <v>10248</v>
      </c>
      <c r="J8814" s="79">
        <v>28.7</v>
      </c>
      <c r="K8814" s="79">
        <v>-676.9</v>
      </c>
      <c r="L8814" s="80">
        <v>-2502</v>
      </c>
      <c r="M8814" s="81">
        <v>2006.4</v>
      </c>
      <c r="N8814" s="81">
        <v>2648.8</v>
      </c>
      <c r="O8814" s="81">
        <v>-514.29999999999995</v>
      </c>
      <c r="P8814" s="81">
        <v>-1638.9</v>
      </c>
      <c r="Q8814" s="26">
        <v>36.090000000000003</v>
      </c>
      <c r="R8814" s="27">
        <v>36.090000000000003</v>
      </c>
      <c r="S8814" s="27">
        <v>36.090000000000003</v>
      </c>
      <c r="T8814" s="27">
        <v>36.090000000000003</v>
      </c>
      <c r="U8814" s="28">
        <v>36.090000000000003</v>
      </c>
    </row>
    <row r="8815" spans="1:21" x14ac:dyDescent="0.25">
      <c r="A8815" t="s">
        <v>25</v>
      </c>
      <c r="B8815" s="10" t="str">
        <f>VLOOKUP($E8815,'Overview Cluster Days'!$B:$G,3)</f>
        <v>C</v>
      </c>
      <c r="C8815" s="10" t="str">
        <f>VLOOKUP($E8815,'Overview Cluster Days'!$B:$G,5)</f>
        <v>Winter</v>
      </c>
      <c r="D8815" s="10" t="str">
        <f>VLOOKUP($E8815,'Overview Cluster Days'!$B:$G,6)</f>
        <v>Weekday</v>
      </c>
      <c r="E8815" s="10">
        <v>20190225</v>
      </c>
      <c r="F8815" s="11">
        <v>6</v>
      </c>
      <c r="G8815" s="79">
        <v>-1912.5</v>
      </c>
      <c r="H8815" s="79">
        <v>1772.1</v>
      </c>
      <c r="I8815" s="79">
        <v>9529.4</v>
      </c>
      <c r="J8815" s="79">
        <v>904.8</v>
      </c>
      <c r="K8815" s="79">
        <v>-778.8</v>
      </c>
      <c r="L8815" s="80">
        <v>-2824.2</v>
      </c>
      <c r="M8815" s="81">
        <v>2212</v>
      </c>
      <c r="N8815" s="81">
        <v>1930.2</v>
      </c>
      <c r="O8815" s="81">
        <v>573.79999999999995</v>
      </c>
      <c r="P8815" s="81">
        <v>-1891.8</v>
      </c>
      <c r="Q8815" s="26">
        <v>40.090000000000003</v>
      </c>
      <c r="R8815" s="27">
        <v>40.090000000000003</v>
      </c>
      <c r="S8815" s="27">
        <v>40.090000000000003</v>
      </c>
      <c r="T8815" s="27">
        <v>40.090000000000003</v>
      </c>
      <c r="U8815" s="28">
        <v>40.090000000000003</v>
      </c>
    </row>
    <row r="8816" spans="1:21" x14ac:dyDescent="0.25">
      <c r="A8816" t="s">
        <v>25</v>
      </c>
      <c r="B8816" s="10" t="str">
        <f>VLOOKUP($E8816,'Overview Cluster Days'!$B:$G,3)</f>
        <v>C</v>
      </c>
      <c r="C8816" s="10" t="str">
        <f>VLOOKUP($E8816,'Overview Cluster Days'!$B:$G,5)</f>
        <v>Winter</v>
      </c>
      <c r="D8816" s="10" t="str">
        <f>VLOOKUP($E8816,'Overview Cluster Days'!$B:$G,6)</f>
        <v>Weekday</v>
      </c>
      <c r="E8816" s="10">
        <v>20190225</v>
      </c>
      <c r="F8816" s="11">
        <v>7</v>
      </c>
      <c r="G8816" s="79">
        <v>-2602.8000000000002</v>
      </c>
      <c r="H8816" s="79">
        <v>-898.4</v>
      </c>
      <c r="I8816" s="79">
        <v>9257.4</v>
      </c>
      <c r="J8816" s="79">
        <v>1427.9</v>
      </c>
      <c r="K8816" s="79">
        <v>-852.4</v>
      </c>
      <c r="L8816" s="80">
        <v>-3035.6</v>
      </c>
      <c r="M8816" s="81">
        <v>1247</v>
      </c>
      <c r="N8816" s="81">
        <v>1658.2</v>
      </c>
      <c r="O8816" s="81">
        <v>2095.8000000000002</v>
      </c>
      <c r="P8816" s="81">
        <v>-1965.4</v>
      </c>
      <c r="Q8816" s="26">
        <v>50.03</v>
      </c>
      <c r="R8816" s="27">
        <v>50.03</v>
      </c>
      <c r="S8816" s="27">
        <v>50.03</v>
      </c>
      <c r="T8816" s="27">
        <v>50.03</v>
      </c>
      <c r="U8816" s="28">
        <v>50.03</v>
      </c>
    </row>
    <row r="8817" spans="1:21" x14ac:dyDescent="0.25">
      <c r="A8817" t="s">
        <v>25</v>
      </c>
      <c r="B8817" s="10" t="str">
        <f>VLOOKUP($E8817,'Overview Cluster Days'!$B:$G,3)</f>
        <v>C</v>
      </c>
      <c r="C8817" s="10" t="str">
        <f>VLOOKUP($E8817,'Overview Cluster Days'!$B:$G,5)</f>
        <v>Winter</v>
      </c>
      <c r="D8817" s="10" t="str">
        <f>VLOOKUP($E8817,'Overview Cluster Days'!$B:$G,6)</f>
        <v>Weekday</v>
      </c>
      <c r="E8817" s="10">
        <v>20190225</v>
      </c>
      <c r="F8817" s="11">
        <v>8</v>
      </c>
      <c r="G8817" s="79">
        <v>-2854.4</v>
      </c>
      <c r="H8817" s="79">
        <v>290.89999999999998</v>
      </c>
      <c r="I8817" s="79">
        <v>10524.1</v>
      </c>
      <c r="J8817" s="79">
        <v>845.8</v>
      </c>
      <c r="K8817" s="79">
        <v>720</v>
      </c>
      <c r="L8817" s="80">
        <v>-3880.5</v>
      </c>
      <c r="M8817" s="81">
        <v>1226.8</v>
      </c>
      <c r="N8817" s="81">
        <v>2518.9</v>
      </c>
      <c r="O8817" s="81">
        <v>514.79999999999995</v>
      </c>
      <c r="P8817" s="81">
        <v>-380</v>
      </c>
      <c r="Q8817" s="26">
        <v>57.37</v>
      </c>
      <c r="R8817" s="27">
        <v>57.37</v>
      </c>
      <c r="S8817" s="27">
        <v>57.37</v>
      </c>
      <c r="T8817" s="27">
        <v>57.37</v>
      </c>
      <c r="U8817" s="28">
        <v>57.37</v>
      </c>
    </row>
    <row r="8818" spans="1:21" x14ac:dyDescent="0.25">
      <c r="A8818" t="s">
        <v>25</v>
      </c>
      <c r="B8818" s="10" t="str">
        <f>VLOOKUP($E8818,'Overview Cluster Days'!$B:$G,3)</f>
        <v>C</v>
      </c>
      <c r="C8818" s="10" t="str">
        <f>VLOOKUP($E8818,'Overview Cluster Days'!$B:$G,5)</f>
        <v>Winter</v>
      </c>
      <c r="D8818" s="10" t="str">
        <f>VLOOKUP($E8818,'Overview Cluster Days'!$B:$G,6)</f>
        <v>Weekday</v>
      </c>
      <c r="E8818" s="10">
        <v>20190225</v>
      </c>
      <c r="F8818" s="11">
        <v>9</v>
      </c>
      <c r="G8818" s="79">
        <v>-2712.1</v>
      </c>
      <c r="H8818" s="79">
        <v>2180.6</v>
      </c>
      <c r="I8818" s="79">
        <v>9317.2999999999993</v>
      </c>
      <c r="J8818" s="79">
        <v>505.5</v>
      </c>
      <c r="K8818" s="79">
        <v>451.1</v>
      </c>
      <c r="L8818" s="80">
        <v>-3738.2</v>
      </c>
      <c r="M8818" s="81">
        <v>2900.5</v>
      </c>
      <c r="N8818" s="81">
        <v>1312.1</v>
      </c>
      <c r="O8818" s="81">
        <v>174.5</v>
      </c>
      <c r="P8818" s="81">
        <v>-648.9</v>
      </c>
      <c r="Q8818" s="26">
        <v>56.49</v>
      </c>
      <c r="R8818" s="27">
        <v>56.49</v>
      </c>
      <c r="S8818" s="27">
        <v>56.49</v>
      </c>
      <c r="T8818" s="27">
        <v>56.49</v>
      </c>
      <c r="U8818" s="28">
        <v>56.49</v>
      </c>
    </row>
    <row r="8819" spans="1:21" x14ac:dyDescent="0.25">
      <c r="A8819" t="s">
        <v>25</v>
      </c>
      <c r="B8819" s="10" t="str">
        <f>VLOOKUP($E8819,'Overview Cluster Days'!$B:$G,3)</f>
        <v>C</v>
      </c>
      <c r="C8819" s="10" t="str">
        <f>VLOOKUP($E8819,'Overview Cluster Days'!$B:$G,5)</f>
        <v>Winter</v>
      </c>
      <c r="D8819" s="10" t="str">
        <f>VLOOKUP($E8819,'Overview Cluster Days'!$B:$G,6)</f>
        <v>Weekday</v>
      </c>
      <c r="E8819" s="10">
        <v>20190225</v>
      </c>
      <c r="F8819" s="11">
        <v>10</v>
      </c>
      <c r="G8819" s="79">
        <v>-2688.8</v>
      </c>
      <c r="H8819" s="79">
        <v>5147</v>
      </c>
      <c r="I8819" s="79">
        <v>7976.6</v>
      </c>
      <c r="J8819" s="79">
        <v>935.5</v>
      </c>
      <c r="K8819" s="79">
        <v>-1413.2</v>
      </c>
      <c r="L8819" s="80">
        <v>-3714.9</v>
      </c>
      <c r="M8819" s="81">
        <v>5797.2</v>
      </c>
      <c r="N8819" s="81">
        <v>-106.6</v>
      </c>
      <c r="O8819" s="81">
        <v>543.5</v>
      </c>
      <c r="P8819" s="81">
        <v>-2519.1999999999998</v>
      </c>
      <c r="Q8819" s="26">
        <v>50.97</v>
      </c>
      <c r="R8819" s="27">
        <v>50.97</v>
      </c>
      <c r="S8819" s="27">
        <v>50.97</v>
      </c>
      <c r="T8819" s="27">
        <v>50.97</v>
      </c>
      <c r="U8819" s="28">
        <v>50.97</v>
      </c>
    </row>
    <row r="8820" spans="1:21" x14ac:dyDescent="0.25">
      <c r="A8820" t="s">
        <v>25</v>
      </c>
      <c r="B8820" s="10" t="str">
        <f>VLOOKUP($E8820,'Overview Cluster Days'!$B:$G,3)</f>
        <v>C</v>
      </c>
      <c r="C8820" s="10" t="str">
        <f>VLOOKUP($E8820,'Overview Cluster Days'!$B:$G,5)</f>
        <v>Winter</v>
      </c>
      <c r="D8820" s="10" t="str">
        <f>VLOOKUP($E8820,'Overview Cluster Days'!$B:$G,6)</f>
        <v>Weekday</v>
      </c>
      <c r="E8820" s="10">
        <v>20190225</v>
      </c>
      <c r="F8820" s="11">
        <v>11</v>
      </c>
      <c r="G8820" s="79">
        <v>-1728.3</v>
      </c>
      <c r="H8820" s="79">
        <v>6427.5</v>
      </c>
      <c r="I8820" s="79">
        <v>6833.4</v>
      </c>
      <c r="J8820" s="79">
        <v>2028.3</v>
      </c>
      <c r="K8820" s="79">
        <v>-3266.8</v>
      </c>
      <c r="L8820" s="80">
        <v>-2754.4</v>
      </c>
      <c r="M8820" s="81">
        <v>7440.7</v>
      </c>
      <c r="N8820" s="81">
        <v>-1249.8</v>
      </c>
      <c r="O8820" s="81">
        <v>936.3</v>
      </c>
      <c r="P8820" s="81">
        <v>-4372.8</v>
      </c>
      <c r="Q8820" s="26">
        <v>46.67</v>
      </c>
      <c r="R8820" s="27">
        <v>46.67</v>
      </c>
      <c r="S8820" s="27">
        <v>46.67</v>
      </c>
      <c r="T8820" s="27">
        <v>46.67</v>
      </c>
      <c r="U8820" s="28">
        <v>46.67</v>
      </c>
    </row>
    <row r="8821" spans="1:21" x14ac:dyDescent="0.25">
      <c r="A8821" t="s">
        <v>25</v>
      </c>
      <c r="B8821" s="10" t="str">
        <f>VLOOKUP($E8821,'Overview Cluster Days'!$B:$G,3)</f>
        <v>C</v>
      </c>
      <c r="C8821" s="10" t="str">
        <f>VLOOKUP($E8821,'Overview Cluster Days'!$B:$G,5)</f>
        <v>Winter</v>
      </c>
      <c r="D8821" s="10" t="str">
        <f>VLOOKUP($E8821,'Overview Cluster Days'!$B:$G,6)</f>
        <v>Weekday</v>
      </c>
      <c r="E8821" s="10">
        <v>20190225</v>
      </c>
      <c r="F8821" s="11">
        <v>12</v>
      </c>
      <c r="G8821" s="79">
        <v>-1776.4</v>
      </c>
      <c r="H8821" s="79">
        <v>6910.3</v>
      </c>
      <c r="I8821" s="79">
        <v>6868.4</v>
      </c>
      <c r="J8821" s="79">
        <v>2895.1</v>
      </c>
      <c r="K8821" s="79">
        <v>-3570.5</v>
      </c>
      <c r="L8821" s="80">
        <v>-2802.5</v>
      </c>
      <c r="M8821" s="81">
        <v>7590.7</v>
      </c>
      <c r="N8821" s="81">
        <v>-1214.8</v>
      </c>
      <c r="O8821" s="81">
        <v>1103.0999999999999</v>
      </c>
      <c r="P8821" s="81">
        <v>-4676.5</v>
      </c>
      <c r="Q8821" s="26">
        <v>44.31</v>
      </c>
      <c r="R8821" s="27">
        <v>42.48</v>
      </c>
      <c r="S8821" s="27">
        <v>43.42</v>
      </c>
      <c r="T8821" s="27">
        <v>41</v>
      </c>
      <c r="U8821" s="28">
        <v>42.71</v>
      </c>
    </row>
    <row r="8822" spans="1:21" x14ac:dyDescent="0.25">
      <c r="A8822" t="s">
        <v>25</v>
      </c>
      <c r="B8822" s="10" t="str">
        <f>VLOOKUP($E8822,'Overview Cluster Days'!$B:$G,3)</f>
        <v>C</v>
      </c>
      <c r="C8822" s="10" t="str">
        <f>VLOOKUP($E8822,'Overview Cluster Days'!$B:$G,5)</f>
        <v>Winter</v>
      </c>
      <c r="D8822" s="10" t="str">
        <f>VLOOKUP($E8822,'Overview Cluster Days'!$B:$G,6)</f>
        <v>Weekday</v>
      </c>
      <c r="E8822" s="10">
        <v>20190225</v>
      </c>
      <c r="F8822" s="11">
        <v>13</v>
      </c>
      <c r="G8822" s="79">
        <v>-1308.0999999999999</v>
      </c>
      <c r="H8822" s="79">
        <v>7325.2</v>
      </c>
      <c r="I8822" s="79">
        <v>6625.4</v>
      </c>
      <c r="J8822" s="79">
        <v>3122.6</v>
      </c>
      <c r="K8822" s="79">
        <v>-3191.2</v>
      </c>
      <c r="L8822" s="80">
        <v>-2334.1999999999998</v>
      </c>
      <c r="M8822" s="81">
        <v>6554.6</v>
      </c>
      <c r="N8822" s="81">
        <v>-1267.8</v>
      </c>
      <c r="O8822" s="81">
        <v>1330.6</v>
      </c>
      <c r="P8822" s="81">
        <v>-4283.2</v>
      </c>
      <c r="Q8822" s="26">
        <v>40.61</v>
      </c>
      <c r="R8822" s="27">
        <v>40.26</v>
      </c>
      <c r="S8822" s="27">
        <v>40.44</v>
      </c>
      <c r="T8822" s="27">
        <v>40</v>
      </c>
      <c r="U8822" s="28">
        <v>40.31</v>
      </c>
    </row>
    <row r="8823" spans="1:21" x14ac:dyDescent="0.25">
      <c r="A8823" t="s">
        <v>25</v>
      </c>
      <c r="B8823" s="10" t="str">
        <f>VLOOKUP($E8823,'Overview Cluster Days'!$B:$G,3)</f>
        <v>C</v>
      </c>
      <c r="C8823" s="10" t="str">
        <f>VLOOKUP($E8823,'Overview Cluster Days'!$B:$G,5)</f>
        <v>Winter</v>
      </c>
      <c r="D8823" s="10" t="str">
        <f>VLOOKUP($E8823,'Overview Cluster Days'!$B:$G,6)</f>
        <v>Weekday</v>
      </c>
      <c r="E8823" s="10">
        <v>20190225</v>
      </c>
      <c r="F8823" s="11">
        <v>14</v>
      </c>
      <c r="G8823" s="79">
        <v>-1373.4</v>
      </c>
      <c r="H8823" s="79">
        <v>6970</v>
      </c>
      <c r="I8823" s="79">
        <v>7696.3</v>
      </c>
      <c r="J8823" s="79">
        <v>3008.4</v>
      </c>
      <c r="K8823" s="79">
        <v>-3236.5</v>
      </c>
      <c r="L8823" s="80">
        <v>-2399.5</v>
      </c>
      <c r="M8823" s="81">
        <v>5300.3</v>
      </c>
      <c r="N8823" s="81">
        <v>-196.9</v>
      </c>
      <c r="O8823" s="81">
        <v>1624.6</v>
      </c>
      <c r="P8823" s="81">
        <v>-4328.5</v>
      </c>
      <c r="Q8823" s="26">
        <v>39.9</v>
      </c>
      <c r="R8823" s="27">
        <v>39.9</v>
      </c>
      <c r="S8823" s="27">
        <v>39.9</v>
      </c>
      <c r="T8823" s="27">
        <v>39.9</v>
      </c>
      <c r="U8823" s="28">
        <v>39.9</v>
      </c>
    </row>
    <row r="8824" spans="1:21" x14ac:dyDescent="0.25">
      <c r="A8824" t="s">
        <v>25</v>
      </c>
      <c r="B8824" s="10" t="str">
        <f>VLOOKUP($E8824,'Overview Cluster Days'!$B:$G,3)</f>
        <v>C</v>
      </c>
      <c r="C8824" s="10" t="str">
        <f>VLOOKUP($E8824,'Overview Cluster Days'!$B:$G,5)</f>
        <v>Winter</v>
      </c>
      <c r="D8824" s="10" t="str">
        <f>VLOOKUP($E8824,'Overview Cluster Days'!$B:$G,6)</f>
        <v>Weekday</v>
      </c>
      <c r="E8824" s="10">
        <v>20190225</v>
      </c>
      <c r="F8824" s="11">
        <v>15</v>
      </c>
      <c r="G8824" s="79">
        <v>-1597.6</v>
      </c>
      <c r="H8824" s="79">
        <v>4754</v>
      </c>
      <c r="I8824" s="79">
        <v>10059.5</v>
      </c>
      <c r="J8824" s="79">
        <v>2815</v>
      </c>
      <c r="K8824" s="79">
        <v>-3070.5</v>
      </c>
      <c r="L8824" s="80">
        <v>-2623.7</v>
      </c>
      <c r="M8824" s="81">
        <v>3535.9</v>
      </c>
      <c r="N8824" s="81">
        <v>2166.3000000000002</v>
      </c>
      <c r="O8824" s="81">
        <v>1084</v>
      </c>
      <c r="P8824" s="81">
        <v>-4162.5</v>
      </c>
      <c r="Q8824" s="26">
        <v>38.549999999999997</v>
      </c>
      <c r="R8824" s="27">
        <v>38.549999999999997</v>
      </c>
      <c r="S8824" s="27">
        <v>38.549999999999997</v>
      </c>
      <c r="T8824" s="27">
        <v>38.549999999999997</v>
      </c>
      <c r="U8824" s="28">
        <v>38.549999999999997</v>
      </c>
    </row>
    <row r="8825" spans="1:21" x14ac:dyDescent="0.25">
      <c r="A8825" t="s">
        <v>25</v>
      </c>
      <c r="B8825" s="10" t="str">
        <f>VLOOKUP($E8825,'Overview Cluster Days'!$B:$G,3)</f>
        <v>C</v>
      </c>
      <c r="C8825" s="10" t="str">
        <f>VLOOKUP($E8825,'Overview Cluster Days'!$B:$G,5)</f>
        <v>Winter</v>
      </c>
      <c r="D8825" s="10" t="str">
        <f>VLOOKUP($E8825,'Overview Cluster Days'!$B:$G,6)</f>
        <v>Weekday</v>
      </c>
      <c r="E8825" s="10">
        <v>20190225</v>
      </c>
      <c r="F8825" s="11">
        <v>16</v>
      </c>
      <c r="G8825" s="79">
        <v>-1972.3</v>
      </c>
      <c r="H8825" s="79">
        <v>1142.7</v>
      </c>
      <c r="I8825" s="79">
        <v>11466.3</v>
      </c>
      <c r="J8825" s="79">
        <v>2562</v>
      </c>
      <c r="K8825" s="79">
        <v>-3014.9</v>
      </c>
      <c r="L8825" s="80">
        <v>-2998.4</v>
      </c>
      <c r="M8825" s="81">
        <v>1939.2</v>
      </c>
      <c r="N8825" s="81">
        <v>3383.1</v>
      </c>
      <c r="O8825" s="81">
        <v>1759</v>
      </c>
      <c r="P8825" s="81">
        <v>-4082.9</v>
      </c>
      <c r="Q8825" s="26">
        <v>42.48</v>
      </c>
      <c r="R8825" s="27">
        <v>42.48</v>
      </c>
      <c r="S8825" s="27">
        <v>42.48</v>
      </c>
      <c r="T8825" s="27">
        <v>42.48</v>
      </c>
      <c r="U8825" s="28">
        <v>42.48</v>
      </c>
    </row>
    <row r="8826" spans="1:21" x14ac:dyDescent="0.25">
      <c r="A8826" t="s">
        <v>25</v>
      </c>
      <c r="B8826" s="10" t="str">
        <f>VLOOKUP($E8826,'Overview Cluster Days'!$B:$G,3)</f>
        <v>C</v>
      </c>
      <c r="C8826" s="10" t="str">
        <f>VLOOKUP($E8826,'Overview Cluster Days'!$B:$G,5)</f>
        <v>Winter</v>
      </c>
      <c r="D8826" s="10" t="str">
        <f>VLOOKUP($E8826,'Overview Cluster Days'!$B:$G,6)</f>
        <v>Weekday</v>
      </c>
      <c r="E8826" s="10">
        <v>20190225</v>
      </c>
      <c r="F8826" s="11">
        <v>17</v>
      </c>
      <c r="G8826" s="79">
        <v>-2189.9</v>
      </c>
      <c r="H8826" s="79">
        <v>-2587.4</v>
      </c>
      <c r="I8826" s="79">
        <v>12705.4</v>
      </c>
      <c r="J8826" s="79">
        <v>1556.3</v>
      </c>
      <c r="K8826" s="79">
        <v>-2457.4</v>
      </c>
      <c r="L8826" s="80">
        <v>-2691.3</v>
      </c>
      <c r="M8826" s="81">
        <v>-422.2</v>
      </c>
      <c r="N8826" s="81">
        <v>4622.2</v>
      </c>
      <c r="O8826" s="81">
        <v>1999.7</v>
      </c>
      <c r="P8826" s="81">
        <v>-3508.4</v>
      </c>
      <c r="Q8826" s="26">
        <v>43.72</v>
      </c>
      <c r="R8826" s="27">
        <v>47.85</v>
      </c>
      <c r="S8826" s="27">
        <v>42.17</v>
      </c>
      <c r="T8826" s="27">
        <v>45.5</v>
      </c>
      <c r="U8826" s="28">
        <v>47.85</v>
      </c>
    </row>
    <row r="8827" spans="1:21" x14ac:dyDescent="0.25">
      <c r="A8827" t="s">
        <v>25</v>
      </c>
      <c r="B8827" s="10" t="str">
        <f>VLOOKUP($E8827,'Overview Cluster Days'!$B:$G,3)</f>
        <v>C</v>
      </c>
      <c r="C8827" s="10" t="str">
        <f>VLOOKUP($E8827,'Overview Cluster Days'!$B:$G,5)</f>
        <v>Winter</v>
      </c>
      <c r="D8827" s="10" t="str">
        <f>VLOOKUP($E8827,'Overview Cluster Days'!$B:$G,6)</f>
        <v>Weekday</v>
      </c>
      <c r="E8827" s="10">
        <v>20190225</v>
      </c>
      <c r="F8827" s="11">
        <v>18</v>
      </c>
      <c r="G8827" s="79">
        <v>-2418.6999999999998</v>
      </c>
      <c r="H8827" s="79">
        <v>-3865</v>
      </c>
      <c r="I8827" s="79">
        <v>13717.2</v>
      </c>
      <c r="J8827" s="79">
        <v>897.1</v>
      </c>
      <c r="K8827" s="79">
        <v>-701.5</v>
      </c>
      <c r="L8827" s="80">
        <v>-3339.4</v>
      </c>
      <c r="M8827" s="81">
        <v>-2084.1999999999998</v>
      </c>
      <c r="N8827" s="81">
        <v>5634</v>
      </c>
      <c r="O8827" s="81">
        <v>1597.1</v>
      </c>
      <c r="P8827" s="81">
        <v>-1807.5</v>
      </c>
      <c r="Q8827" s="26">
        <v>49.65</v>
      </c>
      <c r="R8827" s="27">
        <v>51.51</v>
      </c>
      <c r="S8827" s="27">
        <v>48.81</v>
      </c>
      <c r="T8827" s="27">
        <v>50.86</v>
      </c>
      <c r="U8827" s="28">
        <v>51.51</v>
      </c>
    </row>
    <row r="8828" spans="1:21" x14ac:dyDescent="0.25">
      <c r="A8828" t="s">
        <v>25</v>
      </c>
      <c r="B8828" s="10" t="str">
        <f>VLOOKUP($E8828,'Overview Cluster Days'!$B:$G,3)</f>
        <v>C</v>
      </c>
      <c r="C8828" s="10" t="str">
        <f>VLOOKUP($E8828,'Overview Cluster Days'!$B:$G,5)</f>
        <v>Winter</v>
      </c>
      <c r="D8828" s="10" t="str">
        <f>VLOOKUP($E8828,'Overview Cluster Days'!$B:$G,6)</f>
        <v>Weekday</v>
      </c>
      <c r="E8828" s="10">
        <v>20190225</v>
      </c>
      <c r="F8828" s="11">
        <v>19</v>
      </c>
      <c r="G8828" s="79">
        <v>-2640.9</v>
      </c>
      <c r="H8828" s="79">
        <v>-2496.3000000000002</v>
      </c>
      <c r="I8828" s="79">
        <v>12760.3</v>
      </c>
      <c r="J8828" s="79">
        <v>1016.8</v>
      </c>
      <c r="K8828" s="79">
        <v>67.599999999999994</v>
      </c>
      <c r="L8828" s="80">
        <v>-3667</v>
      </c>
      <c r="M8828" s="81">
        <v>-596.5</v>
      </c>
      <c r="N8828" s="81">
        <v>4677.1000000000004</v>
      </c>
      <c r="O8828" s="81">
        <v>624.79999999999995</v>
      </c>
      <c r="P8828" s="81">
        <v>-1038.4000000000001</v>
      </c>
      <c r="Q8828" s="26">
        <v>53.98</v>
      </c>
      <c r="R8828" s="27">
        <v>53.98</v>
      </c>
      <c r="S8828" s="27">
        <v>53.98</v>
      </c>
      <c r="T8828" s="27">
        <v>53.98</v>
      </c>
      <c r="U8828" s="28">
        <v>53.98</v>
      </c>
    </row>
    <row r="8829" spans="1:21" x14ac:dyDescent="0.25">
      <c r="A8829" t="s">
        <v>25</v>
      </c>
      <c r="B8829" s="10" t="str">
        <f>VLOOKUP($E8829,'Overview Cluster Days'!$B:$G,3)</f>
        <v>C</v>
      </c>
      <c r="C8829" s="10" t="str">
        <f>VLOOKUP($E8829,'Overview Cluster Days'!$B:$G,5)</f>
        <v>Winter</v>
      </c>
      <c r="D8829" s="10" t="str">
        <f>VLOOKUP($E8829,'Overview Cluster Days'!$B:$G,6)</f>
        <v>Weekday</v>
      </c>
      <c r="E8829" s="10">
        <v>20190225</v>
      </c>
      <c r="F8829" s="11">
        <v>20</v>
      </c>
      <c r="G8829" s="79">
        <v>-2490.5</v>
      </c>
      <c r="H8829" s="79">
        <v>-275.3</v>
      </c>
      <c r="I8829" s="79">
        <v>9608.5</v>
      </c>
      <c r="J8829" s="79">
        <v>1115.2</v>
      </c>
      <c r="K8829" s="79">
        <v>484.2</v>
      </c>
      <c r="L8829" s="80">
        <v>-3516.6</v>
      </c>
      <c r="M8829" s="81">
        <v>1889.9</v>
      </c>
      <c r="N8829" s="81">
        <v>1525.3</v>
      </c>
      <c r="O8829" s="81">
        <v>723.2</v>
      </c>
      <c r="P8829" s="81">
        <v>-621.79999999999995</v>
      </c>
      <c r="Q8829" s="26">
        <v>54.03</v>
      </c>
      <c r="R8829" s="27">
        <v>54.03</v>
      </c>
      <c r="S8829" s="27">
        <v>54.03</v>
      </c>
      <c r="T8829" s="27">
        <v>54.03</v>
      </c>
      <c r="U8829" s="28">
        <v>54.03</v>
      </c>
    </row>
    <row r="8830" spans="1:21" x14ac:dyDescent="0.25">
      <c r="A8830" t="s">
        <v>25</v>
      </c>
      <c r="B8830" s="10" t="str">
        <f>VLOOKUP($E8830,'Overview Cluster Days'!$B:$G,3)</f>
        <v>C</v>
      </c>
      <c r="C8830" s="10" t="str">
        <f>VLOOKUP($E8830,'Overview Cluster Days'!$B:$G,5)</f>
        <v>Winter</v>
      </c>
      <c r="D8830" s="10" t="str">
        <f>VLOOKUP($E8830,'Overview Cluster Days'!$B:$G,6)</f>
        <v>Weekday</v>
      </c>
      <c r="E8830" s="10">
        <v>20190225</v>
      </c>
      <c r="F8830" s="11">
        <v>21</v>
      </c>
      <c r="G8830" s="79">
        <v>-2383.5</v>
      </c>
      <c r="H8830" s="79">
        <v>-1212</v>
      </c>
      <c r="I8830" s="79">
        <v>10484.6</v>
      </c>
      <c r="J8830" s="79">
        <v>1644.9</v>
      </c>
      <c r="K8830" s="79">
        <v>-91.9</v>
      </c>
      <c r="L8830" s="80">
        <v>-3409.6</v>
      </c>
      <c r="M8830" s="81">
        <v>953.2</v>
      </c>
      <c r="N8830" s="81">
        <v>2401.4</v>
      </c>
      <c r="O8830" s="81">
        <v>1252.9000000000001</v>
      </c>
      <c r="P8830" s="81">
        <v>-1197.9000000000001</v>
      </c>
      <c r="Q8830" s="26">
        <v>50.18</v>
      </c>
      <c r="R8830" s="27">
        <v>50.18</v>
      </c>
      <c r="S8830" s="27">
        <v>50.18</v>
      </c>
      <c r="T8830" s="27">
        <v>50.18</v>
      </c>
      <c r="U8830" s="28">
        <v>50.18</v>
      </c>
    </row>
    <row r="8831" spans="1:21" x14ac:dyDescent="0.25">
      <c r="A8831" t="s">
        <v>25</v>
      </c>
      <c r="B8831" s="10" t="str">
        <f>VLOOKUP($E8831,'Overview Cluster Days'!$B:$G,3)</f>
        <v>C</v>
      </c>
      <c r="C8831" s="10" t="str">
        <f>VLOOKUP($E8831,'Overview Cluster Days'!$B:$G,5)</f>
        <v>Winter</v>
      </c>
      <c r="D8831" s="10" t="str">
        <f>VLOOKUP($E8831,'Overview Cluster Days'!$B:$G,6)</f>
        <v>Weekday</v>
      </c>
      <c r="E8831" s="10">
        <v>20190225</v>
      </c>
      <c r="F8831" s="11">
        <v>22</v>
      </c>
      <c r="G8831" s="79">
        <v>-1646.4</v>
      </c>
      <c r="H8831" s="79">
        <v>1050.7</v>
      </c>
      <c r="I8831" s="79">
        <v>9067.2999999999993</v>
      </c>
      <c r="J8831" s="79">
        <v>1892</v>
      </c>
      <c r="K8831" s="79">
        <v>-1258.5</v>
      </c>
      <c r="L8831" s="80">
        <v>-2672.5</v>
      </c>
      <c r="M8831" s="81">
        <v>2603.3000000000002</v>
      </c>
      <c r="N8831" s="81">
        <v>984.1</v>
      </c>
      <c r="O8831" s="81">
        <v>1449.6</v>
      </c>
      <c r="P8831" s="81">
        <v>-2364.5</v>
      </c>
      <c r="Q8831" s="26">
        <v>41.95</v>
      </c>
      <c r="R8831" s="27">
        <v>41.95</v>
      </c>
      <c r="S8831" s="27">
        <v>41.95</v>
      </c>
      <c r="T8831" s="27">
        <v>41.95</v>
      </c>
      <c r="U8831" s="28">
        <v>41.95</v>
      </c>
    </row>
    <row r="8832" spans="1:21" x14ac:dyDescent="0.25">
      <c r="A8832" t="s">
        <v>25</v>
      </c>
      <c r="B8832" s="10" t="str">
        <f>VLOOKUP($E8832,'Overview Cluster Days'!$B:$G,3)</f>
        <v>C</v>
      </c>
      <c r="C8832" s="10" t="str">
        <f>VLOOKUP($E8832,'Overview Cluster Days'!$B:$G,5)</f>
        <v>Winter</v>
      </c>
      <c r="D8832" s="10" t="str">
        <f>VLOOKUP($E8832,'Overview Cluster Days'!$B:$G,6)</f>
        <v>Weekday</v>
      </c>
      <c r="E8832" s="10">
        <v>20190225</v>
      </c>
      <c r="F8832" s="11">
        <v>23</v>
      </c>
      <c r="G8832" s="79">
        <v>-2169.1999999999998</v>
      </c>
      <c r="H8832" s="79">
        <v>2566.6</v>
      </c>
      <c r="I8832" s="79">
        <v>7700.7</v>
      </c>
      <c r="J8832" s="79">
        <v>1842</v>
      </c>
      <c r="K8832" s="79">
        <v>-1216.0999999999999</v>
      </c>
      <c r="L8832" s="80">
        <v>-3195.3</v>
      </c>
      <c r="M8832" s="81">
        <v>4388.8999999999996</v>
      </c>
      <c r="N8832" s="81">
        <v>-382.5</v>
      </c>
      <c r="O8832" s="81">
        <v>1511</v>
      </c>
      <c r="P8832" s="81">
        <v>-2322.1</v>
      </c>
      <c r="Q8832" s="26">
        <v>42.2</v>
      </c>
      <c r="R8832" s="27">
        <v>42.2</v>
      </c>
      <c r="S8832" s="27">
        <v>42.2</v>
      </c>
      <c r="T8832" s="27">
        <v>42.2</v>
      </c>
      <c r="U8832" s="28">
        <v>42.2</v>
      </c>
    </row>
    <row r="8833" spans="1:21" x14ac:dyDescent="0.25">
      <c r="A8833" t="s">
        <v>25</v>
      </c>
      <c r="B8833" s="10" t="str">
        <f>VLOOKUP($E8833,'Overview Cluster Days'!$B:$G,3)</f>
        <v>C</v>
      </c>
      <c r="C8833" s="10" t="str">
        <f>VLOOKUP($E8833,'Overview Cluster Days'!$B:$G,5)</f>
        <v>Winter</v>
      </c>
      <c r="D8833" s="10" t="str">
        <f>VLOOKUP($E8833,'Overview Cluster Days'!$B:$G,6)</f>
        <v>Weekday</v>
      </c>
      <c r="E8833" s="10">
        <v>20190225</v>
      </c>
      <c r="F8833" s="11">
        <v>24</v>
      </c>
      <c r="G8833" s="79">
        <v>-2166.1999999999998</v>
      </c>
      <c r="H8833" s="79">
        <v>4926.8999999999996</v>
      </c>
      <c r="I8833" s="79">
        <v>5742.8</v>
      </c>
      <c r="J8833" s="79">
        <v>1293.7</v>
      </c>
      <c r="K8833" s="79">
        <v>-1136.2</v>
      </c>
      <c r="L8833" s="80">
        <v>-3192.3</v>
      </c>
      <c r="M8833" s="81">
        <v>6386.2</v>
      </c>
      <c r="N8833" s="81">
        <v>-1569.4</v>
      </c>
      <c r="O8833" s="81">
        <v>604.70000000000005</v>
      </c>
      <c r="P8833" s="81">
        <v>-2229.1999999999998</v>
      </c>
      <c r="Q8833" s="26">
        <v>40.44</v>
      </c>
      <c r="R8833" s="27">
        <v>40.44</v>
      </c>
      <c r="S8833" s="27">
        <v>40.44</v>
      </c>
      <c r="T8833" s="27">
        <v>40.44</v>
      </c>
      <c r="U8833" s="28">
        <v>40.44</v>
      </c>
    </row>
    <row r="8834" spans="1:21" x14ac:dyDescent="0.25">
      <c r="A8834" t="s">
        <v>25</v>
      </c>
      <c r="B8834" s="10" t="str">
        <f>VLOOKUP($E8834,'Overview Cluster Days'!$B:$G,3)</f>
        <v>C</v>
      </c>
      <c r="C8834" s="10" t="str">
        <f>VLOOKUP($E8834,'Overview Cluster Days'!$B:$G,5)</f>
        <v>Winter</v>
      </c>
      <c r="D8834" s="10" t="str">
        <f>VLOOKUP($E8834,'Overview Cluster Days'!$B:$G,6)</f>
        <v>Weekday</v>
      </c>
      <c r="E8834" s="10">
        <v>20190226</v>
      </c>
      <c r="F8834" s="11">
        <v>1</v>
      </c>
      <c r="G8834" s="79">
        <v>-2388.8000000000002</v>
      </c>
      <c r="H8834" s="79">
        <v>4466.2</v>
      </c>
      <c r="I8834" s="79">
        <v>7627.6</v>
      </c>
      <c r="J8834" s="79">
        <v>1092.4000000000001</v>
      </c>
      <c r="K8834" s="79">
        <v>-1036.2</v>
      </c>
      <c r="L8834" s="80">
        <v>-3351.1</v>
      </c>
      <c r="M8834" s="81">
        <v>4466.2</v>
      </c>
      <c r="N8834" s="81">
        <v>402.7</v>
      </c>
      <c r="O8834" s="81">
        <v>356.4</v>
      </c>
      <c r="P8834" s="81">
        <v>-1874.2</v>
      </c>
      <c r="Q8834" s="26">
        <v>37.1</v>
      </c>
      <c r="R8834" s="27">
        <v>37.1</v>
      </c>
      <c r="S8834" s="27">
        <v>37.1</v>
      </c>
      <c r="T8834" s="27">
        <v>37.1</v>
      </c>
      <c r="U8834" s="28">
        <v>37.1</v>
      </c>
    </row>
    <row r="8835" spans="1:21" x14ac:dyDescent="0.25">
      <c r="A8835" t="s">
        <v>25</v>
      </c>
      <c r="B8835" s="10" t="str">
        <f>VLOOKUP($E8835,'Overview Cluster Days'!$B:$G,3)</f>
        <v>C</v>
      </c>
      <c r="C8835" s="10" t="str">
        <f>VLOOKUP($E8835,'Overview Cluster Days'!$B:$G,5)</f>
        <v>Winter</v>
      </c>
      <c r="D8835" s="10" t="str">
        <f>VLOOKUP($E8835,'Overview Cluster Days'!$B:$G,6)</f>
        <v>Weekday</v>
      </c>
      <c r="E8835" s="10">
        <v>20190226</v>
      </c>
      <c r="F8835" s="11">
        <v>2</v>
      </c>
      <c r="G8835" s="79">
        <v>-2729.4</v>
      </c>
      <c r="H8835" s="79">
        <v>4161.3</v>
      </c>
      <c r="I8835" s="79">
        <v>8044.2</v>
      </c>
      <c r="J8835" s="79">
        <v>1218.2</v>
      </c>
      <c r="K8835" s="79">
        <v>-1000.6</v>
      </c>
      <c r="L8835" s="80">
        <v>-3691.7</v>
      </c>
      <c r="M8835" s="81">
        <v>4161.3</v>
      </c>
      <c r="N8835" s="81">
        <v>819.3</v>
      </c>
      <c r="O8835" s="81">
        <v>404.7</v>
      </c>
      <c r="P8835" s="81">
        <v>-1693.6</v>
      </c>
      <c r="Q8835" s="26">
        <v>37</v>
      </c>
      <c r="R8835" s="27">
        <v>37</v>
      </c>
      <c r="S8835" s="27">
        <v>37</v>
      </c>
      <c r="T8835" s="27">
        <v>37</v>
      </c>
      <c r="U8835" s="28">
        <v>37</v>
      </c>
    </row>
    <row r="8836" spans="1:21" x14ac:dyDescent="0.25">
      <c r="A8836" t="s">
        <v>25</v>
      </c>
      <c r="B8836" s="10" t="str">
        <f>VLOOKUP($E8836,'Overview Cluster Days'!$B:$G,3)</f>
        <v>C</v>
      </c>
      <c r="C8836" s="10" t="str">
        <f>VLOOKUP($E8836,'Overview Cluster Days'!$B:$G,5)</f>
        <v>Winter</v>
      </c>
      <c r="D8836" s="10" t="str">
        <f>VLOOKUP($E8836,'Overview Cluster Days'!$B:$G,6)</f>
        <v>Weekday</v>
      </c>
      <c r="E8836" s="10">
        <v>20190226</v>
      </c>
      <c r="F8836" s="11">
        <v>3</v>
      </c>
      <c r="G8836" s="79">
        <v>-2460.1999999999998</v>
      </c>
      <c r="H8836" s="79">
        <v>4058.8</v>
      </c>
      <c r="I8836" s="79">
        <v>8107.4</v>
      </c>
      <c r="J8836" s="79">
        <v>1342.8</v>
      </c>
      <c r="K8836" s="79">
        <v>-948.6</v>
      </c>
      <c r="L8836" s="80">
        <v>-3392.1</v>
      </c>
      <c r="M8836" s="81">
        <v>3642.4</v>
      </c>
      <c r="N8836" s="81">
        <v>882.5</v>
      </c>
      <c r="O8836" s="81">
        <v>444.8</v>
      </c>
      <c r="P8836" s="81">
        <v>-1577.6</v>
      </c>
      <c r="Q8836" s="26">
        <v>36.76</v>
      </c>
      <c r="R8836" s="27">
        <v>36.76</v>
      </c>
      <c r="S8836" s="27">
        <v>36.76</v>
      </c>
      <c r="T8836" s="27">
        <v>36.76</v>
      </c>
      <c r="U8836" s="28">
        <v>36.76</v>
      </c>
    </row>
    <row r="8837" spans="1:21" x14ac:dyDescent="0.25">
      <c r="A8837" t="s">
        <v>25</v>
      </c>
      <c r="B8837" s="10" t="str">
        <f>VLOOKUP($E8837,'Overview Cluster Days'!$B:$G,3)</f>
        <v>C</v>
      </c>
      <c r="C8837" s="10" t="str">
        <f>VLOOKUP($E8837,'Overview Cluster Days'!$B:$G,5)</f>
        <v>Winter</v>
      </c>
      <c r="D8837" s="10" t="str">
        <f>VLOOKUP($E8837,'Overview Cluster Days'!$B:$G,6)</f>
        <v>Weekday</v>
      </c>
      <c r="E8837" s="10">
        <v>20190226</v>
      </c>
      <c r="F8837" s="11">
        <v>4</v>
      </c>
      <c r="G8837" s="79">
        <v>-2609.1999999999998</v>
      </c>
      <c r="H8837" s="79">
        <v>4074.7</v>
      </c>
      <c r="I8837" s="79">
        <v>9220.7000000000007</v>
      </c>
      <c r="J8837" s="79">
        <v>1370.8</v>
      </c>
      <c r="K8837" s="79">
        <v>-877</v>
      </c>
      <c r="L8837" s="80">
        <v>-3541.1</v>
      </c>
      <c r="M8837" s="81">
        <v>2536.5</v>
      </c>
      <c r="N8837" s="81">
        <v>1995.8</v>
      </c>
      <c r="O8837" s="81">
        <v>472.8</v>
      </c>
      <c r="P8837" s="81">
        <v>-1464</v>
      </c>
      <c r="Q8837" s="26">
        <v>35.93</v>
      </c>
      <c r="R8837" s="27">
        <v>35.93</v>
      </c>
      <c r="S8837" s="27">
        <v>35.93</v>
      </c>
      <c r="T8837" s="27">
        <v>35.93</v>
      </c>
      <c r="U8837" s="28">
        <v>35.93</v>
      </c>
    </row>
    <row r="8838" spans="1:21" x14ac:dyDescent="0.25">
      <c r="A8838" t="s">
        <v>25</v>
      </c>
      <c r="B8838" s="10" t="str">
        <f>VLOOKUP($E8838,'Overview Cluster Days'!$B:$G,3)</f>
        <v>C</v>
      </c>
      <c r="C8838" s="10" t="str">
        <f>VLOOKUP($E8838,'Overview Cluster Days'!$B:$G,5)</f>
        <v>Winter</v>
      </c>
      <c r="D8838" s="10" t="str">
        <f>VLOOKUP($E8838,'Overview Cluster Days'!$B:$G,6)</f>
        <v>Weekday</v>
      </c>
      <c r="E8838" s="10">
        <v>20190226</v>
      </c>
      <c r="F8838" s="11">
        <v>5</v>
      </c>
      <c r="G8838" s="79">
        <v>-2751.9</v>
      </c>
      <c r="H8838" s="79">
        <v>3438.9</v>
      </c>
      <c r="I8838" s="79">
        <v>10296.5</v>
      </c>
      <c r="J8838" s="79">
        <v>1270.3</v>
      </c>
      <c r="K8838" s="79">
        <v>-932.4</v>
      </c>
      <c r="L8838" s="80">
        <v>-3683.8</v>
      </c>
      <c r="M8838" s="81">
        <v>1923.3</v>
      </c>
      <c r="N8838" s="81">
        <v>3071.6</v>
      </c>
      <c r="O8838" s="81">
        <v>372.3</v>
      </c>
      <c r="P8838" s="81">
        <v>-1683.4</v>
      </c>
      <c r="Q8838" s="26">
        <v>36.840000000000003</v>
      </c>
      <c r="R8838" s="27">
        <v>36.840000000000003</v>
      </c>
      <c r="S8838" s="27">
        <v>36.840000000000003</v>
      </c>
      <c r="T8838" s="27">
        <v>36.840000000000003</v>
      </c>
      <c r="U8838" s="28">
        <v>36.840000000000003</v>
      </c>
    </row>
    <row r="8839" spans="1:21" x14ac:dyDescent="0.25">
      <c r="A8839" t="s">
        <v>25</v>
      </c>
      <c r="B8839" s="10" t="str">
        <f>VLOOKUP($E8839,'Overview Cluster Days'!$B:$G,3)</f>
        <v>C</v>
      </c>
      <c r="C8839" s="10" t="str">
        <f>VLOOKUP($E8839,'Overview Cluster Days'!$B:$G,5)</f>
        <v>Winter</v>
      </c>
      <c r="D8839" s="10" t="str">
        <f>VLOOKUP($E8839,'Overview Cluster Days'!$B:$G,6)</f>
        <v>Weekday</v>
      </c>
      <c r="E8839" s="10">
        <v>20190226</v>
      </c>
      <c r="F8839" s="11">
        <v>6</v>
      </c>
      <c r="G8839" s="79">
        <v>-2193.4</v>
      </c>
      <c r="H8839" s="79">
        <v>3600</v>
      </c>
      <c r="I8839" s="79">
        <v>9550.1</v>
      </c>
      <c r="J8839" s="79">
        <v>1804.1</v>
      </c>
      <c r="K8839" s="79">
        <v>-1673.1</v>
      </c>
      <c r="L8839" s="80">
        <v>-3125.3</v>
      </c>
      <c r="M8839" s="81">
        <v>3026.4</v>
      </c>
      <c r="N8839" s="81">
        <v>1950.9</v>
      </c>
      <c r="O8839" s="81">
        <v>773.1</v>
      </c>
      <c r="P8839" s="81">
        <v>-2625.1</v>
      </c>
      <c r="Q8839" s="26">
        <v>39.68</v>
      </c>
      <c r="R8839" s="27">
        <v>39.68</v>
      </c>
      <c r="S8839" s="27">
        <v>39.68</v>
      </c>
      <c r="T8839" s="27">
        <v>39.68</v>
      </c>
      <c r="U8839" s="28">
        <v>39.68</v>
      </c>
    </row>
    <row r="8840" spans="1:21" x14ac:dyDescent="0.25">
      <c r="A8840" t="s">
        <v>25</v>
      </c>
      <c r="B8840" s="10" t="str">
        <f>VLOOKUP($E8840,'Overview Cluster Days'!$B:$G,3)</f>
        <v>C</v>
      </c>
      <c r="C8840" s="10" t="str">
        <f>VLOOKUP($E8840,'Overview Cluster Days'!$B:$G,5)</f>
        <v>Winter</v>
      </c>
      <c r="D8840" s="10" t="str">
        <f>VLOOKUP($E8840,'Overview Cluster Days'!$B:$G,6)</f>
        <v>Weekday</v>
      </c>
      <c r="E8840" s="10">
        <v>20190226</v>
      </c>
      <c r="F8840" s="11">
        <v>7</v>
      </c>
      <c r="G8840" s="79">
        <v>-2299.9</v>
      </c>
      <c r="H8840" s="79">
        <v>414.1</v>
      </c>
      <c r="I8840" s="79">
        <v>9295.2999999999993</v>
      </c>
      <c r="J8840" s="79">
        <v>1863.9</v>
      </c>
      <c r="K8840" s="79">
        <v>-941.5</v>
      </c>
      <c r="L8840" s="80">
        <v>-3262.2</v>
      </c>
      <c r="M8840" s="81">
        <v>1867.7</v>
      </c>
      <c r="N8840" s="81">
        <v>1696.1</v>
      </c>
      <c r="O8840" s="81">
        <v>1532.9</v>
      </c>
      <c r="P8840" s="81">
        <v>-1834.5</v>
      </c>
      <c r="Q8840" s="26">
        <v>48.85</v>
      </c>
      <c r="R8840" s="27">
        <v>48.85</v>
      </c>
      <c r="S8840" s="27">
        <v>48.85</v>
      </c>
      <c r="T8840" s="27">
        <v>48.85</v>
      </c>
      <c r="U8840" s="28">
        <v>48.85</v>
      </c>
    </row>
    <row r="8841" spans="1:21" x14ac:dyDescent="0.25">
      <c r="A8841" t="s">
        <v>25</v>
      </c>
      <c r="B8841" s="10" t="str">
        <f>VLOOKUP($E8841,'Overview Cluster Days'!$B:$G,3)</f>
        <v>C</v>
      </c>
      <c r="C8841" s="10" t="str">
        <f>VLOOKUP($E8841,'Overview Cluster Days'!$B:$G,5)</f>
        <v>Winter</v>
      </c>
      <c r="D8841" s="10" t="str">
        <f>VLOOKUP($E8841,'Overview Cluster Days'!$B:$G,6)</f>
        <v>Weekday</v>
      </c>
      <c r="E8841" s="10">
        <v>20190226</v>
      </c>
      <c r="F8841" s="11">
        <v>8</v>
      </c>
      <c r="G8841" s="79">
        <v>-2913.6</v>
      </c>
      <c r="H8841" s="79">
        <v>1953.7</v>
      </c>
      <c r="I8841" s="79">
        <v>9058.2999999999993</v>
      </c>
      <c r="J8841" s="79">
        <v>1147</v>
      </c>
      <c r="K8841" s="79">
        <v>687.5</v>
      </c>
      <c r="L8841" s="80">
        <v>-3939.7</v>
      </c>
      <c r="M8841" s="81">
        <v>2283.1</v>
      </c>
      <c r="N8841" s="81">
        <v>975.1</v>
      </c>
      <c r="O8841" s="81">
        <v>816</v>
      </c>
      <c r="P8841" s="81">
        <v>-134.5</v>
      </c>
      <c r="Q8841" s="26">
        <v>53.02</v>
      </c>
      <c r="R8841" s="27">
        <v>53.02</v>
      </c>
      <c r="S8841" s="27">
        <v>53.02</v>
      </c>
      <c r="T8841" s="27">
        <v>53.02</v>
      </c>
      <c r="U8841" s="28">
        <v>53.02</v>
      </c>
    </row>
    <row r="8842" spans="1:21" x14ac:dyDescent="0.25">
      <c r="A8842" t="s">
        <v>25</v>
      </c>
      <c r="B8842" s="10" t="str">
        <f>VLOOKUP($E8842,'Overview Cluster Days'!$B:$G,3)</f>
        <v>C</v>
      </c>
      <c r="C8842" s="10" t="str">
        <f>VLOOKUP($E8842,'Overview Cluster Days'!$B:$G,5)</f>
        <v>Winter</v>
      </c>
      <c r="D8842" s="10" t="str">
        <f>VLOOKUP($E8842,'Overview Cluster Days'!$B:$G,6)</f>
        <v>Weekday</v>
      </c>
      <c r="E8842" s="10">
        <v>20190226</v>
      </c>
      <c r="F8842" s="11">
        <v>9</v>
      </c>
      <c r="G8842" s="79">
        <v>-2610.5</v>
      </c>
      <c r="H8842" s="79">
        <v>3242.8</v>
      </c>
      <c r="I8842" s="79">
        <v>8532.6</v>
      </c>
      <c r="J8842" s="79">
        <v>732.9</v>
      </c>
      <c r="K8842" s="79">
        <v>286.89999999999998</v>
      </c>
      <c r="L8842" s="80">
        <v>-3636.6</v>
      </c>
      <c r="M8842" s="81">
        <v>3443.4</v>
      </c>
      <c r="N8842" s="81">
        <v>449.4</v>
      </c>
      <c r="O8842" s="81">
        <v>401.9</v>
      </c>
      <c r="P8842" s="81">
        <v>-658.1</v>
      </c>
      <c r="Q8842" s="26">
        <v>51.92</v>
      </c>
      <c r="R8842" s="27">
        <v>51.92</v>
      </c>
      <c r="S8842" s="27">
        <v>51.92</v>
      </c>
      <c r="T8842" s="27">
        <v>51.92</v>
      </c>
      <c r="U8842" s="28">
        <v>51.92</v>
      </c>
    </row>
    <row r="8843" spans="1:21" x14ac:dyDescent="0.25">
      <c r="A8843" t="s">
        <v>25</v>
      </c>
      <c r="B8843" s="10" t="str">
        <f>VLOOKUP($E8843,'Overview Cluster Days'!$B:$G,3)</f>
        <v>C</v>
      </c>
      <c r="C8843" s="10" t="str">
        <f>VLOOKUP($E8843,'Overview Cluster Days'!$B:$G,5)</f>
        <v>Winter</v>
      </c>
      <c r="D8843" s="10" t="str">
        <f>VLOOKUP($E8843,'Overview Cluster Days'!$B:$G,6)</f>
        <v>Weekday</v>
      </c>
      <c r="E8843" s="10">
        <v>20190226</v>
      </c>
      <c r="F8843" s="11">
        <v>10</v>
      </c>
      <c r="G8843" s="79">
        <v>-2203.8000000000002</v>
      </c>
      <c r="H8843" s="79">
        <v>3928.5</v>
      </c>
      <c r="I8843" s="79">
        <v>8321.6</v>
      </c>
      <c r="J8843" s="79">
        <v>1042.3</v>
      </c>
      <c r="K8843" s="79">
        <v>-1113.4000000000001</v>
      </c>
      <c r="L8843" s="80">
        <v>-3229.9</v>
      </c>
      <c r="M8843" s="81">
        <v>4188.6000000000004</v>
      </c>
      <c r="N8843" s="81">
        <v>389.4</v>
      </c>
      <c r="O8843" s="81">
        <v>650.29999999999995</v>
      </c>
      <c r="P8843" s="81">
        <v>-1998.4</v>
      </c>
      <c r="Q8843" s="26">
        <v>49.91</v>
      </c>
      <c r="R8843" s="27">
        <v>49.91</v>
      </c>
      <c r="S8843" s="27">
        <v>49.91</v>
      </c>
      <c r="T8843" s="27">
        <v>49.91</v>
      </c>
      <c r="U8843" s="28">
        <v>49.91</v>
      </c>
    </row>
    <row r="8844" spans="1:21" x14ac:dyDescent="0.25">
      <c r="A8844" t="s">
        <v>25</v>
      </c>
      <c r="B8844" s="10" t="str">
        <f>VLOOKUP($E8844,'Overview Cluster Days'!$B:$G,3)</f>
        <v>C</v>
      </c>
      <c r="C8844" s="10" t="str">
        <f>VLOOKUP($E8844,'Overview Cluster Days'!$B:$G,5)</f>
        <v>Winter</v>
      </c>
      <c r="D8844" s="10" t="str">
        <f>VLOOKUP($E8844,'Overview Cluster Days'!$B:$G,6)</f>
        <v>Weekday</v>
      </c>
      <c r="E8844" s="10">
        <v>20190226</v>
      </c>
      <c r="F8844" s="11">
        <v>11</v>
      </c>
      <c r="G8844" s="79">
        <v>-1410.7</v>
      </c>
      <c r="H8844" s="79">
        <v>5989.6</v>
      </c>
      <c r="I8844" s="79">
        <v>7437.1</v>
      </c>
      <c r="J8844" s="79">
        <v>2091.8000000000002</v>
      </c>
      <c r="K8844" s="79">
        <v>-3304.3</v>
      </c>
      <c r="L8844" s="80">
        <v>-2436.8000000000002</v>
      </c>
      <c r="M8844" s="81">
        <v>5989.6</v>
      </c>
      <c r="N8844" s="81">
        <v>-495.1</v>
      </c>
      <c r="O8844" s="81">
        <v>1180.5999999999999</v>
      </c>
      <c r="P8844" s="81">
        <v>-4238.3</v>
      </c>
      <c r="Q8844" s="26">
        <v>45.37</v>
      </c>
      <c r="R8844" s="27">
        <v>45.37</v>
      </c>
      <c r="S8844" s="27">
        <v>45.37</v>
      </c>
      <c r="T8844" s="27">
        <v>45.37</v>
      </c>
      <c r="U8844" s="28">
        <v>45.37</v>
      </c>
    </row>
    <row r="8845" spans="1:21" x14ac:dyDescent="0.25">
      <c r="A8845" t="s">
        <v>25</v>
      </c>
      <c r="B8845" s="10" t="str">
        <f>VLOOKUP($E8845,'Overview Cluster Days'!$B:$G,3)</f>
        <v>C</v>
      </c>
      <c r="C8845" s="10" t="str">
        <f>VLOOKUP($E8845,'Overview Cluster Days'!$B:$G,5)</f>
        <v>Winter</v>
      </c>
      <c r="D8845" s="10" t="str">
        <f>VLOOKUP($E8845,'Overview Cluster Days'!$B:$G,6)</f>
        <v>Weekday</v>
      </c>
      <c r="E8845" s="10">
        <v>20190226</v>
      </c>
      <c r="F8845" s="11">
        <v>12</v>
      </c>
      <c r="G8845" s="79">
        <v>-1381.1</v>
      </c>
      <c r="H8845" s="79">
        <v>6581.6</v>
      </c>
      <c r="I8845" s="79">
        <v>7379</v>
      </c>
      <c r="J8845" s="79">
        <v>3047.2</v>
      </c>
      <c r="K8845" s="79">
        <v>-2967.2</v>
      </c>
      <c r="L8845" s="80">
        <v>-2407.1999999999998</v>
      </c>
      <c r="M8845" s="81">
        <v>5068.5</v>
      </c>
      <c r="N8845" s="81">
        <v>-553.20000000000005</v>
      </c>
      <c r="O8845" s="81">
        <v>1793.1</v>
      </c>
      <c r="P8845" s="81">
        <v>-3901.2</v>
      </c>
      <c r="Q8845" s="26">
        <v>42.21</v>
      </c>
      <c r="R8845" s="27">
        <v>42.21</v>
      </c>
      <c r="S8845" s="27">
        <v>42.21</v>
      </c>
      <c r="T8845" s="27">
        <v>42.21</v>
      </c>
      <c r="U8845" s="28">
        <v>42.21</v>
      </c>
    </row>
    <row r="8846" spans="1:21" x14ac:dyDescent="0.25">
      <c r="A8846" t="s">
        <v>25</v>
      </c>
      <c r="B8846" s="10" t="str">
        <f>VLOOKUP($E8846,'Overview Cluster Days'!$B:$G,3)</f>
        <v>C</v>
      </c>
      <c r="C8846" s="10" t="str">
        <f>VLOOKUP($E8846,'Overview Cluster Days'!$B:$G,5)</f>
        <v>Winter</v>
      </c>
      <c r="D8846" s="10" t="str">
        <f>VLOOKUP($E8846,'Overview Cluster Days'!$B:$G,6)</f>
        <v>Weekday</v>
      </c>
      <c r="E8846" s="10">
        <v>20190226</v>
      </c>
      <c r="F8846" s="11">
        <v>13</v>
      </c>
      <c r="G8846" s="79">
        <v>-873.8</v>
      </c>
      <c r="H8846" s="79">
        <v>6169.5</v>
      </c>
      <c r="I8846" s="79">
        <v>8152.3</v>
      </c>
      <c r="J8846" s="79">
        <v>3283</v>
      </c>
      <c r="K8846" s="79">
        <v>-2690.7</v>
      </c>
      <c r="L8846" s="80">
        <v>-1899.9</v>
      </c>
      <c r="M8846" s="81">
        <v>3975.5</v>
      </c>
      <c r="N8846" s="81">
        <v>69.099999999999994</v>
      </c>
      <c r="O8846" s="81">
        <v>1491</v>
      </c>
      <c r="P8846" s="81">
        <v>-3635.7</v>
      </c>
      <c r="Q8846" s="26">
        <v>39.89</v>
      </c>
      <c r="R8846" s="27">
        <v>39.89</v>
      </c>
      <c r="S8846" s="27">
        <v>39.89</v>
      </c>
      <c r="T8846" s="27">
        <v>39.89</v>
      </c>
      <c r="U8846" s="28">
        <v>39.89</v>
      </c>
    </row>
    <row r="8847" spans="1:21" x14ac:dyDescent="0.25">
      <c r="A8847" t="s">
        <v>25</v>
      </c>
      <c r="B8847" s="10" t="str">
        <f>VLOOKUP($E8847,'Overview Cluster Days'!$B:$G,3)</f>
        <v>C</v>
      </c>
      <c r="C8847" s="10" t="str">
        <f>VLOOKUP($E8847,'Overview Cluster Days'!$B:$G,5)</f>
        <v>Winter</v>
      </c>
      <c r="D8847" s="10" t="str">
        <f>VLOOKUP($E8847,'Overview Cluster Days'!$B:$G,6)</f>
        <v>Weekday</v>
      </c>
      <c r="E8847" s="10">
        <v>20190226</v>
      </c>
      <c r="F8847" s="11">
        <v>14</v>
      </c>
      <c r="G8847" s="79">
        <v>-987.4</v>
      </c>
      <c r="H8847" s="79">
        <v>5284.4</v>
      </c>
      <c r="I8847" s="79">
        <v>9244.5</v>
      </c>
      <c r="J8847" s="79">
        <v>3108.1</v>
      </c>
      <c r="K8847" s="79">
        <v>-2670.3</v>
      </c>
      <c r="L8847" s="80">
        <v>-2013.5</v>
      </c>
      <c r="M8847" s="81">
        <v>3090.4</v>
      </c>
      <c r="N8847" s="81">
        <v>1161.3</v>
      </c>
      <c r="O8847" s="81">
        <v>1377.1</v>
      </c>
      <c r="P8847" s="81">
        <v>-3615.3</v>
      </c>
      <c r="Q8847" s="26">
        <v>39.07</v>
      </c>
      <c r="R8847" s="27">
        <v>39.07</v>
      </c>
      <c r="S8847" s="27">
        <v>39.07</v>
      </c>
      <c r="T8847" s="27">
        <v>39.07</v>
      </c>
      <c r="U8847" s="28">
        <v>39.07</v>
      </c>
    </row>
    <row r="8848" spans="1:21" x14ac:dyDescent="0.25">
      <c r="A8848" t="s">
        <v>25</v>
      </c>
      <c r="B8848" s="10" t="str">
        <f>VLOOKUP($E8848,'Overview Cluster Days'!$B:$G,3)</f>
        <v>C</v>
      </c>
      <c r="C8848" s="10" t="str">
        <f>VLOOKUP($E8848,'Overview Cluster Days'!$B:$G,5)</f>
        <v>Winter</v>
      </c>
      <c r="D8848" s="10" t="str">
        <f>VLOOKUP($E8848,'Overview Cluster Days'!$B:$G,6)</f>
        <v>Weekday</v>
      </c>
      <c r="E8848" s="10">
        <v>20190226</v>
      </c>
      <c r="F8848" s="11">
        <v>15</v>
      </c>
      <c r="G8848" s="79">
        <v>-1448.9</v>
      </c>
      <c r="H8848" s="79">
        <v>3330.8</v>
      </c>
      <c r="I8848" s="79">
        <v>11590.8</v>
      </c>
      <c r="J8848" s="79">
        <v>2994.7</v>
      </c>
      <c r="K8848" s="79">
        <v>-2488.1</v>
      </c>
      <c r="L8848" s="80">
        <v>-2475</v>
      </c>
      <c r="M8848" s="81">
        <v>1136.8</v>
      </c>
      <c r="N8848" s="81">
        <v>3507.6</v>
      </c>
      <c r="O8848" s="81">
        <v>1263.7</v>
      </c>
      <c r="P8848" s="81">
        <v>-3433.1</v>
      </c>
      <c r="Q8848" s="26">
        <v>38.6</v>
      </c>
      <c r="R8848" s="27">
        <v>38.6</v>
      </c>
      <c r="S8848" s="27">
        <v>38.6</v>
      </c>
      <c r="T8848" s="27">
        <v>38.6</v>
      </c>
      <c r="U8848" s="28">
        <v>38.6</v>
      </c>
    </row>
    <row r="8849" spans="1:21" x14ac:dyDescent="0.25">
      <c r="A8849" t="s">
        <v>25</v>
      </c>
      <c r="B8849" s="10" t="str">
        <f>VLOOKUP($E8849,'Overview Cluster Days'!$B:$G,3)</f>
        <v>C</v>
      </c>
      <c r="C8849" s="10" t="str">
        <f>VLOOKUP($E8849,'Overview Cluster Days'!$B:$G,5)</f>
        <v>Winter</v>
      </c>
      <c r="D8849" s="10" t="str">
        <f>VLOOKUP($E8849,'Overview Cluster Days'!$B:$G,6)</f>
        <v>Weekday</v>
      </c>
      <c r="E8849" s="10">
        <v>20190226</v>
      </c>
      <c r="F8849" s="11">
        <v>16</v>
      </c>
      <c r="G8849" s="79">
        <v>-1506.1</v>
      </c>
      <c r="H8849" s="79">
        <v>905.2</v>
      </c>
      <c r="I8849" s="79">
        <v>12573</v>
      </c>
      <c r="J8849" s="79">
        <v>2756.9</v>
      </c>
      <c r="K8849" s="79">
        <v>-2284.5</v>
      </c>
      <c r="L8849" s="80">
        <v>-2532.1999999999998</v>
      </c>
      <c r="M8849" s="81">
        <v>246</v>
      </c>
      <c r="N8849" s="81">
        <v>4489.8</v>
      </c>
      <c r="O8849" s="81">
        <v>1025.9000000000001</v>
      </c>
      <c r="P8849" s="81">
        <v>-3229.5</v>
      </c>
      <c r="Q8849" s="26">
        <v>41.39</v>
      </c>
      <c r="R8849" s="27">
        <v>41.39</v>
      </c>
      <c r="S8849" s="27">
        <v>41.39</v>
      </c>
      <c r="T8849" s="27">
        <v>41.39</v>
      </c>
      <c r="U8849" s="28">
        <v>41.39</v>
      </c>
    </row>
    <row r="8850" spans="1:21" x14ac:dyDescent="0.25">
      <c r="A8850" t="s">
        <v>25</v>
      </c>
      <c r="B8850" s="10" t="str">
        <f>VLOOKUP($E8850,'Overview Cluster Days'!$B:$G,3)</f>
        <v>C</v>
      </c>
      <c r="C8850" s="10" t="str">
        <f>VLOOKUP($E8850,'Overview Cluster Days'!$B:$G,5)</f>
        <v>Winter</v>
      </c>
      <c r="D8850" s="10" t="str">
        <f>VLOOKUP($E8850,'Overview Cluster Days'!$B:$G,6)</f>
        <v>Weekday</v>
      </c>
      <c r="E8850" s="10">
        <v>20190226</v>
      </c>
      <c r="F8850" s="11">
        <v>17</v>
      </c>
      <c r="G8850" s="79">
        <v>-1990.1</v>
      </c>
      <c r="H8850" s="79">
        <v>-1902.6</v>
      </c>
      <c r="I8850" s="79">
        <v>13139.4</v>
      </c>
      <c r="J8850" s="79">
        <v>1945</v>
      </c>
      <c r="K8850" s="79">
        <v>-1681.9</v>
      </c>
      <c r="L8850" s="80">
        <v>-3016.2</v>
      </c>
      <c r="M8850" s="81">
        <v>-595.29999999999995</v>
      </c>
      <c r="N8850" s="81">
        <v>5056.2</v>
      </c>
      <c r="O8850" s="81">
        <v>1178.2</v>
      </c>
      <c r="P8850" s="81">
        <v>-2622.9</v>
      </c>
      <c r="Q8850" s="26">
        <v>41.58</v>
      </c>
      <c r="R8850" s="27">
        <v>47.52</v>
      </c>
      <c r="S8850" s="27">
        <v>38.93</v>
      </c>
      <c r="T8850" s="27">
        <v>45.33</v>
      </c>
      <c r="U8850" s="28">
        <v>47.52</v>
      </c>
    </row>
    <row r="8851" spans="1:21" x14ac:dyDescent="0.25">
      <c r="A8851" t="s">
        <v>25</v>
      </c>
      <c r="B8851" s="10" t="str">
        <f>VLOOKUP($E8851,'Overview Cluster Days'!$B:$G,3)</f>
        <v>C</v>
      </c>
      <c r="C8851" s="10" t="str">
        <f>VLOOKUP($E8851,'Overview Cluster Days'!$B:$G,5)</f>
        <v>Winter</v>
      </c>
      <c r="D8851" s="10" t="str">
        <f>VLOOKUP($E8851,'Overview Cluster Days'!$B:$G,6)</f>
        <v>Weekday</v>
      </c>
      <c r="E8851" s="10">
        <v>20190226</v>
      </c>
      <c r="F8851" s="11">
        <v>18</v>
      </c>
      <c r="G8851" s="79">
        <v>-2417.3000000000002</v>
      </c>
      <c r="H8851" s="79">
        <v>-3597.9</v>
      </c>
      <c r="I8851" s="79">
        <v>14240.3</v>
      </c>
      <c r="J8851" s="79">
        <v>1084.2</v>
      </c>
      <c r="K8851" s="79">
        <v>1013.2</v>
      </c>
      <c r="L8851" s="80">
        <v>-3443.4</v>
      </c>
      <c r="M8851" s="81">
        <v>-2210.1</v>
      </c>
      <c r="N8851" s="81">
        <v>6157.1</v>
      </c>
      <c r="O8851" s="81">
        <v>-646.79999999999995</v>
      </c>
      <c r="P8851" s="81">
        <v>143.19999999999999</v>
      </c>
      <c r="Q8851" s="26">
        <v>49.46</v>
      </c>
      <c r="R8851" s="27">
        <v>52.98</v>
      </c>
      <c r="S8851" s="27">
        <v>47.52</v>
      </c>
      <c r="T8851" s="27">
        <v>51.96</v>
      </c>
      <c r="U8851" s="28">
        <v>51.42</v>
      </c>
    </row>
    <row r="8852" spans="1:21" x14ac:dyDescent="0.25">
      <c r="A8852" t="s">
        <v>25</v>
      </c>
      <c r="B8852" s="10" t="str">
        <f>VLOOKUP($E8852,'Overview Cluster Days'!$B:$G,3)</f>
        <v>C</v>
      </c>
      <c r="C8852" s="10" t="str">
        <f>VLOOKUP($E8852,'Overview Cluster Days'!$B:$G,5)</f>
        <v>Winter</v>
      </c>
      <c r="D8852" s="10" t="str">
        <f>VLOOKUP($E8852,'Overview Cluster Days'!$B:$G,6)</f>
        <v>Weekday</v>
      </c>
      <c r="E8852" s="10">
        <v>20190226</v>
      </c>
      <c r="F8852" s="11">
        <v>19</v>
      </c>
      <c r="G8852" s="79">
        <v>-2888.1</v>
      </c>
      <c r="H8852" s="79">
        <v>-3190</v>
      </c>
      <c r="I8852" s="79">
        <v>14405.1</v>
      </c>
      <c r="J8852" s="79">
        <v>1116.2</v>
      </c>
      <c r="K8852" s="79">
        <v>1164.2</v>
      </c>
      <c r="L8852" s="80">
        <v>-3914.2</v>
      </c>
      <c r="M8852" s="81">
        <v>-2523.9</v>
      </c>
      <c r="N8852" s="81">
        <v>6347.5</v>
      </c>
      <c r="O8852" s="81">
        <v>-128.6</v>
      </c>
      <c r="P8852" s="81">
        <v>219.2</v>
      </c>
      <c r="Q8852" s="26">
        <v>54.82</v>
      </c>
      <c r="R8852" s="27">
        <v>55.81</v>
      </c>
      <c r="S8852" s="27">
        <v>53.25</v>
      </c>
      <c r="T8852" s="27">
        <v>55.81</v>
      </c>
      <c r="U8852" s="28">
        <v>55.1</v>
      </c>
    </row>
    <row r="8853" spans="1:21" x14ac:dyDescent="0.25">
      <c r="A8853" t="s">
        <v>25</v>
      </c>
      <c r="B8853" s="10" t="str">
        <f>VLOOKUP($E8853,'Overview Cluster Days'!$B:$G,3)</f>
        <v>C</v>
      </c>
      <c r="C8853" s="10" t="str">
        <f>VLOOKUP($E8853,'Overview Cluster Days'!$B:$G,5)</f>
        <v>Winter</v>
      </c>
      <c r="D8853" s="10" t="str">
        <f>VLOOKUP($E8853,'Overview Cluster Days'!$B:$G,6)</f>
        <v>Weekday</v>
      </c>
      <c r="E8853" s="10">
        <v>20190226</v>
      </c>
      <c r="F8853" s="11">
        <v>20</v>
      </c>
      <c r="G8853" s="79">
        <v>-2771.7</v>
      </c>
      <c r="H8853" s="79">
        <v>-2772.5</v>
      </c>
      <c r="I8853" s="79">
        <v>12636.5</v>
      </c>
      <c r="J8853" s="79">
        <v>1194.4000000000001</v>
      </c>
      <c r="K8853" s="79">
        <v>1262</v>
      </c>
      <c r="L8853" s="80">
        <v>-3797.8</v>
      </c>
      <c r="M8853" s="81">
        <v>-1722.1</v>
      </c>
      <c r="N8853" s="81">
        <v>4553.3</v>
      </c>
      <c r="O8853" s="81">
        <v>649.6</v>
      </c>
      <c r="P8853" s="81">
        <v>317</v>
      </c>
      <c r="Q8853" s="26">
        <v>55.63</v>
      </c>
      <c r="R8853" s="27">
        <v>55.63</v>
      </c>
      <c r="S8853" s="27">
        <v>55.63</v>
      </c>
      <c r="T8853" s="27">
        <v>55.63</v>
      </c>
      <c r="U8853" s="28">
        <v>55.63</v>
      </c>
    </row>
    <row r="8854" spans="1:21" x14ac:dyDescent="0.25">
      <c r="A8854" t="s">
        <v>25</v>
      </c>
      <c r="B8854" s="10" t="str">
        <f>VLOOKUP($E8854,'Overview Cluster Days'!$B:$G,3)</f>
        <v>C</v>
      </c>
      <c r="C8854" s="10" t="str">
        <f>VLOOKUP($E8854,'Overview Cluster Days'!$B:$G,5)</f>
        <v>Winter</v>
      </c>
      <c r="D8854" s="10" t="str">
        <f>VLOOKUP($E8854,'Overview Cluster Days'!$B:$G,6)</f>
        <v>Weekday</v>
      </c>
      <c r="E8854" s="10">
        <v>20190226</v>
      </c>
      <c r="F8854" s="11">
        <v>21</v>
      </c>
      <c r="G8854" s="79">
        <v>-2000.9</v>
      </c>
      <c r="H8854" s="79">
        <v>-5055.1000000000004</v>
      </c>
      <c r="I8854" s="79">
        <v>13512.4</v>
      </c>
      <c r="J8854" s="79">
        <v>1731.7</v>
      </c>
      <c r="K8854" s="79">
        <v>713.5</v>
      </c>
      <c r="L8854" s="80">
        <v>-3027</v>
      </c>
      <c r="M8854" s="81">
        <v>-2962.4</v>
      </c>
      <c r="N8854" s="81">
        <v>5429.2</v>
      </c>
      <c r="O8854" s="81">
        <v>639.70000000000005</v>
      </c>
      <c r="P8854" s="81">
        <v>-79.5</v>
      </c>
      <c r="Q8854" s="26">
        <v>50.46</v>
      </c>
      <c r="R8854" s="27">
        <v>50.46</v>
      </c>
      <c r="S8854" s="27">
        <v>50.46</v>
      </c>
      <c r="T8854" s="27">
        <v>50.46</v>
      </c>
      <c r="U8854" s="28">
        <v>50.46</v>
      </c>
    </row>
    <row r="8855" spans="1:21" x14ac:dyDescent="0.25">
      <c r="A8855" t="s">
        <v>25</v>
      </c>
      <c r="B8855" s="10" t="str">
        <f>VLOOKUP($E8855,'Overview Cluster Days'!$B:$G,3)</f>
        <v>C</v>
      </c>
      <c r="C8855" s="10" t="str">
        <f>VLOOKUP($E8855,'Overview Cluster Days'!$B:$G,5)</f>
        <v>Winter</v>
      </c>
      <c r="D8855" s="10" t="str">
        <f>VLOOKUP($E8855,'Overview Cluster Days'!$B:$G,6)</f>
        <v>Weekday</v>
      </c>
      <c r="E8855" s="10">
        <v>20190226</v>
      </c>
      <c r="F8855" s="11">
        <v>22</v>
      </c>
      <c r="G8855" s="79">
        <v>-1642.3</v>
      </c>
      <c r="H8855" s="79">
        <v>-3731.2</v>
      </c>
      <c r="I8855" s="79">
        <v>12582.1</v>
      </c>
      <c r="J8855" s="79">
        <v>2291.1999999999998</v>
      </c>
      <c r="K8855" s="79">
        <v>-635.9</v>
      </c>
      <c r="L8855" s="80">
        <v>-2668.4</v>
      </c>
      <c r="M8855" s="81">
        <v>-1676.8</v>
      </c>
      <c r="N8855" s="81">
        <v>4498.8999999999996</v>
      </c>
      <c r="O8855" s="81">
        <v>1199.2</v>
      </c>
      <c r="P8855" s="81">
        <v>-1352.9</v>
      </c>
      <c r="Q8855" s="26">
        <v>47.4</v>
      </c>
      <c r="R8855" s="27">
        <v>47.4</v>
      </c>
      <c r="S8855" s="27">
        <v>47.4</v>
      </c>
      <c r="T8855" s="27">
        <v>47.4</v>
      </c>
      <c r="U8855" s="28">
        <v>47.4</v>
      </c>
    </row>
    <row r="8856" spans="1:21" x14ac:dyDescent="0.25">
      <c r="A8856" t="s">
        <v>25</v>
      </c>
      <c r="B8856" s="10" t="str">
        <f>VLOOKUP($E8856,'Overview Cluster Days'!$B:$G,3)</f>
        <v>C</v>
      </c>
      <c r="C8856" s="10" t="str">
        <f>VLOOKUP($E8856,'Overview Cluster Days'!$B:$G,5)</f>
        <v>Winter</v>
      </c>
      <c r="D8856" s="10" t="str">
        <f>VLOOKUP($E8856,'Overview Cluster Days'!$B:$G,6)</f>
        <v>Weekday</v>
      </c>
      <c r="E8856" s="10">
        <v>20190226</v>
      </c>
      <c r="F8856" s="11">
        <v>23</v>
      </c>
      <c r="G8856" s="79">
        <v>-2005.9</v>
      </c>
      <c r="H8856" s="79">
        <v>-2454.1</v>
      </c>
      <c r="I8856" s="79">
        <v>10994.7</v>
      </c>
      <c r="J8856" s="79">
        <v>2542.6</v>
      </c>
      <c r="K8856" s="79">
        <v>-572.5</v>
      </c>
      <c r="L8856" s="80">
        <v>-3032</v>
      </c>
      <c r="M8856" s="81">
        <v>-288.89999999999998</v>
      </c>
      <c r="N8856" s="81">
        <v>2911.5</v>
      </c>
      <c r="O8856" s="81">
        <v>1599.9</v>
      </c>
      <c r="P8856" s="81">
        <v>-1190.5</v>
      </c>
      <c r="Q8856" s="26">
        <v>46.3</v>
      </c>
      <c r="R8856" s="27">
        <v>46.3</v>
      </c>
      <c r="S8856" s="27">
        <v>46.3</v>
      </c>
      <c r="T8856" s="27">
        <v>46.3</v>
      </c>
      <c r="U8856" s="28">
        <v>46.3</v>
      </c>
    </row>
    <row r="8857" spans="1:21" x14ac:dyDescent="0.25">
      <c r="A8857" t="s">
        <v>25</v>
      </c>
      <c r="B8857" s="10" t="str">
        <f>VLOOKUP($E8857,'Overview Cluster Days'!$B:$G,3)</f>
        <v>C</v>
      </c>
      <c r="C8857" s="10" t="str">
        <f>VLOOKUP($E8857,'Overview Cluster Days'!$B:$G,5)</f>
        <v>Winter</v>
      </c>
      <c r="D8857" s="10" t="str">
        <f>VLOOKUP($E8857,'Overview Cluster Days'!$B:$G,6)</f>
        <v>Weekday</v>
      </c>
      <c r="E8857" s="10">
        <v>20190226</v>
      </c>
      <c r="F8857" s="11">
        <v>24</v>
      </c>
      <c r="G8857" s="79">
        <v>-1890.5</v>
      </c>
      <c r="H8857" s="79">
        <v>-390.3</v>
      </c>
      <c r="I8857" s="79">
        <v>8438.7999999999993</v>
      </c>
      <c r="J8857" s="79">
        <v>2829.4</v>
      </c>
      <c r="K8857" s="79">
        <v>-875.3</v>
      </c>
      <c r="L8857" s="80">
        <v>-2916.6</v>
      </c>
      <c r="M8857" s="81">
        <v>1680.9</v>
      </c>
      <c r="N8857" s="81">
        <v>895.6</v>
      </c>
      <c r="O8857" s="81">
        <v>1798.4</v>
      </c>
      <c r="P8857" s="81">
        <v>-1458.3</v>
      </c>
      <c r="Q8857" s="26">
        <v>41.2</v>
      </c>
      <c r="R8857" s="27">
        <v>41.2</v>
      </c>
      <c r="S8857" s="27">
        <v>41.2</v>
      </c>
      <c r="T8857" s="27">
        <v>41.2</v>
      </c>
      <c r="U8857" s="28">
        <v>41.2</v>
      </c>
    </row>
    <row r="8858" spans="1:21" x14ac:dyDescent="0.25">
      <c r="A8858" t="s">
        <v>25</v>
      </c>
      <c r="B8858" s="10" t="str">
        <f>VLOOKUP($E8858,'Overview Cluster Days'!$B:$G,3)</f>
        <v>C</v>
      </c>
      <c r="C8858" s="10" t="str">
        <f>VLOOKUP($E8858,'Overview Cluster Days'!$B:$G,5)</f>
        <v>Winter</v>
      </c>
      <c r="D8858" s="10" t="str">
        <f>VLOOKUP($E8858,'Overview Cluster Days'!$B:$G,6)</f>
        <v>Weekday</v>
      </c>
      <c r="E8858" s="10">
        <v>20190227</v>
      </c>
      <c r="F8858" s="11">
        <v>1</v>
      </c>
      <c r="G8858" s="79">
        <v>-1270.5999999999999</v>
      </c>
      <c r="H8858" s="79">
        <v>-1785.7</v>
      </c>
      <c r="I8858" s="79">
        <v>10120.299999999999</v>
      </c>
      <c r="J8858" s="79">
        <v>1985.4</v>
      </c>
      <c r="K8858" s="79">
        <v>-909.1</v>
      </c>
      <c r="L8858" s="80">
        <v>-2296.6999999999998</v>
      </c>
      <c r="M8858" s="81">
        <v>202</v>
      </c>
      <c r="N8858" s="81">
        <v>2681.4</v>
      </c>
      <c r="O8858" s="81">
        <v>1148.4000000000001</v>
      </c>
      <c r="P8858" s="81">
        <v>-1735.1</v>
      </c>
      <c r="Q8858" s="26">
        <v>41.58</v>
      </c>
      <c r="R8858" s="27">
        <v>41.58</v>
      </c>
      <c r="S8858" s="27">
        <v>41.58</v>
      </c>
      <c r="T8858" s="27">
        <v>41.58</v>
      </c>
      <c r="U8858" s="28">
        <v>41.58</v>
      </c>
    </row>
    <row r="8859" spans="1:21" x14ac:dyDescent="0.25">
      <c r="A8859" t="s">
        <v>25</v>
      </c>
      <c r="B8859" s="10" t="str">
        <f>VLOOKUP($E8859,'Overview Cluster Days'!$B:$G,3)</f>
        <v>C</v>
      </c>
      <c r="C8859" s="10" t="str">
        <f>VLOOKUP($E8859,'Overview Cluster Days'!$B:$G,5)</f>
        <v>Winter</v>
      </c>
      <c r="D8859" s="10" t="str">
        <f>VLOOKUP($E8859,'Overview Cluster Days'!$B:$G,6)</f>
        <v>Weekday</v>
      </c>
      <c r="E8859" s="10">
        <v>20190227</v>
      </c>
      <c r="F8859" s="11">
        <v>2</v>
      </c>
      <c r="G8859" s="79">
        <v>-1110.3</v>
      </c>
      <c r="H8859" s="79">
        <v>-2490.6999999999998</v>
      </c>
      <c r="I8859" s="79">
        <v>10797.7</v>
      </c>
      <c r="J8859" s="79">
        <v>2324.1999999999998</v>
      </c>
      <c r="K8859" s="79">
        <v>-728.9</v>
      </c>
      <c r="L8859" s="80">
        <v>-2092.9</v>
      </c>
      <c r="M8859" s="81">
        <v>-1073.2</v>
      </c>
      <c r="N8859" s="81">
        <v>3358.8</v>
      </c>
      <c r="O8859" s="81">
        <v>1426.2</v>
      </c>
      <c r="P8859" s="81">
        <v>-1618.9</v>
      </c>
      <c r="Q8859" s="26">
        <v>39.67</v>
      </c>
      <c r="R8859" s="27">
        <v>39.67</v>
      </c>
      <c r="S8859" s="27">
        <v>39.67</v>
      </c>
      <c r="T8859" s="27">
        <v>39.67</v>
      </c>
      <c r="U8859" s="28">
        <v>39.67</v>
      </c>
    </row>
    <row r="8860" spans="1:21" x14ac:dyDescent="0.25">
      <c r="A8860" t="s">
        <v>25</v>
      </c>
      <c r="B8860" s="10" t="str">
        <f>VLOOKUP($E8860,'Overview Cluster Days'!$B:$G,3)</f>
        <v>C</v>
      </c>
      <c r="C8860" s="10" t="str">
        <f>VLOOKUP($E8860,'Overview Cluster Days'!$B:$G,5)</f>
        <v>Winter</v>
      </c>
      <c r="D8860" s="10" t="str">
        <f>VLOOKUP($E8860,'Overview Cluster Days'!$B:$G,6)</f>
        <v>Weekday</v>
      </c>
      <c r="E8860" s="10">
        <v>20190227</v>
      </c>
      <c r="F8860" s="11">
        <v>3</v>
      </c>
      <c r="G8860" s="79">
        <v>-1076.3</v>
      </c>
      <c r="H8860" s="79">
        <v>-2278.6999999999998</v>
      </c>
      <c r="I8860" s="79">
        <v>10871.6</v>
      </c>
      <c r="J8860" s="79">
        <v>2098.6</v>
      </c>
      <c r="K8860" s="79">
        <v>-723.5</v>
      </c>
      <c r="L8860" s="80">
        <v>-2038.6</v>
      </c>
      <c r="M8860" s="81">
        <v>-918.2</v>
      </c>
      <c r="N8860" s="81">
        <v>3432.7</v>
      </c>
      <c r="O8860" s="81">
        <v>1200.5999999999999</v>
      </c>
      <c r="P8860" s="81">
        <v>-1676.5</v>
      </c>
      <c r="Q8860" s="26">
        <v>38.700000000000003</v>
      </c>
      <c r="R8860" s="27">
        <v>38.700000000000003</v>
      </c>
      <c r="S8860" s="27">
        <v>38.700000000000003</v>
      </c>
      <c r="T8860" s="27">
        <v>38.700000000000003</v>
      </c>
      <c r="U8860" s="28">
        <v>38.700000000000003</v>
      </c>
    </row>
    <row r="8861" spans="1:21" x14ac:dyDescent="0.25">
      <c r="A8861" t="s">
        <v>25</v>
      </c>
      <c r="B8861" s="10" t="str">
        <f>VLOOKUP($E8861,'Overview Cluster Days'!$B:$G,3)</f>
        <v>C</v>
      </c>
      <c r="C8861" s="10" t="str">
        <f>VLOOKUP($E8861,'Overview Cluster Days'!$B:$G,5)</f>
        <v>Winter</v>
      </c>
      <c r="D8861" s="10" t="str">
        <f>VLOOKUP($E8861,'Overview Cluster Days'!$B:$G,6)</f>
        <v>Weekday</v>
      </c>
      <c r="E8861" s="10">
        <v>20190227</v>
      </c>
      <c r="F8861" s="11">
        <v>4</v>
      </c>
      <c r="G8861" s="79">
        <v>-1200.7</v>
      </c>
      <c r="H8861" s="79">
        <v>-3008.7</v>
      </c>
      <c r="I8861" s="79">
        <v>12219.9</v>
      </c>
      <c r="J8861" s="79">
        <v>2139.1</v>
      </c>
      <c r="K8861" s="79">
        <v>-850</v>
      </c>
      <c r="L8861" s="80">
        <v>-2163</v>
      </c>
      <c r="M8861" s="81">
        <v>-2014.1</v>
      </c>
      <c r="N8861" s="81">
        <v>4739</v>
      </c>
      <c r="O8861" s="81">
        <v>1241.0999999999999</v>
      </c>
      <c r="P8861" s="81">
        <v>-1803</v>
      </c>
      <c r="Q8861" s="26">
        <v>37.950000000000003</v>
      </c>
      <c r="R8861" s="27">
        <v>37.950000000000003</v>
      </c>
      <c r="S8861" s="27">
        <v>37.950000000000003</v>
      </c>
      <c r="T8861" s="27">
        <v>37.950000000000003</v>
      </c>
      <c r="U8861" s="28">
        <v>37.950000000000003</v>
      </c>
    </row>
    <row r="8862" spans="1:21" x14ac:dyDescent="0.25">
      <c r="A8862" t="s">
        <v>25</v>
      </c>
      <c r="B8862" s="10" t="str">
        <f>VLOOKUP($E8862,'Overview Cluster Days'!$B:$G,3)</f>
        <v>C</v>
      </c>
      <c r="C8862" s="10" t="str">
        <f>VLOOKUP($E8862,'Overview Cluster Days'!$B:$G,5)</f>
        <v>Winter</v>
      </c>
      <c r="D8862" s="10" t="str">
        <f>VLOOKUP($E8862,'Overview Cluster Days'!$B:$G,6)</f>
        <v>Weekday</v>
      </c>
      <c r="E8862" s="10">
        <v>20190227</v>
      </c>
      <c r="F8862" s="11">
        <v>5</v>
      </c>
      <c r="G8862" s="79">
        <v>-1324.6</v>
      </c>
      <c r="H8862" s="79">
        <v>-3120.7</v>
      </c>
      <c r="I8862" s="79">
        <v>13021.6</v>
      </c>
      <c r="J8862" s="79">
        <v>1983.7</v>
      </c>
      <c r="K8862" s="79">
        <v>-775.2</v>
      </c>
      <c r="L8862" s="80">
        <v>-2286.9</v>
      </c>
      <c r="M8862" s="81">
        <v>-2611.3000000000002</v>
      </c>
      <c r="N8862" s="81">
        <v>5540.7</v>
      </c>
      <c r="O8862" s="81">
        <v>1085.7</v>
      </c>
      <c r="P8862" s="81">
        <v>-1728.2</v>
      </c>
      <c r="Q8862" s="26">
        <v>38.56</v>
      </c>
      <c r="R8862" s="27">
        <v>38.56</v>
      </c>
      <c r="S8862" s="27">
        <v>38.56</v>
      </c>
      <c r="T8862" s="27">
        <v>38.56</v>
      </c>
      <c r="U8862" s="28">
        <v>38.56</v>
      </c>
    </row>
    <row r="8863" spans="1:21" x14ac:dyDescent="0.25">
      <c r="A8863" t="s">
        <v>25</v>
      </c>
      <c r="B8863" s="10" t="str">
        <f>VLOOKUP($E8863,'Overview Cluster Days'!$B:$G,3)</f>
        <v>C</v>
      </c>
      <c r="C8863" s="10" t="str">
        <f>VLOOKUP($E8863,'Overview Cluster Days'!$B:$G,5)</f>
        <v>Winter</v>
      </c>
      <c r="D8863" s="10" t="str">
        <f>VLOOKUP($E8863,'Overview Cluster Days'!$B:$G,6)</f>
        <v>Weekday</v>
      </c>
      <c r="E8863" s="10">
        <v>20190227</v>
      </c>
      <c r="F8863" s="11">
        <v>6</v>
      </c>
      <c r="G8863" s="79">
        <v>-1354.2</v>
      </c>
      <c r="H8863" s="79">
        <v>-1799.3</v>
      </c>
      <c r="I8863" s="79">
        <v>11288</v>
      </c>
      <c r="J8863" s="79">
        <v>1916.2</v>
      </c>
      <c r="K8863" s="79">
        <v>-1750.3</v>
      </c>
      <c r="L8863" s="80">
        <v>-2316.5</v>
      </c>
      <c r="M8863" s="81">
        <v>-219.7</v>
      </c>
      <c r="N8863" s="81">
        <v>3807.1</v>
      </c>
      <c r="O8863" s="81">
        <v>1432.4</v>
      </c>
      <c r="P8863" s="81">
        <v>-2703.3</v>
      </c>
      <c r="Q8863" s="26">
        <v>41.37</v>
      </c>
      <c r="R8863" s="27">
        <v>41.37</v>
      </c>
      <c r="S8863" s="27">
        <v>41.37</v>
      </c>
      <c r="T8863" s="27">
        <v>41.37</v>
      </c>
      <c r="U8863" s="28">
        <v>41.37</v>
      </c>
    </row>
    <row r="8864" spans="1:21" x14ac:dyDescent="0.25">
      <c r="A8864" t="s">
        <v>25</v>
      </c>
      <c r="B8864" s="10" t="str">
        <f>VLOOKUP($E8864,'Overview Cluster Days'!$B:$G,3)</f>
        <v>C</v>
      </c>
      <c r="C8864" s="10" t="str">
        <f>VLOOKUP($E8864,'Overview Cluster Days'!$B:$G,5)</f>
        <v>Winter</v>
      </c>
      <c r="D8864" s="10" t="str">
        <f>VLOOKUP($E8864,'Overview Cluster Days'!$B:$G,6)</f>
        <v>Weekday</v>
      </c>
      <c r="E8864" s="10">
        <v>20190227</v>
      </c>
      <c r="F8864" s="11">
        <v>7</v>
      </c>
      <c r="G8864" s="79">
        <v>-1987</v>
      </c>
      <c r="H8864" s="79">
        <v>-5466</v>
      </c>
      <c r="I8864" s="79">
        <v>11910.7</v>
      </c>
      <c r="J8864" s="79">
        <v>1242.2</v>
      </c>
      <c r="K8864" s="79">
        <v>0.3</v>
      </c>
      <c r="L8864" s="80">
        <v>-2426.1999999999998</v>
      </c>
      <c r="M8864" s="81">
        <v>-3300.8</v>
      </c>
      <c r="N8864" s="81">
        <v>4737.5</v>
      </c>
      <c r="O8864" s="81">
        <v>1942.2</v>
      </c>
      <c r="P8864" s="81">
        <v>-952.7</v>
      </c>
      <c r="Q8864" s="26">
        <v>50.51</v>
      </c>
      <c r="R8864" s="27">
        <v>50.51</v>
      </c>
      <c r="S8864" s="27">
        <v>50.51</v>
      </c>
      <c r="T8864" s="27">
        <v>50.51</v>
      </c>
      <c r="U8864" s="28">
        <v>50.51</v>
      </c>
    </row>
    <row r="8865" spans="1:21" x14ac:dyDescent="0.25">
      <c r="A8865" t="s">
        <v>25</v>
      </c>
      <c r="B8865" s="10" t="str">
        <f>VLOOKUP($E8865,'Overview Cluster Days'!$B:$G,3)</f>
        <v>C</v>
      </c>
      <c r="C8865" s="10" t="str">
        <f>VLOOKUP($E8865,'Overview Cluster Days'!$B:$G,5)</f>
        <v>Winter</v>
      </c>
      <c r="D8865" s="10" t="str">
        <f>VLOOKUP($E8865,'Overview Cluster Days'!$B:$G,6)</f>
        <v>Weekday</v>
      </c>
      <c r="E8865" s="10">
        <v>20190227</v>
      </c>
      <c r="F8865" s="11">
        <v>8</v>
      </c>
      <c r="G8865" s="79">
        <v>-1487</v>
      </c>
      <c r="H8865" s="79">
        <v>-2976.5</v>
      </c>
      <c r="I8865" s="79">
        <v>12206.5</v>
      </c>
      <c r="J8865" s="79">
        <v>291.39999999999998</v>
      </c>
      <c r="K8865" s="79">
        <v>-219.4</v>
      </c>
      <c r="L8865" s="80">
        <v>-2469.6</v>
      </c>
      <c r="M8865" s="81">
        <v>-1203.9000000000001</v>
      </c>
      <c r="N8865" s="81">
        <v>4890.5</v>
      </c>
      <c r="O8865" s="81">
        <v>-39.6</v>
      </c>
      <c r="P8865" s="81">
        <v>-1177.4000000000001</v>
      </c>
      <c r="Q8865" s="26">
        <v>57.17</v>
      </c>
      <c r="R8865" s="27">
        <v>57.17</v>
      </c>
      <c r="S8865" s="27">
        <v>57.17</v>
      </c>
      <c r="T8865" s="27">
        <v>57.17</v>
      </c>
      <c r="U8865" s="28">
        <v>57.17</v>
      </c>
    </row>
    <row r="8866" spans="1:21" x14ac:dyDescent="0.25">
      <c r="A8866" t="s">
        <v>25</v>
      </c>
      <c r="B8866" s="10" t="str">
        <f>VLOOKUP($E8866,'Overview Cluster Days'!$B:$G,3)</f>
        <v>C</v>
      </c>
      <c r="C8866" s="10" t="str">
        <f>VLOOKUP($E8866,'Overview Cluster Days'!$B:$G,5)</f>
        <v>Winter</v>
      </c>
      <c r="D8866" s="10" t="str">
        <f>VLOOKUP($E8866,'Overview Cluster Days'!$B:$G,6)</f>
        <v>Weekday</v>
      </c>
      <c r="E8866" s="10">
        <v>20190227</v>
      </c>
      <c r="F8866" s="11">
        <v>9</v>
      </c>
      <c r="G8866" s="79">
        <v>-1258.5</v>
      </c>
      <c r="H8866" s="79">
        <v>-105.5</v>
      </c>
      <c r="I8866" s="79">
        <v>10605.9</v>
      </c>
      <c r="J8866" s="79">
        <v>-180.2</v>
      </c>
      <c r="K8866" s="79">
        <v>-247.5</v>
      </c>
      <c r="L8866" s="80">
        <v>-2284.6</v>
      </c>
      <c r="M8866" s="81">
        <v>1450.6</v>
      </c>
      <c r="N8866" s="81">
        <v>2367.6999999999998</v>
      </c>
      <c r="O8866" s="81">
        <v>-511.2</v>
      </c>
      <c r="P8866" s="81">
        <v>-1022.5</v>
      </c>
      <c r="Q8866" s="26">
        <v>53.97</v>
      </c>
      <c r="R8866" s="27">
        <v>53.97</v>
      </c>
      <c r="S8866" s="27">
        <v>53.97</v>
      </c>
      <c r="T8866" s="27">
        <v>53.97</v>
      </c>
      <c r="U8866" s="28">
        <v>53.97</v>
      </c>
    </row>
    <row r="8867" spans="1:21" x14ac:dyDescent="0.25">
      <c r="A8867" t="s">
        <v>25</v>
      </c>
      <c r="B8867" s="10" t="str">
        <f>VLOOKUP($E8867,'Overview Cluster Days'!$B:$G,3)</f>
        <v>C</v>
      </c>
      <c r="C8867" s="10" t="str">
        <f>VLOOKUP($E8867,'Overview Cluster Days'!$B:$G,5)</f>
        <v>Winter</v>
      </c>
      <c r="D8867" s="10" t="str">
        <f>VLOOKUP($E8867,'Overview Cluster Days'!$B:$G,6)</f>
        <v>Weekday</v>
      </c>
      <c r="E8867" s="10">
        <v>20190227</v>
      </c>
      <c r="F8867" s="11">
        <v>10</v>
      </c>
      <c r="G8867" s="79">
        <v>-1641.5</v>
      </c>
      <c r="H8867" s="79">
        <v>2575</v>
      </c>
      <c r="I8867" s="79">
        <v>10043.200000000001</v>
      </c>
      <c r="J8867" s="79">
        <v>128</v>
      </c>
      <c r="K8867" s="79">
        <v>-2002.3</v>
      </c>
      <c r="L8867" s="80">
        <v>-2667.6</v>
      </c>
      <c r="M8867" s="81">
        <v>4249.8999999999996</v>
      </c>
      <c r="N8867" s="81">
        <v>1504</v>
      </c>
      <c r="O8867" s="81">
        <v>-264</v>
      </c>
      <c r="P8867" s="81">
        <v>-2822.3</v>
      </c>
      <c r="Q8867" s="26">
        <v>49.92</v>
      </c>
      <c r="R8867" s="27">
        <v>49.92</v>
      </c>
      <c r="S8867" s="27">
        <v>49.92</v>
      </c>
      <c r="T8867" s="27">
        <v>49.92</v>
      </c>
      <c r="U8867" s="28">
        <v>49.92</v>
      </c>
    </row>
    <row r="8868" spans="1:21" x14ac:dyDescent="0.25">
      <c r="A8868" t="s">
        <v>25</v>
      </c>
      <c r="B8868" s="10" t="str">
        <f>VLOOKUP($E8868,'Overview Cluster Days'!$B:$G,3)</f>
        <v>C</v>
      </c>
      <c r="C8868" s="10" t="str">
        <f>VLOOKUP($E8868,'Overview Cluster Days'!$B:$G,5)</f>
        <v>Winter</v>
      </c>
      <c r="D8868" s="10" t="str">
        <f>VLOOKUP($E8868,'Overview Cluster Days'!$B:$G,6)</f>
        <v>Weekday</v>
      </c>
      <c r="E8868" s="10">
        <v>20190227</v>
      </c>
      <c r="F8868" s="11">
        <v>11</v>
      </c>
      <c r="G8868" s="79">
        <v>-1514.5</v>
      </c>
      <c r="H8868" s="79">
        <v>5400.7</v>
      </c>
      <c r="I8868" s="79">
        <v>8294.6</v>
      </c>
      <c r="J8868" s="79">
        <v>1121</v>
      </c>
      <c r="K8868" s="79">
        <v>-3530.3</v>
      </c>
      <c r="L8868" s="80">
        <v>-2540.6</v>
      </c>
      <c r="M8868" s="81">
        <v>6559.5</v>
      </c>
      <c r="N8868" s="81">
        <v>-244.6</v>
      </c>
      <c r="O8868" s="81">
        <v>729</v>
      </c>
      <c r="P8868" s="81">
        <v>-4503.3</v>
      </c>
      <c r="Q8868" s="26">
        <v>44.65</v>
      </c>
      <c r="R8868" s="27">
        <v>44.65</v>
      </c>
      <c r="S8868" s="27">
        <v>44.65</v>
      </c>
      <c r="T8868" s="27">
        <v>44.65</v>
      </c>
      <c r="U8868" s="28">
        <v>44.65</v>
      </c>
    </row>
    <row r="8869" spans="1:21" x14ac:dyDescent="0.25">
      <c r="A8869" t="s">
        <v>25</v>
      </c>
      <c r="B8869" s="10" t="str">
        <f>VLOOKUP($E8869,'Overview Cluster Days'!$B:$G,3)</f>
        <v>C</v>
      </c>
      <c r="C8869" s="10" t="str">
        <f>VLOOKUP($E8869,'Overview Cluster Days'!$B:$G,5)</f>
        <v>Winter</v>
      </c>
      <c r="D8869" s="10" t="str">
        <f>VLOOKUP($E8869,'Overview Cluster Days'!$B:$G,6)</f>
        <v>Weekday</v>
      </c>
      <c r="E8869" s="10">
        <v>20190227</v>
      </c>
      <c r="F8869" s="11">
        <v>12</v>
      </c>
      <c r="G8869" s="79">
        <v>-1479.7</v>
      </c>
      <c r="H8869" s="79">
        <v>6259.3</v>
      </c>
      <c r="I8869" s="79">
        <v>8737.5</v>
      </c>
      <c r="J8869" s="79">
        <v>1940.7</v>
      </c>
      <c r="K8869" s="79">
        <v>-3547.8</v>
      </c>
      <c r="L8869" s="80">
        <v>-2505.8000000000002</v>
      </c>
      <c r="M8869" s="81">
        <v>5979.6</v>
      </c>
      <c r="N8869" s="81">
        <v>198.3</v>
      </c>
      <c r="O8869" s="81">
        <v>848.7</v>
      </c>
      <c r="P8869" s="81">
        <v>-4520.8</v>
      </c>
      <c r="Q8869" s="26">
        <v>40.590000000000003</v>
      </c>
      <c r="R8869" s="27">
        <v>40.590000000000003</v>
      </c>
      <c r="S8869" s="27">
        <v>40.590000000000003</v>
      </c>
      <c r="T8869" s="27">
        <v>40.590000000000003</v>
      </c>
      <c r="U8869" s="28">
        <v>40.590000000000003</v>
      </c>
    </row>
    <row r="8870" spans="1:21" x14ac:dyDescent="0.25">
      <c r="A8870" t="s">
        <v>25</v>
      </c>
      <c r="B8870" s="10" t="str">
        <f>VLOOKUP($E8870,'Overview Cluster Days'!$B:$G,3)</f>
        <v>C</v>
      </c>
      <c r="C8870" s="10" t="str">
        <f>VLOOKUP($E8870,'Overview Cluster Days'!$B:$G,5)</f>
        <v>Winter</v>
      </c>
      <c r="D8870" s="10" t="str">
        <f>VLOOKUP($E8870,'Overview Cluster Days'!$B:$G,6)</f>
        <v>Weekday</v>
      </c>
      <c r="E8870" s="10">
        <v>20190227</v>
      </c>
      <c r="F8870" s="11">
        <v>13</v>
      </c>
      <c r="G8870" s="79">
        <v>-1064.5999999999999</v>
      </c>
      <c r="H8870" s="79">
        <v>6641.8</v>
      </c>
      <c r="I8870" s="79">
        <v>9432.1</v>
      </c>
      <c r="J8870" s="79">
        <v>2161.6</v>
      </c>
      <c r="K8870" s="79">
        <v>-3800</v>
      </c>
      <c r="L8870" s="80">
        <v>-2090.6999999999998</v>
      </c>
      <c r="M8870" s="81">
        <v>5108.2</v>
      </c>
      <c r="N8870" s="81">
        <v>685.9</v>
      </c>
      <c r="O8870" s="81">
        <v>1069.5999999999999</v>
      </c>
      <c r="P8870" s="81">
        <v>-4773</v>
      </c>
      <c r="Q8870" s="26">
        <v>39.82</v>
      </c>
      <c r="R8870" s="27">
        <v>39.82</v>
      </c>
      <c r="S8870" s="27">
        <v>39.82</v>
      </c>
      <c r="T8870" s="27">
        <v>39.82</v>
      </c>
      <c r="U8870" s="28">
        <v>39.82</v>
      </c>
    </row>
    <row r="8871" spans="1:21" x14ac:dyDescent="0.25">
      <c r="A8871" t="s">
        <v>25</v>
      </c>
      <c r="B8871" s="10" t="str">
        <f>VLOOKUP($E8871,'Overview Cluster Days'!$B:$G,3)</f>
        <v>C</v>
      </c>
      <c r="C8871" s="10" t="str">
        <f>VLOOKUP($E8871,'Overview Cluster Days'!$B:$G,5)</f>
        <v>Winter</v>
      </c>
      <c r="D8871" s="10" t="str">
        <f>VLOOKUP($E8871,'Overview Cluster Days'!$B:$G,6)</f>
        <v>Weekday</v>
      </c>
      <c r="E8871" s="10">
        <v>20190227</v>
      </c>
      <c r="F8871" s="11">
        <v>14</v>
      </c>
      <c r="G8871" s="79">
        <v>-1121.0999999999999</v>
      </c>
      <c r="H8871" s="79">
        <v>5666.8</v>
      </c>
      <c r="I8871" s="79">
        <v>10505.9</v>
      </c>
      <c r="J8871" s="79">
        <v>2198.4</v>
      </c>
      <c r="K8871" s="79">
        <v>-3766.3</v>
      </c>
      <c r="L8871" s="80">
        <v>-2147.1999999999998</v>
      </c>
      <c r="M8871" s="81">
        <v>4277.8999999999996</v>
      </c>
      <c r="N8871" s="81">
        <v>1759.7</v>
      </c>
      <c r="O8871" s="81">
        <v>848.9</v>
      </c>
      <c r="P8871" s="81">
        <v>-4739.3</v>
      </c>
      <c r="Q8871" s="26">
        <v>39.79</v>
      </c>
      <c r="R8871" s="27">
        <v>39.79</v>
      </c>
      <c r="S8871" s="27">
        <v>39.79</v>
      </c>
      <c r="T8871" s="27">
        <v>39.79</v>
      </c>
      <c r="U8871" s="28">
        <v>39.79</v>
      </c>
    </row>
    <row r="8872" spans="1:21" x14ac:dyDescent="0.25">
      <c r="A8872" t="s">
        <v>25</v>
      </c>
      <c r="B8872" s="10" t="str">
        <f>VLOOKUP($E8872,'Overview Cluster Days'!$B:$G,3)</f>
        <v>C</v>
      </c>
      <c r="C8872" s="10" t="str">
        <f>VLOOKUP($E8872,'Overview Cluster Days'!$B:$G,5)</f>
        <v>Winter</v>
      </c>
      <c r="D8872" s="10" t="str">
        <f>VLOOKUP($E8872,'Overview Cluster Days'!$B:$G,6)</f>
        <v>Weekday</v>
      </c>
      <c r="E8872" s="10">
        <v>20190227</v>
      </c>
      <c r="F8872" s="11">
        <v>15</v>
      </c>
      <c r="G8872" s="79">
        <v>-1357.1</v>
      </c>
      <c r="H8872" s="79">
        <v>4656.1000000000004</v>
      </c>
      <c r="I8872" s="79">
        <v>11399.5</v>
      </c>
      <c r="J8872" s="79">
        <v>2173.6</v>
      </c>
      <c r="K8872" s="79">
        <v>-3760.4</v>
      </c>
      <c r="L8872" s="80">
        <v>-2383.1999999999998</v>
      </c>
      <c r="M8872" s="81">
        <v>3754.9</v>
      </c>
      <c r="N8872" s="81">
        <v>2653.3</v>
      </c>
      <c r="O8872" s="81">
        <v>708.4</v>
      </c>
      <c r="P8872" s="81">
        <v>-4733.3999999999996</v>
      </c>
      <c r="Q8872" s="26">
        <v>39.82</v>
      </c>
      <c r="R8872" s="27">
        <v>39.82</v>
      </c>
      <c r="S8872" s="27">
        <v>39.82</v>
      </c>
      <c r="T8872" s="27">
        <v>39.82</v>
      </c>
      <c r="U8872" s="28">
        <v>39.82</v>
      </c>
    </row>
    <row r="8873" spans="1:21" x14ac:dyDescent="0.25">
      <c r="A8873" t="s">
        <v>25</v>
      </c>
      <c r="B8873" s="10" t="str">
        <f>VLOOKUP($E8873,'Overview Cluster Days'!$B:$G,3)</f>
        <v>C</v>
      </c>
      <c r="C8873" s="10" t="str">
        <f>VLOOKUP($E8873,'Overview Cluster Days'!$B:$G,5)</f>
        <v>Winter</v>
      </c>
      <c r="D8873" s="10" t="str">
        <f>VLOOKUP($E8873,'Overview Cluster Days'!$B:$G,6)</f>
        <v>Weekday</v>
      </c>
      <c r="E8873" s="10">
        <v>20190227</v>
      </c>
      <c r="F8873" s="11">
        <v>16</v>
      </c>
      <c r="G8873" s="79">
        <v>-1677.5</v>
      </c>
      <c r="H8873" s="79">
        <v>1723.5</v>
      </c>
      <c r="I8873" s="79">
        <v>13206.4</v>
      </c>
      <c r="J8873" s="79">
        <v>1994.3</v>
      </c>
      <c r="K8873" s="79">
        <v>-3525.4</v>
      </c>
      <c r="L8873" s="80">
        <v>-2703.6</v>
      </c>
      <c r="M8873" s="81">
        <v>1795.5</v>
      </c>
      <c r="N8873" s="81">
        <v>4443.2</v>
      </c>
      <c r="O8873" s="81">
        <v>963.3</v>
      </c>
      <c r="P8873" s="81">
        <v>-4498.3999999999996</v>
      </c>
      <c r="Q8873" s="26">
        <v>40.08</v>
      </c>
      <c r="R8873" s="27">
        <v>40.08</v>
      </c>
      <c r="S8873" s="27">
        <v>40.08</v>
      </c>
      <c r="T8873" s="27">
        <v>40.08</v>
      </c>
      <c r="U8873" s="28">
        <v>40.08</v>
      </c>
    </row>
    <row r="8874" spans="1:21" x14ac:dyDescent="0.25">
      <c r="A8874" t="s">
        <v>25</v>
      </c>
      <c r="B8874" s="10" t="str">
        <f>VLOOKUP($E8874,'Overview Cluster Days'!$B:$G,3)</f>
        <v>C</v>
      </c>
      <c r="C8874" s="10" t="str">
        <f>VLOOKUP($E8874,'Overview Cluster Days'!$B:$G,5)</f>
        <v>Winter</v>
      </c>
      <c r="D8874" s="10" t="str">
        <f>VLOOKUP($E8874,'Overview Cluster Days'!$B:$G,6)</f>
        <v>Weekday</v>
      </c>
      <c r="E8874" s="10">
        <v>20190227</v>
      </c>
      <c r="F8874" s="11">
        <v>17</v>
      </c>
      <c r="G8874" s="79">
        <v>-2120.3000000000002</v>
      </c>
      <c r="H8874" s="79">
        <v>-593.9</v>
      </c>
      <c r="I8874" s="79">
        <v>13941.7</v>
      </c>
      <c r="J8874" s="79">
        <v>1246.9000000000001</v>
      </c>
      <c r="K8874" s="79">
        <v>-3608.8</v>
      </c>
      <c r="L8874" s="80">
        <v>-3146.4</v>
      </c>
      <c r="M8874" s="81">
        <v>1571.3</v>
      </c>
      <c r="N8874" s="81">
        <v>5203.5</v>
      </c>
      <c r="O8874" s="81">
        <v>953.4</v>
      </c>
      <c r="P8874" s="81">
        <v>-4581.8</v>
      </c>
      <c r="Q8874" s="26">
        <v>41.59</v>
      </c>
      <c r="R8874" s="27">
        <v>45.93</v>
      </c>
      <c r="S8874" s="27">
        <v>39.65</v>
      </c>
      <c r="T8874" s="27">
        <v>44.33</v>
      </c>
      <c r="U8874" s="28">
        <v>45.93</v>
      </c>
    </row>
    <row r="8875" spans="1:21" x14ac:dyDescent="0.25">
      <c r="A8875" t="s">
        <v>25</v>
      </c>
      <c r="B8875" s="10" t="str">
        <f>VLOOKUP($E8875,'Overview Cluster Days'!$B:$G,3)</f>
        <v>C</v>
      </c>
      <c r="C8875" s="10" t="str">
        <f>VLOOKUP($E8875,'Overview Cluster Days'!$B:$G,5)</f>
        <v>Winter</v>
      </c>
      <c r="D8875" s="10" t="str">
        <f>VLOOKUP($E8875,'Overview Cluster Days'!$B:$G,6)</f>
        <v>Weekday</v>
      </c>
      <c r="E8875" s="10">
        <v>20190227</v>
      </c>
      <c r="F8875" s="11">
        <v>18</v>
      </c>
      <c r="G8875" s="79">
        <v>-2626</v>
      </c>
      <c r="H8875" s="79">
        <v>-1898.5</v>
      </c>
      <c r="I8875" s="79">
        <v>15069.2</v>
      </c>
      <c r="J8875" s="79">
        <v>588.9</v>
      </c>
      <c r="K8875" s="79">
        <v>-2482.9</v>
      </c>
      <c r="L8875" s="80">
        <v>-3375.6</v>
      </c>
      <c r="M8875" s="81">
        <v>266.7</v>
      </c>
      <c r="N8875" s="81">
        <v>6331</v>
      </c>
      <c r="O8875" s="81">
        <v>233.8</v>
      </c>
      <c r="P8875" s="81">
        <v>-3455.9</v>
      </c>
      <c r="Q8875" s="26">
        <v>49.52</v>
      </c>
      <c r="R8875" s="27">
        <v>49.52</v>
      </c>
      <c r="S8875" s="27">
        <v>49.52</v>
      </c>
      <c r="T8875" s="27">
        <v>49.52</v>
      </c>
      <c r="U8875" s="28">
        <v>49.52</v>
      </c>
    </row>
    <row r="8876" spans="1:21" x14ac:dyDescent="0.25">
      <c r="A8876" t="s">
        <v>25</v>
      </c>
      <c r="B8876" s="10" t="str">
        <f>VLOOKUP($E8876,'Overview Cluster Days'!$B:$G,3)</f>
        <v>C</v>
      </c>
      <c r="C8876" s="10" t="str">
        <f>VLOOKUP($E8876,'Overview Cluster Days'!$B:$G,5)</f>
        <v>Winter</v>
      </c>
      <c r="D8876" s="10" t="str">
        <f>VLOOKUP($E8876,'Overview Cluster Days'!$B:$G,6)</f>
        <v>Weekday</v>
      </c>
      <c r="E8876" s="10">
        <v>20190227</v>
      </c>
      <c r="F8876" s="11">
        <v>19</v>
      </c>
      <c r="G8876" s="79">
        <v>-3118.9</v>
      </c>
      <c r="H8876" s="79">
        <v>-1080</v>
      </c>
      <c r="I8876" s="79">
        <v>13430.8</v>
      </c>
      <c r="J8876" s="79">
        <v>697.2</v>
      </c>
      <c r="K8876" s="79">
        <v>-1241.5</v>
      </c>
      <c r="L8876" s="80">
        <v>-3868.5</v>
      </c>
      <c r="M8876" s="81">
        <v>1085.2</v>
      </c>
      <c r="N8876" s="81">
        <v>4692.6000000000004</v>
      </c>
      <c r="O8876" s="81">
        <v>305.2</v>
      </c>
      <c r="P8876" s="81">
        <v>-2214.5</v>
      </c>
      <c r="Q8876" s="26">
        <v>51.05</v>
      </c>
      <c r="R8876" s="27">
        <v>51.05</v>
      </c>
      <c r="S8876" s="27">
        <v>51.05</v>
      </c>
      <c r="T8876" s="27">
        <v>51.05</v>
      </c>
      <c r="U8876" s="28">
        <v>51.05</v>
      </c>
    </row>
    <row r="8877" spans="1:21" x14ac:dyDescent="0.25">
      <c r="A8877" t="s">
        <v>25</v>
      </c>
      <c r="B8877" s="10" t="str">
        <f>VLOOKUP($E8877,'Overview Cluster Days'!$B:$G,3)</f>
        <v>C</v>
      </c>
      <c r="C8877" s="10" t="str">
        <f>VLOOKUP($E8877,'Overview Cluster Days'!$B:$G,5)</f>
        <v>Winter</v>
      </c>
      <c r="D8877" s="10" t="str">
        <f>VLOOKUP($E8877,'Overview Cluster Days'!$B:$G,6)</f>
        <v>Weekday</v>
      </c>
      <c r="E8877" s="10">
        <v>20190227</v>
      </c>
      <c r="F8877" s="11">
        <v>20</v>
      </c>
      <c r="G8877" s="79">
        <v>-3050.7</v>
      </c>
      <c r="H8877" s="79">
        <v>1171</v>
      </c>
      <c r="I8877" s="79">
        <v>11071.7</v>
      </c>
      <c r="J8877" s="79">
        <v>808</v>
      </c>
      <c r="K8877" s="79">
        <v>-1035.9000000000001</v>
      </c>
      <c r="L8877" s="80">
        <v>-4076.8</v>
      </c>
      <c r="M8877" s="81">
        <v>3336.2</v>
      </c>
      <c r="N8877" s="81">
        <v>2333.5</v>
      </c>
      <c r="O8877" s="81">
        <v>416</v>
      </c>
      <c r="P8877" s="81">
        <v>-2008.9</v>
      </c>
      <c r="Q8877" s="26">
        <v>51.71</v>
      </c>
      <c r="R8877" s="27">
        <v>51.71</v>
      </c>
      <c r="S8877" s="27">
        <v>51.71</v>
      </c>
      <c r="T8877" s="27">
        <v>51.71</v>
      </c>
      <c r="U8877" s="28">
        <v>51.71</v>
      </c>
    </row>
    <row r="8878" spans="1:21" x14ac:dyDescent="0.25">
      <c r="A8878" t="s">
        <v>25</v>
      </c>
      <c r="B8878" s="10" t="str">
        <f>VLOOKUP($E8878,'Overview Cluster Days'!$B:$G,3)</f>
        <v>C</v>
      </c>
      <c r="C8878" s="10" t="str">
        <f>VLOOKUP($E8878,'Overview Cluster Days'!$B:$G,5)</f>
        <v>Winter</v>
      </c>
      <c r="D8878" s="10" t="str">
        <f>VLOOKUP($E8878,'Overview Cluster Days'!$B:$G,6)</f>
        <v>Weekday</v>
      </c>
      <c r="E8878" s="10">
        <v>20190227</v>
      </c>
      <c r="F8878" s="11">
        <v>21</v>
      </c>
      <c r="G8878" s="79">
        <v>-2369.9</v>
      </c>
      <c r="H8878" s="79">
        <v>2460.1999999999998</v>
      </c>
      <c r="I8878" s="79">
        <v>10525</v>
      </c>
      <c r="J8878" s="79">
        <v>1036</v>
      </c>
      <c r="K8878" s="79">
        <v>-2687.2</v>
      </c>
      <c r="L8878" s="80">
        <v>-3396</v>
      </c>
      <c r="M8878" s="81">
        <v>4625.3999999999996</v>
      </c>
      <c r="N8878" s="81">
        <v>1786.8</v>
      </c>
      <c r="O8878" s="81">
        <v>644</v>
      </c>
      <c r="P8878" s="81">
        <v>-3660.2</v>
      </c>
      <c r="Q8878" s="26">
        <v>46.23</v>
      </c>
      <c r="R8878" s="27">
        <v>46.23</v>
      </c>
      <c r="S8878" s="27">
        <v>46.23</v>
      </c>
      <c r="T8878" s="27">
        <v>46.23</v>
      </c>
      <c r="U8878" s="28">
        <v>46.23</v>
      </c>
    </row>
    <row r="8879" spans="1:21" x14ac:dyDescent="0.25">
      <c r="A8879" t="s">
        <v>25</v>
      </c>
      <c r="B8879" s="10" t="str">
        <f>VLOOKUP($E8879,'Overview Cluster Days'!$B:$G,3)</f>
        <v>C</v>
      </c>
      <c r="C8879" s="10" t="str">
        <f>VLOOKUP($E8879,'Overview Cluster Days'!$B:$G,5)</f>
        <v>Winter</v>
      </c>
      <c r="D8879" s="10" t="str">
        <f>VLOOKUP($E8879,'Overview Cluster Days'!$B:$G,6)</f>
        <v>Weekday</v>
      </c>
      <c r="E8879" s="10">
        <v>20190227</v>
      </c>
      <c r="F8879" s="11">
        <v>22</v>
      </c>
      <c r="G8879" s="79">
        <v>-1609.1</v>
      </c>
      <c r="H8879" s="79">
        <v>3634.6</v>
      </c>
      <c r="I8879" s="79">
        <v>9834.7999999999993</v>
      </c>
      <c r="J8879" s="79">
        <v>1072.2</v>
      </c>
      <c r="K8879" s="79">
        <v>-3418.8</v>
      </c>
      <c r="L8879" s="80">
        <v>-2635.2</v>
      </c>
      <c r="M8879" s="81">
        <v>5250.2</v>
      </c>
      <c r="N8879" s="81">
        <v>1096.5999999999999</v>
      </c>
      <c r="O8879" s="81">
        <v>680.2</v>
      </c>
      <c r="P8879" s="81">
        <v>-4391.8</v>
      </c>
      <c r="Q8879" s="26">
        <v>41.45</v>
      </c>
      <c r="R8879" s="27">
        <v>41.45</v>
      </c>
      <c r="S8879" s="27">
        <v>41.45</v>
      </c>
      <c r="T8879" s="27">
        <v>41.45</v>
      </c>
      <c r="U8879" s="28">
        <v>41.45</v>
      </c>
    </row>
    <row r="8880" spans="1:21" x14ac:dyDescent="0.25">
      <c r="A8880" t="s">
        <v>25</v>
      </c>
      <c r="B8880" s="10" t="str">
        <f>VLOOKUP($E8880,'Overview Cluster Days'!$B:$G,3)</f>
        <v>C</v>
      </c>
      <c r="C8880" s="10" t="str">
        <f>VLOOKUP($E8880,'Overview Cluster Days'!$B:$G,5)</f>
        <v>Winter</v>
      </c>
      <c r="D8880" s="10" t="str">
        <f>VLOOKUP($E8880,'Overview Cluster Days'!$B:$G,6)</f>
        <v>Weekday</v>
      </c>
      <c r="E8880" s="10">
        <v>20190227</v>
      </c>
      <c r="F8880" s="11">
        <v>23</v>
      </c>
      <c r="G8880" s="79">
        <v>-1938.8</v>
      </c>
      <c r="H8880" s="79">
        <v>6530.4</v>
      </c>
      <c r="I8880" s="79">
        <v>7305.8</v>
      </c>
      <c r="J8880" s="79">
        <v>325.7</v>
      </c>
      <c r="K8880" s="79">
        <v>-3120.7</v>
      </c>
      <c r="L8880" s="80">
        <v>-2964.9</v>
      </c>
      <c r="M8880" s="81">
        <v>8496.2999999999993</v>
      </c>
      <c r="N8880" s="81">
        <v>-1432.4</v>
      </c>
      <c r="O8880" s="81">
        <v>-5.3</v>
      </c>
      <c r="P8880" s="81">
        <v>-4093.7</v>
      </c>
      <c r="Q8880" s="26">
        <v>41.3</v>
      </c>
      <c r="R8880" s="27">
        <v>41.3</v>
      </c>
      <c r="S8880" s="27">
        <v>41.3</v>
      </c>
      <c r="T8880" s="27">
        <v>41.3</v>
      </c>
      <c r="U8880" s="28">
        <v>41.3</v>
      </c>
    </row>
    <row r="8881" spans="1:21" x14ac:dyDescent="0.25">
      <c r="A8881" t="s">
        <v>25</v>
      </c>
      <c r="B8881" s="10" t="str">
        <f>VLOOKUP($E8881,'Overview Cluster Days'!$B:$G,3)</f>
        <v>C</v>
      </c>
      <c r="C8881" s="10" t="str">
        <f>VLOOKUP($E8881,'Overview Cluster Days'!$B:$G,5)</f>
        <v>Winter</v>
      </c>
      <c r="D8881" s="10" t="str">
        <f>VLOOKUP($E8881,'Overview Cluster Days'!$B:$G,6)</f>
        <v>Weekday</v>
      </c>
      <c r="E8881" s="10">
        <v>20190227</v>
      </c>
      <c r="F8881" s="11">
        <v>24</v>
      </c>
      <c r="G8881" s="79">
        <v>-1744.2</v>
      </c>
      <c r="H8881" s="79">
        <v>9581.5</v>
      </c>
      <c r="I8881" s="79">
        <v>4996.7</v>
      </c>
      <c r="J8881" s="79">
        <v>-549</v>
      </c>
      <c r="K8881" s="79">
        <v>-3003.4</v>
      </c>
      <c r="L8881" s="80">
        <v>-2770.3</v>
      </c>
      <c r="M8881" s="81">
        <v>10514.2</v>
      </c>
      <c r="N8881" s="81">
        <v>-2907.5</v>
      </c>
      <c r="O8881" s="81">
        <v>-880</v>
      </c>
      <c r="P8881" s="81">
        <v>-3956.4</v>
      </c>
      <c r="Q8881" s="26">
        <v>37.46</v>
      </c>
      <c r="R8881" s="27">
        <v>37.46</v>
      </c>
      <c r="S8881" s="27">
        <v>37.46</v>
      </c>
      <c r="T8881" s="27">
        <v>37.46</v>
      </c>
      <c r="U8881" s="28">
        <v>37.46</v>
      </c>
    </row>
    <row r="8882" spans="1:21" x14ac:dyDescent="0.25">
      <c r="A8882" t="s">
        <v>25</v>
      </c>
      <c r="B8882" s="10" t="str">
        <f>VLOOKUP($E8882,'Overview Cluster Days'!$B:$G,3)</f>
        <v>C</v>
      </c>
      <c r="C8882" s="10" t="str">
        <f>VLOOKUP($E8882,'Overview Cluster Days'!$B:$G,5)</f>
        <v>Winter</v>
      </c>
      <c r="D8882" s="10" t="str">
        <f>VLOOKUP($E8882,'Overview Cluster Days'!$B:$G,6)</f>
        <v>Weekday</v>
      </c>
      <c r="E8882" s="10">
        <v>20190228</v>
      </c>
      <c r="F8882" s="11">
        <v>1</v>
      </c>
      <c r="G8882" s="79">
        <v>-1679.9</v>
      </c>
      <c r="H8882" s="79">
        <v>12208.5</v>
      </c>
      <c r="I8882" s="79">
        <v>5946</v>
      </c>
      <c r="J8882" s="79">
        <v>-1392.3</v>
      </c>
      <c r="K8882" s="79">
        <v>-4078.3</v>
      </c>
      <c r="L8882" s="80">
        <v>-2706</v>
      </c>
      <c r="M8882" s="81">
        <v>11236.8</v>
      </c>
      <c r="N8882" s="81">
        <v>-1776.2</v>
      </c>
      <c r="O8882" s="81">
        <v>-1723.3</v>
      </c>
      <c r="P8882" s="81">
        <v>-5031.3</v>
      </c>
      <c r="Q8882" s="26">
        <v>35.56</v>
      </c>
      <c r="R8882" s="27">
        <v>32.97</v>
      </c>
      <c r="S8882" s="27">
        <v>34.39</v>
      </c>
      <c r="T8882" s="27">
        <v>36</v>
      </c>
      <c r="U8882" s="28">
        <v>33.26</v>
      </c>
    </row>
    <row r="8883" spans="1:21" x14ac:dyDescent="0.25">
      <c r="A8883" t="s">
        <v>25</v>
      </c>
      <c r="B8883" s="10" t="str">
        <f>VLOOKUP($E8883,'Overview Cluster Days'!$B:$G,3)</f>
        <v>C</v>
      </c>
      <c r="C8883" s="10" t="str">
        <f>VLOOKUP($E8883,'Overview Cluster Days'!$B:$G,5)</f>
        <v>Winter</v>
      </c>
      <c r="D8883" s="10" t="str">
        <f>VLOOKUP($E8883,'Overview Cluster Days'!$B:$G,6)</f>
        <v>Weekday</v>
      </c>
      <c r="E8883" s="10">
        <v>20190228</v>
      </c>
      <c r="F8883" s="11">
        <v>2</v>
      </c>
      <c r="G8883" s="79">
        <v>-1289.8</v>
      </c>
      <c r="H8883" s="79">
        <v>11399</v>
      </c>
      <c r="I8883" s="79">
        <v>6696.1</v>
      </c>
      <c r="J8883" s="79">
        <v>-1886.1</v>
      </c>
      <c r="K8883" s="79">
        <v>-4057.8</v>
      </c>
      <c r="L8883" s="80">
        <v>-2315.9</v>
      </c>
      <c r="M8883" s="81">
        <v>10563.9</v>
      </c>
      <c r="N8883" s="81">
        <v>-1026.0999999999999</v>
      </c>
      <c r="O8883" s="81">
        <v>-2278.1</v>
      </c>
      <c r="P8883" s="81">
        <v>-4943.8</v>
      </c>
      <c r="Q8883" s="26">
        <v>36.68</v>
      </c>
      <c r="R8883" s="27">
        <v>32.700000000000003</v>
      </c>
      <c r="S8883" s="27">
        <v>34.89</v>
      </c>
      <c r="T8883" s="27">
        <v>37.5</v>
      </c>
      <c r="U8883" s="28">
        <v>33.14</v>
      </c>
    </row>
    <row r="8884" spans="1:21" x14ac:dyDescent="0.25">
      <c r="A8884" t="s">
        <v>25</v>
      </c>
      <c r="B8884" s="10" t="str">
        <f>VLOOKUP($E8884,'Overview Cluster Days'!$B:$G,3)</f>
        <v>C</v>
      </c>
      <c r="C8884" s="10" t="str">
        <f>VLOOKUP($E8884,'Overview Cluster Days'!$B:$G,5)</f>
        <v>Winter</v>
      </c>
      <c r="D8884" s="10" t="str">
        <f>VLOOKUP($E8884,'Overview Cluster Days'!$B:$G,6)</f>
        <v>Weekday</v>
      </c>
      <c r="E8884" s="10">
        <v>20190228</v>
      </c>
      <c r="F8884" s="11">
        <v>3</v>
      </c>
      <c r="G8884" s="79">
        <v>-1342.7</v>
      </c>
      <c r="H8884" s="79">
        <v>12504.6</v>
      </c>
      <c r="I8884" s="79">
        <v>6105.4</v>
      </c>
      <c r="J8884" s="79">
        <v>-2721.5</v>
      </c>
      <c r="K8884" s="79">
        <v>-3935.3</v>
      </c>
      <c r="L8884" s="80">
        <v>-2291.8000000000002</v>
      </c>
      <c r="M8884" s="81">
        <v>12458.3</v>
      </c>
      <c r="N8884" s="81">
        <v>-1616.8</v>
      </c>
      <c r="O8884" s="81">
        <v>-3748.4</v>
      </c>
      <c r="P8884" s="81">
        <v>-4801.3</v>
      </c>
      <c r="Q8884" s="26">
        <v>32.29</v>
      </c>
      <c r="R8884" s="27">
        <v>32.29</v>
      </c>
      <c r="S8884" s="27">
        <v>32.29</v>
      </c>
      <c r="T8884" s="27">
        <v>32.29</v>
      </c>
      <c r="U8884" s="28">
        <v>32.29</v>
      </c>
    </row>
    <row r="8885" spans="1:21" x14ac:dyDescent="0.25">
      <c r="A8885" t="s">
        <v>25</v>
      </c>
      <c r="B8885" s="10" t="str">
        <f>VLOOKUP($E8885,'Overview Cluster Days'!$B:$G,3)</f>
        <v>C</v>
      </c>
      <c r="C8885" s="10" t="str">
        <f>VLOOKUP($E8885,'Overview Cluster Days'!$B:$G,5)</f>
        <v>Winter</v>
      </c>
      <c r="D8885" s="10" t="str">
        <f>VLOOKUP($E8885,'Overview Cluster Days'!$B:$G,6)</f>
        <v>Weekday</v>
      </c>
      <c r="E8885" s="10">
        <v>20190228</v>
      </c>
      <c r="F8885" s="11">
        <v>4</v>
      </c>
      <c r="G8885" s="79">
        <v>-1191.5</v>
      </c>
      <c r="H8885" s="79">
        <v>10533</v>
      </c>
      <c r="I8885" s="79">
        <v>8991.1</v>
      </c>
      <c r="J8885" s="79">
        <v>-3156.6</v>
      </c>
      <c r="K8885" s="79">
        <v>-3992.6</v>
      </c>
      <c r="L8885" s="80">
        <v>-2140.6</v>
      </c>
      <c r="M8885" s="81">
        <v>9913.4</v>
      </c>
      <c r="N8885" s="81">
        <v>1268.9000000000001</v>
      </c>
      <c r="O8885" s="81">
        <v>-4243.1000000000004</v>
      </c>
      <c r="P8885" s="81">
        <v>-4798.6000000000004</v>
      </c>
      <c r="Q8885" s="26">
        <v>29.77</v>
      </c>
      <c r="R8885" s="27">
        <v>29.77</v>
      </c>
      <c r="S8885" s="27">
        <v>29.77</v>
      </c>
      <c r="T8885" s="27">
        <v>29.77</v>
      </c>
      <c r="U8885" s="28">
        <v>29.77</v>
      </c>
    </row>
    <row r="8886" spans="1:21" x14ac:dyDescent="0.25">
      <c r="A8886" t="s">
        <v>25</v>
      </c>
      <c r="B8886" s="10" t="str">
        <f>VLOOKUP($E8886,'Overview Cluster Days'!$B:$G,3)</f>
        <v>C</v>
      </c>
      <c r="C8886" s="10" t="str">
        <f>VLOOKUP($E8886,'Overview Cluster Days'!$B:$G,5)</f>
        <v>Winter</v>
      </c>
      <c r="D8886" s="10" t="str">
        <f>VLOOKUP($E8886,'Overview Cluster Days'!$B:$G,6)</f>
        <v>Weekday</v>
      </c>
      <c r="E8886" s="10">
        <v>20190228</v>
      </c>
      <c r="F8886" s="11">
        <v>5</v>
      </c>
      <c r="G8886" s="79">
        <v>-1317</v>
      </c>
      <c r="H8886" s="79">
        <v>10671.1</v>
      </c>
      <c r="I8886" s="79">
        <v>9180.1</v>
      </c>
      <c r="J8886" s="79">
        <v>-3246.2</v>
      </c>
      <c r="K8886" s="79">
        <v>-3815.4</v>
      </c>
      <c r="L8886" s="80">
        <v>-2266.1</v>
      </c>
      <c r="M8886" s="81">
        <v>9914.7999999999993</v>
      </c>
      <c r="N8886" s="81">
        <v>1457.9</v>
      </c>
      <c r="O8886" s="81">
        <v>-4338.2</v>
      </c>
      <c r="P8886" s="81">
        <v>-4768.3999999999996</v>
      </c>
      <c r="Q8886" s="26">
        <v>31.21</v>
      </c>
      <c r="R8886" s="27">
        <v>31.21</v>
      </c>
      <c r="S8886" s="27">
        <v>31.21</v>
      </c>
      <c r="T8886" s="27">
        <v>31.21</v>
      </c>
      <c r="U8886" s="28">
        <v>31.21</v>
      </c>
    </row>
    <row r="8887" spans="1:21" x14ac:dyDescent="0.25">
      <c r="A8887" t="s">
        <v>25</v>
      </c>
      <c r="B8887" s="10" t="str">
        <f>VLOOKUP($E8887,'Overview Cluster Days'!$B:$G,3)</f>
        <v>C</v>
      </c>
      <c r="C8887" s="10" t="str">
        <f>VLOOKUP($E8887,'Overview Cluster Days'!$B:$G,5)</f>
        <v>Winter</v>
      </c>
      <c r="D8887" s="10" t="str">
        <f>VLOOKUP($E8887,'Overview Cluster Days'!$B:$G,6)</f>
        <v>Weekday</v>
      </c>
      <c r="E8887" s="10">
        <v>20190228</v>
      </c>
      <c r="F8887" s="11">
        <v>6</v>
      </c>
      <c r="G8887" s="79">
        <v>-1384.4</v>
      </c>
      <c r="H8887" s="79">
        <v>8999.7999999999993</v>
      </c>
      <c r="I8887" s="79">
        <v>10403.200000000001</v>
      </c>
      <c r="J8887" s="79">
        <v>-2815</v>
      </c>
      <c r="K8887" s="79">
        <v>-3765.1</v>
      </c>
      <c r="L8887" s="80">
        <v>-2333.5</v>
      </c>
      <c r="M8887" s="81">
        <v>8216.6</v>
      </c>
      <c r="N8887" s="81">
        <v>2681</v>
      </c>
      <c r="O8887" s="81">
        <v>-3846</v>
      </c>
      <c r="P8887" s="81">
        <v>-4718.1000000000004</v>
      </c>
      <c r="Q8887" s="26">
        <v>34</v>
      </c>
      <c r="R8887" s="27">
        <v>34</v>
      </c>
      <c r="S8887" s="27">
        <v>34</v>
      </c>
      <c r="T8887" s="27">
        <v>34</v>
      </c>
      <c r="U8887" s="28">
        <v>34</v>
      </c>
    </row>
    <row r="8888" spans="1:21" x14ac:dyDescent="0.25">
      <c r="A8888" t="s">
        <v>25</v>
      </c>
      <c r="B8888" s="10" t="str">
        <f>VLOOKUP($E8888,'Overview Cluster Days'!$B:$G,3)</f>
        <v>C</v>
      </c>
      <c r="C8888" s="10" t="str">
        <f>VLOOKUP($E8888,'Overview Cluster Days'!$B:$G,5)</f>
        <v>Winter</v>
      </c>
      <c r="D8888" s="10" t="str">
        <f>VLOOKUP($E8888,'Overview Cluster Days'!$B:$G,6)</f>
        <v>Weekday</v>
      </c>
      <c r="E8888" s="10">
        <v>20190228</v>
      </c>
      <c r="F8888" s="11">
        <v>7</v>
      </c>
      <c r="G8888" s="79">
        <v>-2293.1</v>
      </c>
      <c r="H8888" s="79">
        <v>6783.4</v>
      </c>
      <c r="I8888" s="79">
        <v>9231.7000000000007</v>
      </c>
      <c r="J8888" s="79">
        <v>-1054.7</v>
      </c>
      <c r="K8888" s="79">
        <v>-2992.9</v>
      </c>
      <c r="L8888" s="80">
        <v>-3242.2</v>
      </c>
      <c r="M8888" s="81">
        <v>7064.3</v>
      </c>
      <c r="N8888" s="81">
        <v>1509.5</v>
      </c>
      <c r="O8888" s="81">
        <v>-1385.7</v>
      </c>
      <c r="P8888" s="81">
        <v>-3945.9</v>
      </c>
      <c r="Q8888" s="26">
        <v>42.5</v>
      </c>
      <c r="R8888" s="27">
        <v>42.5</v>
      </c>
      <c r="S8888" s="27">
        <v>42.5</v>
      </c>
      <c r="T8888" s="27">
        <v>42.5</v>
      </c>
      <c r="U8888" s="28">
        <v>42.5</v>
      </c>
    </row>
    <row r="8889" spans="1:21" x14ac:dyDescent="0.25">
      <c r="A8889" t="s">
        <v>25</v>
      </c>
      <c r="B8889" s="10" t="str">
        <f>VLOOKUP($E8889,'Overview Cluster Days'!$B:$G,3)</f>
        <v>C</v>
      </c>
      <c r="C8889" s="10" t="str">
        <f>VLOOKUP($E8889,'Overview Cluster Days'!$B:$G,5)</f>
        <v>Winter</v>
      </c>
      <c r="D8889" s="10" t="str">
        <f>VLOOKUP($E8889,'Overview Cluster Days'!$B:$G,6)</f>
        <v>Weekday</v>
      </c>
      <c r="E8889" s="10">
        <v>20190228</v>
      </c>
      <c r="F8889" s="11">
        <v>8</v>
      </c>
      <c r="G8889" s="79">
        <v>-2320.3000000000002</v>
      </c>
      <c r="H8889" s="79">
        <v>4915.3</v>
      </c>
      <c r="I8889" s="79">
        <v>9979.5</v>
      </c>
      <c r="J8889" s="79">
        <v>-1449.8</v>
      </c>
      <c r="K8889" s="79">
        <v>-2205.6999999999998</v>
      </c>
      <c r="L8889" s="80">
        <v>-3283.6</v>
      </c>
      <c r="M8889" s="81">
        <v>6441.8</v>
      </c>
      <c r="N8889" s="81">
        <v>1782.3</v>
      </c>
      <c r="O8889" s="81">
        <v>-1780.8</v>
      </c>
      <c r="P8889" s="81">
        <v>-3159.7</v>
      </c>
      <c r="Q8889" s="26">
        <v>48.45</v>
      </c>
      <c r="R8889" s="27">
        <v>48.45</v>
      </c>
      <c r="S8889" s="27">
        <v>48.45</v>
      </c>
      <c r="T8889" s="27">
        <v>48.45</v>
      </c>
      <c r="U8889" s="28">
        <v>48.45</v>
      </c>
    </row>
    <row r="8890" spans="1:21" x14ac:dyDescent="0.25">
      <c r="A8890" t="s">
        <v>25</v>
      </c>
      <c r="B8890" s="10" t="str">
        <f>VLOOKUP($E8890,'Overview Cluster Days'!$B:$G,3)</f>
        <v>C</v>
      </c>
      <c r="C8890" s="10" t="str">
        <f>VLOOKUP($E8890,'Overview Cluster Days'!$B:$G,5)</f>
        <v>Winter</v>
      </c>
      <c r="D8890" s="10" t="str">
        <f>VLOOKUP($E8890,'Overview Cluster Days'!$B:$G,6)</f>
        <v>Weekday</v>
      </c>
      <c r="E8890" s="10">
        <v>20190228</v>
      </c>
      <c r="F8890" s="11">
        <v>9</v>
      </c>
      <c r="G8890" s="79">
        <v>-1937.6</v>
      </c>
      <c r="H8890" s="79">
        <v>4373.3999999999996</v>
      </c>
      <c r="I8890" s="79">
        <v>10439.1</v>
      </c>
      <c r="J8890" s="79">
        <v>-1989.9</v>
      </c>
      <c r="K8890" s="79">
        <v>-2499.4</v>
      </c>
      <c r="L8890" s="80">
        <v>-2963.7</v>
      </c>
      <c r="M8890" s="81">
        <v>5796.3</v>
      </c>
      <c r="N8890" s="81">
        <v>2241.9</v>
      </c>
      <c r="O8890" s="81">
        <v>-1740.1</v>
      </c>
      <c r="P8890" s="81">
        <v>-3334.4</v>
      </c>
      <c r="Q8890" s="26">
        <v>54.69</v>
      </c>
      <c r="R8890" s="27">
        <v>45.46</v>
      </c>
      <c r="S8890" s="27">
        <v>50.71</v>
      </c>
      <c r="T8890" s="27">
        <v>58.23</v>
      </c>
      <c r="U8890" s="28">
        <v>46.75</v>
      </c>
    </row>
    <row r="8891" spans="1:21" x14ac:dyDescent="0.25">
      <c r="A8891" t="s">
        <v>25</v>
      </c>
      <c r="B8891" s="10" t="str">
        <f>VLOOKUP($E8891,'Overview Cluster Days'!$B:$G,3)</f>
        <v>C</v>
      </c>
      <c r="C8891" s="10" t="str">
        <f>VLOOKUP($E8891,'Overview Cluster Days'!$B:$G,5)</f>
        <v>Winter</v>
      </c>
      <c r="D8891" s="10" t="str">
        <f>VLOOKUP($E8891,'Overview Cluster Days'!$B:$G,6)</f>
        <v>Weekday</v>
      </c>
      <c r="E8891" s="10">
        <v>20190228</v>
      </c>
      <c r="F8891" s="11">
        <v>10</v>
      </c>
      <c r="G8891" s="79">
        <v>-1862.8</v>
      </c>
      <c r="H8891" s="79">
        <v>7527.8</v>
      </c>
      <c r="I8891" s="79">
        <v>9063.7000000000007</v>
      </c>
      <c r="J8891" s="79">
        <v>-1947.2</v>
      </c>
      <c r="K8891" s="79">
        <v>-2969.3</v>
      </c>
      <c r="L8891" s="80">
        <v>-2888.9</v>
      </c>
      <c r="M8891" s="81">
        <v>8210.9</v>
      </c>
      <c r="N8891" s="81">
        <v>866.5</v>
      </c>
      <c r="O8891" s="81">
        <v>-2339.1999999999998</v>
      </c>
      <c r="P8891" s="81">
        <v>-3849.3</v>
      </c>
      <c r="Q8891" s="26">
        <v>44.16</v>
      </c>
      <c r="R8891" s="27">
        <v>44.16</v>
      </c>
      <c r="S8891" s="27">
        <v>44.16</v>
      </c>
      <c r="T8891" s="27">
        <v>44.16</v>
      </c>
      <c r="U8891" s="28">
        <v>44.16</v>
      </c>
    </row>
    <row r="8892" spans="1:21" x14ac:dyDescent="0.25">
      <c r="A8892" t="s">
        <v>25</v>
      </c>
      <c r="B8892" s="10" t="str">
        <f>VLOOKUP($E8892,'Overview Cluster Days'!$B:$G,3)</f>
        <v>C</v>
      </c>
      <c r="C8892" s="10" t="str">
        <f>VLOOKUP($E8892,'Overview Cluster Days'!$B:$G,5)</f>
        <v>Winter</v>
      </c>
      <c r="D8892" s="10" t="str">
        <f>VLOOKUP($E8892,'Overview Cluster Days'!$B:$G,6)</f>
        <v>Weekday</v>
      </c>
      <c r="E8892" s="10">
        <v>20190228</v>
      </c>
      <c r="F8892" s="11">
        <v>11</v>
      </c>
      <c r="G8892" s="79">
        <v>-1275.9000000000001</v>
      </c>
      <c r="H8892" s="79">
        <v>8140.5</v>
      </c>
      <c r="I8892" s="79">
        <v>9994.6</v>
      </c>
      <c r="J8892" s="79">
        <v>-1363.9</v>
      </c>
      <c r="K8892" s="79">
        <v>-3065</v>
      </c>
      <c r="L8892" s="80">
        <v>-2302</v>
      </c>
      <c r="M8892" s="81">
        <v>6279.5</v>
      </c>
      <c r="N8892" s="81">
        <v>1797.4</v>
      </c>
      <c r="O8892" s="81">
        <v>-1755.9</v>
      </c>
      <c r="P8892" s="81">
        <v>-4019</v>
      </c>
      <c r="Q8892" s="26">
        <v>49.13</v>
      </c>
      <c r="R8892" s="27">
        <v>38.369999999999997</v>
      </c>
      <c r="S8892" s="27">
        <v>44.6</v>
      </c>
      <c r="T8892" s="27">
        <v>52.63</v>
      </c>
      <c r="U8892" s="28">
        <v>40.1</v>
      </c>
    </row>
    <row r="8893" spans="1:21" x14ac:dyDescent="0.25">
      <c r="A8893" t="s">
        <v>25</v>
      </c>
      <c r="B8893" s="10" t="str">
        <f>VLOOKUP($E8893,'Overview Cluster Days'!$B:$G,3)</f>
        <v>C</v>
      </c>
      <c r="C8893" s="10" t="str">
        <f>VLOOKUP($E8893,'Overview Cluster Days'!$B:$G,5)</f>
        <v>Winter</v>
      </c>
      <c r="D8893" s="10" t="str">
        <f>VLOOKUP($E8893,'Overview Cluster Days'!$B:$G,6)</f>
        <v>Weekday</v>
      </c>
      <c r="E8893" s="10">
        <v>20190228</v>
      </c>
      <c r="F8893" s="11">
        <v>12</v>
      </c>
      <c r="G8893" s="79">
        <v>-1399.7</v>
      </c>
      <c r="H8893" s="79">
        <v>8927</v>
      </c>
      <c r="I8893" s="79">
        <v>9859.5</v>
      </c>
      <c r="J8893" s="79">
        <v>-1185.3</v>
      </c>
      <c r="K8893" s="79">
        <v>-3082</v>
      </c>
      <c r="L8893" s="80">
        <v>-2425.8000000000002</v>
      </c>
      <c r="M8893" s="81">
        <v>6938</v>
      </c>
      <c r="N8893" s="81">
        <v>1662.3</v>
      </c>
      <c r="O8893" s="81">
        <v>-2138.5</v>
      </c>
      <c r="P8893" s="81">
        <v>-4036</v>
      </c>
      <c r="Q8893" s="26">
        <v>40.700000000000003</v>
      </c>
      <c r="R8893" s="27">
        <v>37.68</v>
      </c>
      <c r="S8893" s="27">
        <v>39.43</v>
      </c>
      <c r="T8893" s="27">
        <v>41.52</v>
      </c>
      <c r="U8893" s="28">
        <v>38.159999999999997</v>
      </c>
    </row>
    <row r="8894" spans="1:21" x14ac:dyDescent="0.25">
      <c r="A8894" t="s">
        <v>25</v>
      </c>
      <c r="B8894" s="10" t="str">
        <f>VLOOKUP($E8894,'Overview Cluster Days'!$B:$G,3)</f>
        <v>C</v>
      </c>
      <c r="C8894" s="10" t="str">
        <f>VLOOKUP($E8894,'Overview Cluster Days'!$B:$G,5)</f>
        <v>Winter</v>
      </c>
      <c r="D8894" s="10" t="str">
        <f>VLOOKUP($E8894,'Overview Cluster Days'!$B:$G,6)</f>
        <v>Weekday</v>
      </c>
      <c r="E8894" s="10">
        <v>20190228</v>
      </c>
      <c r="F8894" s="11">
        <v>13</v>
      </c>
      <c r="G8894" s="79">
        <v>-1096.8</v>
      </c>
      <c r="H8894" s="79">
        <v>8220.1</v>
      </c>
      <c r="I8894" s="79">
        <v>9736.4</v>
      </c>
      <c r="J8894" s="79">
        <v>-715.4</v>
      </c>
      <c r="K8894" s="79">
        <v>-3158.6</v>
      </c>
      <c r="L8894" s="80">
        <v>-2122.9</v>
      </c>
      <c r="M8894" s="81">
        <v>6231.1</v>
      </c>
      <c r="N8894" s="81">
        <v>1539.2</v>
      </c>
      <c r="O8894" s="81">
        <v>-1534.8</v>
      </c>
      <c r="P8894" s="81">
        <v>-4112.6000000000004</v>
      </c>
      <c r="Q8894" s="26">
        <v>41.13</v>
      </c>
      <c r="R8894" s="27">
        <v>34.78</v>
      </c>
      <c r="S8894" s="27">
        <v>38.450000000000003</v>
      </c>
      <c r="T8894" s="27">
        <v>43.07</v>
      </c>
      <c r="U8894" s="28">
        <v>35.78</v>
      </c>
    </row>
    <row r="8895" spans="1:21" x14ac:dyDescent="0.25">
      <c r="A8895" t="s">
        <v>25</v>
      </c>
      <c r="B8895" s="10" t="str">
        <f>VLOOKUP($E8895,'Overview Cluster Days'!$B:$G,3)</f>
        <v>C</v>
      </c>
      <c r="C8895" s="10" t="str">
        <f>VLOOKUP($E8895,'Overview Cluster Days'!$B:$G,5)</f>
        <v>Winter</v>
      </c>
      <c r="D8895" s="10" t="str">
        <f>VLOOKUP($E8895,'Overview Cluster Days'!$B:$G,6)</f>
        <v>Weekday</v>
      </c>
      <c r="E8895" s="10">
        <v>20190228</v>
      </c>
      <c r="F8895" s="11">
        <v>14</v>
      </c>
      <c r="G8895" s="79">
        <v>-1234.8</v>
      </c>
      <c r="H8895" s="79">
        <v>7490.9</v>
      </c>
      <c r="I8895" s="79">
        <v>11103.7</v>
      </c>
      <c r="J8895" s="79">
        <v>-737.6</v>
      </c>
      <c r="K8895" s="79">
        <v>-2997.5</v>
      </c>
      <c r="L8895" s="80">
        <v>-2260.9</v>
      </c>
      <c r="M8895" s="81">
        <v>5501.9</v>
      </c>
      <c r="N8895" s="81">
        <v>2906.5</v>
      </c>
      <c r="O8895" s="81">
        <v>-2196</v>
      </c>
      <c r="P8895" s="81">
        <v>-3951.5</v>
      </c>
      <c r="Q8895" s="26">
        <v>38.51</v>
      </c>
      <c r="R8895" s="27">
        <v>35.25</v>
      </c>
      <c r="S8895" s="27">
        <v>37.130000000000003</v>
      </c>
      <c r="T8895" s="27">
        <v>39.5</v>
      </c>
      <c r="U8895" s="28">
        <v>35.770000000000003</v>
      </c>
    </row>
    <row r="8896" spans="1:21" x14ac:dyDescent="0.25">
      <c r="A8896" t="s">
        <v>25</v>
      </c>
      <c r="B8896" s="10" t="str">
        <f>VLOOKUP($E8896,'Overview Cluster Days'!$B:$G,3)</f>
        <v>C</v>
      </c>
      <c r="C8896" s="10" t="str">
        <f>VLOOKUP($E8896,'Overview Cluster Days'!$B:$G,5)</f>
        <v>Winter</v>
      </c>
      <c r="D8896" s="10" t="str">
        <f>VLOOKUP($E8896,'Overview Cluster Days'!$B:$G,6)</f>
        <v>Weekday</v>
      </c>
      <c r="E8896" s="10">
        <v>20190228</v>
      </c>
      <c r="F8896" s="11">
        <v>15</v>
      </c>
      <c r="G8896" s="79">
        <v>-1452.3</v>
      </c>
      <c r="H8896" s="79">
        <v>7320</v>
      </c>
      <c r="I8896" s="79">
        <v>11749.7</v>
      </c>
      <c r="J8896" s="79">
        <v>-969.2</v>
      </c>
      <c r="K8896" s="79">
        <v>-2750.9</v>
      </c>
      <c r="L8896" s="80">
        <v>-2478.4</v>
      </c>
      <c r="M8896" s="81">
        <v>5331</v>
      </c>
      <c r="N8896" s="81">
        <v>3552.5</v>
      </c>
      <c r="O8896" s="81">
        <v>-2700.2</v>
      </c>
      <c r="P8896" s="81">
        <v>-3704.9</v>
      </c>
      <c r="Q8896" s="26">
        <v>38.229999999999997</v>
      </c>
      <c r="R8896" s="27">
        <v>38.229999999999997</v>
      </c>
      <c r="S8896" s="27">
        <v>38.229999999999997</v>
      </c>
      <c r="T8896" s="27">
        <v>38.229999999999997</v>
      </c>
      <c r="U8896" s="28">
        <v>38.229999999999997</v>
      </c>
    </row>
    <row r="8897" spans="1:21" x14ac:dyDescent="0.25">
      <c r="A8897" t="s">
        <v>25</v>
      </c>
      <c r="B8897" s="10" t="str">
        <f>VLOOKUP($E8897,'Overview Cluster Days'!$B:$G,3)</f>
        <v>C</v>
      </c>
      <c r="C8897" s="10" t="str">
        <f>VLOOKUP($E8897,'Overview Cluster Days'!$B:$G,5)</f>
        <v>Winter</v>
      </c>
      <c r="D8897" s="10" t="str">
        <f>VLOOKUP($E8897,'Overview Cluster Days'!$B:$G,6)</f>
        <v>Weekday</v>
      </c>
      <c r="E8897" s="10">
        <v>20190228</v>
      </c>
      <c r="F8897" s="11">
        <v>16</v>
      </c>
      <c r="G8897" s="79">
        <v>-1574.8</v>
      </c>
      <c r="H8897" s="79">
        <v>4727.8</v>
      </c>
      <c r="I8897" s="79">
        <v>14051.3</v>
      </c>
      <c r="J8897" s="79">
        <v>-977.2</v>
      </c>
      <c r="K8897" s="79">
        <v>-2824.4</v>
      </c>
      <c r="L8897" s="80">
        <v>-2600.9</v>
      </c>
      <c r="M8897" s="81">
        <v>2635.8</v>
      </c>
      <c r="N8897" s="81">
        <v>5854.1</v>
      </c>
      <c r="O8897" s="81">
        <v>-2200.6</v>
      </c>
      <c r="P8897" s="81">
        <v>-3688.4</v>
      </c>
      <c r="Q8897" s="26">
        <v>37.04</v>
      </c>
      <c r="R8897" s="27">
        <v>40</v>
      </c>
      <c r="S8897" s="27">
        <v>35.700000000000003</v>
      </c>
      <c r="T8897" s="27">
        <v>38.92</v>
      </c>
      <c r="U8897" s="28">
        <v>40</v>
      </c>
    </row>
    <row r="8898" spans="1:21" x14ac:dyDescent="0.25">
      <c r="A8898" t="s">
        <v>25</v>
      </c>
      <c r="B8898" s="10" t="str">
        <f>VLOOKUP($E8898,'Overview Cluster Days'!$B:$G,3)</f>
        <v>C</v>
      </c>
      <c r="C8898" s="10" t="str">
        <f>VLOOKUP($E8898,'Overview Cluster Days'!$B:$G,5)</f>
        <v>Winter</v>
      </c>
      <c r="D8898" s="10" t="str">
        <f>VLOOKUP($E8898,'Overview Cluster Days'!$B:$G,6)</f>
        <v>Weekday</v>
      </c>
      <c r="E8898" s="10">
        <v>20190228</v>
      </c>
      <c r="F8898" s="11">
        <v>17</v>
      </c>
      <c r="G8898" s="79">
        <v>-1773.4</v>
      </c>
      <c r="H8898" s="79">
        <v>2509</v>
      </c>
      <c r="I8898" s="79">
        <v>13403.4</v>
      </c>
      <c r="J8898" s="79">
        <v>-1095.2</v>
      </c>
      <c r="K8898" s="79">
        <v>-2166.6</v>
      </c>
      <c r="L8898" s="80">
        <v>-2799.5</v>
      </c>
      <c r="M8898" s="81">
        <v>2247.5</v>
      </c>
      <c r="N8898" s="81">
        <v>5206.2</v>
      </c>
      <c r="O8898" s="81">
        <v>-1618.6</v>
      </c>
      <c r="P8898" s="81">
        <v>-3035.6</v>
      </c>
      <c r="Q8898" s="26">
        <v>47.6</v>
      </c>
      <c r="R8898" s="27">
        <v>43.56</v>
      </c>
      <c r="S8898" s="27">
        <v>33.74</v>
      </c>
      <c r="T8898" s="27">
        <v>47.14</v>
      </c>
      <c r="U8898" s="28">
        <v>43.56</v>
      </c>
    </row>
    <row r="8899" spans="1:21" x14ac:dyDescent="0.25">
      <c r="A8899" t="s">
        <v>25</v>
      </c>
      <c r="B8899" s="10" t="str">
        <f>VLOOKUP($E8899,'Overview Cluster Days'!$B:$G,3)</f>
        <v>C</v>
      </c>
      <c r="C8899" s="10" t="str">
        <f>VLOOKUP($E8899,'Overview Cluster Days'!$B:$G,5)</f>
        <v>Winter</v>
      </c>
      <c r="D8899" s="10" t="str">
        <f>VLOOKUP($E8899,'Overview Cluster Days'!$B:$G,6)</f>
        <v>Weekday</v>
      </c>
      <c r="E8899" s="10">
        <v>20190228</v>
      </c>
      <c r="F8899" s="11">
        <v>18</v>
      </c>
      <c r="G8899" s="79">
        <v>-1853.5</v>
      </c>
      <c r="H8899" s="79">
        <v>-692</v>
      </c>
      <c r="I8899" s="79">
        <v>14401.2</v>
      </c>
      <c r="J8899" s="79">
        <v>-1413.2</v>
      </c>
      <c r="K8899" s="79">
        <v>-577.79999999999995</v>
      </c>
      <c r="L8899" s="80">
        <v>-2879.6</v>
      </c>
      <c r="M8899" s="81">
        <v>501</v>
      </c>
      <c r="N8899" s="81">
        <v>6204</v>
      </c>
      <c r="O8899" s="81">
        <v>-2636.6</v>
      </c>
      <c r="P8899" s="81">
        <v>-1188.8</v>
      </c>
      <c r="Q8899" s="26">
        <v>42.93</v>
      </c>
      <c r="R8899" s="27">
        <v>48.59</v>
      </c>
      <c r="S8899" s="27">
        <v>40.11</v>
      </c>
      <c r="T8899" s="27">
        <v>47.07</v>
      </c>
      <c r="U8899" s="28">
        <v>48.59</v>
      </c>
    </row>
    <row r="8900" spans="1:21" x14ac:dyDescent="0.25">
      <c r="A8900" t="s">
        <v>25</v>
      </c>
      <c r="B8900" s="10" t="str">
        <f>VLOOKUP($E8900,'Overview Cluster Days'!$B:$G,3)</f>
        <v>C</v>
      </c>
      <c r="C8900" s="10" t="str">
        <f>VLOOKUP($E8900,'Overview Cluster Days'!$B:$G,5)</f>
        <v>Winter</v>
      </c>
      <c r="D8900" s="10" t="str">
        <f>VLOOKUP($E8900,'Overview Cluster Days'!$B:$G,6)</f>
        <v>Weekday</v>
      </c>
      <c r="E8900" s="10">
        <v>20190228</v>
      </c>
      <c r="F8900" s="11">
        <v>19</v>
      </c>
      <c r="G8900" s="79">
        <v>-2320.3000000000002</v>
      </c>
      <c r="H8900" s="79">
        <v>-1398.7</v>
      </c>
      <c r="I8900" s="79">
        <v>14418.4</v>
      </c>
      <c r="J8900" s="79">
        <v>-1209.0999999999999</v>
      </c>
      <c r="K8900" s="79">
        <v>82.3</v>
      </c>
      <c r="L8900" s="80">
        <v>-3346.4</v>
      </c>
      <c r="M8900" s="81">
        <v>-808.8</v>
      </c>
      <c r="N8900" s="81">
        <v>6221.2</v>
      </c>
      <c r="O8900" s="81">
        <v>-1194.3</v>
      </c>
      <c r="P8900" s="81">
        <v>-871.7</v>
      </c>
      <c r="Q8900" s="26">
        <v>49.98</v>
      </c>
      <c r="R8900" s="27">
        <v>49.98</v>
      </c>
      <c r="S8900" s="27">
        <v>49.98</v>
      </c>
      <c r="T8900" s="27">
        <v>49.98</v>
      </c>
      <c r="U8900" s="28">
        <v>49.98</v>
      </c>
    </row>
    <row r="8901" spans="1:21" x14ac:dyDescent="0.25">
      <c r="A8901" t="s">
        <v>25</v>
      </c>
      <c r="B8901" s="10" t="str">
        <f>VLOOKUP($E8901,'Overview Cluster Days'!$B:$G,3)</f>
        <v>C</v>
      </c>
      <c r="C8901" s="10" t="str">
        <f>VLOOKUP($E8901,'Overview Cluster Days'!$B:$G,5)</f>
        <v>Winter</v>
      </c>
      <c r="D8901" s="10" t="str">
        <f>VLOOKUP($E8901,'Overview Cluster Days'!$B:$G,6)</f>
        <v>Weekday</v>
      </c>
      <c r="E8901" s="10">
        <v>20190228</v>
      </c>
      <c r="F8901" s="11">
        <v>20</v>
      </c>
      <c r="G8901" s="79">
        <v>-2289</v>
      </c>
      <c r="H8901" s="79">
        <v>-235.8</v>
      </c>
      <c r="I8901" s="79">
        <v>11868.1</v>
      </c>
      <c r="J8901" s="79">
        <v>-1038.7</v>
      </c>
      <c r="K8901" s="79">
        <v>716.8</v>
      </c>
      <c r="L8901" s="80">
        <v>-3315.1</v>
      </c>
      <c r="M8901" s="81">
        <v>612.20000000000005</v>
      </c>
      <c r="N8901" s="81">
        <v>3670.9</v>
      </c>
      <c r="O8901" s="81">
        <v>-730.8</v>
      </c>
      <c r="P8901" s="81">
        <v>-237.2</v>
      </c>
      <c r="Q8901" s="26">
        <v>50.97</v>
      </c>
      <c r="R8901" s="27">
        <v>50.97</v>
      </c>
      <c r="S8901" s="27">
        <v>50.97</v>
      </c>
      <c r="T8901" s="27">
        <v>50.97</v>
      </c>
      <c r="U8901" s="28">
        <v>50.97</v>
      </c>
    </row>
    <row r="8902" spans="1:21" x14ac:dyDescent="0.25">
      <c r="A8902" t="s">
        <v>25</v>
      </c>
      <c r="B8902" s="10" t="str">
        <f>VLOOKUP($E8902,'Overview Cluster Days'!$B:$G,3)</f>
        <v>C</v>
      </c>
      <c r="C8902" s="10" t="str">
        <f>VLOOKUP($E8902,'Overview Cluster Days'!$B:$G,5)</f>
        <v>Winter</v>
      </c>
      <c r="D8902" s="10" t="str">
        <f>VLOOKUP($E8902,'Overview Cluster Days'!$B:$G,6)</f>
        <v>Weekday</v>
      </c>
      <c r="E8902" s="10">
        <v>20190228</v>
      </c>
      <c r="F8902" s="11">
        <v>21</v>
      </c>
      <c r="G8902" s="79">
        <v>-2141.4</v>
      </c>
      <c r="H8902" s="79">
        <v>-1361.8</v>
      </c>
      <c r="I8902" s="79">
        <v>13612.8</v>
      </c>
      <c r="J8902" s="79">
        <v>-777.4</v>
      </c>
      <c r="K8902" s="79">
        <v>-286.8</v>
      </c>
      <c r="L8902" s="80">
        <v>-3167.5</v>
      </c>
      <c r="M8902" s="81">
        <v>-589.79999999999995</v>
      </c>
      <c r="N8902" s="81">
        <v>5415.6</v>
      </c>
      <c r="O8902" s="81">
        <v>-469.5</v>
      </c>
      <c r="P8902" s="81">
        <v>-1188.8</v>
      </c>
      <c r="Q8902" s="26">
        <v>48.28</v>
      </c>
      <c r="R8902" s="27">
        <v>48.28</v>
      </c>
      <c r="S8902" s="27">
        <v>48.28</v>
      </c>
      <c r="T8902" s="27">
        <v>48.28</v>
      </c>
      <c r="U8902" s="28">
        <v>48.28</v>
      </c>
    </row>
    <row r="8903" spans="1:21" x14ac:dyDescent="0.25">
      <c r="A8903" t="s">
        <v>25</v>
      </c>
      <c r="B8903" s="10" t="str">
        <f>VLOOKUP($E8903,'Overview Cluster Days'!$B:$G,3)</f>
        <v>C</v>
      </c>
      <c r="C8903" s="10" t="str">
        <f>VLOOKUP($E8903,'Overview Cluster Days'!$B:$G,5)</f>
        <v>Winter</v>
      </c>
      <c r="D8903" s="10" t="str">
        <f>VLOOKUP($E8903,'Overview Cluster Days'!$B:$G,6)</f>
        <v>Weekday</v>
      </c>
      <c r="E8903" s="10">
        <v>20190228</v>
      </c>
      <c r="F8903" s="11">
        <v>22</v>
      </c>
      <c r="G8903" s="79">
        <v>-1788.7</v>
      </c>
      <c r="H8903" s="79">
        <v>-536</v>
      </c>
      <c r="I8903" s="79">
        <v>14037.4</v>
      </c>
      <c r="J8903" s="79">
        <v>-408.5</v>
      </c>
      <c r="K8903" s="79">
        <v>-1374.5</v>
      </c>
      <c r="L8903" s="80">
        <v>-2814.8</v>
      </c>
      <c r="M8903" s="81">
        <v>-118.1</v>
      </c>
      <c r="N8903" s="81">
        <v>5952.2</v>
      </c>
      <c r="O8903" s="81">
        <v>-699.8</v>
      </c>
      <c r="P8903" s="81">
        <v>-2319.5</v>
      </c>
      <c r="Q8903" s="26">
        <v>44.15</v>
      </c>
      <c r="R8903" s="27">
        <v>44.15</v>
      </c>
      <c r="S8903" s="27">
        <v>44.15</v>
      </c>
      <c r="T8903" s="27">
        <v>44.15</v>
      </c>
      <c r="U8903" s="28">
        <v>44.15</v>
      </c>
    </row>
    <row r="8904" spans="1:21" x14ac:dyDescent="0.25">
      <c r="A8904" t="s">
        <v>25</v>
      </c>
      <c r="B8904" s="10" t="str">
        <f>VLOOKUP($E8904,'Overview Cluster Days'!$B:$G,3)</f>
        <v>C</v>
      </c>
      <c r="C8904" s="10" t="str">
        <f>VLOOKUP($E8904,'Overview Cluster Days'!$B:$G,5)</f>
        <v>Winter</v>
      </c>
      <c r="D8904" s="10" t="str">
        <f>VLOOKUP($E8904,'Overview Cluster Days'!$B:$G,6)</f>
        <v>Weekday</v>
      </c>
      <c r="E8904" s="10">
        <v>20190228</v>
      </c>
      <c r="F8904" s="11">
        <v>23</v>
      </c>
      <c r="G8904" s="79">
        <v>-1972.8</v>
      </c>
      <c r="H8904" s="79">
        <v>344.6</v>
      </c>
      <c r="I8904" s="79">
        <v>13021</v>
      </c>
      <c r="J8904" s="79">
        <v>-751.7</v>
      </c>
      <c r="K8904" s="79">
        <v>-560.4</v>
      </c>
      <c r="L8904" s="80">
        <v>-2998.9</v>
      </c>
      <c r="M8904" s="81">
        <v>651.20000000000005</v>
      </c>
      <c r="N8904" s="81">
        <v>4935.8</v>
      </c>
      <c r="O8904" s="81">
        <v>-1082.7</v>
      </c>
      <c r="P8904" s="81">
        <v>-1505.4</v>
      </c>
      <c r="Q8904" s="26">
        <v>43.18</v>
      </c>
      <c r="R8904" s="27">
        <v>43.18</v>
      </c>
      <c r="S8904" s="27">
        <v>43.18</v>
      </c>
      <c r="T8904" s="27">
        <v>43.18</v>
      </c>
      <c r="U8904" s="28">
        <v>43.18</v>
      </c>
    </row>
    <row r="8905" spans="1:21" x14ac:dyDescent="0.25">
      <c r="A8905" t="s">
        <v>25</v>
      </c>
      <c r="B8905" s="10" t="str">
        <f>VLOOKUP($E8905,'Overview Cluster Days'!$B:$G,3)</f>
        <v>C</v>
      </c>
      <c r="C8905" s="10" t="str">
        <f>VLOOKUP($E8905,'Overview Cluster Days'!$B:$G,5)</f>
        <v>Winter</v>
      </c>
      <c r="D8905" s="10" t="str">
        <f>VLOOKUP($E8905,'Overview Cluster Days'!$B:$G,6)</f>
        <v>Weekday</v>
      </c>
      <c r="E8905" s="10">
        <v>20190228</v>
      </c>
      <c r="F8905" s="11">
        <v>24</v>
      </c>
      <c r="G8905" s="79">
        <v>-2054.6999999999998</v>
      </c>
      <c r="H8905" s="79">
        <v>3426.8</v>
      </c>
      <c r="I8905" s="79">
        <v>10885.6</v>
      </c>
      <c r="J8905" s="79">
        <v>-1026.2</v>
      </c>
      <c r="K8905" s="79">
        <v>-358.9</v>
      </c>
      <c r="L8905" s="80">
        <v>-3080.8</v>
      </c>
      <c r="M8905" s="81">
        <v>2736.5</v>
      </c>
      <c r="N8905" s="81">
        <v>3684.4</v>
      </c>
      <c r="O8905" s="81">
        <v>-2057.1999999999998</v>
      </c>
      <c r="P8905" s="81">
        <v>-1282.9000000000001</v>
      </c>
      <c r="Q8905" s="26">
        <v>41.41</v>
      </c>
      <c r="R8905" s="27">
        <v>41.41</v>
      </c>
      <c r="S8905" s="27">
        <v>41.41</v>
      </c>
      <c r="T8905" s="27">
        <v>41.41</v>
      </c>
      <c r="U8905" s="28">
        <v>41.41</v>
      </c>
    </row>
    <row r="8906" spans="1:21" x14ac:dyDescent="0.25">
      <c r="A8906" t="s">
        <v>25</v>
      </c>
      <c r="B8906" s="10" t="str">
        <f>VLOOKUP($E8906,'Overview Cluster Days'!$B:$G,3)</f>
        <v>C</v>
      </c>
      <c r="C8906" s="10" t="str">
        <f>VLOOKUP($E8906,'Overview Cluster Days'!$B:$G,5)</f>
        <v>Winter</v>
      </c>
      <c r="D8906" s="10" t="str">
        <f>VLOOKUP($E8906,'Overview Cluster Days'!$B:$G,6)</f>
        <v>Weekday</v>
      </c>
      <c r="E8906" s="10">
        <v>20190301</v>
      </c>
      <c r="F8906" s="11">
        <v>1</v>
      </c>
      <c r="G8906" s="79">
        <v>-117.5</v>
      </c>
      <c r="H8906" s="79">
        <v>4563.8</v>
      </c>
      <c r="I8906" s="79">
        <v>10779.2</v>
      </c>
      <c r="J8906" s="79">
        <v>-975.7</v>
      </c>
      <c r="K8906" s="79">
        <v>-467.2</v>
      </c>
      <c r="L8906" s="80">
        <v>-1089.9000000000001</v>
      </c>
      <c r="M8906" s="81">
        <v>1863.8</v>
      </c>
      <c r="N8906" s="81">
        <v>3465.2</v>
      </c>
      <c r="O8906" s="81">
        <v>-2992.9</v>
      </c>
      <c r="P8906" s="81">
        <v>-1246.2</v>
      </c>
      <c r="Q8906" s="26">
        <v>39.72</v>
      </c>
      <c r="R8906" s="27">
        <v>39.72</v>
      </c>
      <c r="S8906" s="27">
        <v>39.72</v>
      </c>
      <c r="T8906" s="27">
        <v>39.72</v>
      </c>
      <c r="U8906" s="28">
        <v>39.72</v>
      </c>
    </row>
    <row r="8907" spans="1:21" x14ac:dyDescent="0.25">
      <c r="A8907" t="s">
        <v>25</v>
      </c>
      <c r="B8907" s="10" t="str">
        <f>VLOOKUP($E8907,'Overview Cluster Days'!$B:$G,3)</f>
        <v>C</v>
      </c>
      <c r="C8907" s="10" t="str">
        <f>VLOOKUP($E8907,'Overview Cluster Days'!$B:$G,5)</f>
        <v>Winter</v>
      </c>
      <c r="D8907" s="10" t="str">
        <f>VLOOKUP($E8907,'Overview Cluster Days'!$B:$G,6)</f>
        <v>Weekday</v>
      </c>
      <c r="E8907" s="10">
        <v>20190301</v>
      </c>
      <c r="F8907" s="11">
        <v>2</v>
      </c>
      <c r="G8907" s="79">
        <v>-159.19999999999999</v>
      </c>
      <c r="H8907" s="79">
        <v>3963.6</v>
      </c>
      <c r="I8907" s="79">
        <v>11516.5</v>
      </c>
      <c r="J8907" s="79">
        <v>-1069.8</v>
      </c>
      <c r="K8907" s="79">
        <v>-202.8</v>
      </c>
      <c r="L8907" s="80">
        <v>-1121.5</v>
      </c>
      <c r="M8907" s="81">
        <v>1249.5999999999999</v>
      </c>
      <c r="N8907" s="81">
        <v>4202.5</v>
      </c>
      <c r="O8907" s="81">
        <v>-3428.8</v>
      </c>
      <c r="P8907" s="81">
        <v>-901.8</v>
      </c>
      <c r="Q8907" s="26">
        <v>37.700000000000003</v>
      </c>
      <c r="R8907" s="27">
        <v>37.700000000000003</v>
      </c>
      <c r="S8907" s="27">
        <v>37.700000000000003</v>
      </c>
      <c r="T8907" s="27">
        <v>37.700000000000003</v>
      </c>
      <c r="U8907" s="28">
        <v>37.700000000000003</v>
      </c>
    </row>
    <row r="8908" spans="1:21" x14ac:dyDescent="0.25">
      <c r="A8908" t="s">
        <v>25</v>
      </c>
      <c r="B8908" s="10" t="str">
        <f>VLOOKUP($E8908,'Overview Cluster Days'!$B:$G,3)</f>
        <v>C</v>
      </c>
      <c r="C8908" s="10" t="str">
        <f>VLOOKUP($E8908,'Overview Cluster Days'!$B:$G,5)</f>
        <v>Winter</v>
      </c>
      <c r="D8908" s="10" t="str">
        <f>VLOOKUP($E8908,'Overview Cluster Days'!$B:$G,6)</f>
        <v>Weekday</v>
      </c>
      <c r="E8908" s="10">
        <v>20190301</v>
      </c>
      <c r="F8908" s="11">
        <v>3</v>
      </c>
      <c r="G8908" s="79">
        <v>-195.9</v>
      </c>
      <c r="H8908" s="79">
        <v>4328.2</v>
      </c>
      <c r="I8908" s="79">
        <v>11644.5</v>
      </c>
      <c r="J8908" s="79">
        <v>-1088.2</v>
      </c>
      <c r="K8908" s="79">
        <v>-850.1</v>
      </c>
      <c r="L8908" s="80">
        <v>-1093.4000000000001</v>
      </c>
      <c r="M8908" s="81">
        <v>1614.2</v>
      </c>
      <c r="N8908" s="81">
        <v>4330.5</v>
      </c>
      <c r="O8908" s="81">
        <v>-3447.2</v>
      </c>
      <c r="P8908" s="81">
        <v>-1404.1</v>
      </c>
      <c r="Q8908" s="26">
        <v>37.04</v>
      </c>
      <c r="R8908" s="27">
        <v>37.04</v>
      </c>
      <c r="S8908" s="27">
        <v>37.04</v>
      </c>
      <c r="T8908" s="27">
        <v>37.04</v>
      </c>
      <c r="U8908" s="28">
        <v>37.04</v>
      </c>
    </row>
    <row r="8909" spans="1:21" x14ac:dyDescent="0.25">
      <c r="A8909" t="s">
        <v>25</v>
      </c>
      <c r="B8909" s="10" t="str">
        <f>VLOOKUP($E8909,'Overview Cluster Days'!$B:$G,3)</f>
        <v>C</v>
      </c>
      <c r="C8909" s="10" t="str">
        <f>VLOOKUP($E8909,'Overview Cluster Days'!$B:$G,5)</f>
        <v>Winter</v>
      </c>
      <c r="D8909" s="10" t="str">
        <f>VLOOKUP($E8909,'Overview Cluster Days'!$B:$G,6)</f>
        <v>Weekday</v>
      </c>
      <c r="E8909" s="10">
        <v>20190301</v>
      </c>
      <c r="F8909" s="11">
        <v>4</v>
      </c>
      <c r="G8909" s="79">
        <v>20.8</v>
      </c>
      <c r="H8909" s="79">
        <v>2587.1</v>
      </c>
      <c r="I8909" s="79">
        <v>13352.5</v>
      </c>
      <c r="J8909" s="79">
        <v>-1156</v>
      </c>
      <c r="K8909" s="79">
        <v>-809.9</v>
      </c>
      <c r="L8909" s="80">
        <v>-876.7</v>
      </c>
      <c r="M8909" s="81">
        <v>-126.9</v>
      </c>
      <c r="N8909" s="81">
        <v>6038.5</v>
      </c>
      <c r="O8909" s="81">
        <v>-3515</v>
      </c>
      <c r="P8909" s="81">
        <v>-1519.9</v>
      </c>
      <c r="Q8909" s="26">
        <v>36.36</v>
      </c>
      <c r="R8909" s="27">
        <v>36.36</v>
      </c>
      <c r="S8909" s="27">
        <v>36.36</v>
      </c>
      <c r="T8909" s="27">
        <v>36.36</v>
      </c>
      <c r="U8909" s="28">
        <v>36.36</v>
      </c>
    </row>
    <row r="8910" spans="1:21" x14ac:dyDescent="0.25">
      <c r="A8910" t="s">
        <v>25</v>
      </c>
      <c r="B8910" s="10" t="str">
        <f>VLOOKUP($E8910,'Overview Cluster Days'!$B:$G,3)</f>
        <v>C</v>
      </c>
      <c r="C8910" s="10" t="str">
        <f>VLOOKUP($E8910,'Overview Cluster Days'!$B:$G,5)</f>
        <v>Winter</v>
      </c>
      <c r="D8910" s="10" t="str">
        <f>VLOOKUP($E8910,'Overview Cluster Days'!$B:$G,6)</f>
        <v>Weekday</v>
      </c>
      <c r="E8910" s="10">
        <v>20190301</v>
      </c>
      <c r="F8910" s="11">
        <v>5</v>
      </c>
      <c r="G8910" s="79">
        <v>415</v>
      </c>
      <c r="H8910" s="79">
        <v>2570.6999999999998</v>
      </c>
      <c r="I8910" s="79">
        <v>12469.9</v>
      </c>
      <c r="J8910" s="79">
        <v>-671.8</v>
      </c>
      <c r="K8910" s="79">
        <v>-704.4</v>
      </c>
      <c r="L8910" s="80">
        <v>-474.4</v>
      </c>
      <c r="M8910" s="81">
        <v>-143.30000000000001</v>
      </c>
      <c r="N8910" s="81">
        <v>5155.8999999999996</v>
      </c>
      <c r="O8910" s="81">
        <v>-3030.8</v>
      </c>
      <c r="P8910" s="81">
        <v>-1507.4</v>
      </c>
      <c r="Q8910" s="26">
        <v>34.659999999999997</v>
      </c>
      <c r="R8910" s="27">
        <v>38.03</v>
      </c>
      <c r="S8910" s="27">
        <v>33.17</v>
      </c>
      <c r="T8910" s="27">
        <v>36.880000000000003</v>
      </c>
      <c r="U8910" s="28">
        <v>38.03</v>
      </c>
    </row>
    <row r="8911" spans="1:21" x14ac:dyDescent="0.25">
      <c r="A8911" t="s">
        <v>25</v>
      </c>
      <c r="B8911" s="10" t="str">
        <f>VLOOKUP($E8911,'Overview Cluster Days'!$B:$G,3)</f>
        <v>C</v>
      </c>
      <c r="C8911" s="10" t="str">
        <f>VLOOKUP($E8911,'Overview Cluster Days'!$B:$G,5)</f>
        <v>Winter</v>
      </c>
      <c r="D8911" s="10" t="str">
        <f>VLOOKUP($E8911,'Overview Cluster Days'!$B:$G,6)</f>
        <v>Weekday</v>
      </c>
      <c r="E8911" s="10">
        <v>20190301</v>
      </c>
      <c r="F8911" s="11">
        <v>6</v>
      </c>
      <c r="G8911" s="79">
        <v>-95.1</v>
      </c>
      <c r="H8911" s="79">
        <v>2576.9</v>
      </c>
      <c r="I8911" s="79">
        <v>12286.8</v>
      </c>
      <c r="J8911" s="79">
        <v>203.7</v>
      </c>
      <c r="K8911" s="79">
        <v>-1312.3</v>
      </c>
      <c r="L8911" s="80">
        <v>-992.6</v>
      </c>
      <c r="M8911" s="81">
        <v>281.39999999999998</v>
      </c>
      <c r="N8911" s="81">
        <v>4972.8</v>
      </c>
      <c r="O8911" s="81">
        <v>-1990.3</v>
      </c>
      <c r="P8911" s="81">
        <v>-2271.3000000000002</v>
      </c>
      <c r="Q8911" s="26">
        <v>36.96</v>
      </c>
      <c r="R8911" s="27">
        <v>40.619999999999997</v>
      </c>
      <c r="S8911" s="27">
        <v>35.33</v>
      </c>
      <c r="T8911" s="27">
        <v>39.369999999999997</v>
      </c>
      <c r="U8911" s="28">
        <v>40.619999999999997</v>
      </c>
    </row>
    <row r="8912" spans="1:21" x14ac:dyDescent="0.25">
      <c r="A8912" t="s">
        <v>25</v>
      </c>
      <c r="B8912" s="10" t="str">
        <f>VLOOKUP($E8912,'Overview Cluster Days'!$B:$G,3)</f>
        <v>C</v>
      </c>
      <c r="C8912" s="10" t="str">
        <f>VLOOKUP($E8912,'Overview Cluster Days'!$B:$G,5)</f>
        <v>Winter</v>
      </c>
      <c r="D8912" s="10" t="str">
        <f>VLOOKUP($E8912,'Overview Cluster Days'!$B:$G,6)</f>
        <v>Weekday</v>
      </c>
      <c r="E8912" s="10">
        <v>20190301</v>
      </c>
      <c r="F8912" s="11">
        <v>7</v>
      </c>
      <c r="G8912" s="79">
        <v>-716</v>
      </c>
      <c r="H8912" s="79">
        <v>-508.6</v>
      </c>
      <c r="I8912" s="79">
        <v>12829.8</v>
      </c>
      <c r="J8912" s="79">
        <v>951.5</v>
      </c>
      <c r="K8912" s="79">
        <v>-1109.5</v>
      </c>
      <c r="L8912" s="80">
        <v>-1613.5</v>
      </c>
      <c r="M8912" s="81">
        <v>-714.2</v>
      </c>
      <c r="N8912" s="81">
        <v>4974.6000000000004</v>
      </c>
      <c r="O8912" s="81">
        <v>-578.4</v>
      </c>
      <c r="P8912" s="81">
        <v>-2068.5</v>
      </c>
      <c r="Q8912" s="26">
        <v>46.26</v>
      </c>
      <c r="R8912" s="27">
        <v>46.26</v>
      </c>
      <c r="S8912" s="27">
        <v>46.26</v>
      </c>
      <c r="T8912" s="27">
        <v>46.26</v>
      </c>
      <c r="U8912" s="28">
        <v>46.26</v>
      </c>
    </row>
    <row r="8913" spans="1:21" x14ac:dyDescent="0.25">
      <c r="A8913" t="s">
        <v>25</v>
      </c>
      <c r="B8913" s="10" t="str">
        <f>VLOOKUP($E8913,'Overview Cluster Days'!$B:$G,3)</f>
        <v>C</v>
      </c>
      <c r="C8913" s="10" t="str">
        <f>VLOOKUP($E8913,'Overview Cluster Days'!$B:$G,5)</f>
        <v>Winter</v>
      </c>
      <c r="D8913" s="10" t="str">
        <f>VLOOKUP($E8913,'Overview Cluster Days'!$B:$G,6)</f>
        <v>Weekday</v>
      </c>
      <c r="E8913" s="10">
        <v>20190301</v>
      </c>
      <c r="F8913" s="11">
        <v>8</v>
      </c>
      <c r="G8913" s="79">
        <v>-1011.8</v>
      </c>
      <c r="H8913" s="79">
        <v>-892.6</v>
      </c>
      <c r="I8913" s="79">
        <v>13385.4</v>
      </c>
      <c r="J8913" s="79">
        <v>672.7</v>
      </c>
      <c r="K8913" s="79">
        <v>-544.29999999999995</v>
      </c>
      <c r="L8913" s="80">
        <v>-1909.3</v>
      </c>
      <c r="M8913" s="81">
        <v>-1169.4000000000001</v>
      </c>
      <c r="N8913" s="81">
        <v>4969.2</v>
      </c>
      <c r="O8913" s="81">
        <v>-370.2</v>
      </c>
      <c r="P8913" s="81">
        <v>-1520.3</v>
      </c>
      <c r="Q8913" s="26">
        <v>47.95</v>
      </c>
      <c r="R8913" s="27">
        <v>47.95</v>
      </c>
      <c r="S8913" s="27">
        <v>47.95</v>
      </c>
      <c r="T8913" s="27">
        <v>47.95</v>
      </c>
      <c r="U8913" s="28">
        <v>47.95</v>
      </c>
    </row>
    <row r="8914" spans="1:21" x14ac:dyDescent="0.25">
      <c r="A8914" t="s">
        <v>25</v>
      </c>
      <c r="B8914" s="10" t="str">
        <f>VLOOKUP($E8914,'Overview Cluster Days'!$B:$G,3)</f>
        <v>C</v>
      </c>
      <c r="C8914" s="10" t="str">
        <f>VLOOKUP($E8914,'Overview Cluster Days'!$B:$G,5)</f>
        <v>Winter</v>
      </c>
      <c r="D8914" s="10" t="str">
        <f>VLOOKUP($E8914,'Overview Cluster Days'!$B:$G,6)</f>
        <v>Weekday</v>
      </c>
      <c r="E8914" s="10">
        <v>20190301</v>
      </c>
      <c r="F8914" s="11">
        <v>9</v>
      </c>
      <c r="G8914" s="79">
        <v>-1376.5</v>
      </c>
      <c r="H8914" s="79">
        <v>-516.5</v>
      </c>
      <c r="I8914" s="79">
        <v>13135.4</v>
      </c>
      <c r="J8914" s="79">
        <v>92.4</v>
      </c>
      <c r="K8914" s="79">
        <v>64.400000000000006</v>
      </c>
      <c r="L8914" s="80">
        <v>-2402.6</v>
      </c>
      <c r="M8914" s="81">
        <v>-1091</v>
      </c>
      <c r="N8914" s="81">
        <v>4719.2</v>
      </c>
      <c r="O8914" s="81">
        <v>-314</v>
      </c>
      <c r="P8914" s="81">
        <v>-911.6</v>
      </c>
      <c r="Q8914" s="26">
        <v>49.94</v>
      </c>
      <c r="R8914" s="27">
        <v>49.94</v>
      </c>
      <c r="S8914" s="27">
        <v>49.94</v>
      </c>
      <c r="T8914" s="27">
        <v>49.94</v>
      </c>
      <c r="U8914" s="28">
        <v>49.94</v>
      </c>
    </row>
    <row r="8915" spans="1:21" x14ac:dyDescent="0.25">
      <c r="A8915" t="s">
        <v>25</v>
      </c>
      <c r="B8915" s="10" t="str">
        <f>VLOOKUP($E8915,'Overview Cluster Days'!$B:$G,3)</f>
        <v>C</v>
      </c>
      <c r="C8915" s="10" t="str">
        <f>VLOOKUP($E8915,'Overview Cluster Days'!$B:$G,5)</f>
        <v>Winter</v>
      </c>
      <c r="D8915" s="10" t="str">
        <f>VLOOKUP($E8915,'Overview Cluster Days'!$B:$G,6)</f>
        <v>Weekday</v>
      </c>
      <c r="E8915" s="10">
        <v>20190301</v>
      </c>
      <c r="F8915" s="11">
        <v>10</v>
      </c>
      <c r="G8915" s="79">
        <v>-1600.2</v>
      </c>
      <c r="H8915" s="79">
        <v>-467.6</v>
      </c>
      <c r="I8915" s="79">
        <v>13060.2</v>
      </c>
      <c r="J8915" s="79">
        <v>-100.7</v>
      </c>
      <c r="K8915" s="79">
        <v>61.8</v>
      </c>
      <c r="L8915" s="80">
        <v>-2626.3</v>
      </c>
      <c r="M8915" s="81">
        <v>-589.6</v>
      </c>
      <c r="N8915" s="81">
        <v>4644</v>
      </c>
      <c r="O8915" s="81">
        <v>-513.9</v>
      </c>
      <c r="P8915" s="81">
        <v>-914.2</v>
      </c>
      <c r="Q8915" s="26">
        <v>49.99</v>
      </c>
      <c r="R8915" s="27">
        <v>49.99</v>
      </c>
      <c r="S8915" s="27">
        <v>49.99</v>
      </c>
      <c r="T8915" s="27">
        <v>49.99</v>
      </c>
      <c r="U8915" s="28">
        <v>49.99</v>
      </c>
    </row>
    <row r="8916" spans="1:21" x14ac:dyDescent="0.25">
      <c r="A8916" t="s">
        <v>25</v>
      </c>
      <c r="B8916" s="10" t="str">
        <f>VLOOKUP($E8916,'Overview Cluster Days'!$B:$G,3)</f>
        <v>C</v>
      </c>
      <c r="C8916" s="10" t="str">
        <f>VLOOKUP($E8916,'Overview Cluster Days'!$B:$G,5)</f>
        <v>Winter</v>
      </c>
      <c r="D8916" s="10" t="str">
        <f>VLOOKUP($E8916,'Overview Cluster Days'!$B:$G,6)</f>
        <v>Weekday</v>
      </c>
      <c r="E8916" s="10">
        <v>20190301</v>
      </c>
      <c r="F8916" s="11">
        <v>11</v>
      </c>
      <c r="G8916" s="79">
        <v>-1536.9</v>
      </c>
      <c r="H8916" s="79">
        <v>-2261.9</v>
      </c>
      <c r="I8916" s="79">
        <v>13593.8</v>
      </c>
      <c r="J8916" s="79">
        <v>70.2</v>
      </c>
      <c r="K8916" s="79">
        <v>302.39999999999998</v>
      </c>
      <c r="L8916" s="80">
        <v>-2563</v>
      </c>
      <c r="M8916" s="81">
        <v>-1919.8</v>
      </c>
      <c r="N8916" s="81">
        <v>5177.6000000000004</v>
      </c>
      <c r="O8916" s="81">
        <v>-21.2</v>
      </c>
      <c r="P8916" s="81">
        <v>-673.6</v>
      </c>
      <c r="Q8916" s="26">
        <v>50.46</v>
      </c>
      <c r="R8916" s="27">
        <v>50.46</v>
      </c>
      <c r="S8916" s="27">
        <v>50.46</v>
      </c>
      <c r="T8916" s="27">
        <v>50.46</v>
      </c>
      <c r="U8916" s="28">
        <v>50.46</v>
      </c>
    </row>
    <row r="8917" spans="1:21" x14ac:dyDescent="0.25">
      <c r="A8917" t="s">
        <v>25</v>
      </c>
      <c r="B8917" s="10" t="str">
        <f>VLOOKUP($E8917,'Overview Cluster Days'!$B:$G,3)</f>
        <v>C</v>
      </c>
      <c r="C8917" s="10" t="str">
        <f>VLOOKUP($E8917,'Overview Cluster Days'!$B:$G,5)</f>
        <v>Winter</v>
      </c>
      <c r="D8917" s="10" t="str">
        <f>VLOOKUP($E8917,'Overview Cluster Days'!$B:$G,6)</f>
        <v>Weekday</v>
      </c>
      <c r="E8917" s="10">
        <v>20190301</v>
      </c>
      <c r="F8917" s="11">
        <v>12</v>
      </c>
      <c r="G8917" s="79">
        <v>-2202.3000000000002</v>
      </c>
      <c r="H8917" s="79">
        <v>-2254.3000000000002</v>
      </c>
      <c r="I8917" s="79">
        <v>14058.8</v>
      </c>
      <c r="J8917" s="79">
        <v>317.89999999999998</v>
      </c>
      <c r="K8917" s="79">
        <v>-2.6</v>
      </c>
      <c r="L8917" s="80">
        <v>-3228.4</v>
      </c>
      <c r="M8917" s="81">
        <v>-1712</v>
      </c>
      <c r="N8917" s="81">
        <v>5642.6</v>
      </c>
      <c r="O8917" s="81">
        <v>267.39999999999998</v>
      </c>
      <c r="P8917" s="81">
        <v>-969.6</v>
      </c>
      <c r="Q8917" s="26">
        <v>50.43</v>
      </c>
      <c r="R8917" s="27">
        <v>50.43</v>
      </c>
      <c r="S8917" s="27">
        <v>50.43</v>
      </c>
      <c r="T8917" s="27">
        <v>50.43</v>
      </c>
      <c r="U8917" s="28">
        <v>50.43</v>
      </c>
    </row>
    <row r="8918" spans="1:21" x14ac:dyDescent="0.25">
      <c r="A8918" t="s">
        <v>25</v>
      </c>
      <c r="B8918" s="10" t="str">
        <f>VLOOKUP($E8918,'Overview Cluster Days'!$B:$G,3)</f>
        <v>C</v>
      </c>
      <c r="C8918" s="10" t="str">
        <f>VLOOKUP($E8918,'Overview Cluster Days'!$B:$G,5)</f>
        <v>Winter</v>
      </c>
      <c r="D8918" s="10" t="str">
        <f>VLOOKUP($E8918,'Overview Cluster Days'!$B:$G,6)</f>
        <v>Weekday</v>
      </c>
      <c r="E8918" s="10">
        <v>20190301</v>
      </c>
      <c r="F8918" s="11">
        <v>13</v>
      </c>
      <c r="G8918" s="79">
        <v>-1998.1</v>
      </c>
      <c r="H8918" s="79">
        <v>-1506.8</v>
      </c>
      <c r="I8918" s="79">
        <v>12192.8</v>
      </c>
      <c r="J8918" s="79">
        <v>605.4</v>
      </c>
      <c r="K8918" s="79">
        <v>-776.1</v>
      </c>
      <c r="L8918" s="80">
        <v>-3024.2</v>
      </c>
      <c r="M8918" s="81">
        <v>-867.9</v>
      </c>
      <c r="N8918" s="81">
        <v>4582.6000000000004</v>
      </c>
      <c r="O8918" s="81">
        <v>484.6</v>
      </c>
      <c r="P8918" s="81">
        <v>-1175.0999999999999</v>
      </c>
      <c r="Q8918" s="26">
        <v>48.64</v>
      </c>
      <c r="R8918" s="27">
        <v>48.64</v>
      </c>
      <c r="S8918" s="27">
        <v>48.64</v>
      </c>
      <c r="T8918" s="27">
        <v>48.64</v>
      </c>
      <c r="U8918" s="28">
        <v>48.64</v>
      </c>
    </row>
    <row r="8919" spans="1:21" x14ac:dyDescent="0.25">
      <c r="A8919" t="s">
        <v>25</v>
      </c>
      <c r="B8919" s="10" t="str">
        <f>VLOOKUP($E8919,'Overview Cluster Days'!$B:$G,3)</f>
        <v>C</v>
      </c>
      <c r="C8919" s="10" t="str">
        <f>VLOOKUP($E8919,'Overview Cluster Days'!$B:$G,5)</f>
        <v>Winter</v>
      </c>
      <c r="D8919" s="10" t="str">
        <f>VLOOKUP($E8919,'Overview Cluster Days'!$B:$G,6)</f>
        <v>Weekday</v>
      </c>
      <c r="E8919" s="10">
        <v>20190301</v>
      </c>
      <c r="F8919" s="11">
        <v>14</v>
      </c>
      <c r="G8919" s="79">
        <v>-2049</v>
      </c>
      <c r="H8919" s="79">
        <v>-428.6</v>
      </c>
      <c r="I8919" s="79">
        <v>12814.6</v>
      </c>
      <c r="J8919" s="79">
        <v>583.20000000000005</v>
      </c>
      <c r="K8919" s="79">
        <v>-1877.6</v>
      </c>
      <c r="L8919" s="80">
        <v>-3075.1</v>
      </c>
      <c r="M8919" s="81">
        <v>391</v>
      </c>
      <c r="N8919" s="81">
        <v>4661.3999999999996</v>
      </c>
      <c r="O8919" s="81">
        <v>492.3</v>
      </c>
      <c r="P8919" s="81">
        <v>-2469.6</v>
      </c>
      <c r="Q8919" s="26">
        <v>47.49</v>
      </c>
      <c r="R8919" s="27">
        <v>47.49</v>
      </c>
      <c r="S8919" s="27">
        <v>47.49</v>
      </c>
      <c r="T8919" s="27">
        <v>47.49</v>
      </c>
      <c r="U8919" s="28">
        <v>47.49</v>
      </c>
    </row>
    <row r="8920" spans="1:21" x14ac:dyDescent="0.25">
      <c r="A8920" t="s">
        <v>25</v>
      </c>
      <c r="B8920" s="10" t="str">
        <f>VLOOKUP($E8920,'Overview Cluster Days'!$B:$G,3)</f>
        <v>C</v>
      </c>
      <c r="C8920" s="10" t="str">
        <f>VLOOKUP($E8920,'Overview Cluster Days'!$B:$G,5)</f>
        <v>Winter</v>
      </c>
      <c r="D8920" s="10" t="str">
        <f>VLOOKUP($E8920,'Overview Cluster Days'!$B:$G,6)</f>
        <v>Weekday</v>
      </c>
      <c r="E8920" s="10">
        <v>20190301</v>
      </c>
      <c r="F8920" s="11">
        <v>15</v>
      </c>
      <c r="G8920" s="79">
        <v>-2017.1</v>
      </c>
      <c r="H8920" s="79">
        <v>-177.8</v>
      </c>
      <c r="I8920" s="79">
        <v>13360</v>
      </c>
      <c r="J8920" s="79">
        <v>447.3</v>
      </c>
      <c r="K8920" s="79">
        <v>-1628.1</v>
      </c>
      <c r="L8920" s="80">
        <v>-3043.2</v>
      </c>
      <c r="M8920" s="81">
        <v>336.1</v>
      </c>
      <c r="N8920" s="81">
        <v>4943.8</v>
      </c>
      <c r="O8920" s="81">
        <v>367.4</v>
      </c>
      <c r="P8920" s="81">
        <v>-2604.1</v>
      </c>
      <c r="Q8920" s="26">
        <v>46.97</v>
      </c>
      <c r="R8920" s="27">
        <v>46.97</v>
      </c>
      <c r="S8920" s="27">
        <v>46.97</v>
      </c>
      <c r="T8920" s="27">
        <v>46.97</v>
      </c>
      <c r="U8920" s="28">
        <v>46.97</v>
      </c>
    </row>
    <row r="8921" spans="1:21" x14ac:dyDescent="0.25">
      <c r="A8921" t="s">
        <v>25</v>
      </c>
      <c r="B8921" s="10" t="str">
        <f>VLOOKUP($E8921,'Overview Cluster Days'!$B:$G,3)</f>
        <v>C</v>
      </c>
      <c r="C8921" s="10" t="str">
        <f>VLOOKUP($E8921,'Overview Cluster Days'!$B:$G,5)</f>
        <v>Winter</v>
      </c>
      <c r="D8921" s="10" t="str">
        <f>VLOOKUP($E8921,'Overview Cluster Days'!$B:$G,6)</f>
        <v>Weekday</v>
      </c>
      <c r="E8921" s="10">
        <v>20190301</v>
      </c>
      <c r="F8921" s="11">
        <v>16</v>
      </c>
      <c r="G8921" s="79">
        <v>-2042.4</v>
      </c>
      <c r="H8921" s="79">
        <v>-1019.1</v>
      </c>
      <c r="I8921" s="79">
        <v>14610.2</v>
      </c>
      <c r="J8921" s="79">
        <v>323</v>
      </c>
      <c r="K8921" s="79">
        <v>-1623.7</v>
      </c>
      <c r="L8921" s="80">
        <v>-3068.5</v>
      </c>
      <c r="M8921" s="81">
        <v>0.8</v>
      </c>
      <c r="N8921" s="81">
        <v>6194</v>
      </c>
      <c r="O8921" s="81">
        <v>-526.6</v>
      </c>
      <c r="P8921" s="81">
        <v>-2599.6999999999998</v>
      </c>
      <c r="Q8921" s="26">
        <v>46.39</v>
      </c>
      <c r="R8921" s="27">
        <v>46.39</v>
      </c>
      <c r="S8921" s="27">
        <v>46.39</v>
      </c>
      <c r="T8921" s="27">
        <v>46.39</v>
      </c>
      <c r="U8921" s="28">
        <v>46.39</v>
      </c>
    </row>
    <row r="8922" spans="1:21" x14ac:dyDescent="0.25">
      <c r="A8922" t="s">
        <v>25</v>
      </c>
      <c r="B8922" s="10" t="str">
        <f>VLOOKUP($E8922,'Overview Cluster Days'!$B:$G,3)</f>
        <v>C</v>
      </c>
      <c r="C8922" s="10" t="str">
        <f>VLOOKUP($E8922,'Overview Cluster Days'!$B:$G,5)</f>
        <v>Winter</v>
      </c>
      <c r="D8922" s="10" t="str">
        <f>VLOOKUP($E8922,'Overview Cluster Days'!$B:$G,6)</f>
        <v>Weekday</v>
      </c>
      <c r="E8922" s="10">
        <v>20190301</v>
      </c>
      <c r="F8922" s="11">
        <v>17</v>
      </c>
      <c r="G8922" s="79">
        <v>-1974.2</v>
      </c>
      <c r="H8922" s="79">
        <v>-1974.7</v>
      </c>
      <c r="I8922" s="79">
        <v>13872.3</v>
      </c>
      <c r="J8922" s="79">
        <v>-116</v>
      </c>
      <c r="K8922" s="79">
        <v>-755.7</v>
      </c>
      <c r="L8922" s="80">
        <v>-3000.3</v>
      </c>
      <c r="M8922" s="81">
        <v>-375.3</v>
      </c>
      <c r="N8922" s="81">
        <v>5456.1</v>
      </c>
      <c r="O8922" s="81">
        <v>-435.8</v>
      </c>
      <c r="P8922" s="81">
        <v>-1644.7</v>
      </c>
      <c r="Q8922" s="26">
        <v>45.88</v>
      </c>
      <c r="R8922" s="27">
        <v>48.01</v>
      </c>
      <c r="S8922" s="27">
        <v>42.08</v>
      </c>
      <c r="T8922" s="27">
        <v>48.01</v>
      </c>
      <c r="U8922" s="28">
        <v>48.01</v>
      </c>
    </row>
    <row r="8923" spans="1:21" x14ac:dyDescent="0.25">
      <c r="A8923" t="s">
        <v>25</v>
      </c>
      <c r="B8923" s="10" t="str">
        <f>VLOOKUP($E8923,'Overview Cluster Days'!$B:$G,3)</f>
        <v>C</v>
      </c>
      <c r="C8923" s="10" t="str">
        <f>VLOOKUP($E8923,'Overview Cluster Days'!$B:$G,5)</f>
        <v>Winter</v>
      </c>
      <c r="D8923" s="10" t="str">
        <f>VLOOKUP($E8923,'Overview Cluster Days'!$B:$G,6)</f>
        <v>Weekday</v>
      </c>
      <c r="E8923" s="10">
        <v>20190301</v>
      </c>
      <c r="F8923" s="11">
        <v>18</v>
      </c>
      <c r="G8923" s="79">
        <v>-1787.8</v>
      </c>
      <c r="H8923" s="79">
        <v>-3022.3</v>
      </c>
      <c r="I8923" s="79">
        <v>14255.2</v>
      </c>
      <c r="J8923" s="79">
        <v>-332.3</v>
      </c>
      <c r="K8923" s="79">
        <v>824</v>
      </c>
      <c r="L8923" s="80">
        <v>-2813.9</v>
      </c>
      <c r="M8923" s="81">
        <v>-1748.7</v>
      </c>
      <c r="N8923" s="81">
        <v>5926</v>
      </c>
      <c r="O8923" s="81">
        <v>-1363.4</v>
      </c>
      <c r="P8923" s="81">
        <v>0</v>
      </c>
      <c r="Q8923" s="26">
        <v>49.62</v>
      </c>
      <c r="R8923" s="27">
        <v>50.03</v>
      </c>
      <c r="S8923" s="27">
        <v>49.4</v>
      </c>
      <c r="T8923" s="27">
        <v>49.91</v>
      </c>
      <c r="U8923" s="28">
        <v>49.99</v>
      </c>
    </row>
    <row r="8924" spans="1:21" x14ac:dyDescent="0.25">
      <c r="A8924" t="s">
        <v>25</v>
      </c>
      <c r="B8924" s="10" t="str">
        <f>VLOOKUP($E8924,'Overview Cluster Days'!$B:$G,3)</f>
        <v>C</v>
      </c>
      <c r="C8924" s="10" t="str">
        <f>VLOOKUP($E8924,'Overview Cluster Days'!$B:$G,5)</f>
        <v>Winter</v>
      </c>
      <c r="D8924" s="10" t="str">
        <f>VLOOKUP($E8924,'Overview Cluster Days'!$B:$G,6)</f>
        <v>Weekday</v>
      </c>
      <c r="E8924" s="10">
        <v>20190301</v>
      </c>
      <c r="F8924" s="11">
        <v>19</v>
      </c>
      <c r="G8924" s="79">
        <v>-1713.2</v>
      </c>
      <c r="H8924" s="79">
        <v>-2685.8</v>
      </c>
      <c r="I8924" s="79">
        <v>12843.6</v>
      </c>
      <c r="J8924" s="79">
        <v>122.7</v>
      </c>
      <c r="K8924" s="79">
        <v>1491.9</v>
      </c>
      <c r="L8924" s="80">
        <v>-2739.3</v>
      </c>
      <c r="M8924" s="81">
        <v>-2028.6</v>
      </c>
      <c r="N8924" s="81">
        <v>4514.3999999999996</v>
      </c>
      <c r="O8924" s="81">
        <v>-269.39999999999998</v>
      </c>
      <c r="P8924" s="81">
        <v>522.9</v>
      </c>
      <c r="Q8924" s="26">
        <v>51.1</v>
      </c>
      <c r="R8924" s="27">
        <v>51.1</v>
      </c>
      <c r="S8924" s="27">
        <v>51.1</v>
      </c>
      <c r="T8924" s="27">
        <v>51.1</v>
      </c>
      <c r="U8924" s="28">
        <v>51.1</v>
      </c>
    </row>
    <row r="8925" spans="1:21" x14ac:dyDescent="0.25">
      <c r="A8925" t="s">
        <v>25</v>
      </c>
      <c r="B8925" s="10" t="str">
        <f>VLOOKUP($E8925,'Overview Cluster Days'!$B:$G,3)</f>
        <v>C</v>
      </c>
      <c r="C8925" s="10" t="str">
        <f>VLOOKUP($E8925,'Overview Cluster Days'!$B:$G,5)</f>
        <v>Winter</v>
      </c>
      <c r="D8925" s="10" t="str">
        <f>VLOOKUP($E8925,'Overview Cluster Days'!$B:$G,6)</f>
        <v>Weekday</v>
      </c>
      <c r="E8925" s="10">
        <v>20190301</v>
      </c>
      <c r="F8925" s="11">
        <v>20</v>
      </c>
      <c r="G8925" s="79">
        <v>-1574.7</v>
      </c>
      <c r="H8925" s="79">
        <v>-1973.8</v>
      </c>
      <c r="I8925" s="79">
        <v>10699</v>
      </c>
      <c r="J8925" s="79">
        <v>432.7</v>
      </c>
      <c r="K8925" s="79">
        <v>1801.3</v>
      </c>
      <c r="L8925" s="80">
        <v>-2600.8000000000002</v>
      </c>
      <c r="M8925" s="81">
        <v>-1341.9</v>
      </c>
      <c r="N8925" s="81">
        <v>2369.8000000000002</v>
      </c>
      <c r="O8925" s="81">
        <v>740.6</v>
      </c>
      <c r="P8925" s="81">
        <v>832.3</v>
      </c>
      <c r="Q8925" s="26">
        <v>52.4</v>
      </c>
      <c r="R8925" s="27">
        <v>52.4</v>
      </c>
      <c r="S8925" s="27">
        <v>52.4</v>
      </c>
      <c r="T8925" s="27">
        <v>52.4</v>
      </c>
      <c r="U8925" s="28">
        <v>52.4</v>
      </c>
    </row>
    <row r="8926" spans="1:21" x14ac:dyDescent="0.25">
      <c r="A8926" t="s">
        <v>25</v>
      </c>
      <c r="B8926" s="10" t="str">
        <f>VLOOKUP($E8926,'Overview Cluster Days'!$B:$G,3)</f>
        <v>C</v>
      </c>
      <c r="C8926" s="10" t="str">
        <f>VLOOKUP($E8926,'Overview Cluster Days'!$B:$G,5)</f>
        <v>Winter</v>
      </c>
      <c r="D8926" s="10" t="str">
        <f>VLOOKUP($E8926,'Overview Cluster Days'!$B:$G,6)</f>
        <v>Weekday</v>
      </c>
      <c r="E8926" s="10">
        <v>20190301</v>
      </c>
      <c r="F8926" s="11">
        <v>21</v>
      </c>
      <c r="G8926" s="79">
        <v>-1455.1</v>
      </c>
      <c r="H8926" s="79">
        <v>-3008.5</v>
      </c>
      <c r="I8926" s="79">
        <v>11906.5</v>
      </c>
      <c r="J8926" s="79">
        <v>862.6</v>
      </c>
      <c r="K8926" s="79">
        <v>687.5</v>
      </c>
      <c r="L8926" s="80">
        <v>-2481.1999999999998</v>
      </c>
      <c r="M8926" s="81">
        <v>-1285.0999999999999</v>
      </c>
      <c r="N8926" s="81">
        <v>3577.3</v>
      </c>
      <c r="O8926" s="81">
        <v>470.5</v>
      </c>
      <c r="P8926" s="81">
        <v>-281.5</v>
      </c>
      <c r="Q8926" s="26">
        <v>48.56</v>
      </c>
      <c r="R8926" s="27">
        <v>48.56</v>
      </c>
      <c r="S8926" s="27">
        <v>48.56</v>
      </c>
      <c r="T8926" s="27">
        <v>48.56</v>
      </c>
      <c r="U8926" s="28">
        <v>48.56</v>
      </c>
    </row>
    <row r="8927" spans="1:21" x14ac:dyDescent="0.25">
      <c r="A8927" t="s">
        <v>25</v>
      </c>
      <c r="B8927" s="10" t="str">
        <f>VLOOKUP($E8927,'Overview Cluster Days'!$B:$G,3)</f>
        <v>C</v>
      </c>
      <c r="C8927" s="10" t="str">
        <f>VLOOKUP($E8927,'Overview Cluster Days'!$B:$G,5)</f>
        <v>Winter</v>
      </c>
      <c r="D8927" s="10" t="str">
        <f>VLOOKUP($E8927,'Overview Cluster Days'!$B:$G,6)</f>
        <v>Weekday</v>
      </c>
      <c r="E8927" s="10">
        <v>20190301</v>
      </c>
      <c r="F8927" s="11">
        <v>22</v>
      </c>
      <c r="G8927" s="79">
        <v>-1472.6</v>
      </c>
      <c r="H8927" s="79">
        <v>-2048.6999999999998</v>
      </c>
      <c r="I8927" s="79">
        <v>11644.2</v>
      </c>
      <c r="J8927" s="79">
        <v>1227.3</v>
      </c>
      <c r="K8927" s="79">
        <v>-229.7</v>
      </c>
      <c r="L8927" s="80">
        <v>-2498.6999999999998</v>
      </c>
      <c r="M8927" s="81">
        <v>-174.5</v>
      </c>
      <c r="N8927" s="81">
        <v>3315</v>
      </c>
      <c r="O8927" s="81">
        <v>556.9</v>
      </c>
      <c r="P8927" s="81">
        <v>-1198.7</v>
      </c>
      <c r="Q8927" s="26">
        <v>46.61</v>
      </c>
      <c r="R8927" s="27">
        <v>46.61</v>
      </c>
      <c r="S8927" s="27">
        <v>46.61</v>
      </c>
      <c r="T8927" s="27">
        <v>46.61</v>
      </c>
      <c r="U8927" s="28">
        <v>46.61</v>
      </c>
    </row>
    <row r="8928" spans="1:21" x14ac:dyDescent="0.25">
      <c r="A8928" t="s">
        <v>25</v>
      </c>
      <c r="B8928" s="10" t="str">
        <f>VLOOKUP($E8928,'Overview Cluster Days'!$B:$G,3)</f>
        <v>C</v>
      </c>
      <c r="C8928" s="10" t="str">
        <f>VLOOKUP($E8928,'Overview Cluster Days'!$B:$G,5)</f>
        <v>Winter</v>
      </c>
      <c r="D8928" s="10" t="str">
        <f>VLOOKUP($E8928,'Overview Cluster Days'!$B:$G,6)</f>
        <v>Weekday</v>
      </c>
      <c r="E8928" s="10">
        <v>20190301</v>
      </c>
      <c r="F8928" s="11">
        <v>23</v>
      </c>
      <c r="G8928" s="79">
        <v>-1687.3</v>
      </c>
      <c r="H8928" s="79">
        <v>-493</v>
      </c>
      <c r="I8928" s="79">
        <v>10455.6</v>
      </c>
      <c r="J8928" s="79">
        <v>1421.7</v>
      </c>
      <c r="K8928" s="79">
        <v>-553.29999999999995</v>
      </c>
      <c r="L8928" s="80">
        <v>-2713.4</v>
      </c>
      <c r="M8928" s="81">
        <v>1013.2</v>
      </c>
      <c r="N8928" s="81">
        <v>2126.4</v>
      </c>
      <c r="O8928" s="81">
        <v>1096.0999999999999</v>
      </c>
      <c r="P8928" s="81">
        <v>-1522.3</v>
      </c>
      <c r="Q8928" s="26">
        <v>45.55</v>
      </c>
      <c r="R8928" s="27">
        <v>45.55</v>
      </c>
      <c r="S8928" s="27">
        <v>45.55</v>
      </c>
      <c r="T8928" s="27">
        <v>45.55</v>
      </c>
      <c r="U8928" s="28">
        <v>45.55</v>
      </c>
    </row>
    <row r="8929" spans="1:21" x14ac:dyDescent="0.25">
      <c r="A8929" t="s">
        <v>25</v>
      </c>
      <c r="B8929" s="10" t="str">
        <f>VLOOKUP($E8929,'Overview Cluster Days'!$B:$G,3)</f>
        <v>C</v>
      </c>
      <c r="C8929" s="10" t="str">
        <f>VLOOKUP($E8929,'Overview Cluster Days'!$B:$G,5)</f>
        <v>Winter</v>
      </c>
      <c r="D8929" s="10" t="str">
        <f>VLOOKUP($E8929,'Overview Cluster Days'!$B:$G,6)</f>
        <v>Weekday</v>
      </c>
      <c r="E8929" s="10">
        <v>20190301</v>
      </c>
      <c r="F8929" s="11">
        <v>24</v>
      </c>
      <c r="G8929" s="79">
        <v>-2138.6</v>
      </c>
      <c r="H8929" s="79">
        <v>1652.4</v>
      </c>
      <c r="I8929" s="79">
        <v>8523.1</v>
      </c>
      <c r="J8929" s="79">
        <v>1182.3</v>
      </c>
      <c r="K8929" s="79">
        <v>-314</v>
      </c>
      <c r="L8929" s="80">
        <v>-3070.5</v>
      </c>
      <c r="M8929" s="81">
        <v>2652.3</v>
      </c>
      <c r="N8929" s="81">
        <v>839.9</v>
      </c>
      <c r="O8929" s="81">
        <v>851.3</v>
      </c>
      <c r="P8929" s="81">
        <v>-1273</v>
      </c>
      <c r="Q8929" s="26">
        <v>44.34</v>
      </c>
      <c r="R8929" s="27">
        <v>44.34</v>
      </c>
      <c r="S8929" s="27">
        <v>44.34</v>
      </c>
      <c r="T8929" s="27">
        <v>44.34</v>
      </c>
      <c r="U8929" s="28">
        <v>44.34</v>
      </c>
    </row>
    <row r="8930" spans="1:21" x14ac:dyDescent="0.25">
      <c r="A8930" t="s">
        <v>25</v>
      </c>
      <c r="B8930" s="10" t="str">
        <f>VLOOKUP($E8930,'Overview Cluster Days'!$B:$G,3)</f>
        <v>D</v>
      </c>
      <c r="C8930" s="10" t="str">
        <f>VLOOKUP($E8930,'Overview Cluster Days'!$B:$G,5)</f>
        <v>Winter</v>
      </c>
      <c r="D8930" s="10" t="str">
        <f>VLOOKUP($E8930,'Overview Cluster Days'!$B:$G,6)</f>
        <v>Weekend</v>
      </c>
      <c r="E8930" s="10">
        <v>20190302</v>
      </c>
      <c r="F8930" s="11">
        <v>1</v>
      </c>
      <c r="G8930" s="79">
        <v>-2282.1</v>
      </c>
      <c r="H8930" s="79">
        <v>1498.4</v>
      </c>
      <c r="I8930" s="79">
        <v>7253.1</v>
      </c>
      <c r="J8930" s="79">
        <v>162.80000000000001</v>
      </c>
      <c r="K8930" s="79">
        <v>909.8</v>
      </c>
      <c r="L8930" s="80">
        <v>-3110.7</v>
      </c>
      <c r="M8930" s="81">
        <v>2369</v>
      </c>
      <c r="N8930" s="81">
        <v>444.1</v>
      </c>
      <c r="O8930" s="81">
        <v>-12.2</v>
      </c>
      <c r="P8930" s="81">
        <v>309.8</v>
      </c>
      <c r="Q8930" s="26">
        <v>44.59</v>
      </c>
      <c r="R8930" s="27">
        <v>44.59</v>
      </c>
      <c r="S8930" s="27">
        <v>44.59</v>
      </c>
      <c r="T8930" s="27">
        <v>44.59</v>
      </c>
      <c r="U8930" s="28">
        <v>44.59</v>
      </c>
    </row>
    <row r="8931" spans="1:21" x14ac:dyDescent="0.25">
      <c r="A8931" t="s">
        <v>25</v>
      </c>
      <c r="B8931" s="10" t="str">
        <f>VLOOKUP($E8931,'Overview Cluster Days'!$B:$G,3)</f>
        <v>D</v>
      </c>
      <c r="C8931" s="10" t="str">
        <f>VLOOKUP($E8931,'Overview Cluster Days'!$B:$G,5)</f>
        <v>Winter</v>
      </c>
      <c r="D8931" s="10" t="str">
        <f>VLOOKUP($E8931,'Overview Cluster Days'!$B:$G,6)</f>
        <v>Weekend</v>
      </c>
      <c r="E8931" s="10">
        <v>20190302</v>
      </c>
      <c r="F8931" s="11">
        <v>2</v>
      </c>
      <c r="G8931" s="79">
        <v>-1800.2</v>
      </c>
      <c r="H8931" s="79">
        <v>1773.1</v>
      </c>
      <c r="I8931" s="79">
        <v>7989.6</v>
      </c>
      <c r="J8931" s="79">
        <v>110.9</v>
      </c>
      <c r="K8931" s="79">
        <v>86.1</v>
      </c>
      <c r="L8931" s="80">
        <v>-2628.8</v>
      </c>
      <c r="M8931" s="81">
        <v>2220.5</v>
      </c>
      <c r="N8931" s="81">
        <v>1180.5999999999999</v>
      </c>
      <c r="O8931" s="81">
        <v>-417.4</v>
      </c>
      <c r="P8931" s="81">
        <v>-354.9</v>
      </c>
      <c r="Q8931" s="26">
        <v>43.17</v>
      </c>
      <c r="R8931" s="27">
        <v>43.17</v>
      </c>
      <c r="S8931" s="27">
        <v>43.17</v>
      </c>
      <c r="T8931" s="27">
        <v>43.17</v>
      </c>
      <c r="U8931" s="28">
        <v>43.17</v>
      </c>
    </row>
    <row r="8932" spans="1:21" x14ac:dyDescent="0.25">
      <c r="A8932" t="s">
        <v>25</v>
      </c>
      <c r="B8932" s="10" t="str">
        <f>VLOOKUP($E8932,'Overview Cluster Days'!$B:$G,3)</f>
        <v>D</v>
      </c>
      <c r="C8932" s="10" t="str">
        <f>VLOOKUP($E8932,'Overview Cluster Days'!$B:$G,5)</f>
        <v>Winter</v>
      </c>
      <c r="D8932" s="10" t="str">
        <f>VLOOKUP($E8932,'Overview Cluster Days'!$B:$G,6)</f>
        <v>Weekend</v>
      </c>
      <c r="E8932" s="10">
        <v>20190302</v>
      </c>
      <c r="F8932" s="11">
        <v>3</v>
      </c>
      <c r="G8932" s="79">
        <v>-1373.8</v>
      </c>
      <c r="H8932" s="79">
        <v>2392.8000000000002</v>
      </c>
      <c r="I8932" s="79">
        <v>8820.9</v>
      </c>
      <c r="J8932" s="79">
        <v>343.6</v>
      </c>
      <c r="K8932" s="79">
        <v>-429.5</v>
      </c>
      <c r="L8932" s="80">
        <v>-2118.3000000000002</v>
      </c>
      <c r="M8932" s="81">
        <v>1817.6</v>
      </c>
      <c r="N8932" s="81">
        <v>2011.9</v>
      </c>
      <c r="O8932" s="81">
        <v>-900.7</v>
      </c>
      <c r="P8932" s="81">
        <v>-810.5</v>
      </c>
      <c r="Q8932" s="26">
        <v>40.799999999999997</v>
      </c>
      <c r="R8932" s="27">
        <v>40.799999999999997</v>
      </c>
      <c r="S8932" s="27">
        <v>40.799999999999997</v>
      </c>
      <c r="T8932" s="27">
        <v>40.799999999999997</v>
      </c>
      <c r="U8932" s="28">
        <v>40.799999999999997</v>
      </c>
    </row>
    <row r="8933" spans="1:21" x14ac:dyDescent="0.25">
      <c r="A8933" t="s">
        <v>25</v>
      </c>
      <c r="B8933" s="10" t="str">
        <f>VLOOKUP($E8933,'Overview Cluster Days'!$B:$G,3)</f>
        <v>D</v>
      </c>
      <c r="C8933" s="10" t="str">
        <f>VLOOKUP($E8933,'Overview Cluster Days'!$B:$G,5)</f>
        <v>Winter</v>
      </c>
      <c r="D8933" s="10" t="str">
        <f>VLOOKUP($E8933,'Overview Cluster Days'!$B:$G,6)</f>
        <v>Weekend</v>
      </c>
      <c r="E8933" s="10">
        <v>20190302</v>
      </c>
      <c r="F8933" s="11">
        <v>4</v>
      </c>
      <c r="G8933" s="79">
        <v>-1124.8</v>
      </c>
      <c r="H8933" s="79">
        <v>1946.1</v>
      </c>
      <c r="I8933" s="79">
        <v>10556.9</v>
      </c>
      <c r="J8933" s="79">
        <v>150</v>
      </c>
      <c r="K8933" s="79">
        <v>-516.79999999999995</v>
      </c>
      <c r="L8933" s="80">
        <v>-1833.9</v>
      </c>
      <c r="M8933" s="81">
        <v>1129.8</v>
      </c>
      <c r="N8933" s="81">
        <v>3350.9</v>
      </c>
      <c r="O8933" s="81">
        <v>-1509</v>
      </c>
      <c r="P8933" s="81">
        <v>-1137.8</v>
      </c>
      <c r="Q8933" s="26">
        <v>39.43</v>
      </c>
      <c r="R8933" s="27">
        <v>39.43</v>
      </c>
      <c r="S8933" s="27">
        <v>39.43</v>
      </c>
      <c r="T8933" s="27">
        <v>39.43</v>
      </c>
      <c r="U8933" s="28">
        <v>39.43</v>
      </c>
    </row>
    <row r="8934" spans="1:21" x14ac:dyDescent="0.25">
      <c r="A8934" t="s">
        <v>25</v>
      </c>
      <c r="B8934" s="10" t="str">
        <f>VLOOKUP($E8934,'Overview Cluster Days'!$B:$G,3)</f>
        <v>D</v>
      </c>
      <c r="C8934" s="10" t="str">
        <f>VLOOKUP($E8934,'Overview Cluster Days'!$B:$G,5)</f>
        <v>Winter</v>
      </c>
      <c r="D8934" s="10" t="str">
        <f>VLOOKUP($E8934,'Overview Cluster Days'!$B:$G,6)</f>
        <v>Weekend</v>
      </c>
      <c r="E8934" s="10">
        <v>20190302</v>
      </c>
      <c r="F8934" s="11">
        <v>5</v>
      </c>
      <c r="G8934" s="79">
        <v>-1180.8</v>
      </c>
      <c r="H8934" s="79">
        <v>1630.9</v>
      </c>
      <c r="I8934" s="79">
        <v>11461.7</v>
      </c>
      <c r="J8934" s="79">
        <v>200</v>
      </c>
      <c r="K8934" s="79">
        <v>-767.3</v>
      </c>
      <c r="L8934" s="80">
        <v>-1889.9</v>
      </c>
      <c r="M8934" s="81">
        <v>640.5</v>
      </c>
      <c r="N8934" s="81">
        <v>4255.7</v>
      </c>
      <c r="O8934" s="81">
        <v>-1459</v>
      </c>
      <c r="P8934" s="81">
        <v>-1547.3</v>
      </c>
      <c r="Q8934" s="26">
        <v>39.64</v>
      </c>
      <c r="R8934" s="27">
        <v>39.64</v>
      </c>
      <c r="S8934" s="27">
        <v>39.64</v>
      </c>
      <c r="T8934" s="27">
        <v>39.64</v>
      </c>
      <c r="U8934" s="28">
        <v>39.64</v>
      </c>
    </row>
    <row r="8935" spans="1:21" x14ac:dyDescent="0.25">
      <c r="A8935" t="s">
        <v>25</v>
      </c>
      <c r="B8935" s="10" t="str">
        <f>VLOOKUP($E8935,'Overview Cluster Days'!$B:$G,3)</f>
        <v>D</v>
      </c>
      <c r="C8935" s="10" t="str">
        <f>VLOOKUP($E8935,'Overview Cluster Days'!$B:$G,5)</f>
        <v>Winter</v>
      </c>
      <c r="D8935" s="10" t="str">
        <f>VLOOKUP($E8935,'Overview Cluster Days'!$B:$G,6)</f>
        <v>Weekend</v>
      </c>
      <c r="E8935" s="10">
        <v>20190302</v>
      </c>
      <c r="F8935" s="11">
        <v>6</v>
      </c>
      <c r="G8935" s="79">
        <v>-928</v>
      </c>
      <c r="H8935" s="79">
        <v>1768.6</v>
      </c>
      <c r="I8935" s="79">
        <v>11098.8</v>
      </c>
      <c r="J8935" s="79">
        <v>293.89999999999998</v>
      </c>
      <c r="K8935" s="79">
        <v>-890.8</v>
      </c>
      <c r="L8935" s="80">
        <v>-1637.1</v>
      </c>
      <c r="M8935" s="81">
        <v>898.2</v>
      </c>
      <c r="N8935" s="81">
        <v>3892.8</v>
      </c>
      <c r="O8935" s="81">
        <v>-1304.0999999999999</v>
      </c>
      <c r="P8935" s="81">
        <v>-1849.8</v>
      </c>
      <c r="Q8935" s="26">
        <v>39.9</v>
      </c>
      <c r="R8935" s="27">
        <v>39.9</v>
      </c>
      <c r="S8935" s="27">
        <v>39.9</v>
      </c>
      <c r="T8935" s="27">
        <v>39.9</v>
      </c>
      <c r="U8935" s="28">
        <v>39.9</v>
      </c>
    </row>
    <row r="8936" spans="1:21" x14ac:dyDescent="0.25">
      <c r="A8936" t="s">
        <v>25</v>
      </c>
      <c r="B8936" s="10" t="str">
        <f>VLOOKUP($E8936,'Overview Cluster Days'!$B:$G,3)</f>
        <v>D</v>
      </c>
      <c r="C8936" s="10" t="str">
        <f>VLOOKUP($E8936,'Overview Cluster Days'!$B:$G,5)</f>
        <v>Winter</v>
      </c>
      <c r="D8936" s="10" t="str">
        <f>VLOOKUP($E8936,'Overview Cluster Days'!$B:$G,6)</f>
        <v>Weekend</v>
      </c>
      <c r="E8936" s="10">
        <v>20190302</v>
      </c>
      <c r="F8936" s="11">
        <v>7</v>
      </c>
      <c r="G8936" s="79">
        <v>-1127.8</v>
      </c>
      <c r="H8936" s="79">
        <v>1471.2</v>
      </c>
      <c r="I8936" s="79">
        <v>10244.1</v>
      </c>
      <c r="J8936" s="79">
        <v>-34.799999999999997</v>
      </c>
      <c r="K8936" s="79">
        <v>-1050.8</v>
      </c>
      <c r="L8936" s="80">
        <v>-1836.9</v>
      </c>
      <c r="M8936" s="81">
        <v>1734.1</v>
      </c>
      <c r="N8936" s="81">
        <v>3038.1</v>
      </c>
      <c r="O8936" s="81">
        <v>-1004.5</v>
      </c>
      <c r="P8936" s="81">
        <v>-1930.8</v>
      </c>
      <c r="Q8936" s="26">
        <v>41.47</v>
      </c>
      <c r="R8936" s="27">
        <v>41.47</v>
      </c>
      <c r="S8936" s="27">
        <v>41.47</v>
      </c>
      <c r="T8936" s="27">
        <v>41.47</v>
      </c>
      <c r="U8936" s="28">
        <v>41.47</v>
      </c>
    </row>
    <row r="8937" spans="1:21" x14ac:dyDescent="0.25">
      <c r="A8937" t="s">
        <v>25</v>
      </c>
      <c r="B8937" s="10" t="str">
        <f>VLOOKUP($E8937,'Overview Cluster Days'!$B:$G,3)</f>
        <v>D</v>
      </c>
      <c r="C8937" s="10" t="str">
        <f>VLOOKUP($E8937,'Overview Cluster Days'!$B:$G,5)</f>
        <v>Winter</v>
      </c>
      <c r="D8937" s="10" t="str">
        <f>VLOOKUP($E8937,'Overview Cluster Days'!$B:$G,6)</f>
        <v>Weekend</v>
      </c>
      <c r="E8937" s="10">
        <v>20190302</v>
      </c>
      <c r="F8937" s="11">
        <v>8</v>
      </c>
      <c r="G8937" s="79">
        <v>-497.2</v>
      </c>
      <c r="H8937" s="79">
        <v>502.8</v>
      </c>
      <c r="I8937" s="79">
        <v>10443.200000000001</v>
      </c>
      <c r="J8937" s="79">
        <v>-713.5</v>
      </c>
      <c r="K8937" s="79">
        <v>-2039.2</v>
      </c>
      <c r="L8937" s="80">
        <v>-1206.3</v>
      </c>
      <c r="M8937" s="81">
        <v>1565.8</v>
      </c>
      <c r="N8937" s="81">
        <v>3459.2</v>
      </c>
      <c r="O8937" s="81">
        <v>-888.5</v>
      </c>
      <c r="P8937" s="81">
        <v>-2930.2</v>
      </c>
      <c r="Q8937" s="26">
        <v>42.89</v>
      </c>
      <c r="R8937" s="27">
        <v>42.89</v>
      </c>
      <c r="S8937" s="27">
        <v>42.89</v>
      </c>
      <c r="T8937" s="27">
        <v>42.89</v>
      </c>
      <c r="U8937" s="28">
        <v>42.89</v>
      </c>
    </row>
    <row r="8938" spans="1:21" x14ac:dyDescent="0.25">
      <c r="A8938" t="s">
        <v>25</v>
      </c>
      <c r="B8938" s="10" t="str">
        <f>VLOOKUP($E8938,'Overview Cluster Days'!$B:$G,3)</f>
        <v>D</v>
      </c>
      <c r="C8938" s="10" t="str">
        <f>VLOOKUP($E8938,'Overview Cluster Days'!$B:$G,5)</f>
        <v>Winter</v>
      </c>
      <c r="D8938" s="10" t="str">
        <f>VLOOKUP($E8938,'Overview Cluster Days'!$B:$G,6)</f>
        <v>Weekend</v>
      </c>
      <c r="E8938" s="10">
        <v>20190302</v>
      </c>
      <c r="F8938" s="11">
        <v>9</v>
      </c>
      <c r="G8938" s="79">
        <v>-726.1</v>
      </c>
      <c r="H8938" s="79">
        <v>382.4</v>
      </c>
      <c r="I8938" s="79">
        <v>9976.2999999999993</v>
      </c>
      <c r="J8938" s="79">
        <v>-1232</v>
      </c>
      <c r="K8938" s="79">
        <v>-1174.0999999999999</v>
      </c>
      <c r="L8938" s="80">
        <v>-1476.7</v>
      </c>
      <c r="M8938" s="81">
        <v>2222.3000000000002</v>
      </c>
      <c r="N8938" s="81">
        <v>2192.3000000000002</v>
      </c>
      <c r="O8938" s="81">
        <v>-807.8</v>
      </c>
      <c r="P8938" s="81">
        <v>-2130.1</v>
      </c>
      <c r="Q8938" s="26">
        <v>47.07</v>
      </c>
      <c r="R8938" s="27">
        <v>47.07</v>
      </c>
      <c r="S8938" s="27">
        <v>47.07</v>
      </c>
      <c r="T8938" s="27">
        <v>47.07</v>
      </c>
      <c r="U8938" s="28">
        <v>47.07</v>
      </c>
    </row>
    <row r="8939" spans="1:21" x14ac:dyDescent="0.25">
      <c r="A8939" t="s">
        <v>25</v>
      </c>
      <c r="B8939" s="10" t="str">
        <f>VLOOKUP($E8939,'Overview Cluster Days'!$B:$G,3)</f>
        <v>D</v>
      </c>
      <c r="C8939" s="10" t="str">
        <f>VLOOKUP($E8939,'Overview Cluster Days'!$B:$G,5)</f>
        <v>Winter</v>
      </c>
      <c r="D8939" s="10" t="str">
        <f>VLOOKUP($E8939,'Overview Cluster Days'!$B:$G,6)</f>
        <v>Weekend</v>
      </c>
      <c r="E8939" s="10">
        <v>20190302</v>
      </c>
      <c r="F8939" s="11">
        <v>10</v>
      </c>
      <c r="G8939" s="79">
        <v>-720.7</v>
      </c>
      <c r="H8939" s="79">
        <v>181</v>
      </c>
      <c r="I8939" s="79">
        <v>9783.7000000000007</v>
      </c>
      <c r="J8939" s="79">
        <v>-1603.7</v>
      </c>
      <c r="K8939" s="79">
        <v>-1116</v>
      </c>
      <c r="L8939" s="80">
        <v>-1577.6</v>
      </c>
      <c r="M8939" s="81">
        <v>2221.6999999999998</v>
      </c>
      <c r="N8939" s="81">
        <v>2415.6999999999998</v>
      </c>
      <c r="O8939" s="81">
        <v>-1139.8</v>
      </c>
      <c r="P8939" s="81">
        <v>-1920</v>
      </c>
      <c r="Q8939" s="26">
        <v>48</v>
      </c>
      <c r="R8939" s="27">
        <v>48</v>
      </c>
      <c r="S8939" s="27">
        <v>48</v>
      </c>
      <c r="T8939" s="27">
        <v>48</v>
      </c>
      <c r="U8939" s="28">
        <v>48</v>
      </c>
    </row>
    <row r="8940" spans="1:21" x14ac:dyDescent="0.25">
      <c r="A8940" t="s">
        <v>25</v>
      </c>
      <c r="B8940" s="10" t="str">
        <f>VLOOKUP($E8940,'Overview Cluster Days'!$B:$G,3)</f>
        <v>D</v>
      </c>
      <c r="C8940" s="10" t="str">
        <f>VLOOKUP($E8940,'Overview Cluster Days'!$B:$G,5)</f>
        <v>Winter</v>
      </c>
      <c r="D8940" s="10" t="str">
        <f>VLOOKUP($E8940,'Overview Cluster Days'!$B:$G,6)</f>
        <v>Weekend</v>
      </c>
      <c r="E8940" s="10">
        <v>20190302</v>
      </c>
      <c r="F8940" s="11">
        <v>11</v>
      </c>
      <c r="G8940" s="79">
        <v>-674.3</v>
      </c>
      <c r="H8940" s="79">
        <v>-278.89999999999998</v>
      </c>
      <c r="I8940" s="79">
        <v>10327.5</v>
      </c>
      <c r="J8940" s="79">
        <v>-1368.8</v>
      </c>
      <c r="K8940" s="79">
        <v>-1518.9</v>
      </c>
      <c r="L8940" s="80">
        <v>-1649.8</v>
      </c>
      <c r="M8940" s="81">
        <v>1941.1</v>
      </c>
      <c r="N8940" s="81">
        <v>2959.5</v>
      </c>
      <c r="O8940" s="81">
        <v>-904.9</v>
      </c>
      <c r="P8940" s="81">
        <v>-2345.9</v>
      </c>
      <c r="Q8940" s="26">
        <v>47.09</v>
      </c>
      <c r="R8940" s="27">
        <v>47.09</v>
      </c>
      <c r="S8940" s="27">
        <v>47.09</v>
      </c>
      <c r="T8940" s="27">
        <v>47.09</v>
      </c>
      <c r="U8940" s="28">
        <v>47.09</v>
      </c>
    </row>
    <row r="8941" spans="1:21" x14ac:dyDescent="0.25">
      <c r="A8941" t="s">
        <v>25</v>
      </c>
      <c r="B8941" s="10" t="str">
        <f>VLOOKUP($E8941,'Overview Cluster Days'!$B:$G,3)</f>
        <v>D</v>
      </c>
      <c r="C8941" s="10" t="str">
        <f>VLOOKUP($E8941,'Overview Cluster Days'!$B:$G,5)</f>
        <v>Winter</v>
      </c>
      <c r="D8941" s="10" t="str">
        <f>VLOOKUP($E8941,'Overview Cluster Days'!$B:$G,6)</f>
        <v>Weekend</v>
      </c>
      <c r="E8941" s="10">
        <v>20190302</v>
      </c>
      <c r="F8941" s="11">
        <v>12</v>
      </c>
      <c r="G8941" s="79">
        <v>-1577</v>
      </c>
      <c r="H8941" s="79">
        <v>287.39999999999998</v>
      </c>
      <c r="I8941" s="79">
        <v>11064.8</v>
      </c>
      <c r="J8941" s="79">
        <v>-959.3</v>
      </c>
      <c r="K8941" s="79">
        <v>-1743</v>
      </c>
      <c r="L8941" s="80">
        <v>-2603.1</v>
      </c>
      <c r="M8941" s="81">
        <v>2441.9</v>
      </c>
      <c r="N8941" s="81">
        <v>3696.8</v>
      </c>
      <c r="O8941" s="81">
        <v>-1078.5999999999999</v>
      </c>
      <c r="P8941" s="81">
        <v>-2457</v>
      </c>
      <c r="Q8941" s="26">
        <v>45.91</v>
      </c>
      <c r="R8941" s="27">
        <v>45.91</v>
      </c>
      <c r="S8941" s="27">
        <v>45.91</v>
      </c>
      <c r="T8941" s="27">
        <v>45.91</v>
      </c>
      <c r="U8941" s="28">
        <v>45.91</v>
      </c>
    </row>
    <row r="8942" spans="1:21" x14ac:dyDescent="0.25">
      <c r="A8942" t="s">
        <v>25</v>
      </c>
      <c r="B8942" s="10" t="str">
        <f>VLOOKUP($E8942,'Overview Cluster Days'!$B:$G,3)</f>
        <v>D</v>
      </c>
      <c r="C8942" s="10" t="str">
        <f>VLOOKUP($E8942,'Overview Cluster Days'!$B:$G,5)</f>
        <v>Winter</v>
      </c>
      <c r="D8942" s="10" t="str">
        <f>VLOOKUP($E8942,'Overview Cluster Days'!$B:$G,6)</f>
        <v>Weekend</v>
      </c>
      <c r="E8942" s="10">
        <v>20190302</v>
      </c>
      <c r="F8942" s="11">
        <v>13</v>
      </c>
      <c r="G8942" s="79">
        <v>-1450.7</v>
      </c>
      <c r="H8942" s="79">
        <v>1638.8</v>
      </c>
      <c r="I8942" s="79">
        <v>10024.700000000001</v>
      </c>
      <c r="J8942" s="79">
        <v>-750.4</v>
      </c>
      <c r="K8942" s="79">
        <v>-2339.5</v>
      </c>
      <c r="L8942" s="80">
        <v>-2433.3000000000002</v>
      </c>
      <c r="M8942" s="81">
        <v>3348.5</v>
      </c>
      <c r="N8942" s="81">
        <v>3074.7</v>
      </c>
      <c r="O8942" s="81">
        <v>-986.4</v>
      </c>
      <c r="P8942" s="81">
        <v>-3003.5</v>
      </c>
      <c r="Q8942" s="26">
        <v>43.92</v>
      </c>
      <c r="R8942" s="27">
        <v>43.92</v>
      </c>
      <c r="S8942" s="27">
        <v>43.92</v>
      </c>
      <c r="T8942" s="27">
        <v>43.92</v>
      </c>
      <c r="U8942" s="28">
        <v>43.92</v>
      </c>
    </row>
    <row r="8943" spans="1:21" x14ac:dyDescent="0.25">
      <c r="A8943" t="s">
        <v>25</v>
      </c>
      <c r="B8943" s="10" t="str">
        <f>VLOOKUP($E8943,'Overview Cluster Days'!$B:$G,3)</f>
        <v>D</v>
      </c>
      <c r="C8943" s="10" t="str">
        <f>VLOOKUP($E8943,'Overview Cluster Days'!$B:$G,5)</f>
        <v>Winter</v>
      </c>
      <c r="D8943" s="10" t="str">
        <f>VLOOKUP($E8943,'Overview Cluster Days'!$B:$G,6)</f>
        <v>Weekend</v>
      </c>
      <c r="E8943" s="10">
        <v>20190302</v>
      </c>
      <c r="F8943" s="11">
        <v>14</v>
      </c>
      <c r="G8943" s="79">
        <v>-1136.4000000000001</v>
      </c>
      <c r="H8943" s="79">
        <v>2771.5</v>
      </c>
      <c r="I8943" s="79">
        <v>11143.2</v>
      </c>
      <c r="J8943" s="79">
        <v>-788.3</v>
      </c>
      <c r="K8943" s="79">
        <v>-2374</v>
      </c>
      <c r="L8943" s="80">
        <v>-2055.1</v>
      </c>
      <c r="M8943" s="81">
        <v>2786.1</v>
      </c>
      <c r="N8943" s="81">
        <v>4508.2</v>
      </c>
      <c r="O8943" s="81">
        <v>-2201.1999999999998</v>
      </c>
      <c r="P8943" s="81">
        <v>-3038</v>
      </c>
      <c r="Q8943" s="26">
        <v>40.17</v>
      </c>
      <c r="R8943" s="27">
        <v>40.17</v>
      </c>
      <c r="S8943" s="27">
        <v>40.17</v>
      </c>
      <c r="T8943" s="27">
        <v>40.17</v>
      </c>
      <c r="U8943" s="28">
        <v>40.17</v>
      </c>
    </row>
    <row r="8944" spans="1:21" x14ac:dyDescent="0.25">
      <c r="A8944" t="s">
        <v>25</v>
      </c>
      <c r="B8944" s="10" t="str">
        <f>VLOOKUP($E8944,'Overview Cluster Days'!$B:$G,3)</f>
        <v>D</v>
      </c>
      <c r="C8944" s="10" t="str">
        <f>VLOOKUP($E8944,'Overview Cluster Days'!$B:$G,5)</f>
        <v>Winter</v>
      </c>
      <c r="D8944" s="10" t="str">
        <f>VLOOKUP($E8944,'Overview Cluster Days'!$B:$G,6)</f>
        <v>Weekend</v>
      </c>
      <c r="E8944" s="10">
        <v>20190302</v>
      </c>
      <c r="F8944" s="11">
        <v>15</v>
      </c>
      <c r="G8944" s="79">
        <v>-952.7</v>
      </c>
      <c r="H8944" s="79">
        <v>3313</v>
      </c>
      <c r="I8944" s="79">
        <v>11631.2</v>
      </c>
      <c r="J8944" s="79">
        <v>-1047</v>
      </c>
      <c r="K8944" s="79">
        <v>-2223.3000000000002</v>
      </c>
      <c r="L8944" s="80">
        <v>-1808.6</v>
      </c>
      <c r="M8944" s="81">
        <v>2601.4</v>
      </c>
      <c r="N8944" s="81">
        <v>4518.2</v>
      </c>
      <c r="O8944" s="81">
        <v>-2423.6999999999998</v>
      </c>
      <c r="P8944" s="81">
        <v>-2887.3</v>
      </c>
      <c r="Q8944" s="26">
        <v>39.630000000000003</v>
      </c>
      <c r="R8944" s="27">
        <v>39.630000000000003</v>
      </c>
      <c r="S8944" s="27">
        <v>39.630000000000003</v>
      </c>
      <c r="T8944" s="27">
        <v>39.630000000000003</v>
      </c>
      <c r="U8944" s="28">
        <v>39.630000000000003</v>
      </c>
    </row>
    <row r="8945" spans="1:21" x14ac:dyDescent="0.25">
      <c r="A8945" t="s">
        <v>25</v>
      </c>
      <c r="B8945" s="10" t="str">
        <f>VLOOKUP($E8945,'Overview Cluster Days'!$B:$G,3)</f>
        <v>D</v>
      </c>
      <c r="C8945" s="10" t="str">
        <f>VLOOKUP($E8945,'Overview Cluster Days'!$B:$G,5)</f>
        <v>Winter</v>
      </c>
      <c r="D8945" s="10" t="str">
        <f>VLOOKUP($E8945,'Overview Cluster Days'!$B:$G,6)</f>
        <v>Weekend</v>
      </c>
      <c r="E8945" s="10">
        <v>20190302</v>
      </c>
      <c r="F8945" s="11">
        <v>16</v>
      </c>
      <c r="G8945" s="79">
        <v>-870.7</v>
      </c>
      <c r="H8945" s="79">
        <v>2378.8000000000002</v>
      </c>
      <c r="I8945" s="79">
        <v>13209</v>
      </c>
      <c r="J8945" s="79">
        <v>-872.8</v>
      </c>
      <c r="K8945" s="79">
        <v>-2599.3000000000002</v>
      </c>
      <c r="L8945" s="80">
        <v>-1707.4</v>
      </c>
      <c r="M8945" s="81">
        <v>1738.7</v>
      </c>
      <c r="N8945" s="81">
        <v>5899.5</v>
      </c>
      <c r="O8945" s="81">
        <v>-2362.5</v>
      </c>
      <c r="P8945" s="81">
        <v>-3568.3</v>
      </c>
      <c r="Q8945" s="26">
        <v>39.630000000000003</v>
      </c>
      <c r="R8945" s="27">
        <v>39.630000000000003</v>
      </c>
      <c r="S8945" s="27">
        <v>39.630000000000003</v>
      </c>
      <c r="T8945" s="27">
        <v>39.630000000000003</v>
      </c>
      <c r="U8945" s="28">
        <v>39.630000000000003</v>
      </c>
    </row>
    <row r="8946" spans="1:21" x14ac:dyDescent="0.25">
      <c r="A8946" t="s">
        <v>25</v>
      </c>
      <c r="B8946" s="10" t="str">
        <f>VLOOKUP($E8946,'Overview Cluster Days'!$B:$G,3)</f>
        <v>D</v>
      </c>
      <c r="C8946" s="10" t="str">
        <f>VLOOKUP($E8946,'Overview Cluster Days'!$B:$G,5)</f>
        <v>Winter</v>
      </c>
      <c r="D8946" s="10" t="str">
        <f>VLOOKUP($E8946,'Overview Cluster Days'!$B:$G,6)</f>
        <v>Weekend</v>
      </c>
      <c r="E8946" s="10">
        <v>20190302</v>
      </c>
      <c r="F8946" s="11">
        <v>17</v>
      </c>
      <c r="G8946" s="79">
        <v>-880.3</v>
      </c>
      <c r="H8946" s="79">
        <v>1230.8</v>
      </c>
      <c r="I8946" s="79">
        <v>13285.5</v>
      </c>
      <c r="J8946" s="79">
        <v>-1011.7</v>
      </c>
      <c r="K8946" s="79">
        <v>-2559.6999999999998</v>
      </c>
      <c r="L8946" s="80">
        <v>-1717</v>
      </c>
      <c r="M8946" s="81">
        <v>2078.9</v>
      </c>
      <c r="N8946" s="81">
        <v>5497.5</v>
      </c>
      <c r="O8946" s="81">
        <v>-2330.6999999999998</v>
      </c>
      <c r="P8946" s="81">
        <v>-3528.7</v>
      </c>
      <c r="Q8946" s="26">
        <v>38.06</v>
      </c>
      <c r="R8946" s="27">
        <v>41.26</v>
      </c>
      <c r="S8946" s="27">
        <v>36.72</v>
      </c>
      <c r="T8946" s="27">
        <v>40.090000000000003</v>
      </c>
      <c r="U8946" s="28">
        <v>41.26</v>
      </c>
    </row>
    <row r="8947" spans="1:21" x14ac:dyDescent="0.25">
      <c r="A8947" t="s">
        <v>25</v>
      </c>
      <c r="B8947" s="10" t="str">
        <f>VLOOKUP($E8947,'Overview Cluster Days'!$B:$G,3)</f>
        <v>D</v>
      </c>
      <c r="C8947" s="10" t="str">
        <f>VLOOKUP($E8947,'Overview Cluster Days'!$B:$G,5)</f>
        <v>Winter</v>
      </c>
      <c r="D8947" s="10" t="str">
        <f>VLOOKUP($E8947,'Overview Cluster Days'!$B:$G,6)</f>
        <v>Weekend</v>
      </c>
      <c r="E8947" s="10">
        <v>20190302</v>
      </c>
      <c r="F8947" s="11">
        <v>18</v>
      </c>
      <c r="G8947" s="79">
        <v>-1032.9000000000001</v>
      </c>
      <c r="H8947" s="79">
        <v>-462.5</v>
      </c>
      <c r="I8947" s="79">
        <v>13159.2</v>
      </c>
      <c r="J8947" s="79">
        <v>-1004.7</v>
      </c>
      <c r="K8947" s="79">
        <v>-2177.1999999999998</v>
      </c>
      <c r="L8947" s="80">
        <v>-1869.6</v>
      </c>
      <c r="M8947" s="81">
        <v>1342.5</v>
      </c>
      <c r="N8947" s="81">
        <v>5461.1</v>
      </c>
      <c r="O8947" s="81">
        <v>-1787.8</v>
      </c>
      <c r="P8947" s="81">
        <v>-3146.2</v>
      </c>
      <c r="Q8947" s="26">
        <v>41.69</v>
      </c>
      <c r="R8947" s="27">
        <v>44.03</v>
      </c>
      <c r="S8947" s="27">
        <v>40.71</v>
      </c>
      <c r="T8947" s="27">
        <v>43.18</v>
      </c>
      <c r="U8947" s="28">
        <v>44.03</v>
      </c>
    </row>
    <row r="8948" spans="1:21" x14ac:dyDescent="0.25">
      <c r="A8948" t="s">
        <v>25</v>
      </c>
      <c r="B8948" s="10" t="str">
        <f>VLOOKUP($E8948,'Overview Cluster Days'!$B:$G,3)</f>
        <v>D</v>
      </c>
      <c r="C8948" s="10" t="str">
        <f>VLOOKUP($E8948,'Overview Cluster Days'!$B:$G,5)</f>
        <v>Winter</v>
      </c>
      <c r="D8948" s="10" t="str">
        <f>VLOOKUP($E8948,'Overview Cluster Days'!$B:$G,6)</f>
        <v>Weekend</v>
      </c>
      <c r="E8948" s="10">
        <v>20190302</v>
      </c>
      <c r="F8948" s="11">
        <v>19</v>
      </c>
      <c r="G8948" s="79">
        <v>-540.9</v>
      </c>
      <c r="H8948" s="79">
        <v>-1135.4000000000001</v>
      </c>
      <c r="I8948" s="79">
        <v>11272.6</v>
      </c>
      <c r="J8948" s="79">
        <v>-466.8</v>
      </c>
      <c r="K8948" s="79">
        <v>-2028</v>
      </c>
      <c r="L8948" s="80">
        <v>-1390.8</v>
      </c>
      <c r="M8948" s="81">
        <v>1205.2</v>
      </c>
      <c r="N8948" s="81">
        <v>3888.6</v>
      </c>
      <c r="O8948" s="81">
        <v>-735</v>
      </c>
      <c r="P8948" s="81">
        <v>-2968</v>
      </c>
      <c r="Q8948" s="26">
        <v>46.22</v>
      </c>
      <c r="R8948" s="27">
        <v>46.22</v>
      </c>
      <c r="S8948" s="27">
        <v>46.22</v>
      </c>
      <c r="T8948" s="27">
        <v>46.22</v>
      </c>
      <c r="U8948" s="28">
        <v>46.22</v>
      </c>
    </row>
    <row r="8949" spans="1:21" x14ac:dyDescent="0.25">
      <c r="A8949" t="s">
        <v>25</v>
      </c>
      <c r="B8949" s="10" t="str">
        <f>VLOOKUP($E8949,'Overview Cluster Days'!$B:$G,3)</f>
        <v>D</v>
      </c>
      <c r="C8949" s="10" t="str">
        <f>VLOOKUP($E8949,'Overview Cluster Days'!$B:$G,5)</f>
        <v>Winter</v>
      </c>
      <c r="D8949" s="10" t="str">
        <f>VLOOKUP($E8949,'Overview Cluster Days'!$B:$G,6)</f>
        <v>Weekend</v>
      </c>
      <c r="E8949" s="10">
        <v>20190302</v>
      </c>
      <c r="F8949" s="11">
        <v>20</v>
      </c>
      <c r="G8949" s="79">
        <v>-799.6</v>
      </c>
      <c r="H8949" s="79">
        <v>2218.8000000000002</v>
      </c>
      <c r="I8949" s="79">
        <v>7707.4</v>
      </c>
      <c r="J8949" s="79">
        <v>-172.7</v>
      </c>
      <c r="K8949" s="79">
        <v>-1688.5</v>
      </c>
      <c r="L8949" s="80">
        <v>-1735.6</v>
      </c>
      <c r="M8949" s="81">
        <v>4449.3999999999996</v>
      </c>
      <c r="N8949" s="81">
        <v>323.39999999999998</v>
      </c>
      <c r="O8949" s="81">
        <v>-408.7</v>
      </c>
      <c r="P8949" s="81">
        <v>-2628.5</v>
      </c>
      <c r="Q8949" s="26">
        <v>46.19</v>
      </c>
      <c r="R8949" s="27">
        <v>46.19</v>
      </c>
      <c r="S8949" s="27">
        <v>46.19</v>
      </c>
      <c r="T8949" s="27">
        <v>46.19</v>
      </c>
      <c r="U8949" s="28">
        <v>46.19</v>
      </c>
    </row>
    <row r="8950" spans="1:21" x14ac:dyDescent="0.25">
      <c r="A8950" t="s">
        <v>25</v>
      </c>
      <c r="B8950" s="10" t="str">
        <f>VLOOKUP($E8950,'Overview Cluster Days'!$B:$G,3)</f>
        <v>D</v>
      </c>
      <c r="C8950" s="10" t="str">
        <f>VLOOKUP($E8950,'Overview Cluster Days'!$B:$G,5)</f>
        <v>Winter</v>
      </c>
      <c r="D8950" s="10" t="str">
        <f>VLOOKUP($E8950,'Overview Cluster Days'!$B:$G,6)</f>
        <v>Weekend</v>
      </c>
      <c r="E8950" s="10">
        <v>20190302</v>
      </c>
      <c r="F8950" s="11">
        <v>21</v>
      </c>
      <c r="G8950" s="79">
        <v>-766.1</v>
      </c>
      <c r="H8950" s="79">
        <v>6468</v>
      </c>
      <c r="I8950" s="79">
        <v>8106.6</v>
      </c>
      <c r="J8950" s="79">
        <v>-649.20000000000005</v>
      </c>
      <c r="K8950" s="79">
        <v>-2718.1</v>
      </c>
      <c r="L8950" s="80">
        <v>-1758.8</v>
      </c>
      <c r="M8950" s="81">
        <v>6144.5</v>
      </c>
      <c r="N8950" s="81">
        <v>722.6</v>
      </c>
      <c r="O8950" s="81">
        <v>-1504.2</v>
      </c>
      <c r="P8950" s="81">
        <v>-3604.1</v>
      </c>
      <c r="Q8950" s="26">
        <v>40.049999999999997</v>
      </c>
      <c r="R8950" s="27">
        <v>39.99</v>
      </c>
      <c r="S8950" s="27">
        <v>40.020000000000003</v>
      </c>
      <c r="T8950" s="27">
        <v>40.08</v>
      </c>
      <c r="U8950" s="28">
        <v>40</v>
      </c>
    </row>
    <row r="8951" spans="1:21" x14ac:dyDescent="0.25">
      <c r="A8951" t="s">
        <v>25</v>
      </c>
      <c r="B8951" s="10" t="str">
        <f>VLOOKUP($E8951,'Overview Cluster Days'!$B:$G,3)</f>
        <v>D</v>
      </c>
      <c r="C8951" s="10" t="str">
        <f>VLOOKUP($E8951,'Overview Cluster Days'!$B:$G,5)</f>
        <v>Winter</v>
      </c>
      <c r="D8951" s="10" t="str">
        <f>VLOOKUP($E8951,'Overview Cluster Days'!$B:$G,6)</f>
        <v>Weekend</v>
      </c>
      <c r="E8951" s="10">
        <v>20190302</v>
      </c>
      <c r="F8951" s="11">
        <v>22</v>
      </c>
      <c r="G8951" s="79">
        <v>-299.7</v>
      </c>
      <c r="H8951" s="79">
        <v>7506.9</v>
      </c>
      <c r="I8951" s="79">
        <v>8369.7999999999993</v>
      </c>
      <c r="J8951" s="79">
        <v>-1731.4</v>
      </c>
      <c r="K8951" s="79">
        <v>-2264.4</v>
      </c>
      <c r="L8951" s="80">
        <v>-1170.8</v>
      </c>
      <c r="M8951" s="81">
        <v>6221.3</v>
      </c>
      <c r="N8951" s="81">
        <v>1001.8</v>
      </c>
      <c r="O8951" s="81">
        <v>-2848.9</v>
      </c>
      <c r="P8951" s="81">
        <v>-3203.4</v>
      </c>
      <c r="Q8951" s="26">
        <v>36.619999999999997</v>
      </c>
      <c r="R8951" s="27">
        <v>36.619999999999997</v>
      </c>
      <c r="S8951" s="27">
        <v>36.619999999999997</v>
      </c>
      <c r="T8951" s="27">
        <v>36.619999999999997</v>
      </c>
      <c r="U8951" s="28">
        <v>36.619999999999997</v>
      </c>
    </row>
    <row r="8952" spans="1:21" x14ac:dyDescent="0.25">
      <c r="A8952" t="s">
        <v>25</v>
      </c>
      <c r="B8952" s="10" t="str">
        <f>VLOOKUP($E8952,'Overview Cluster Days'!$B:$G,3)</f>
        <v>D</v>
      </c>
      <c r="C8952" s="10" t="str">
        <f>VLOOKUP($E8952,'Overview Cluster Days'!$B:$G,5)</f>
        <v>Winter</v>
      </c>
      <c r="D8952" s="10" t="str">
        <f>VLOOKUP($E8952,'Overview Cluster Days'!$B:$G,6)</f>
        <v>Weekend</v>
      </c>
      <c r="E8952" s="10">
        <v>20190302</v>
      </c>
      <c r="F8952" s="11">
        <v>23</v>
      </c>
      <c r="G8952" s="79">
        <v>-264.39999999999998</v>
      </c>
      <c r="H8952" s="79">
        <v>9685.9</v>
      </c>
      <c r="I8952" s="79">
        <v>6077</v>
      </c>
      <c r="J8952" s="79">
        <v>-1567.1</v>
      </c>
      <c r="K8952" s="79">
        <v>-2352.3000000000002</v>
      </c>
      <c r="L8952" s="80">
        <v>-1100.0999999999999</v>
      </c>
      <c r="M8952" s="81">
        <v>8508.5</v>
      </c>
      <c r="N8952" s="81">
        <v>-1291</v>
      </c>
      <c r="O8952" s="81">
        <v>-2826.1</v>
      </c>
      <c r="P8952" s="81">
        <v>-3291.3</v>
      </c>
      <c r="Q8952" s="26">
        <v>35.49</v>
      </c>
      <c r="R8952" s="27">
        <v>35.49</v>
      </c>
      <c r="S8952" s="27">
        <v>35.49</v>
      </c>
      <c r="T8952" s="27">
        <v>35.49</v>
      </c>
      <c r="U8952" s="28">
        <v>35.49</v>
      </c>
    </row>
    <row r="8953" spans="1:21" x14ac:dyDescent="0.25">
      <c r="A8953" t="s">
        <v>25</v>
      </c>
      <c r="B8953" s="10" t="str">
        <f>VLOOKUP($E8953,'Overview Cluster Days'!$B:$G,3)</f>
        <v>D</v>
      </c>
      <c r="C8953" s="10" t="str">
        <f>VLOOKUP($E8953,'Overview Cluster Days'!$B:$G,5)</f>
        <v>Winter</v>
      </c>
      <c r="D8953" s="10" t="str">
        <f>VLOOKUP($E8953,'Overview Cluster Days'!$B:$G,6)</f>
        <v>Weekend</v>
      </c>
      <c r="E8953" s="10">
        <v>20190302</v>
      </c>
      <c r="F8953" s="11">
        <v>24</v>
      </c>
      <c r="G8953" s="79">
        <v>-214.4</v>
      </c>
      <c r="H8953" s="79">
        <v>10959.2</v>
      </c>
      <c r="I8953" s="79">
        <v>2847.3</v>
      </c>
      <c r="J8953" s="79">
        <v>-286.60000000000002</v>
      </c>
      <c r="K8953" s="79">
        <v>-2790.9</v>
      </c>
      <c r="L8953" s="80">
        <v>-923.5</v>
      </c>
      <c r="M8953" s="81">
        <v>9253.4</v>
      </c>
      <c r="N8953" s="81">
        <v>-3527.7</v>
      </c>
      <c r="O8953" s="81">
        <v>-1167.3</v>
      </c>
      <c r="P8953" s="81">
        <v>-3634.9</v>
      </c>
      <c r="Q8953" s="26">
        <v>34.35</v>
      </c>
      <c r="R8953" s="27">
        <v>28.24</v>
      </c>
      <c r="S8953" s="27">
        <v>31.61</v>
      </c>
      <c r="T8953" s="27">
        <v>38.57</v>
      </c>
      <c r="U8953" s="28">
        <v>29.18</v>
      </c>
    </row>
    <row r="8954" spans="1:21" x14ac:dyDescent="0.25">
      <c r="A8954" t="s">
        <v>25</v>
      </c>
      <c r="B8954" s="10" t="str">
        <f>VLOOKUP($E8954,'Overview Cluster Days'!$B:$G,3)</f>
        <v>D</v>
      </c>
      <c r="C8954" s="10" t="str">
        <f>VLOOKUP($E8954,'Overview Cluster Days'!$B:$G,5)</f>
        <v>Winter</v>
      </c>
      <c r="D8954" s="10" t="str">
        <f>VLOOKUP($E8954,'Overview Cluster Days'!$B:$G,6)</f>
        <v>Weekend</v>
      </c>
      <c r="E8954" s="10">
        <v>20190303</v>
      </c>
      <c r="F8954" s="11">
        <v>1</v>
      </c>
      <c r="G8954" s="79">
        <v>474</v>
      </c>
      <c r="H8954" s="79">
        <v>9227.2000000000007</v>
      </c>
      <c r="I8954" s="79">
        <v>3448.6</v>
      </c>
      <c r="J8954" s="79">
        <v>-236.1</v>
      </c>
      <c r="K8954" s="79">
        <v>-2720.8</v>
      </c>
      <c r="L8954" s="80">
        <v>-235.1</v>
      </c>
      <c r="M8954" s="81">
        <v>7994.4</v>
      </c>
      <c r="N8954" s="81">
        <v>-2971.4</v>
      </c>
      <c r="O8954" s="81">
        <v>-1030.0999999999999</v>
      </c>
      <c r="P8954" s="81">
        <v>-3757.8</v>
      </c>
      <c r="Q8954" s="26">
        <v>30.33</v>
      </c>
      <c r="R8954" s="27">
        <v>18.28</v>
      </c>
      <c r="S8954" s="27">
        <v>24.79</v>
      </c>
      <c r="T8954" s="27">
        <v>36</v>
      </c>
      <c r="U8954" s="28">
        <v>20.079999999999998</v>
      </c>
    </row>
    <row r="8955" spans="1:21" x14ac:dyDescent="0.25">
      <c r="A8955" t="s">
        <v>25</v>
      </c>
      <c r="B8955" s="10" t="str">
        <f>VLOOKUP($E8955,'Overview Cluster Days'!$B:$G,3)</f>
        <v>D</v>
      </c>
      <c r="C8955" s="10" t="str">
        <f>VLOOKUP($E8955,'Overview Cluster Days'!$B:$G,5)</f>
        <v>Winter</v>
      </c>
      <c r="D8955" s="10" t="str">
        <f>VLOOKUP($E8955,'Overview Cluster Days'!$B:$G,6)</f>
        <v>Weekend</v>
      </c>
      <c r="E8955" s="10">
        <v>20190303</v>
      </c>
      <c r="F8955" s="11">
        <v>2</v>
      </c>
      <c r="G8955" s="79">
        <v>693.1</v>
      </c>
      <c r="H8955" s="79">
        <v>9972</v>
      </c>
      <c r="I8955" s="79">
        <v>3549.6</v>
      </c>
      <c r="J8955" s="79">
        <v>-378.2</v>
      </c>
      <c r="K8955" s="79">
        <v>-2631.4</v>
      </c>
      <c r="L8955" s="80">
        <v>-16</v>
      </c>
      <c r="M8955" s="81">
        <v>7820</v>
      </c>
      <c r="N8955" s="81">
        <v>-2870.4</v>
      </c>
      <c r="O8955" s="81">
        <v>-1265.2</v>
      </c>
      <c r="P8955" s="81">
        <v>-3668.4</v>
      </c>
      <c r="Q8955" s="26">
        <v>27.5</v>
      </c>
      <c r="R8955" s="27">
        <v>3.49</v>
      </c>
      <c r="S8955" s="27">
        <v>23.69</v>
      </c>
      <c r="T8955" s="27">
        <v>38.21</v>
      </c>
      <c r="U8955" s="28">
        <v>18.95</v>
      </c>
    </row>
    <row r="8956" spans="1:21" x14ac:dyDescent="0.25">
      <c r="A8956" t="s">
        <v>25</v>
      </c>
      <c r="B8956" s="10" t="str">
        <f>VLOOKUP($E8956,'Overview Cluster Days'!$B:$G,3)</f>
        <v>D</v>
      </c>
      <c r="C8956" s="10" t="str">
        <f>VLOOKUP($E8956,'Overview Cluster Days'!$B:$G,5)</f>
        <v>Winter</v>
      </c>
      <c r="D8956" s="10" t="str">
        <f>VLOOKUP($E8956,'Overview Cluster Days'!$B:$G,6)</f>
        <v>Weekend</v>
      </c>
      <c r="E8956" s="10">
        <v>20190303</v>
      </c>
      <c r="F8956" s="11">
        <v>3</v>
      </c>
      <c r="G8956" s="79">
        <v>1046.4000000000001</v>
      </c>
      <c r="H8956" s="79">
        <v>10677.5</v>
      </c>
      <c r="I8956" s="79">
        <v>2214.8000000000002</v>
      </c>
      <c r="J8956" s="79">
        <v>-651.9</v>
      </c>
      <c r="K8956" s="79">
        <v>-2925.7</v>
      </c>
      <c r="L8956" s="80">
        <v>337.3</v>
      </c>
      <c r="M8956" s="81">
        <v>8945.7000000000007</v>
      </c>
      <c r="N8956" s="81">
        <v>-4205.2</v>
      </c>
      <c r="O8956" s="81">
        <v>-1241.0999999999999</v>
      </c>
      <c r="P8956" s="81">
        <v>-3836.7</v>
      </c>
      <c r="Q8956" s="26">
        <v>21.54</v>
      </c>
      <c r="R8956" s="27">
        <v>4.3</v>
      </c>
      <c r="S8956" s="27">
        <v>13.79</v>
      </c>
      <c r="T8956" s="27">
        <v>34.9</v>
      </c>
      <c r="U8956" s="28">
        <v>6.97</v>
      </c>
    </row>
    <row r="8957" spans="1:21" x14ac:dyDescent="0.25">
      <c r="A8957" t="s">
        <v>25</v>
      </c>
      <c r="B8957" s="10" t="str">
        <f>VLOOKUP($E8957,'Overview Cluster Days'!$B:$G,3)</f>
        <v>D</v>
      </c>
      <c r="C8957" s="10" t="str">
        <f>VLOOKUP($E8957,'Overview Cluster Days'!$B:$G,5)</f>
        <v>Winter</v>
      </c>
      <c r="D8957" s="10" t="str">
        <f>VLOOKUP($E8957,'Overview Cluster Days'!$B:$G,6)</f>
        <v>Weekend</v>
      </c>
      <c r="E8957" s="10">
        <v>20190303</v>
      </c>
      <c r="F8957" s="11">
        <v>4</v>
      </c>
      <c r="G8957" s="79">
        <v>516.20000000000005</v>
      </c>
      <c r="H8957" s="79">
        <v>10969.6</v>
      </c>
      <c r="I8957" s="79">
        <v>3065.4</v>
      </c>
      <c r="J8957" s="79">
        <v>-651</v>
      </c>
      <c r="K8957" s="79">
        <v>-2943.2</v>
      </c>
      <c r="L8957" s="80">
        <v>-192.9</v>
      </c>
      <c r="M8957" s="81">
        <v>9277.9</v>
      </c>
      <c r="N8957" s="81">
        <v>-3547.6</v>
      </c>
      <c r="O8957" s="81">
        <v>-1668.2</v>
      </c>
      <c r="P8957" s="81">
        <v>-3869.2</v>
      </c>
      <c r="Q8957" s="26">
        <v>16.23</v>
      </c>
      <c r="R8957" s="27">
        <v>1.44</v>
      </c>
      <c r="S8957" s="27">
        <v>9.61</v>
      </c>
      <c r="T8957" s="27">
        <v>27.68</v>
      </c>
      <c r="U8957" s="28">
        <v>3.73</v>
      </c>
    </row>
    <row r="8958" spans="1:21" x14ac:dyDescent="0.25">
      <c r="A8958" t="s">
        <v>25</v>
      </c>
      <c r="B8958" s="10" t="str">
        <f>VLOOKUP($E8958,'Overview Cluster Days'!$B:$G,3)</f>
        <v>D</v>
      </c>
      <c r="C8958" s="10" t="str">
        <f>VLOOKUP($E8958,'Overview Cluster Days'!$B:$G,5)</f>
        <v>Winter</v>
      </c>
      <c r="D8958" s="10" t="str">
        <f>VLOOKUP($E8958,'Overview Cluster Days'!$B:$G,6)</f>
        <v>Weekend</v>
      </c>
      <c r="E8958" s="10">
        <v>20190303</v>
      </c>
      <c r="F8958" s="11">
        <v>5</v>
      </c>
      <c r="G8958" s="79">
        <v>534.9</v>
      </c>
      <c r="H8958" s="79">
        <v>11621.3</v>
      </c>
      <c r="I8958" s="79">
        <v>1819.4</v>
      </c>
      <c r="J8958" s="79">
        <v>-802.7</v>
      </c>
      <c r="K8958" s="79">
        <v>-3056.4</v>
      </c>
      <c r="L8958" s="80">
        <v>-174.2</v>
      </c>
      <c r="M8958" s="81">
        <v>10960.5</v>
      </c>
      <c r="N8958" s="81">
        <v>-4552.6000000000004</v>
      </c>
      <c r="O8958" s="81">
        <v>-2280.3000000000002</v>
      </c>
      <c r="P8958" s="81">
        <v>-3953.4</v>
      </c>
      <c r="Q8958" s="26">
        <v>7.8</v>
      </c>
      <c r="R8958" s="27">
        <v>7.8</v>
      </c>
      <c r="S8958" s="27">
        <v>7.8</v>
      </c>
      <c r="T8958" s="27">
        <v>7.8</v>
      </c>
      <c r="U8958" s="28">
        <v>7.8</v>
      </c>
    </row>
    <row r="8959" spans="1:21" x14ac:dyDescent="0.25">
      <c r="A8959" t="s">
        <v>25</v>
      </c>
      <c r="B8959" s="10" t="str">
        <f>VLOOKUP($E8959,'Overview Cluster Days'!$B:$G,3)</f>
        <v>D</v>
      </c>
      <c r="C8959" s="10" t="str">
        <f>VLOOKUP($E8959,'Overview Cluster Days'!$B:$G,5)</f>
        <v>Winter</v>
      </c>
      <c r="D8959" s="10" t="str">
        <f>VLOOKUP($E8959,'Overview Cluster Days'!$B:$G,6)</f>
        <v>Weekend</v>
      </c>
      <c r="E8959" s="10">
        <v>20190303</v>
      </c>
      <c r="F8959" s="11">
        <v>6</v>
      </c>
      <c r="G8959" s="79">
        <v>459</v>
      </c>
      <c r="H8959" s="79">
        <v>10660.7</v>
      </c>
      <c r="I8959" s="79">
        <v>3472.9</v>
      </c>
      <c r="J8959" s="79">
        <v>-1075.5</v>
      </c>
      <c r="K8959" s="79">
        <v>-2801</v>
      </c>
      <c r="L8959" s="80">
        <v>-250.1</v>
      </c>
      <c r="M8959" s="81">
        <v>8489.7000000000007</v>
      </c>
      <c r="N8959" s="81">
        <v>-2367.1</v>
      </c>
      <c r="O8959" s="81">
        <v>-2129.5</v>
      </c>
      <c r="P8959" s="81">
        <v>-3743</v>
      </c>
      <c r="Q8959" s="26">
        <v>5</v>
      </c>
      <c r="R8959" s="27">
        <v>-0.02</v>
      </c>
      <c r="S8959" s="27">
        <v>9.99</v>
      </c>
      <c r="T8959" s="27">
        <v>3.61</v>
      </c>
      <c r="U8959" s="28">
        <v>13.25</v>
      </c>
    </row>
    <row r="8960" spans="1:21" x14ac:dyDescent="0.25">
      <c r="A8960" t="s">
        <v>25</v>
      </c>
      <c r="B8960" s="10" t="str">
        <f>VLOOKUP($E8960,'Overview Cluster Days'!$B:$G,3)</f>
        <v>D</v>
      </c>
      <c r="C8960" s="10" t="str">
        <f>VLOOKUP($E8960,'Overview Cluster Days'!$B:$G,5)</f>
        <v>Winter</v>
      </c>
      <c r="D8960" s="10" t="str">
        <f>VLOOKUP($E8960,'Overview Cluster Days'!$B:$G,6)</f>
        <v>Weekend</v>
      </c>
      <c r="E8960" s="10">
        <v>20190303</v>
      </c>
      <c r="F8960" s="11">
        <v>7</v>
      </c>
      <c r="G8960" s="79">
        <v>899.6</v>
      </c>
      <c r="H8960" s="79">
        <v>10879.5</v>
      </c>
      <c r="I8960" s="79">
        <v>2999.9</v>
      </c>
      <c r="J8960" s="79">
        <v>-1131.4000000000001</v>
      </c>
      <c r="K8960" s="79">
        <v>-3110.3</v>
      </c>
      <c r="L8960" s="80">
        <v>190.5</v>
      </c>
      <c r="M8960" s="81">
        <v>8708.5</v>
      </c>
      <c r="N8960" s="81">
        <v>-2840.1</v>
      </c>
      <c r="O8960" s="81">
        <v>-1980.6</v>
      </c>
      <c r="P8960" s="81">
        <v>-4078.3</v>
      </c>
      <c r="Q8960" s="26">
        <v>18.47</v>
      </c>
      <c r="R8960" s="27">
        <v>-4.93</v>
      </c>
      <c r="S8960" s="27">
        <v>7.86</v>
      </c>
      <c r="T8960" s="27">
        <v>35.17</v>
      </c>
      <c r="U8960" s="28">
        <v>-1.51</v>
      </c>
    </row>
    <row r="8961" spans="1:21" x14ac:dyDescent="0.25">
      <c r="A8961" t="s">
        <v>25</v>
      </c>
      <c r="B8961" s="10" t="str">
        <f>VLOOKUP($E8961,'Overview Cluster Days'!$B:$G,3)</f>
        <v>D</v>
      </c>
      <c r="C8961" s="10" t="str">
        <f>VLOOKUP($E8961,'Overview Cluster Days'!$B:$G,5)</f>
        <v>Winter</v>
      </c>
      <c r="D8961" s="10" t="str">
        <f>VLOOKUP($E8961,'Overview Cluster Days'!$B:$G,6)</f>
        <v>Weekend</v>
      </c>
      <c r="E8961" s="10">
        <v>20190303</v>
      </c>
      <c r="F8961" s="11">
        <v>8</v>
      </c>
      <c r="G8961" s="79">
        <v>1264</v>
      </c>
      <c r="H8961" s="79">
        <v>11245.8</v>
      </c>
      <c r="I8961" s="79">
        <v>3085.2</v>
      </c>
      <c r="J8961" s="79">
        <v>-1743.6</v>
      </c>
      <c r="K8961" s="79">
        <v>-3109.3</v>
      </c>
      <c r="L8961" s="80">
        <v>554.9</v>
      </c>
      <c r="M8961" s="81">
        <v>9074.7999999999993</v>
      </c>
      <c r="N8961" s="81">
        <v>-2754.8</v>
      </c>
      <c r="O8961" s="81">
        <v>-2797.6</v>
      </c>
      <c r="P8961" s="81">
        <v>-4077.3</v>
      </c>
      <c r="Q8961" s="26">
        <v>18.72</v>
      </c>
      <c r="R8961" s="27">
        <v>-0.19</v>
      </c>
      <c r="S8961" s="27">
        <v>10.14</v>
      </c>
      <c r="T8961" s="27">
        <v>30</v>
      </c>
      <c r="U8961" s="28">
        <v>2.57</v>
      </c>
    </row>
    <row r="8962" spans="1:21" x14ac:dyDescent="0.25">
      <c r="A8962" t="s">
        <v>25</v>
      </c>
      <c r="B8962" s="10" t="str">
        <f>VLOOKUP($E8962,'Overview Cluster Days'!$B:$G,3)</f>
        <v>D</v>
      </c>
      <c r="C8962" s="10" t="str">
        <f>VLOOKUP($E8962,'Overview Cluster Days'!$B:$G,5)</f>
        <v>Winter</v>
      </c>
      <c r="D8962" s="10" t="str">
        <f>VLOOKUP($E8962,'Overview Cluster Days'!$B:$G,6)</f>
        <v>Weekend</v>
      </c>
      <c r="E8962" s="10">
        <v>20190303</v>
      </c>
      <c r="F8962" s="11">
        <v>9</v>
      </c>
      <c r="G8962" s="79">
        <v>616.1</v>
      </c>
      <c r="H8962" s="79">
        <v>10943.5</v>
      </c>
      <c r="I8962" s="79">
        <v>3235.1</v>
      </c>
      <c r="J8962" s="79">
        <v>-1333.5</v>
      </c>
      <c r="K8962" s="79">
        <v>-3335.5</v>
      </c>
      <c r="L8962" s="80">
        <v>-93</v>
      </c>
      <c r="M8962" s="81">
        <v>8772.5</v>
      </c>
      <c r="N8962" s="81">
        <v>-2604.9</v>
      </c>
      <c r="O8962" s="81">
        <v>-1771.1</v>
      </c>
      <c r="P8962" s="81">
        <v>-4303.5</v>
      </c>
      <c r="Q8962" s="26">
        <v>22.05</v>
      </c>
      <c r="R8962" s="27">
        <v>2.36</v>
      </c>
      <c r="S8962" s="27">
        <v>13.5</v>
      </c>
      <c r="T8962" s="27">
        <v>36.92</v>
      </c>
      <c r="U8962" s="28">
        <v>9.99</v>
      </c>
    </row>
    <row r="8963" spans="1:21" x14ac:dyDescent="0.25">
      <c r="A8963" t="s">
        <v>25</v>
      </c>
      <c r="B8963" s="10" t="str">
        <f>VLOOKUP($E8963,'Overview Cluster Days'!$B:$G,3)</f>
        <v>D</v>
      </c>
      <c r="C8963" s="10" t="str">
        <f>VLOOKUP($E8963,'Overview Cluster Days'!$B:$G,5)</f>
        <v>Winter</v>
      </c>
      <c r="D8963" s="10" t="str">
        <f>VLOOKUP($E8963,'Overview Cluster Days'!$B:$G,6)</f>
        <v>Weekend</v>
      </c>
      <c r="E8963" s="10">
        <v>20190303</v>
      </c>
      <c r="F8963" s="11">
        <v>10</v>
      </c>
      <c r="G8963" s="79">
        <v>286.7</v>
      </c>
      <c r="H8963" s="79">
        <v>9779.1</v>
      </c>
      <c r="I8963" s="79">
        <v>4183.1000000000004</v>
      </c>
      <c r="J8963" s="79">
        <v>-1282.3</v>
      </c>
      <c r="K8963" s="79">
        <v>-3676.5</v>
      </c>
      <c r="L8963" s="80">
        <v>-422.4</v>
      </c>
      <c r="M8963" s="81">
        <v>7608.1</v>
      </c>
      <c r="N8963" s="81">
        <v>-1075.9000000000001</v>
      </c>
      <c r="O8963" s="81">
        <v>-1518.3</v>
      </c>
      <c r="P8963" s="81">
        <v>-4591.5</v>
      </c>
      <c r="Q8963" s="26">
        <v>29.5</v>
      </c>
      <c r="R8963" s="27">
        <v>-0.41</v>
      </c>
      <c r="S8963" s="27">
        <v>15.51</v>
      </c>
      <c r="T8963" s="27">
        <v>42.43</v>
      </c>
      <c r="U8963" s="28">
        <v>3.8</v>
      </c>
    </row>
    <row r="8964" spans="1:21" x14ac:dyDescent="0.25">
      <c r="A8964" t="s">
        <v>25</v>
      </c>
      <c r="B8964" s="10" t="str">
        <f>VLOOKUP($E8964,'Overview Cluster Days'!$B:$G,3)</f>
        <v>D</v>
      </c>
      <c r="C8964" s="10" t="str">
        <f>VLOOKUP($E8964,'Overview Cluster Days'!$B:$G,5)</f>
        <v>Winter</v>
      </c>
      <c r="D8964" s="10" t="str">
        <f>VLOOKUP($E8964,'Overview Cluster Days'!$B:$G,6)</f>
        <v>Weekend</v>
      </c>
      <c r="E8964" s="10">
        <v>20190303</v>
      </c>
      <c r="F8964" s="11">
        <v>11</v>
      </c>
      <c r="G8964" s="79">
        <v>126.4</v>
      </c>
      <c r="H8964" s="79">
        <v>9296.7000000000007</v>
      </c>
      <c r="I8964" s="79">
        <v>4290.3999999999996</v>
      </c>
      <c r="J8964" s="79">
        <v>-1503.9</v>
      </c>
      <c r="K8964" s="79">
        <v>-3570.1</v>
      </c>
      <c r="L8964" s="80">
        <v>-678.9</v>
      </c>
      <c r="M8964" s="81">
        <v>7125.7</v>
      </c>
      <c r="N8964" s="81">
        <v>-429.6</v>
      </c>
      <c r="O8964" s="81">
        <v>-1591.1</v>
      </c>
      <c r="P8964" s="81">
        <v>-4426.1000000000004</v>
      </c>
      <c r="Q8964" s="26">
        <v>27.28</v>
      </c>
      <c r="R8964" s="27">
        <v>-0.09</v>
      </c>
      <c r="S8964" s="27">
        <v>15.05</v>
      </c>
      <c r="T8964" s="27">
        <v>43.31</v>
      </c>
      <c r="U8964" s="28">
        <v>3.82</v>
      </c>
    </row>
    <row r="8965" spans="1:21" x14ac:dyDescent="0.25">
      <c r="A8965" t="s">
        <v>25</v>
      </c>
      <c r="B8965" s="10" t="str">
        <f>VLOOKUP($E8965,'Overview Cluster Days'!$B:$G,3)</f>
        <v>D</v>
      </c>
      <c r="C8965" s="10" t="str">
        <f>VLOOKUP($E8965,'Overview Cluster Days'!$B:$G,5)</f>
        <v>Winter</v>
      </c>
      <c r="D8965" s="10" t="str">
        <f>VLOOKUP($E8965,'Overview Cluster Days'!$B:$G,6)</f>
        <v>Weekend</v>
      </c>
      <c r="E8965" s="10">
        <v>20190303</v>
      </c>
      <c r="F8965" s="11">
        <v>12</v>
      </c>
      <c r="G8965" s="79">
        <v>271.8</v>
      </c>
      <c r="H8965" s="79">
        <v>9082.2000000000007</v>
      </c>
      <c r="I8965" s="79">
        <v>4115.8</v>
      </c>
      <c r="J8965" s="79">
        <v>-1614.9</v>
      </c>
      <c r="K8965" s="79">
        <v>-3214.5</v>
      </c>
      <c r="L8965" s="80">
        <v>-676.3</v>
      </c>
      <c r="M8965" s="81">
        <v>6911.2</v>
      </c>
      <c r="N8965" s="81">
        <v>-604.20000000000005</v>
      </c>
      <c r="O8965" s="81">
        <v>-1560.2</v>
      </c>
      <c r="P8965" s="81">
        <v>-4070.5</v>
      </c>
      <c r="Q8965" s="26">
        <v>31.41</v>
      </c>
      <c r="R8965" s="27">
        <v>0.01</v>
      </c>
      <c r="S8965" s="27">
        <v>16.84</v>
      </c>
      <c r="T8965" s="27">
        <v>43.4</v>
      </c>
      <c r="U8965" s="28">
        <v>4.45</v>
      </c>
    </row>
    <row r="8966" spans="1:21" x14ac:dyDescent="0.25">
      <c r="A8966" t="s">
        <v>25</v>
      </c>
      <c r="B8966" s="10" t="str">
        <f>VLOOKUP($E8966,'Overview Cluster Days'!$B:$G,3)</f>
        <v>D</v>
      </c>
      <c r="C8966" s="10" t="str">
        <f>VLOOKUP($E8966,'Overview Cluster Days'!$B:$G,5)</f>
        <v>Winter</v>
      </c>
      <c r="D8966" s="10" t="str">
        <f>VLOOKUP($E8966,'Overview Cluster Days'!$B:$G,6)</f>
        <v>Weekend</v>
      </c>
      <c r="E8966" s="10">
        <v>20190303</v>
      </c>
      <c r="F8966" s="11">
        <v>13</v>
      </c>
      <c r="G8966" s="79">
        <v>-41.5</v>
      </c>
      <c r="H8966" s="79">
        <v>9385.4</v>
      </c>
      <c r="I8966" s="79">
        <v>3754.4</v>
      </c>
      <c r="J8966" s="79">
        <v>-1535.9</v>
      </c>
      <c r="K8966" s="79">
        <v>-3154.5</v>
      </c>
      <c r="L8966" s="80">
        <v>-1003.8</v>
      </c>
      <c r="M8966" s="81">
        <v>7243.6</v>
      </c>
      <c r="N8966" s="81">
        <v>-965.6</v>
      </c>
      <c r="O8966" s="81">
        <v>-1263.7</v>
      </c>
      <c r="P8966" s="81">
        <v>-4010.5</v>
      </c>
      <c r="Q8966" s="26">
        <v>27.59</v>
      </c>
      <c r="R8966" s="27">
        <v>7.0000000000000007E-2</v>
      </c>
      <c r="S8966" s="27">
        <v>15.01</v>
      </c>
      <c r="T8966" s="27">
        <v>44.95</v>
      </c>
      <c r="U8966" s="28">
        <v>4.04</v>
      </c>
    </row>
    <row r="8967" spans="1:21" x14ac:dyDescent="0.25">
      <c r="A8967" t="s">
        <v>25</v>
      </c>
      <c r="B8967" s="10" t="str">
        <f>VLOOKUP($E8967,'Overview Cluster Days'!$B:$G,3)</f>
        <v>D</v>
      </c>
      <c r="C8967" s="10" t="str">
        <f>VLOOKUP($E8967,'Overview Cluster Days'!$B:$G,5)</f>
        <v>Winter</v>
      </c>
      <c r="D8967" s="10" t="str">
        <f>VLOOKUP($E8967,'Overview Cluster Days'!$B:$G,6)</f>
        <v>Weekend</v>
      </c>
      <c r="E8967" s="10">
        <v>20190303</v>
      </c>
      <c r="F8967" s="11">
        <v>14</v>
      </c>
      <c r="G8967" s="79">
        <v>199.2</v>
      </c>
      <c r="H8967" s="79">
        <v>8362.4</v>
      </c>
      <c r="I8967" s="79">
        <v>5222.8</v>
      </c>
      <c r="J8967" s="79">
        <v>-1617.7</v>
      </c>
      <c r="K8967" s="79">
        <v>-3188.4</v>
      </c>
      <c r="L8967" s="80">
        <v>-763.1</v>
      </c>
      <c r="M8967" s="81">
        <v>6191.4</v>
      </c>
      <c r="N8967" s="81">
        <v>502.8</v>
      </c>
      <c r="O8967" s="81">
        <v>-1886.7</v>
      </c>
      <c r="P8967" s="81">
        <v>-4044.4</v>
      </c>
      <c r="Q8967" s="26">
        <v>21.56</v>
      </c>
      <c r="R8967" s="27">
        <v>-1.75</v>
      </c>
      <c r="S8967" s="27">
        <v>10.98</v>
      </c>
      <c r="T8967" s="27">
        <v>38.299999999999997</v>
      </c>
      <c r="U8967" s="28">
        <v>1.65</v>
      </c>
    </row>
    <row r="8968" spans="1:21" x14ac:dyDescent="0.25">
      <c r="A8968" t="s">
        <v>25</v>
      </c>
      <c r="B8968" s="10" t="str">
        <f>VLOOKUP($E8968,'Overview Cluster Days'!$B:$G,3)</f>
        <v>D</v>
      </c>
      <c r="C8968" s="10" t="str">
        <f>VLOOKUP($E8968,'Overview Cluster Days'!$B:$G,5)</f>
        <v>Winter</v>
      </c>
      <c r="D8968" s="10" t="str">
        <f>VLOOKUP($E8968,'Overview Cluster Days'!$B:$G,6)</f>
        <v>Weekend</v>
      </c>
      <c r="E8968" s="10">
        <v>20190303</v>
      </c>
      <c r="F8968" s="11">
        <v>15</v>
      </c>
      <c r="G8968" s="79">
        <v>-414.8</v>
      </c>
      <c r="H8968" s="79">
        <v>7440.5</v>
      </c>
      <c r="I8968" s="79">
        <v>6602.9</v>
      </c>
      <c r="J8968" s="79">
        <v>-1478.7</v>
      </c>
      <c r="K8968" s="79">
        <v>-3002.6</v>
      </c>
      <c r="L8968" s="80">
        <v>-1377.1</v>
      </c>
      <c r="M8968" s="81">
        <v>5269.5</v>
      </c>
      <c r="N8968" s="81">
        <v>1882.9</v>
      </c>
      <c r="O8968" s="81">
        <v>-1916.7</v>
      </c>
      <c r="P8968" s="81">
        <v>-3858.6</v>
      </c>
      <c r="Q8968" s="26">
        <v>16.809999999999999</v>
      </c>
      <c r="R8968" s="27">
        <v>-0.01</v>
      </c>
      <c r="S8968" s="27">
        <v>9.39</v>
      </c>
      <c r="T8968" s="27">
        <v>39.43</v>
      </c>
      <c r="U8968" s="28">
        <v>2.52</v>
      </c>
    </row>
    <row r="8969" spans="1:21" x14ac:dyDescent="0.25">
      <c r="A8969" t="s">
        <v>25</v>
      </c>
      <c r="B8969" s="10" t="str">
        <f>VLOOKUP($E8969,'Overview Cluster Days'!$B:$G,3)</f>
        <v>D</v>
      </c>
      <c r="C8969" s="10" t="str">
        <f>VLOOKUP($E8969,'Overview Cluster Days'!$B:$G,5)</f>
        <v>Winter</v>
      </c>
      <c r="D8969" s="10" t="str">
        <f>VLOOKUP($E8969,'Overview Cluster Days'!$B:$G,6)</f>
        <v>Weekend</v>
      </c>
      <c r="E8969" s="10">
        <v>20190303</v>
      </c>
      <c r="F8969" s="11">
        <v>16</v>
      </c>
      <c r="G8969" s="79">
        <v>-402.2</v>
      </c>
      <c r="H8969" s="79">
        <v>7744.2</v>
      </c>
      <c r="I8969" s="79">
        <v>6321.5</v>
      </c>
      <c r="J8969" s="79">
        <v>-1535.2</v>
      </c>
      <c r="K8969" s="79">
        <v>-3076.9</v>
      </c>
      <c r="L8969" s="80">
        <v>-1364.5</v>
      </c>
      <c r="M8969" s="81">
        <v>5516.2</v>
      </c>
      <c r="N8969" s="81">
        <v>1601.5</v>
      </c>
      <c r="O8969" s="81">
        <v>-1820.3</v>
      </c>
      <c r="P8969" s="81">
        <v>-3932.9</v>
      </c>
      <c r="Q8969" s="26">
        <v>15</v>
      </c>
      <c r="R8969" s="27">
        <v>1.17</v>
      </c>
      <c r="S8969" s="27">
        <v>8.83</v>
      </c>
      <c r="T8969" s="27">
        <v>39.630000000000003</v>
      </c>
      <c r="U8969" s="28">
        <v>3.07</v>
      </c>
    </row>
    <row r="8970" spans="1:21" x14ac:dyDescent="0.25">
      <c r="A8970" t="s">
        <v>25</v>
      </c>
      <c r="B8970" s="10" t="str">
        <f>VLOOKUP($E8970,'Overview Cluster Days'!$B:$G,3)</f>
        <v>D</v>
      </c>
      <c r="C8970" s="10" t="str">
        <f>VLOOKUP($E8970,'Overview Cluster Days'!$B:$G,5)</f>
        <v>Winter</v>
      </c>
      <c r="D8970" s="10" t="str">
        <f>VLOOKUP($E8970,'Overview Cluster Days'!$B:$G,6)</f>
        <v>Weekend</v>
      </c>
      <c r="E8970" s="10">
        <v>20190303</v>
      </c>
      <c r="F8970" s="11">
        <v>17</v>
      </c>
      <c r="G8970" s="79">
        <v>326.3</v>
      </c>
      <c r="H8970" s="79">
        <v>6857.5</v>
      </c>
      <c r="I8970" s="79">
        <v>7679.4</v>
      </c>
      <c r="J8970" s="79">
        <v>-1757.3</v>
      </c>
      <c r="K8970" s="79">
        <v>-3645.5</v>
      </c>
      <c r="L8970" s="80">
        <v>-636</v>
      </c>
      <c r="M8970" s="81">
        <v>4501.5</v>
      </c>
      <c r="N8970" s="81">
        <v>2959.4</v>
      </c>
      <c r="O8970" s="81">
        <v>-2323.4</v>
      </c>
      <c r="P8970" s="81">
        <v>-4501.5</v>
      </c>
      <c r="Q8970" s="26">
        <v>14.89</v>
      </c>
      <c r="R8970" s="27">
        <v>8.09</v>
      </c>
      <c r="S8970" s="27">
        <v>9.23</v>
      </c>
      <c r="T8970" s="27">
        <v>39.700000000000003</v>
      </c>
      <c r="U8970" s="28">
        <v>10.17</v>
      </c>
    </row>
    <row r="8971" spans="1:21" x14ac:dyDescent="0.25">
      <c r="A8971" t="s">
        <v>25</v>
      </c>
      <c r="B8971" s="10" t="str">
        <f>VLOOKUP($E8971,'Overview Cluster Days'!$B:$G,3)</f>
        <v>D</v>
      </c>
      <c r="C8971" s="10" t="str">
        <f>VLOOKUP($E8971,'Overview Cluster Days'!$B:$G,5)</f>
        <v>Winter</v>
      </c>
      <c r="D8971" s="10" t="str">
        <f>VLOOKUP($E8971,'Overview Cluster Days'!$B:$G,6)</f>
        <v>Weekend</v>
      </c>
      <c r="E8971" s="10">
        <v>20190303</v>
      </c>
      <c r="F8971" s="11">
        <v>18</v>
      </c>
      <c r="G8971" s="79">
        <v>286.10000000000002</v>
      </c>
      <c r="H8971" s="79">
        <v>5429.5</v>
      </c>
      <c r="I8971" s="79">
        <v>9519.9</v>
      </c>
      <c r="J8971" s="79">
        <v>-1625.2</v>
      </c>
      <c r="K8971" s="79">
        <v>-3292.7</v>
      </c>
      <c r="L8971" s="80">
        <v>-740</v>
      </c>
      <c r="M8971" s="81">
        <v>2920.5</v>
      </c>
      <c r="N8971" s="81">
        <v>4260.8999999999996</v>
      </c>
      <c r="O8971" s="81">
        <v>-2383.6999999999998</v>
      </c>
      <c r="P8971" s="81">
        <v>-4057.7</v>
      </c>
      <c r="Q8971" s="26">
        <v>20.53</v>
      </c>
      <c r="R8971" s="27">
        <v>15.03</v>
      </c>
      <c r="S8971" s="27">
        <v>15.03</v>
      </c>
      <c r="T8971" s="27">
        <v>42.27</v>
      </c>
      <c r="U8971" s="28">
        <v>17.03</v>
      </c>
    </row>
    <row r="8972" spans="1:21" x14ac:dyDescent="0.25">
      <c r="A8972" t="s">
        <v>25</v>
      </c>
      <c r="B8972" s="10" t="str">
        <f>VLOOKUP($E8972,'Overview Cluster Days'!$B:$G,3)</f>
        <v>D</v>
      </c>
      <c r="C8972" s="10" t="str">
        <f>VLOOKUP($E8972,'Overview Cluster Days'!$B:$G,5)</f>
        <v>Winter</v>
      </c>
      <c r="D8972" s="10" t="str">
        <f>VLOOKUP($E8972,'Overview Cluster Days'!$B:$G,6)</f>
        <v>Weekend</v>
      </c>
      <c r="E8972" s="10">
        <v>20190303</v>
      </c>
      <c r="F8972" s="11">
        <v>19</v>
      </c>
      <c r="G8972" s="79">
        <v>-372</v>
      </c>
      <c r="H8972" s="79">
        <v>6903.5</v>
      </c>
      <c r="I8972" s="79">
        <v>10329</v>
      </c>
      <c r="J8972" s="79">
        <v>-1284.4000000000001</v>
      </c>
      <c r="K8972" s="79">
        <v>-3743.4</v>
      </c>
      <c r="L8972" s="80">
        <v>-1398.1</v>
      </c>
      <c r="M8972" s="81">
        <v>4522.5</v>
      </c>
      <c r="N8972" s="81">
        <v>3729</v>
      </c>
      <c r="O8972" s="81">
        <v>-2136</v>
      </c>
      <c r="P8972" s="81">
        <v>-4717.3999999999996</v>
      </c>
      <c r="Q8972" s="26">
        <v>29.76</v>
      </c>
      <c r="R8972" s="27">
        <v>27.09</v>
      </c>
      <c r="S8972" s="27">
        <v>27.09</v>
      </c>
      <c r="T8972" s="27">
        <v>43.36</v>
      </c>
      <c r="U8972" s="28">
        <v>28.12</v>
      </c>
    </row>
    <row r="8973" spans="1:21" x14ac:dyDescent="0.25">
      <c r="A8973" t="s">
        <v>25</v>
      </c>
      <c r="B8973" s="10" t="str">
        <f>VLOOKUP($E8973,'Overview Cluster Days'!$B:$G,3)</f>
        <v>D</v>
      </c>
      <c r="C8973" s="10" t="str">
        <f>VLOOKUP($E8973,'Overview Cluster Days'!$B:$G,5)</f>
        <v>Winter</v>
      </c>
      <c r="D8973" s="10" t="str">
        <f>VLOOKUP($E8973,'Overview Cluster Days'!$B:$G,6)</f>
        <v>Weekend</v>
      </c>
      <c r="E8973" s="10">
        <v>20190303</v>
      </c>
      <c r="F8973" s="11">
        <v>20</v>
      </c>
      <c r="G8973" s="79">
        <v>248.1</v>
      </c>
      <c r="H8973" s="79">
        <v>8931.6</v>
      </c>
      <c r="I8973" s="79">
        <v>7939.7</v>
      </c>
      <c r="J8973" s="79">
        <v>-1216.2</v>
      </c>
      <c r="K8973" s="79">
        <v>-3546.7</v>
      </c>
      <c r="L8973" s="80">
        <v>-778</v>
      </c>
      <c r="M8973" s="81">
        <v>6678.6</v>
      </c>
      <c r="N8973" s="81">
        <v>547.70000000000005</v>
      </c>
      <c r="O8973" s="81">
        <v>-1851.6</v>
      </c>
      <c r="P8973" s="81">
        <v>-4596.7</v>
      </c>
      <c r="Q8973" s="26">
        <v>38.15</v>
      </c>
      <c r="R8973" s="27">
        <v>29.86</v>
      </c>
      <c r="S8973" s="27">
        <v>34.380000000000003</v>
      </c>
      <c r="T8973" s="27">
        <v>43.43</v>
      </c>
      <c r="U8973" s="28">
        <v>31.07</v>
      </c>
    </row>
    <row r="8974" spans="1:21" x14ac:dyDescent="0.25">
      <c r="A8974" t="s">
        <v>25</v>
      </c>
      <c r="B8974" s="10" t="str">
        <f>VLOOKUP($E8974,'Overview Cluster Days'!$B:$G,3)</f>
        <v>D</v>
      </c>
      <c r="C8974" s="10" t="str">
        <f>VLOOKUP($E8974,'Overview Cluster Days'!$B:$G,5)</f>
        <v>Winter</v>
      </c>
      <c r="D8974" s="10" t="str">
        <f>VLOOKUP($E8974,'Overview Cluster Days'!$B:$G,6)</f>
        <v>Weekend</v>
      </c>
      <c r="E8974" s="10">
        <v>20190303</v>
      </c>
      <c r="F8974" s="11">
        <v>21</v>
      </c>
      <c r="G8974" s="79">
        <v>597.9</v>
      </c>
      <c r="H8974" s="79">
        <v>8798.1</v>
      </c>
      <c r="I8974" s="79">
        <v>8474.9</v>
      </c>
      <c r="J8974" s="79">
        <v>-1011.4</v>
      </c>
      <c r="K8974" s="79">
        <v>-3641.1</v>
      </c>
      <c r="L8974" s="80">
        <v>-428.2</v>
      </c>
      <c r="M8974" s="81">
        <v>6627.1</v>
      </c>
      <c r="N8974" s="81">
        <v>714.9</v>
      </c>
      <c r="O8974" s="81">
        <v>-2196.6999999999998</v>
      </c>
      <c r="P8974" s="81">
        <v>-4717.1000000000004</v>
      </c>
      <c r="Q8974" s="26">
        <v>33.39</v>
      </c>
      <c r="R8974" s="27">
        <v>21.17</v>
      </c>
      <c r="S8974" s="27">
        <v>27.84</v>
      </c>
      <c r="T8974" s="27">
        <v>41.7</v>
      </c>
      <c r="U8974" s="28">
        <v>22.96</v>
      </c>
    </row>
    <row r="8975" spans="1:21" x14ac:dyDescent="0.25">
      <c r="A8975" t="s">
        <v>25</v>
      </c>
      <c r="B8975" s="10" t="str">
        <f>VLOOKUP($E8975,'Overview Cluster Days'!$B:$G,3)</f>
        <v>D</v>
      </c>
      <c r="C8975" s="10" t="str">
        <f>VLOOKUP($E8975,'Overview Cluster Days'!$B:$G,5)</f>
        <v>Winter</v>
      </c>
      <c r="D8975" s="10" t="str">
        <f>VLOOKUP($E8975,'Overview Cluster Days'!$B:$G,6)</f>
        <v>Weekend</v>
      </c>
      <c r="E8975" s="10">
        <v>20190303</v>
      </c>
      <c r="F8975" s="11">
        <v>22</v>
      </c>
      <c r="G8975" s="79">
        <v>285.39999999999998</v>
      </c>
      <c r="H8975" s="79">
        <v>10033.799999999999</v>
      </c>
      <c r="I8975" s="79">
        <v>7294.2</v>
      </c>
      <c r="J8975" s="79">
        <v>-890.7</v>
      </c>
      <c r="K8975" s="79">
        <v>-3654.6</v>
      </c>
      <c r="L8975" s="80">
        <v>-626.29999999999995</v>
      </c>
      <c r="M8975" s="81">
        <v>7862.8</v>
      </c>
      <c r="N8975" s="81">
        <v>306.2</v>
      </c>
      <c r="O8975" s="81">
        <v>-2812.1</v>
      </c>
      <c r="P8975" s="81">
        <v>-4730.6000000000004</v>
      </c>
      <c r="Q8975" s="26">
        <v>29.77</v>
      </c>
      <c r="R8975" s="27">
        <v>14.98</v>
      </c>
      <c r="S8975" s="27">
        <v>24.04</v>
      </c>
      <c r="T8975" s="27">
        <v>39.090000000000003</v>
      </c>
      <c r="U8975" s="28">
        <v>31.02</v>
      </c>
    </row>
    <row r="8976" spans="1:21" x14ac:dyDescent="0.25">
      <c r="A8976" t="s">
        <v>25</v>
      </c>
      <c r="B8976" s="10" t="str">
        <f>VLOOKUP($E8976,'Overview Cluster Days'!$B:$G,3)</f>
        <v>D</v>
      </c>
      <c r="C8976" s="10" t="str">
        <f>VLOOKUP($E8976,'Overview Cluster Days'!$B:$G,5)</f>
        <v>Winter</v>
      </c>
      <c r="D8976" s="10" t="str">
        <f>VLOOKUP($E8976,'Overview Cluster Days'!$B:$G,6)</f>
        <v>Weekend</v>
      </c>
      <c r="E8976" s="10">
        <v>20190303</v>
      </c>
      <c r="F8976" s="11">
        <v>23</v>
      </c>
      <c r="G8976" s="79">
        <v>259.2</v>
      </c>
      <c r="H8976" s="79">
        <v>11088.3</v>
      </c>
      <c r="I8976" s="79">
        <v>6315.9</v>
      </c>
      <c r="J8976" s="79">
        <v>-1470.4</v>
      </c>
      <c r="K8976" s="79">
        <v>-3349.5</v>
      </c>
      <c r="L8976" s="80">
        <v>-449.9</v>
      </c>
      <c r="M8976" s="81">
        <v>8917.2999999999993</v>
      </c>
      <c r="N8976" s="81">
        <v>-672.1</v>
      </c>
      <c r="O8976" s="81">
        <v>-3369.8</v>
      </c>
      <c r="P8976" s="81">
        <v>-4425.5</v>
      </c>
      <c r="Q8976" s="26">
        <v>29.71</v>
      </c>
      <c r="R8976" s="27">
        <v>24.03</v>
      </c>
      <c r="S8976" s="27">
        <v>27.7</v>
      </c>
      <c r="T8976" s="27">
        <v>33.799999999999997</v>
      </c>
      <c r="U8976" s="28">
        <v>32.03</v>
      </c>
    </row>
    <row r="8977" spans="1:21" x14ac:dyDescent="0.25">
      <c r="A8977" t="s">
        <v>25</v>
      </c>
      <c r="B8977" s="10" t="str">
        <f>VLOOKUP($E8977,'Overview Cluster Days'!$B:$G,3)</f>
        <v>D</v>
      </c>
      <c r="C8977" s="10" t="str">
        <f>VLOOKUP($E8977,'Overview Cluster Days'!$B:$G,5)</f>
        <v>Winter</v>
      </c>
      <c r="D8977" s="10" t="str">
        <f>VLOOKUP($E8977,'Overview Cluster Days'!$B:$G,6)</f>
        <v>Weekend</v>
      </c>
      <c r="E8977" s="10">
        <v>20190303</v>
      </c>
      <c r="F8977" s="11">
        <v>24</v>
      </c>
      <c r="G8977" s="79">
        <v>129.4</v>
      </c>
      <c r="H8977" s="79">
        <v>11065.5</v>
      </c>
      <c r="I8977" s="79">
        <v>4513.3999999999996</v>
      </c>
      <c r="J8977" s="79">
        <v>-396.1</v>
      </c>
      <c r="K8977" s="79">
        <v>-3099.7</v>
      </c>
      <c r="L8977" s="80">
        <v>-579.70000000000005</v>
      </c>
      <c r="M8977" s="81">
        <v>8894.5</v>
      </c>
      <c r="N8977" s="81">
        <v>-2474.6</v>
      </c>
      <c r="O8977" s="81">
        <v>-1664.5</v>
      </c>
      <c r="P8977" s="81">
        <v>-4175.7</v>
      </c>
      <c r="Q8977" s="26">
        <v>29.04</v>
      </c>
      <c r="R8977" s="27">
        <v>13.66</v>
      </c>
      <c r="S8977" s="27">
        <v>22.14</v>
      </c>
      <c r="T8977" s="27">
        <v>39.68</v>
      </c>
      <c r="U8977" s="28">
        <v>16.03</v>
      </c>
    </row>
    <row r="8978" spans="1:21" x14ac:dyDescent="0.25">
      <c r="A8978" t="s">
        <v>25</v>
      </c>
      <c r="B8978" s="10" t="str">
        <f>VLOOKUP($E8978,'Overview Cluster Days'!$B:$G,3)</f>
        <v>A</v>
      </c>
      <c r="C8978" s="10" t="str">
        <f>VLOOKUP($E8978,'Overview Cluster Days'!$B:$G,5)</f>
        <v>Winter</v>
      </c>
      <c r="D8978" s="10" t="str">
        <f>VLOOKUP($E8978,'Overview Cluster Days'!$B:$G,6)</f>
        <v>Weekday</v>
      </c>
      <c r="E8978" s="10">
        <v>20190304</v>
      </c>
      <c r="F8978" s="11">
        <v>1</v>
      </c>
      <c r="G8978" s="79">
        <v>385.8</v>
      </c>
      <c r="H8978" s="79">
        <v>14013.4</v>
      </c>
      <c r="I8978" s="79">
        <v>1544.3</v>
      </c>
      <c r="J8978" s="79">
        <v>-823.7</v>
      </c>
      <c r="K8978" s="79">
        <v>-3560.2</v>
      </c>
      <c r="L8978" s="80">
        <v>-323.3</v>
      </c>
      <c r="M8978" s="81">
        <v>11990.7</v>
      </c>
      <c r="N8978" s="81">
        <v>-5387.7</v>
      </c>
      <c r="O8978" s="81">
        <v>-1643.5</v>
      </c>
      <c r="P8978" s="81">
        <v>-4636.2</v>
      </c>
      <c r="Q8978" s="26">
        <v>14.75</v>
      </c>
      <c r="R8978" s="27">
        <v>14.75</v>
      </c>
      <c r="S8978" s="27">
        <v>14.75</v>
      </c>
      <c r="T8978" s="27">
        <v>14.75</v>
      </c>
      <c r="U8978" s="28">
        <v>14.75</v>
      </c>
    </row>
    <row r="8979" spans="1:21" x14ac:dyDescent="0.25">
      <c r="A8979" t="s">
        <v>25</v>
      </c>
      <c r="B8979" s="10" t="str">
        <f>VLOOKUP($E8979,'Overview Cluster Days'!$B:$G,3)</f>
        <v>A</v>
      </c>
      <c r="C8979" s="10" t="str">
        <f>VLOOKUP($E8979,'Overview Cluster Days'!$B:$G,5)</f>
        <v>Winter</v>
      </c>
      <c r="D8979" s="10" t="str">
        <f>VLOOKUP($E8979,'Overview Cluster Days'!$B:$G,6)</f>
        <v>Weekday</v>
      </c>
      <c r="E8979" s="10">
        <v>20190304</v>
      </c>
      <c r="F8979" s="11">
        <v>2</v>
      </c>
      <c r="G8979" s="79">
        <v>110.5</v>
      </c>
      <c r="H8979" s="79">
        <v>12986.9</v>
      </c>
      <c r="I8979" s="79">
        <v>3102</v>
      </c>
      <c r="J8979" s="79">
        <v>-1008</v>
      </c>
      <c r="K8979" s="79">
        <v>-3377.3</v>
      </c>
      <c r="L8979" s="80">
        <v>-598.6</v>
      </c>
      <c r="M8979" s="81">
        <v>10815.9</v>
      </c>
      <c r="N8979" s="81">
        <v>-3830</v>
      </c>
      <c r="O8979" s="81">
        <v>-1967</v>
      </c>
      <c r="P8979" s="81">
        <v>-4420.3</v>
      </c>
      <c r="Q8979" s="26">
        <v>14.84</v>
      </c>
      <c r="R8979" s="27">
        <v>1</v>
      </c>
      <c r="S8979" s="27">
        <v>8.8800000000000008</v>
      </c>
      <c r="T8979" s="27">
        <v>20.92</v>
      </c>
      <c r="U8979" s="28">
        <v>3.1</v>
      </c>
    </row>
    <row r="8980" spans="1:21" x14ac:dyDescent="0.25">
      <c r="A8980" t="s">
        <v>25</v>
      </c>
      <c r="B8980" s="10" t="str">
        <f>VLOOKUP($E8980,'Overview Cluster Days'!$B:$G,3)</f>
        <v>A</v>
      </c>
      <c r="C8980" s="10" t="str">
        <f>VLOOKUP($E8980,'Overview Cluster Days'!$B:$G,5)</f>
        <v>Winter</v>
      </c>
      <c r="D8980" s="10" t="str">
        <f>VLOOKUP($E8980,'Overview Cluster Days'!$B:$G,6)</f>
        <v>Weekday</v>
      </c>
      <c r="E8980" s="10">
        <v>20190304</v>
      </c>
      <c r="F8980" s="11">
        <v>3</v>
      </c>
      <c r="G8980" s="79">
        <v>356.4</v>
      </c>
      <c r="H8980" s="79">
        <v>11319.9</v>
      </c>
      <c r="I8980" s="79">
        <v>3919.2</v>
      </c>
      <c r="J8980" s="79">
        <v>-887.3</v>
      </c>
      <c r="K8980" s="79">
        <v>-3316.9</v>
      </c>
      <c r="L8980" s="80">
        <v>-352.7</v>
      </c>
      <c r="M8980" s="81">
        <v>9263.6</v>
      </c>
      <c r="N8980" s="81">
        <v>-2671.7</v>
      </c>
      <c r="O8980" s="81">
        <v>-1846.3</v>
      </c>
      <c r="P8980" s="81">
        <v>-4392.8999999999996</v>
      </c>
      <c r="Q8980" s="26">
        <v>8.9700000000000006</v>
      </c>
      <c r="R8980" s="27">
        <v>-1.31</v>
      </c>
      <c r="S8980" s="27">
        <v>4.96</v>
      </c>
      <c r="T8980" s="27">
        <v>32.4</v>
      </c>
      <c r="U8980" s="28">
        <v>-0.05</v>
      </c>
    </row>
    <row r="8981" spans="1:21" x14ac:dyDescent="0.25">
      <c r="A8981" t="s">
        <v>25</v>
      </c>
      <c r="B8981" s="10" t="str">
        <f>VLOOKUP($E8981,'Overview Cluster Days'!$B:$G,3)</f>
        <v>A</v>
      </c>
      <c r="C8981" s="10" t="str">
        <f>VLOOKUP($E8981,'Overview Cluster Days'!$B:$G,5)</f>
        <v>Winter</v>
      </c>
      <c r="D8981" s="10" t="str">
        <f>VLOOKUP($E8981,'Overview Cluster Days'!$B:$G,6)</f>
        <v>Weekday</v>
      </c>
      <c r="E8981" s="10">
        <v>20190304</v>
      </c>
      <c r="F8981" s="11">
        <v>4</v>
      </c>
      <c r="G8981" s="79">
        <v>293.7</v>
      </c>
      <c r="H8981" s="79">
        <v>10224.4</v>
      </c>
      <c r="I8981" s="79">
        <v>5807.4</v>
      </c>
      <c r="J8981" s="79">
        <v>-1135.5999999999999</v>
      </c>
      <c r="K8981" s="79">
        <v>-3454.7</v>
      </c>
      <c r="L8981" s="80">
        <v>-415.4</v>
      </c>
      <c r="M8981" s="81">
        <v>8165.3</v>
      </c>
      <c r="N8981" s="81">
        <v>-1124.5999999999999</v>
      </c>
      <c r="O8981" s="81">
        <v>-2094.6</v>
      </c>
      <c r="P8981" s="81">
        <v>-4530.7</v>
      </c>
      <c r="Q8981" s="26">
        <v>-0.36</v>
      </c>
      <c r="R8981" s="27">
        <v>-5.61</v>
      </c>
      <c r="S8981" s="27">
        <v>-2.41</v>
      </c>
      <c r="T8981" s="27">
        <v>11.6</v>
      </c>
      <c r="U8981" s="28">
        <v>-4.97</v>
      </c>
    </row>
    <row r="8982" spans="1:21" x14ac:dyDescent="0.25">
      <c r="A8982" t="s">
        <v>25</v>
      </c>
      <c r="B8982" s="10" t="str">
        <f>VLOOKUP($E8982,'Overview Cluster Days'!$B:$G,3)</f>
        <v>A</v>
      </c>
      <c r="C8982" s="10" t="str">
        <f>VLOOKUP($E8982,'Overview Cluster Days'!$B:$G,5)</f>
        <v>Winter</v>
      </c>
      <c r="D8982" s="10" t="str">
        <f>VLOOKUP($E8982,'Overview Cluster Days'!$B:$G,6)</f>
        <v>Weekday</v>
      </c>
      <c r="E8982" s="10">
        <v>20190304</v>
      </c>
      <c r="F8982" s="11">
        <v>5</v>
      </c>
      <c r="G8982" s="79">
        <v>172.5</v>
      </c>
      <c r="H8982" s="79">
        <v>9368</v>
      </c>
      <c r="I8982" s="79">
        <v>6571.8</v>
      </c>
      <c r="J8982" s="79">
        <v>-1206.0999999999999</v>
      </c>
      <c r="K8982" s="79">
        <v>-3674.7</v>
      </c>
      <c r="L8982" s="80">
        <v>-536.6</v>
      </c>
      <c r="M8982" s="81">
        <v>7464.8</v>
      </c>
      <c r="N8982" s="81">
        <v>-12.4</v>
      </c>
      <c r="O8982" s="81">
        <v>-2165.1</v>
      </c>
      <c r="P8982" s="81">
        <v>-4750.7</v>
      </c>
      <c r="Q8982" s="26">
        <v>6.43</v>
      </c>
      <c r="R8982" s="27">
        <v>-2.38</v>
      </c>
      <c r="S8982" s="27">
        <v>3</v>
      </c>
      <c r="T8982" s="27">
        <v>25.54</v>
      </c>
      <c r="U8982" s="28">
        <v>-1.29</v>
      </c>
    </row>
    <row r="8983" spans="1:21" x14ac:dyDescent="0.25">
      <c r="A8983" t="s">
        <v>25</v>
      </c>
      <c r="B8983" s="10" t="str">
        <f>VLOOKUP($E8983,'Overview Cluster Days'!$B:$G,3)</f>
        <v>A</v>
      </c>
      <c r="C8983" s="10" t="str">
        <f>VLOOKUP($E8983,'Overview Cluster Days'!$B:$G,5)</f>
        <v>Winter</v>
      </c>
      <c r="D8983" s="10" t="str">
        <f>VLOOKUP($E8983,'Overview Cluster Days'!$B:$G,6)</f>
        <v>Weekday</v>
      </c>
      <c r="E8983" s="10">
        <v>20190304</v>
      </c>
      <c r="F8983" s="11">
        <v>6</v>
      </c>
      <c r="G8983" s="79">
        <v>210</v>
      </c>
      <c r="H8983" s="79">
        <v>9400.2000000000007</v>
      </c>
      <c r="I8983" s="79">
        <v>6585.3</v>
      </c>
      <c r="J8983" s="79">
        <v>-1334.3</v>
      </c>
      <c r="K8983" s="79">
        <v>-3812.1</v>
      </c>
      <c r="L8983" s="80">
        <v>-499.1</v>
      </c>
      <c r="M8983" s="81">
        <v>7770.9</v>
      </c>
      <c r="N8983" s="81">
        <v>4.5999999999999996</v>
      </c>
      <c r="O8983" s="81">
        <v>-2388.3000000000002</v>
      </c>
      <c r="P8983" s="81">
        <v>-4888.1000000000004</v>
      </c>
      <c r="Q8983" s="26">
        <v>14.57</v>
      </c>
      <c r="R8983" s="27">
        <v>7.67</v>
      </c>
      <c r="S8983" s="27">
        <v>12.06</v>
      </c>
      <c r="T8983" s="27">
        <v>27.8</v>
      </c>
      <c r="U8983" s="28">
        <v>31.09</v>
      </c>
    </row>
    <row r="8984" spans="1:21" x14ac:dyDescent="0.25">
      <c r="A8984" t="s">
        <v>25</v>
      </c>
      <c r="B8984" s="10" t="str">
        <f>VLOOKUP($E8984,'Overview Cluster Days'!$B:$G,3)</f>
        <v>A</v>
      </c>
      <c r="C8984" s="10" t="str">
        <f>VLOOKUP($E8984,'Overview Cluster Days'!$B:$G,5)</f>
        <v>Winter</v>
      </c>
      <c r="D8984" s="10" t="str">
        <f>VLOOKUP($E8984,'Overview Cluster Days'!$B:$G,6)</f>
        <v>Weekday</v>
      </c>
      <c r="E8984" s="10">
        <v>20190304</v>
      </c>
      <c r="F8984" s="11">
        <v>7</v>
      </c>
      <c r="G8984" s="79">
        <v>-380.9</v>
      </c>
      <c r="H8984" s="79">
        <v>9898.6</v>
      </c>
      <c r="I8984" s="79">
        <v>7414.3</v>
      </c>
      <c r="J8984" s="79">
        <v>-1749.2</v>
      </c>
      <c r="K8984" s="79">
        <v>-3801.9</v>
      </c>
      <c r="L8984" s="80">
        <v>-1090</v>
      </c>
      <c r="M8984" s="81">
        <v>8006.4</v>
      </c>
      <c r="N8984" s="81">
        <v>639.70000000000005</v>
      </c>
      <c r="O8984" s="81">
        <v>-2678.2</v>
      </c>
      <c r="P8984" s="81">
        <v>-4877.8999999999996</v>
      </c>
      <c r="Q8984" s="26">
        <v>32.200000000000003</v>
      </c>
      <c r="R8984" s="27">
        <v>31.87</v>
      </c>
      <c r="S8984" s="27">
        <v>32.200000000000003</v>
      </c>
      <c r="T8984" s="27">
        <v>32.200000000000003</v>
      </c>
      <c r="U8984" s="28">
        <v>43.94</v>
      </c>
    </row>
    <row r="8985" spans="1:21" x14ac:dyDescent="0.25">
      <c r="A8985" t="s">
        <v>25</v>
      </c>
      <c r="B8985" s="10" t="str">
        <f>VLOOKUP($E8985,'Overview Cluster Days'!$B:$G,3)</f>
        <v>A</v>
      </c>
      <c r="C8985" s="10" t="str">
        <f>VLOOKUP($E8985,'Overview Cluster Days'!$B:$G,5)</f>
        <v>Winter</v>
      </c>
      <c r="D8985" s="10" t="str">
        <f>VLOOKUP($E8985,'Overview Cluster Days'!$B:$G,6)</f>
        <v>Weekday</v>
      </c>
      <c r="E8985" s="10">
        <v>20190304</v>
      </c>
      <c r="F8985" s="11">
        <v>8</v>
      </c>
      <c r="G8985" s="79">
        <v>-962.5</v>
      </c>
      <c r="H8985" s="79">
        <v>9322.7999999999993</v>
      </c>
      <c r="I8985" s="79">
        <v>7394.3</v>
      </c>
      <c r="J8985" s="79">
        <v>-580.6</v>
      </c>
      <c r="K8985" s="79">
        <v>-3751.9</v>
      </c>
      <c r="L8985" s="80">
        <v>-1671.6</v>
      </c>
      <c r="M8985" s="81">
        <v>7591.8</v>
      </c>
      <c r="N8985" s="81">
        <v>-189.1</v>
      </c>
      <c r="O8985" s="81">
        <v>-891.2</v>
      </c>
      <c r="P8985" s="81">
        <v>-4839.8999999999996</v>
      </c>
      <c r="Q8985" s="26">
        <v>44</v>
      </c>
      <c r="R8985" s="27">
        <v>37.380000000000003</v>
      </c>
      <c r="S8985" s="27">
        <v>41.45</v>
      </c>
      <c r="T8985" s="27">
        <v>46.04</v>
      </c>
      <c r="U8985" s="28">
        <v>43.9</v>
      </c>
    </row>
    <row r="8986" spans="1:21" x14ac:dyDescent="0.25">
      <c r="A8986" t="s">
        <v>25</v>
      </c>
      <c r="B8986" s="10" t="str">
        <f>VLOOKUP($E8986,'Overview Cluster Days'!$B:$G,3)</f>
        <v>A</v>
      </c>
      <c r="C8986" s="10" t="str">
        <f>VLOOKUP($E8986,'Overview Cluster Days'!$B:$G,5)</f>
        <v>Winter</v>
      </c>
      <c r="D8986" s="10" t="str">
        <f>VLOOKUP($E8986,'Overview Cluster Days'!$B:$G,6)</f>
        <v>Weekday</v>
      </c>
      <c r="E8986" s="10">
        <v>20190304</v>
      </c>
      <c r="F8986" s="11">
        <v>9</v>
      </c>
      <c r="G8986" s="79">
        <v>-1217.4000000000001</v>
      </c>
      <c r="H8986" s="79">
        <v>10338</v>
      </c>
      <c r="I8986" s="79">
        <v>6287.2</v>
      </c>
      <c r="J8986" s="79">
        <v>-381.5</v>
      </c>
      <c r="K8986" s="79">
        <v>-3304.4</v>
      </c>
      <c r="L8986" s="80">
        <v>-1910.2</v>
      </c>
      <c r="M8986" s="81">
        <v>8607</v>
      </c>
      <c r="N8986" s="81">
        <v>-2430</v>
      </c>
      <c r="O8986" s="81">
        <v>133.6</v>
      </c>
      <c r="P8986" s="81">
        <v>-4400.3999999999996</v>
      </c>
      <c r="Q8986" s="26">
        <v>54.21</v>
      </c>
      <c r="R8986" s="27">
        <v>27.48</v>
      </c>
      <c r="S8986" s="27">
        <v>44.66</v>
      </c>
      <c r="T8986" s="27">
        <v>53.99</v>
      </c>
      <c r="U8986" s="28">
        <v>32.700000000000003</v>
      </c>
    </row>
    <row r="8987" spans="1:21" x14ac:dyDescent="0.25">
      <c r="A8987" t="s">
        <v>25</v>
      </c>
      <c r="B8987" s="10" t="str">
        <f>VLOOKUP($E8987,'Overview Cluster Days'!$B:$G,3)</f>
        <v>A</v>
      </c>
      <c r="C8987" s="10" t="str">
        <f>VLOOKUP($E8987,'Overview Cluster Days'!$B:$G,5)</f>
        <v>Winter</v>
      </c>
      <c r="D8987" s="10" t="str">
        <f>VLOOKUP($E8987,'Overview Cluster Days'!$B:$G,6)</f>
        <v>Weekday</v>
      </c>
      <c r="E8987" s="10">
        <v>20190304</v>
      </c>
      <c r="F8987" s="11">
        <v>10</v>
      </c>
      <c r="G8987" s="79">
        <v>-478.9</v>
      </c>
      <c r="H8987" s="79">
        <v>10452.9</v>
      </c>
      <c r="I8987" s="79">
        <v>5550.4</v>
      </c>
      <c r="J8987" s="79">
        <v>-248.6</v>
      </c>
      <c r="K8987" s="79">
        <v>-3478.4</v>
      </c>
      <c r="L8987" s="80">
        <v>-1040</v>
      </c>
      <c r="M8987" s="81">
        <v>8721.9</v>
      </c>
      <c r="N8987" s="81">
        <v>-3166.8</v>
      </c>
      <c r="O8987" s="81">
        <v>59.3</v>
      </c>
      <c r="P8987" s="81">
        <v>-4574.3999999999996</v>
      </c>
      <c r="Q8987" s="26">
        <v>56.43</v>
      </c>
      <c r="R8987" s="27">
        <v>18.440000000000001</v>
      </c>
      <c r="S8987" s="27">
        <v>44.23</v>
      </c>
      <c r="T8987" s="27">
        <v>55</v>
      </c>
      <c r="U8987" s="28">
        <v>32.04</v>
      </c>
    </row>
    <row r="8988" spans="1:21" x14ac:dyDescent="0.25">
      <c r="A8988" t="s">
        <v>25</v>
      </c>
      <c r="B8988" s="10" t="str">
        <f>VLOOKUP($E8988,'Overview Cluster Days'!$B:$G,3)</f>
        <v>A</v>
      </c>
      <c r="C8988" s="10" t="str">
        <f>VLOOKUP($E8988,'Overview Cluster Days'!$B:$G,5)</f>
        <v>Winter</v>
      </c>
      <c r="D8988" s="10" t="str">
        <f>VLOOKUP($E8988,'Overview Cluster Days'!$B:$G,6)</f>
        <v>Weekday</v>
      </c>
      <c r="E8988" s="10">
        <v>20190304</v>
      </c>
      <c r="F8988" s="11">
        <v>11</v>
      </c>
      <c r="G8988" s="79">
        <v>-468.2</v>
      </c>
      <c r="H8988" s="79">
        <v>10093.700000000001</v>
      </c>
      <c r="I8988" s="79">
        <v>5778</v>
      </c>
      <c r="J8988" s="79">
        <v>18.899999999999999</v>
      </c>
      <c r="K8988" s="79">
        <v>-3515</v>
      </c>
      <c r="L8988" s="80">
        <v>-927.3</v>
      </c>
      <c r="M8988" s="81">
        <v>8362.7000000000007</v>
      </c>
      <c r="N8988" s="81">
        <v>-2939.2</v>
      </c>
      <c r="O8988" s="81">
        <v>114.8</v>
      </c>
      <c r="P8988" s="81">
        <v>-4611</v>
      </c>
      <c r="Q8988" s="26">
        <v>60.35</v>
      </c>
      <c r="R8988" s="27">
        <v>0.6</v>
      </c>
      <c r="S8988" s="27">
        <v>44.73</v>
      </c>
      <c r="T8988" s="27">
        <v>45.64</v>
      </c>
      <c r="U8988" s="28">
        <v>32.01</v>
      </c>
    </row>
    <row r="8989" spans="1:21" x14ac:dyDescent="0.25">
      <c r="A8989" t="s">
        <v>25</v>
      </c>
      <c r="B8989" s="10" t="str">
        <f>VLOOKUP($E8989,'Overview Cluster Days'!$B:$G,3)</f>
        <v>A</v>
      </c>
      <c r="C8989" s="10" t="str">
        <f>VLOOKUP($E8989,'Overview Cluster Days'!$B:$G,5)</f>
        <v>Winter</v>
      </c>
      <c r="D8989" s="10" t="str">
        <f>VLOOKUP($E8989,'Overview Cluster Days'!$B:$G,6)</f>
        <v>Weekday</v>
      </c>
      <c r="E8989" s="10">
        <v>20190304</v>
      </c>
      <c r="F8989" s="11">
        <v>12</v>
      </c>
      <c r="G8989" s="79">
        <v>-739.9</v>
      </c>
      <c r="H8989" s="79">
        <v>10345.799999999999</v>
      </c>
      <c r="I8989" s="79">
        <v>5480.9</v>
      </c>
      <c r="J8989" s="79">
        <v>332.8</v>
      </c>
      <c r="K8989" s="79">
        <v>-3325.9</v>
      </c>
      <c r="L8989" s="80">
        <v>-896.6</v>
      </c>
      <c r="M8989" s="81">
        <v>8614.7999999999993</v>
      </c>
      <c r="N8989" s="81">
        <v>-3236.3</v>
      </c>
      <c r="O8989" s="81">
        <v>-60</v>
      </c>
      <c r="P8989" s="81">
        <v>-4421.8999999999996</v>
      </c>
      <c r="Q8989" s="26">
        <v>49.22</v>
      </c>
      <c r="R8989" s="27">
        <v>0</v>
      </c>
      <c r="S8989" s="27">
        <v>44.05</v>
      </c>
      <c r="T8989" s="27">
        <v>42.4</v>
      </c>
      <c r="U8989" s="28">
        <v>32.01</v>
      </c>
    </row>
    <row r="8990" spans="1:21" x14ac:dyDescent="0.25">
      <c r="A8990" t="s">
        <v>25</v>
      </c>
      <c r="B8990" s="10" t="str">
        <f>VLOOKUP($E8990,'Overview Cluster Days'!$B:$G,3)</f>
        <v>A</v>
      </c>
      <c r="C8990" s="10" t="str">
        <f>VLOOKUP($E8990,'Overview Cluster Days'!$B:$G,5)</f>
        <v>Winter</v>
      </c>
      <c r="D8990" s="10" t="str">
        <f>VLOOKUP($E8990,'Overview Cluster Days'!$B:$G,6)</f>
        <v>Weekday</v>
      </c>
      <c r="E8990" s="10">
        <v>20190304</v>
      </c>
      <c r="F8990" s="11">
        <v>13</v>
      </c>
      <c r="G8990" s="79">
        <v>-1021.9</v>
      </c>
      <c r="H8990" s="79">
        <v>10408.1</v>
      </c>
      <c r="I8990" s="79">
        <v>5559.1</v>
      </c>
      <c r="J8990" s="79">
        <v>711.2</v>
      </c>
      <c r="K8990" s="79">
        <v>-3342.7</v>
      </c>
      <c r="L8990" s="80">
        <v>-1144.0999999999999</v>
      </c>
      <c r="M8990" s="81">
        <v>8677.1</v>
      </c>
      <c r="N8990" s="81">
        <v>-3158.1</v>
      </c>
      <c r="O8990" s="81">
        <v>63.8</v>
      </c>
      <c r="P8990" s="81">
        <v>-4438.7</v>
      </c>
      <c r="Q8990" s="26">
        <v>49.66</v>
      </c>
      <c r="R8990" s="27">
        <v>2.62</v>
      </c>
      <c r="S8990" s="27">
        <v>43.6</v>
      </c>
      <c r="T8990" s="27">
        <v>42.56</v>
      </c>
      <c r="U8990" s="28">
        <v>31.05</v>
      </c>
    </row>
    <row r="8991" spans="1:21" x14ac:dyDescent="0.25">
      <c r="A8991" t="s">
        <v>25</v>
      </c>
      <c r="B8991" s="10" t="str">
        <f>VLOOKUP($E8991,'Overview Cluster Days'!$B:$G,3)</f>
        <v>A</v>
      </c>
      <c r="C8991" s="10" t="str">
        <f>VLOOKUP($E8991,'Overview Cluster Days'!$B:$G,5)</f>
        <v>Winter</v>
      </c>
      <c r="D8991" s="10" t="str">
        <f>VLOOKUP($E8991,'Overview Cluster Days'!$B:$G,6)</f>
        <v>Weekday</v>
      </c>
      <c r="E8991" s="10">
        <v>20190304</v>
      </c>
      <c r="F8991" s="11">
        <v>14</v>
      </c>
      <c r="G8991" s="79">
        <v>-972.9</v>
      </c>
      <c r="H8991" s="79">
        <v>10800.9</v>
      </c>
      <c r="I8991" s="79">
        <v>5674.3</v>
      </c>
      <c r="J8991" s="79">
        <v>612.9</v>
      </c>
      <c r="K8991" s="79">
        <v>-3406.8</v>
      </c>
      <c r="L8991" s="80">
        <v>-1512.3</v>
      </c>
      <c r="M8991" s="81">
        <v>9069.9</v>
      </c>
      <c r="N8991" s="81">
        <v>-3042.9</v>
      </c>
      <c r="O8991" s="81">
        <v>-11.9</v>
      </c>
      <c r="P8991" s="81">
        <v>-4502.8</v>
      </c>
      <c r="Q8991" s="26">
        <v>48.52</v>
      </c>
      <c r="R8991" s="27">
        <v>1.08</v>
      </c>
      <c r="S8991" s="27">
        <v>37.17</v>
      </c>
      <c r="T8991" s="27">
        <v>42.14</v>
      </c>
      <c r="U8991" s="28">
        <v>25.24</v>
      </c>
    </row>
    <row r="8992" spans="1:21" x14ac:dyDescent="0.25">
      <c r="A8992" t="s">
        <v>25</v>
      </c>
      <c r="B8992" s="10" t="str">
        <f>VLOOKUP($E8992,'Overview Cluster Days'!$B:$G,3)</f>
        <v>A</v>
      </c>
      <c r="C8992" s="10" t="str">
        <f>VLOOKUP($E8992,'Overview Cluster Days'!$B:$G,5)</f>
        <v>Winter</v>
      </c>
      <c r="D8992" s="10" t="str">
        <f>VLOOKUP($E8992,'Overview Cluster Days'!$B:$G,6)</f>
        <v>Weekday</v>
      </c>
      <c r="E8992" s="10">
        <v>20190304</v>
      </c>
      <c r="F8992" s="11">
        <v>15</v>
      </c>
      <c r="G8992" s="79">
        <v>-847.1</v>
      </c>
      <c r="H8992" s="79">
        <v>10618.2</v>
      </c>
      <c r="I8992" s="79">
        <v>5997.5</v>
      </c>
      <c r="J8992" s="79">
        <v>502</v>
      </c>
      <c r="K8992" s="79">
        <v>-3486.4</v>
      </c>
      <c r="L8992" s="80">
        <v>-1570.2</v>
      </c>
      <c r="M8992" s="81">
        <v>8887.2000000000007</v>
      </c>
      <c r="N8992" s="81">
        <v>-2719.7</v>
      </c>
      <c r="O8992" s="81">
        <v>-14.9</v>
      </c>
      <c r="P8992" s="81">
        <v>-4582.3999999999996</v>
      </c>
      <c r="Q8992" s="26">
        <v>47.49</v>
      </c>
      <c r="R8992" s="27">
        <v>8.0399999999999991</v>
      </c>
      <c r="S8992" s="27">
        <v>32.090000000000003</v>
      </c>
      <c r="T8992" s="27">
        <v>42.43</v>
      </c>
      <c r="U8992" s="28">
        <v>16.079999999999998</v>
      </c>
    </row>
    <row r="8993" spans="1:21" x14ac:dyDescent="0.25">
      <c r="A8993" t="s">
        <v>25</v>
      </c>
      <c r="B8993" s="10" t="str">
        <f>VLOOKUP($E8993,'Overview Cluster Days'!$B:$G,3)</f>
        <v>A</v>
      </c>
      <c r="C8993" s="10" t="str">
        <f>VLOOKUP($E8993,'Overview Cluster Days'!$B:$G,5)</f>
        <v>Winter</v>
      </c>
      <c r="D8993" s="10" t="str">
        <f>VLOOKUP($E8993,'Overview Cluster Days'!$B:$G,6)</f>
        <v>Weekday</v>
      </c>
      <c r="E8993" s="10">
        <v>20190304</v>
      </c>
      <c r="F8993" s="11">
        <v>16</v>
      </c>
      <c r="G8993" s="79">
        <v>-1004.5</v>
      </c>
      <c r="H8993" s="79">
        <v>11044</v>
      </c>
      <c r="I8993" s="79">
        <v>6277.2</v>
      </c>
      <c r="J8993" s="79">
        <v>126.6</v>
      </c>
      <c r="K8993" s="79">
        <v>-3442.1</v>
      </c>
      <c r="L8993" s="80">
        <v>-1913.1</v>
      </c>
      <c r="M8993" s="81">
        <v>9313</v>
      </c>
      <c r="N8993" s="81">
        <v>-2440</v>
      </c>
      <c r="O8993" s="81">
        <v>-421.8</v>
      </c>
      <c r="P8993" s="81">
        <v>-4538.1000000000004</v>
      </c>
      <c r="Q8993" s="26">
        <v>31.65</v>
      </c>
      <c r="R8993" s="27">
        <v>22.78</v>
      </c>
      <c r="S8993" s="27">
        <v>28.71</v>
      </c>
      <c r="T8993" s="27">
        <v>41.13</v>
      </c>
      <c r="U8993" s="28">
        <v>29.08</v>
      </c>
    </row>
    <row r="8994" spans="1:21" x14ac:dyDescent="0.25">
      <c r="A8994" t="s">
        <v>25</v>
      </c>
      <c r="B8994" s="10" t="str">
        <f>VLOOKUP($E8994,'Overview Cluster Days'!$B:$G,3)</f>
        <v>A</v>
      </c>
      <c r="C8994" s="10" t="str">
        <f>VLOOKUP($E8994,'Overview Cluster Days'!$B:$G,5)</f>
        <v>Winter</v>
      </c>
      <c r="D8994" s="10" t="str">
        <f>VLOOKUP($E8994,'Overview Cluster Days'!$B:$G,6)</f>
        <v>Weekday</v>
      </c>
      <c r="E8994" s="10">
        <v>20190304</v>
      </c>
      <c r="F8994" s="11">
        <v>17</v>
      </c>
      <c r="G8994" s="79">
        <v>-1194.9000000000001</v>
      </c>
      <c r="H8994" s="79">
        <v>10488.5</v>
      </c>
      <c r="I8994" s="79">
        <v>7201.7</v>
      </c>
      <c r="J8994" s="79">
        <v>-166.5</v>
      </c>
      <c r="K8994" s="79">
        <v>-3190.3</v>
      </c>
      <c r="L8994" s="80">
        <v>-2153.1</v>
      </c>
      <c r="M8994" s="81">
        <v>8757.5</v>
      </c>
      <c r="N8994" s="81">
        <v>-1515.5</v>
      </c>
      <c r="O8994" s="81">
        <v>-802.6</v>
      </c>
      <c r="P8994" s="81">
        <v>-4286.3</v>
      </c>
      <c r="Q8994" s="26">
        <v>31.65</v>
      </c>
      <c r="R8994" s="27">
        <v>23.18</v>
      </c>
      <c r="S8994" s="27">
        <v>29.12</v>
      </c>
      <c r="T8994" s="27">
        <v>41.7</v>
      </c>
      <c r="U8994" s="28">
        <v>32.04</v>
      </c>
    </row>
    <row r="8995" spans="1:21" x14ac:dyDescent="0.25">
      <c r="A8995" t="s">
        <v>25</v>
      </c>
      <c r="B8995" s="10" t="str">
        <f>VLOOKUP($E8995,'Overview Cluster Days'!$B:$G,3)</f>
        <v>A</v>
      </c>
      <c r="C8995" s="10" t="str">
        <f>VLOOKUP($E8995,'Overview Cluster Days'!$B:$G,5)</f>
        <v>Winter</v>
      </c>
      <c r="D8995" s="10" t="str">
        <f>VLOOKUP($E8995,'Overview Cluster Days'!$B:$G,6)</f>
        <v>Weekday</v>
      </c>
      <c r="E8995" s="10">
        <v>20190304</v>
      </c>
      <c r="F8995" s="11">
        <v>18</v>
      </c>
      <c r="G8995" s="79">
        <v>-1390.1</v>
      </c>
      <c r="H8995" s="79">
        <v>10798.9</v>
      </c>
      <c r="I8995" s="79">
        <v>7879.2</v>
      </c>
      <c r="J8995" s="79">
        <v>-565.5</v>
      </c>
      <c r="K8995" s="79">
        <v>-2849.9</v>
      </c>
      <c r="L8995" s="80">
        <v>-2373.6999999999998</v>
      </c>
      <c r="M8995" s="81">
        <v>9067.9</v>
      </c>
      <c r="N8995" s="81">
        <v>-838</v>
      </c>
      <c r="O8995" s="81">
        <v>-1910.3</v>
      </c>
      <c r="P8995" s="81">
        <v>-3945.9</v>
      </c>
      <c r="Q8995" s="26">
        <v>37.85</v>
      </c>
      <c r="R8995" s="27">
        <v>35.74</v>
      </c>
      <c r="S8995" s="27">
        <v>37.19</v>
      </c>
      <c r="T8995" s="27">
        <v>41.24</v>
      </c>
      <c r="U8995" s="28">
        <v>37.85</v>
      </c>
    </row>
    <row r="8996" spans="1:21" x14ac:dyDescent="0.25">
      <c r="A8996" t="s">
        <v>25</v>
      </c>
      <c r="B8996" s="10" t="str">
        <f>VLOOKUP($E8996,'Overview Cluster Days'!$B:$G,3)</f>
        <v>A</v>
      </c>
      <c r="C8996" s="10" t="str">
        <f>VLOOKUP($E8996,'Overview Cluster Days'!$B:$G,5)</f>
        <v>Winter</v>
      </c>
      <c r="D8996" s="10" t="str">
        <f>VLOOKUP($E8996,'Overview Cluster Days'!$B:$G,6)</f>
        <v>Weekday</v>
      </c>
      <c r="E8996" s="10">
        <v>20190304</v>
      </c>
      <c r="F8996" s="11">
        <v>19</v>
      </c>
      <c r="G8996" s="79">
        <v>-1134.7</v>
      </c>
      <c r="H8996" s="79">
        <v>10115.9</v>
      </c>
      <c r="I8996" s="79">
        <v>5746.2</v>
      </c>
      <c r="J8996" s="79">
        <v>-138.4</v>
      </c>
      <c r="K8996" s="79">
        <v>-2528.1999999999998</v>
      </c>
      <c r="L8996" s="80">
        <v>-2160.8000000000002</v>
      </c>
      <c r="M8996" s="81">
        <v>9797.7999999999993</v>
      </c>
      <c r="N8996" s="81">
        <v>-2971</v>
      </c>
      <c r="O8996" s="81">
        <v>-1041.8</v>
      </c>
      <c r="P8996" s="81">
        <v>-3624.2</v>
      </c>
      <c r="Q8996" s="26">
        <v>43.64</v>
      </c>
      <c r="R8996" s="27">
        <v>43.64</v>
      </c>
      <c r="S8996" s="27">
        <v>43.64</v>
      </c>
      <c r="T8996" s="27">
        <v>43.64</v>
      </c>
      <c r="U8996" s="28">
        <v>43.64</v>
      </c>
    </row>
    <row r="8997" spans="1:21" x14ac:dyDescent="0.25">
      <c r="A8997" t="s">
        <v>25</v>
      </c>
      <c r="B8997" s="10" t="str">
        <f>VLOOKUP($E8997,'Overview Cluster Days'!$B:$G,3)</f>
        <v>A</v>
      </c>
      <c r="C8997" s="10" t="str">
        <f>VLOOKUP($E8997,'Overview Cluster Days'!$B:$G,5)</f>
        <v>Winter</v>
      </c>
      <c r="D8997" s="10" t="str">
        <f>VLOOKUP($E8997,'Overview Cluster Days'!$B:$G,6)</f>
        <v>Weekday</v>
      </c>
      <c r="E8997" s="10">
        <v>20190304</v>
      </c>
      <c r="F8997" s="11">
        <v>20</v>
      </c>
      <c r="G8997" s="79">
        <v>-983.4</v>
      </c>
      <c r="H8997" s="79">
        <v>9870.2000000000007</v>
      </c>
      <c r="I8997" s="79">
        <v>5309.5</v>
      </c>
      <c r="J8997" s="79">
        <v>-137.9</v>
      </c>
      <c r="K8997" s="79">
        <v>-1411.6</v>
      </c>
      <c r="L8997" s="80">
        <v>-2009.5</v>
      </c>
      <c r="M8997" s="81">
        <v>8655.1</v>
      </c>
      <c r="N8997" s="81">
        <v>-3407.7</v>
      </c>
      <c r="O8997" s="81">
        <v>-730.3</v>
      </c>
      <c r="P8997" s="81">
        <v>-2507.6</v>
      </c>
      <c r="Q8997" s="26">
        <v>49.39</v>
      </c>
      <c r="R8997" s="27">
        <v>42.81</v>
      </c>
      <c r="S8997" s="27">
        <v>48.73</v>
      </c>
      <c r="T8997" s="27">
        <v>42.81</v>
      </c>
      <c r="U8997" s="28">
        <v>44.23</v>
      </c>
    </row>
    <row r="8998" spans="1:21" x14ac:dyDescent="0.25">
      <c r="A8998" t="s">
        <v>25</v>
      </c>
      <c r="B8998" s="10" t="str">
        <f>VLOOKUP($E8998,'Overview Cluster Days'!$B:$G,3)</f>
        <v>A</v>
      </c>
      <c r="C8998" s="10" t="str">
        <f>VLOOKUP($E8998,'Overview Cluster Days'!$B:$G,5)</f>
        <v>Winter</v>
      </c>
      <c r="D8998" s="10" t="str">
        <f>VLOOKUP($E8998,'Overview Cluster Days'!$B:$G,6)</f>
        <v>Weekday</v>
      </c>
      <c r="E8998" s="10">
        <v>20190304</v>
      </c>
      <c r="F8998" s="11">
        <v>21</v>
      </c>
      <c r="G8998" s="79">
        <v>-417.2</v>
      </c>
      <c r="H8998" s="79">
        <v>9273.6</v>
      </c>
      <c r="I8998" s="79">
        <v>6101.8</v>
      </c>
      <c r="J8998" s="79">
        <v>392.7</v>
      </c>
      <c r="K8998" s="79">
        <v>-2838.9</v>
      </c>
      <c r="L8998" s="80">
        <v>-1443.3</v>
      </c>
      <c r="M8998" s="81">
        <v>7992.9</v>
      </c>
      <c r="N8998" s="81">
        <v>-2615.4</v>
      </c>
      <c r="O8998" s="81">
        <v>0.7</v>
      </c>
      <c r="P8998" s="81">
        <v>-3934.9</v>
      </c>
      <c r="Q8998" s="26">
        <v>56.2</v>
      </c>
      <c r="R8998" s="27">
        <v>24.59</v>
      </c>
      <c r="S8998" s="27">
        <v>46.98</v>
      </c>
      <c r="T8998" s="27">
        <v>41.8</v>
      </c>
      <c r="U8998" s="28">
        <v>30.74</v>
      </c>
    </row>
    <row r="8999" spans="1:21" x14ac:dyDescent="0.25">
      <c r="A8999" t="s">
        <v>25</v>
      </c>
      <c r="B8999" s="10" t="str">
        <f>VLOOKUP($E8999,'Overview Cluster Days'!$B:$G,3)</f>
        <v>A</v>
      </c>
      <c r="C8999" s="10" t="str">
        <f>VLOOKUP($E8999,'Overview Cluster Days'!$B:$G,5)</f>
        <v>Winter</v>
      </c>
      <c r="D8999" s="10" t="str">
        <f>VLOOKUP($E8999,'Overview Cluster Days'!$B:$G,6)</f>
        <v>Weekday</v>
      </c>
      <c r="E8999" s="10">
        <v>20190304</v>
      </c>
      <c r="F8999" s="11">
        <v>22</v>
      </c>
      <c r="G8999" s="79">
        <v>-654.9</v>
      </c>
      <c r="H8999" s="79">
        <v>9422.2000000000007</v>
      </c>
      <c r="I8999" s="79">
        <v>5658</v>
      </c>
      <c r="J8999" s="79">
        <v>785.3</v>
      </c>
      <c r="K8999" s="79">
        <v>-2647</v>
      </c>
      <c r="L8999" s="80">
        <v>-1681</v>
      </c>
      <c r="M8999" s="81">
        <v>8210.7999999999993</v>
      </c>
      <c r="N8999" s="81">
        <v>-3059.2</v>
      </c>
      <c r="O8999" s="81">
        <v>272.39999999999998</v>
      </c>
      <c r="P8999" s="81">
        <v>-3743</v>
      </c>
      <c r="Q8999" s="26">
        <v>47.18</v>
      </c>
      <c r="R8999" s="27">
        <v>21.15</v>
      </c>
      <c r="S8999" s="27">
        <v>37.71</v>
      </c>
      <c r="T8999" s="27">
        <v>41.35</v>
      </c>
      <c r="U8999" s="28">
        <v>25.87</v>
      </c>
    </row>
    <row r="9000" spans="1:21" x14ac:dyDescent="0.25">
      <c r="A9000" t="s">
        <v>25</v>
      </c>
      <c r="B9000" s="10" t="str">
        <f>VLOOKUP($E9000,'Overview Cluster Days'!$B:$G,3)</f>
        <v>A</v>
      </c>
      <c r="C9000" s="10" t="str">
        <f>VLOOKUP($E9000,'Overview Cluster Days'!$B:$G,5)</f>
        <v>Winter</v>
      </c>
      <c r="D9000" s="10" t="str">
        <f>VLOOKUP($E9000,'Overview Cluster Days'!$B:$G,6)</f>
        <v>Weekday</v>
      </c>
      <c r="E9000" s="10">
        <v>20190304</v>
      </c>
      <c r="F9000" s="11">
        <v>23</v>
      </c>
      <c r="G9000" s="79">
        <v>-625.20000000000005</v>
      </c>
      <c r="H9000" s="79">
        <v>10640.3</v>
      </c>
      <c r="I9000" s="79">
        <v>4438.3</v>
      </c>
      <c r="J9000" s="79">
        <v>56.2</v>
      </c>
      <c r="K9000" s="79">
        <v>-2708.9</v>
      </c>
      <c r="L9000" s="80">
        <v>-1651.3</v>
      </c>
      <c r="M9000" s="81">
        <v>9897.7000000000007</v>
      </c>
      <c r="N9000" s="81">
        <v>-4008.9</v>
      </c>
      <c r="O9000" s="81">
        <v>-432.6</v>
      </c>
      <c r="P9000" s="81">
        <v>-3804.9</v>
      </c>
      <c r="Q9000" s="26">
        <v>45.22</v>
      </c>
      <c r="R9000" s="27">
        <v>23.49</v>
      </c>
      <c r="S9000" s="27">
        <v>39.049999999999997</v>
      </c>
      <c r="T9000" s="27">
        <v>41.09</v>
      </c>
      <c r="U9000" s="28">
        <v>29.54</v>
      </c>
    </row>
    <row r="9001" spans="1:21" x14ac:dyDescent="0.25">
      <c r="A9001" t="s">
        <v>25</v>
      </c>
      <c r="B9001" s="10" t="str">
        <f>VLOOKUP($E9001,'Overview Cluster Days'!$B:$G,3)</f>
        <v>A</v>
      </c>
      <c r="C9001" s="10" t="str">
        <f>VLOOKUP($E9001,'Overview Cluster Days'!$B:$G,5)</f>
        <v>Winter</v>
      </c>
      <c r="D9001" s="10" t="str">
        <f>VLOOKUP($E9001,'Overview Cluster Days'!$B:$G,6)</f>
        <v>Weekday</v>
      </c>
      <c r="E9001" s="10">
        <v>20190304</v>
      </c>
      <c r="F9001" s="11">
        <v>24</v>
      </c>
      <c r="G9001" s="79">
        <v>-493.7</v>
      </c>
      <c r="H9001" s="79">
        <v>10514.4</v>
      </c>
      <c r="I9001" s="79">
        <v>3273.4</v>
      </c>
      <c r="J9001" s="79">
        <v>80.2</v>
      </c>
      <c r="K9001" s="79">
        <v>-2340.5</v>
      </c>
      <c r="L9001" s="80">
        <v>-1338.5</v>
      </c>
      <c r="M9001" s="81">
        <v>9934.7999999999993</v>
      </c>
      <c r="N9001" s="81">
        <v>-4515.8</v>
      </c>
      <c r="O9001" s="81">
        <v>-664</v>
      </c>
      <c r="P9001" s="81">
        <v>-3416.5</v>
      </c>
      <c r="Q9001" s="26">
        <v>43.85</v>
      </c>
      <c r="R9001" s="27">
        <v>1.94</v>
      </c>
      <c r="S9001" s="27">
        <v>36.51</v>
      </c>
      <c r="T9001" s="27">
        <v>40.200000000000003</v>
      </c>
      <c r="U9001" s="28">
        <v>16.95</v>
      </c>
    </row>
    <row r="9002" spans="1:21" x14ac:dyDescent="0.25">
      <c r="A9002" t="s">
        <v>25</v>
      </c>
      <c r="B9002" s="10" t="str">
        <f>VLOOKUP($E9002,'Overview Cluster Days'!$B:$G,3)</f>
        <v>A</v>
      </c>
      <c r="C9002" s="10" t="str">
        <f>VLOOKUP($E9002,'Overview Cluster Days'!$B:$G,5)</f>
        <v>Winter</v>
      </c>
      <c r="D9002" s="10" t="str">
        <f>VLOOKUP($E9002,'Overview Cluster Days'!$B:$G,6)</f>
        <v>Weekday</v>
      </c>
      <c r="E9002" s="10">
        <v>20190305</v>
      </c>
      <c r="F9002" s="11">
        <v>1</v>
      </c>
      <c r="G9002" s="79">
        <v>-389.3</v>
      </c>
      <c r="H9002" s="79">
        <v>12050.6</v>
      </c>
      <c r="I9002" s="79">
        <v>1338</v>
      </c>
      <c r="J9002" s="79">
        <v>-263.10000000000002</v>
      </c>
      <c r="K9002" s="79">
        <v>-2417.1</v>
      </c>
      <c r="L9002" s="80">
        <v>-1164.2</v>
      </c>
      <c r="M9002" s="81">
        <v>11730.5</v>
      </c>
      <c r="N9002" s="81">
        <v>-5798</v>
      </c>
      <c r="O9002" s="81">
        <v>-1355.2</v>
      </c>
      <c r="P9002" s="81">
        <v>-3413.1</v>
      </c>
      <c r="Q9002" s="26">
        <v>17.010000000000002</v>
      </c>
      <c r="R9002" s="27">
        <v>11.65</v>
      </c>
      <c r="S9002" s="27">
        <v>27.71</v>
      </c>
      <c r="T9002" s="27">
        <v>11.65</v>
      </c>
      <c r="U9002" s="28">
        <v>15.11</v>
      </c>
    </row>
    <row r="9003" spans="1:21" x14ac:dyDescent="0.25">
      <c r="A9003" t="s">
        <v>25</v>
      </c>
      <c r="B9003" s="10" t="str">
        <f>VLOOKUP($E9003,'Overview Cluster Days'!$B:$G,3)</f>
        <v>A</v>
      </c>
      <c r="C9003" s="10" t="str">
        <f>VLOOKUP($E9003,'Overview Cluster Days'!$B:$G,5)</f>
        <v>Winter</v>
      </c>
      <c r="D9003" s="10" t="str">
        <f>VLOOKUP($E9003,'Overview Cluster Days'!$B:$G,6)</f>
        <v>Weekday</v>
      </c>
      <c r="E9003" s="10">
        <v>20190305</v>
      </c>
      <c r="F9003" s="11">
        <v>2</v>
      </c>
      <c r="G9003" s="79">
        <v>-479.6</v>
      </c>
      <c r="H9003" s="79">
        <v>11890</v>
      </c>
      <c r="I9003" s="79">
        <v>2153.1999999999998</v>
      </c>
      <c r="J9003" s="79">
        <v>-244.5</v>
      </c>
      <c r="K9003" s="79">
        <v>-2165.6</v>
      </c>
      <c r="L9003" s="80">
        <v>-1254.5</v>
      </c>
      <c r="M9003" s="81">
        <v>10451.4</v>
      </c>
      <c r="N9003" s="81">
        <v>-4982.8</v>
      </c>
      <c r="O9003" s="81">
        <v>-1203.5</v>
      </c>
      <c r="P9003" s="81">
        <v>-3010.6</v>
      </c>
      <c r="Q9003" s="26">
        <v>31.14</v>
      </c>
      <c r="R9003" s="27">
        <v>0.04</v>
      </c>
      <c r="S9003" s="27">
        <v>29.86</v>
      </c>
      <c r="T9003" s="27">
        <v>32.4</v>
      </c>
      <c r="U9003" s="28">
        <v>7.32</v>
      </c>
    </row>
    <row r="9004" spans="1:21" x14ac:dyDescent="0.25">
      <c r="A9004" t="s">
        <v>25</v>
      </c>
      <c r="B9004" s="10" t="str">
        <f>VLOOKUP($E9004,'Overview Cluster Days'!$B:$G,3)</f>
        <v>A</v>
      </c>
      <c r="C9004" s="10" t="str">
        <f>VLOOKUP($E9004,'Overview Cluster Days'!$B:$G,5)</f>
        <v>Winter</v>
      </c>
      <c r="D9004" s="10" t="str">
        <f>VLOOKUP($E9004,'Overview Cluster Days'!$B:$G,6)</f>
        <v>Weekday</v>
      </c>
      <c r="E9004" s="10">
        <v>20190305</v>
      </c>
      <c r="F9004" s="11">
        <v>3</v>
      </c>
      <c r="G9004" s="79">
        <v>-421.7</v>
      </c>
      <c r="H9004" s="79">
        <v>12855.2</v>
      </c>
      <c r="I9004" s="79">
        <v>759.2</v>
      </c>
      <c r="J9004" s="79">
        <v>-8.6999999999999993</v>
      </c>
      <c r="K9004" s="79">
        <v>-2231</v>
      </c>
      <c r="L9004" s="80">
        <v>-1139.9000000000001</v>
      </c>
      <c r="M9004" s="81">
        <v>11515.4</v>
      </c>
      <c r="N9004" s="81">
        <v>-6376.8</v>
      </c>
      <c r="O9004" s="81">
        <v>-967.7</v>
      </c>
      <c r="P9004" s="81">
        <v>-3031</v>
      </c>
      <c r="Q9004" s="26">
        <v>24.55</v>
      </c>
      <c r="R9004" s="27">
        <v>4.1399999999999997</v>
      </c>
      <c r="S9004" s="27">
        <v>20.010000000000002</v>
      </c>
      <c r="T9004" s="27">
        <v>34.9</v>
      </c>
      <c r="U9004" s="28">
        <v>10.36</v>
      </c>
    </row>
    <row r="9005" spans="1:21" x14ac:dyDescent="0.25">
      <c r="A9005" t="s">
        <v>25</v>
      </c>
      <c r="B9005" s="10" t="str">
        <f>VLOOKUP($E9005,'Overview Cluster Days'!$B:$G,3)</f>
        <v>A</v>
      </c>
      <c r="C9005" s="10" t="str">
        <f>VLOOKUP($E9005,'Overview Cluster Days'!$B:$G,5)</f>
        <v>Winter</v>
      </c>
      <c r="D9005" s="10" t="str">
        <f>VLOOKUP($E9005,'Overview Cluster Days'!$B:$G,6)</f>
        <v>Weekday</v>
      </c>
      <c r="E9005" s="10">
        <v>20190305</v>
      </c>
      <c r="F9005" s="11">
        <v>4</v>
      </c>
      <c r="G9005" s="79">
        <v>-463.8</v>
      </c>
      <c r="H9005" s="79">
        <v>12359.3</v>
      </c>
      <c r="I9005" s="79">
        <v>1008.3</v>
      </c>
      <c r="J9005" s="79">
        <v>-65.900000000000006</v>
      </c>
      <c r="K9005" s="79">
        <v>-2216.5</v>
      </c>
      <c r="L9005" s="80">
        <v>-1182</v>
      </c>
      <c r="M9005" s="81">
        <v>11061.1</v>
      </c>
      <c r="N9005" s="81">
        <v>-5943.7</v>
      </c>
      <c r="O9005" s="81">
        <v>-1024.9000000000001</v>
      </c>
      <c r="P9005" s="81">
        <v>-2910.5</v>
      </c>
      <c r="Q9005" s="26">
        <v>13.52</v>
      </c>
      <c r="R9005" s="27">
        <v>4.53</v>
      </c>
      <c r="S9005" s="27">
        <v>10.01</v>
      </c>
      <c r="T9005" s="27">
        <v>34</v>
      </c>
      <c r="U9005" s="28">
        <v>5.63</v>
      </c>
    </row>
    <row r="9006" spans="1:21" x14ac:dyDescent="0.25">
      <c r="A9006" t="s">
        <v>25</v>
      </c>
      <c r="B9006" s="10" t="str">
        <f>VLOOKUP($E9006,'Overview Cluster Days'!$B:$G,3)</f>
        <v>A</v>
      </c>
      <c r="C9006" s="10" t="str">
        <f>VLOOKUP($E9006,'Overview Cluster Days'!$B:$G,5)</f>
        <v>Winter</v>
      </c>
      <c r="D9006" s="10" t="str">
        <f>VLOOKUP($E9006,'Overview Cluster Days'!$B:$G,6)</f>
        <v>Weekday</v>
      </c>
      <c r="E9006" s="10">
        <v>20190305</v>
      </c>
      <c r="F9006" s="11">
        <v>5</v>
      </c>
      <c r="G9006" s="79">
        <v>-581.20000000000005</v>
      </c>
      <c r="H9006" s="79">
        <v>11288.2</v>
      </c>
      <c r="I9006" s="79">
        <v>2737.8</v>
      </c>
      <c r="J9006" s="79">
        <v>-12.1</v>
      </c>
      <c r="K9006" s="79">
        <v>-2370.3000000000002</v>
      </c>
      <c r="L9006" s="80">
        <v>-1299.4000000000001</v>
      </c>
      <c r="M9006" s="81">
        <v>9793</v>
      </c>
      <c r="N9006" s="81">
        <v>-4214.2</v>
      </c>
      <c r="O9006" s="81">
        <v>-971.1</v>
      </c>
      <c r="P9006" s="81">
        <v>-3308.3</v>
      </c>
      <c r="Q9006" s="26">
        <v>26.16</v>
      </c>
      <c r="R9006" s="27">
        <v>1.35</v>
      </c>
      <c r="S9006" s="27">
        <v>15.53</v>
      </c>
      <c r="T9006" s="27">
        <v>37</v>
      </c>
      <c r="U9006" s="28">
        <v>5.21</v>
      </c>
    </row>
    <row r="9007" spans="1:21" x14ac:dyDescent="0.25">
      <c r="A9007" t="s">
        <v>25</v>
      </c>
      <c r="B9007" s="10" t="str">
        <f>VLOOKUP($E9007,'Overview Cluster Days'!$B:$G,3)</f>
        <v>A</v>
      </c>
      <c r="C9007" s="10" t="str">
        <f>VLOOKUP($E9007,'Overview Cluster Days'!$B:$G,5)</f>
        <v>Winter</v>
      </c>
      <c r="D9007" s="10" t="str">
        <f>VLOOKUP($E9007,'Overview Cluster Days'!$B:$G,6)</f>
        <v>Weekday</v>
      </c>
      <c r="E9007" s="10">
        <v>20190305</v>
      </c>
      <c r="F9007" s="11">
        <v>6</v>
      </c>
      <c r="G9007" s="79">
        <v>-85</v>
      </c>
      <c r="H9007" s="79">
        <v>12245.9</v>
      </c>
      <c r="I9007" s="79">
        <v>2864.6</v>
      </c>
      <c r="J9007" s="79">
        <v>-11.5</v>
      </c>
      <c r="K9007" s="79">
        <v>-3730.3</v>
      </c>
      <c r="L9007" s="80">
        <v>-803.2</v>
      </c>
      <c r="M9007" s="81">
        <v>10606.4</v>
      </c>
      <c r="N9007" s="81">
        <v>-4087.4</v>
      </c>
      <c r="O9007" s="81">
        <v>-909.5</v>
      </c>
      <c r="P9007" s="81">
        <v>-4806.3</v>
      </c>
      <c r="Q9007" s="26">
        <v>32</v>
      </c>
      <c r="R9007" s="27">
        <v>20.09</v>
      </c>
      <c r="S9007" s="27">
        <v>26.89</v>
      </c>
      <c r="T9007" s="27">
        <v>38.67</v>
      </c>
      <c r="U9007" s="28">
        <v>21.95</v>
      </c>
    </row>
    <row r="9008" spans="1:21" x14ac:dyDescent="0.25">
      <c r="A9008" t="s">
        <v>25</v>
      </c>
      <c r="B9008" s="10" t="str">
        <f>VLOOKUP($E9008,'Overview Cluster Days'!$B:$G,3)</f>
        <v>A</v>
      </c>
      <c r="C9008" s="10" t="str">
        <f>VLOOKUP($E9008,'Overview Cluster Days'!$B:$G,5)</f>
        <v>Winter</v>
      </c>
      <c r="D9008" s="10" t="str">
        <f>VLOOKUP($E9008,'Overview Cluster Days'!$B:$G,6)</f>
        <v>Weekday</v>
      </c>
      <c r="E9008" s="10">
        <v>20190305</v>
      </c>
      <c r="F9008" s="11">
        <v>7</v>
      </c>
      <c r="G9008" s="79">
        <v>-642.4</v>
      </c>
      <c r="H9008" s="79">
        <v>11483.5</v>
      </c>
      <c r="I9008" s="79">
        <v>4484</v>
      </c>
      <c r="J9008" s="79">
        <v>-383.1</v>
      </c>
      <c r="K9008" s="79">
        <v>-3517</v>
      </c>
      <c r="L9008" s="80">
        <v>-1360.6</v>
      </c>
      <c r="M9008" s="81">
        <v>9752.5</v>
      </c>
      <c r="N9008" s="81">
        <v>-2468</v>
      </c>
      <c r="O9008" s="81">
        <v>-1330.9</v>
      </c>
      <c r="P9008" s="81">
        <v>-4593</v>
      </c>
      <c r="Q9008" s="26">
        <v>39.549999999999997</v>
      </c>
      <c r="R9008" s="27">
        <v>36.450000000000003</v>
      </c>
      <c r="S9008" s="27">
        <v>38.25</v>
      </c>
      <c r="T9008" s="27">
        <v>41</v>
      </c>
      <c r="U9008" s="28">
        <v>37</v>
      </c>
    </row>
    <row r="9009" spans="1:21" x14ac:dyDescent="0.25">
      <c r="A9009" t="s">
        <v>25</v>
      </c>
      <c r="B9009" s="10" t="str">
        <f>VLOOKUP($E9009,'Overview Cluster Days'!$B:$G,3)</f>
        <v>A</v>
      </c>
      <c r="C9009" s="10" t="str">
        <f>VLOOKUP($E9009,'Overview Cluster Days'!$B:$G,5)</f>
        <v>Winter</v>
      </c>
      <c r="D9009" s="10" t="str">
        <f>VLOOKUP($E9009,'Overview Cluster Days'!$B:$G,6)</f>
        <v>Weekday</v>
      </c>
      <c r="E9009" s="10">
        <v>20190305</v>
      </c>
      <c r="F9009" s="11">
        <v>8</v>
      </c>
      <c r="G9009" s="79">
        <v>-797.8</v>
      </c>
      <c r="H9009" s="79">
        <v>10263.1</v>
      </c>
      <c r="I9009" s="79">
        <v>4882.6000000000004</v>
      </c>
      <c r="J9009" s="79">
        <v>417.7</v>
      </c>
      <c r="K9009" s="79">
        <v>-2822.2</v>
      </c>
      <c r="L9009" s="80">
        <v>-1527.1</v>
      </c>
      <c r="M9009" s="81">
        <v>8532.1</v>
      </c>
      <c r="N9009" s="81">
        <v>-3342.6</v>
      </c>
      <c r="O9009" s="81">
        <v>241.8</v>
      </c>
      <c r="P9009" s="81">
        <v>-3904.2</v>
      </c>
      <c r="Q9009" s="26">
        <v>51.1</v>
      </c>
      <c r="R9009" s="27">
        <v>39.39</v>
      </c>
      <c r="S9009" s="27">
        <v>47.25</v>
      </c>
      <c r="T9009" s="27">
        <v>45.44</v>
      </c>
      <c r="U9009" s="28">
        <v>41.68</v>
      </c>
    </row>
    <row r="9010" spans="1:21" x14ac:dyDescent="0.25">
      <c r="A9010" t="s">
        <v>25</v>
      </c>
      <c r="B9010" s="10" t="str">
        <f>VLOOKUP($E9010,'Overview Cluster Days'!$B:$G,3)</f>
        <v>A</v>
      </c>
      <c r="C9010" s="10" t="str">
        <f>VLOOKUP($E9010,'Overview Cluster Days'!$B:$G,5)</f>
        <v>Winter</v>
      </c>
      <c r="D9010" s="10" t="str">
        <f>VLOOKUP($E9010,'Overview Cluster Days'!$B:$G,6)</f>
        <v>Weekday</v>
      </c>
      <c r="E9010" s="10">
        <v>20190305</v>
      </c>
      <c r="F9010" s="11">
        <v>9</v>
      </c>
      <c r="G9010" s="79">
        <v>-504.2</v>
      </c>
      <c r="H9010" s="79">
        <v>10174.5</v>
      </c>
      <c r="I9010" s="79">
        <v>4959.1000000000004</v>
      </c>
      <c r="J9010" s="79">
        <v>149.19999999999999</v>
      </c>
      <c r="K9010" s="79">
        <v>-2742.6</v>
      </c>
      <c r="L9010" s="80">
        <v>-1368.2</v>
      </c>
      <c r="M9010" s="81">
        <v>8443.5</v>
      </c>
      <c r="N9010" s="81">
        <v>-3266.1</v>
      </c>
      <c r="O9010" s="81">
        <v>15.4</v>
      </c>
      <c r="P9010" s="81">
        <v>-3824.6</v>
      </c>
      <c r="Q9010" s="26">
        <v>54.88</v>
      </c>
      <c r="R9010" s="27">
        <v>37.51</v>
      </c>
      <c r="S9010" s="27">
        <v>50.03</v>
      </c>
      <c r="T9010" s="27">
        <v>46.25</v>
      </c>
      <c r="U9010" s="28">
        <v>41.14</v>
      </c>
    </row>
    <row r="9011" spans="1:21" x14ac:dyDescent="0.25">
      <c r="A9011" t="s">
        <v>25</v>
      </c>
      <c r="B9011" s="10" t="str">
        <f>VLOOKUP($E9011,'Overview Cluster Days'!$B:$G,3)</f>
        <v>A</v>
      </c>
      <c r="C9011" s="10" t="str">
        <f>VLOOKUP($E9011,'Overview Cluster Days'!$B:$G,5)</f>
        <v>Winter</v>
      </c>
      <c r="D9011" s="10" t="str">
        <f>VLOOKUP($E9011,'Overview Cluster Days'!$B:$G,6)</f>
        <v>Weekday</v>
      </c>
      <c r="E9011" s="10">
        <v>20190305</v>
      </c>
      <c r="F9011" s="11">
        <v>10</v>
      </c>
      <c r="G9011" s="79">
        <v>-359.4</v>
      </c>
      <c r="H9011" s="79">
        <v>10321.1</v>
      </c>
      <c r="I9011" s="79">
        <v>5066.1000000000004</v>
      </c>
      <c r="J9011" s="79">
        <v>119</v>
      </c>
      <c r="K9011" s="79">
        <v>-3574.6</v>
      </c>
      <c r="L9011" s="80">
        <v>-1385.5</v>
      </c>
      <c r="M9011" s="81">
        <v>8590.1</v>
      </c>
      <c r="N9011" s="81">
        <v>-2718.1</v>
      </c>
      <c r="O9011" s="81">
        <v>138.1</v>
      </c>
      <c r="P9011" s="81">
        <v>-4624.6000000000004</v>
      </c>
      <c r="Q9011" s="26">
        <v>54.57</v>
      </c>
      <c r="R9011" s="27">
        <v>33.57</v>
      </c>
      <c r="S9011" s="27">
        <v>48.19</v>
      </c>
      <c r="T9011" s="27">
        <v>46.46</v>
      </c>
      <c r="U9011" s="28">
        <v>39.9</v>
      </c>
    </row>
    <row r="9012" spans="1:21" x14ac:dyDescent="0.25">
      <c r="A9012" t="s">
        <v>25</v>
      </c>
      <c r="B9012" s="10" t="str">
        <f>VLOOKUP($E9012,'Overview Cluster Days'!$B:$G,3)</f>
        <v>A</v>
      </c>
      <c r="C9012" s="10" t="str">
        <f>VLOOKUP($E9012,'Overview Cluster Days'!$B:$G,5)</f>
        <v>Winter</v>
      </c>
      <c r="D9012" s="10" t="str">
        <f>VLOOKUP($E9012,'Overview Cluster Days'!$B:$G,6)</f>
        <v>Weekday</v>
      </c>
      <c r="E9012" s="10">
        <v>20190305</v>
      </c>
      <c r="F9012" s="11">
        <v>11</v>
      </c>
      <c r="G9012" s="79">
        <v>-42.4</v>
      </c>
      <c r="H9012" s="79">
        <v>10035.1</v>
      </c>
      <c r="I9012" s="79">
        <v>5029.1000000000004</v>
      </c>
      <c r="J9012" s="79">
        <v>659.5</v>
      </c>
      <c r="K9012" s="79">
        <v>-3582.2</v>
      </c>
      <c r="L9012" s="80">
        <v>-1068.5</v>
      </c>
      <c r="M9012" s="81">
        <v>8304.1</v>
      </c>
      <c r="N9012" s="81">
        <v>-2755.1</v>
      </c>
      <c r="O9012" s="81">
        <v>151.69999999999999</v>
      </c>
      <c r="P9012" s="81">
        <v>-4632.2</v>
      </c>
      <c r="Q9012" s="26">
        <v>55.03</v>
      </c>
      <c r="R9012" s="27">
        <v>25.99</v>
      </c>
      <c r="S9012" s="27">
        <v>46.15</v>
      </c>
      <c r="T9012" s="27">
        <v>44.54</v>
      </c>
      <c r="U9012" s="28">
        <v>39.94</v>
      </c>
    </row>
    <row r="9013" spans="1:21" x14ac:dyDescent="0.25">
      <c r="A9013" t="s">
        <v>25</v>
      </c>
      <c r="B9013" s="10" t="str">
        <f>VLOOKUP($E9013,'Overview Cluster Days'!$B:$G,3)</f>
        <v>A</v>
      </c>
      <c r="C9013" s="10" t="str">
        <f>VLOOKUP($E9013,'Overview Cluster Days'!$B:$G,5)</f>
        <v>Winter</v>
      </c>
      <c r="D9013" s="10" t="str">
        <f>VLOOKUP($E9013,'Overview Cluster Days'!$B:$G,6)</f>
        <v>Weekday</v>
      </c>
      <c r="E9013" s="10">
        <v>20190305</v>
      </c>
      <c r="F9013" s="11">
        <v>12</v>
      </c>
      <c r="G9013" s="79">
        <v>-349.6</v>
      </c>
      <c r="H9013" s="79">
        <v>10228.299999999999</v>
      </c>
      <c r="I9013" s="79">
        <v>5011.3999999999996</v>
      </c>
      <c r="J9013" s="79">
        <v>1208.3</v>
      </c>
      <c r="K9013" s="79">
        <v>-3441.8</v>
      </c>
      <c r="L9013" s="80">
        <v>-1263.0999999999999</v>
      </c>
      <c r="M9013" s="81">
        <v>8497.2999999999993</v>
      </c>
      <c r="N9013" s="81">
        <v>-2772.8</v>
      </c>
      <c r="O9013" s="81">
        <v>30.4</v>
      </c>
      <c r="P9013" s="81">
        <v>-4491.8</v>
      </c>
      <c r="Q9013" s="26">
        <v>50.14</v>
      </c>
      <c r="R9013" s="27">
        <v>28.99</v>
      </c>
      <c r="S9013" s="27">
        <v>44.28</v>
      </c>
      <c r="T9013" s="27">
        <v>44.08</v>
      </c>
      <c r="U9013" s="28">
        <v>39.93</v>
      </c>
    </row>
    <row r="9014" spans="1:21" x14ac:dyDescent="0.25">
      <c r="A9014" t="s">
        <v>25</v>
      </c>
      <c r="B9014" s="10" t="str">
        <f>VLOOKUP($E9014,'Overview Cluster Days'!$B:$G,3)</f>
        <v>A</v>
      </c>
      <c r="C9014" s="10" t="str">
        <f>VLOOKUP($E9014,'Overview Cluster Days'!$B:$G,5)</f>
        <v>Winter</v>
      </c>
      <c r="D9014" s="10" t="str">
        <f>VLOOKUP($E9014,'Overview Cluster Days'!$B:$G,6)</f>
        <v>Weekday</v>
      </c>
      <c r="E9014" s="10">
        <v>20190305</v>
      </c>
      <c r="F9014" s="11">
        <v>13</v>
      </c>
      <c r="G9014" s="79">
        <v>-569.70000000000005</v>
      </c>
      <c r="H9014" s="79">
        <v>10408.1</v>
      </c>
      <c r="I9014" s="79">
        <v>5031.1000000000004</v>
      </c>
      <c r="J9014" s="79">
        <v>1568.8</v>
      </c>
      <c r="K9014" s="79">
        <v>-3358.7</v>
      </c>
      <c r="L9014" s="80">
        <v>-1144.0999999999999</v>
      </c>
      <c r="M9014" s="81">
        <v>8677.1</v>
      </c>
      <c r="N9014" s="81">
        <v>-3158.1</v>
      </c>
      <c r="O9014" s="81">
        <v>63.8</v>
      </c>
      <c r="P9014" s="81">
        <v>-4438.7</v>
      </c>
      <c r="Q9014" s="26">
        <v>47.42</v>
      </c>
      <c r="R9014" s="27">
        <v>29.74</v>
      </c>
      <c r="S9014" s="27">
        <v>43.3</v>
      </c>
      <c r="T9014" s="27">
        <v>42.74</v>
      </c>
      <c r="U9014" s="28">
        <v>39.97</v>
      </c>
    </row>
    <row r="9015" spans="1:21" x14ac:dyDescent="0.25">
      <c r="A9015" t="s">
        <v>25</v>
      </c>
      <c r="B9015" s="10" t="str">
        <f>VLOOKUP($E9015,'Overview Cluster Days'!$B:$G,3)</f>
        <v>A</v>
      </c>
      <c r="C9015" s="10" t="str">
        <f>VLOOKUP($E9015,'Overview Cluster Days'!$B:$G,5)</f>
        <v>Winter</v>
      </c>
      <c r="D9015" s="10" t="str">
        <f>VLOOKUP($E9015,'Overview Cluster Days'!$B:$G,6)</f>
        <v>Weekday</v>
      </c>
      <c r="E9015" s="10">
        <v>20190305</v>
      </c>
      <c r="F9015" s="11">
        <v>14</v>
      </c>
      <c r="G9015" s="79">
        <v>-460.6</v>
      </c>
      <c r="H9015" s="79">
        <v>10768.9</v>
      </c>
      <c r="I9015" s="79">
        <v>5200.3</v>
      </c>
      <c r="J9015" s="79">
        <v>1337</v>
      </c>
      <c r="K9015" s="79">
        <v>-3433.5</v>
      </c>
      <c r="L9015" s="80">
        <v>-1486.7</v>
      </c>
      <c r="M9015" s="81">
        <v>9037.9</v>
      </c>
      <c r="N9015" s="81">
        <v>-2988.9</v>
      </c>
      <c r="O9015" s="81">
        <v>-48.8</v>
      </c>
      <c r="P9015" s="81">
        <v>-4513.5</v>
      </c>
      <c r="Q9015" s="26">
        <v>41.09</v>
      </c>
      <c r="R9015" s="27">
        <v>34.74</v>
      </c>
      <c r="S9015" s="27">
        <v>38.979999999999997</v>
      </c>
      <c r="T9015" s="27">
        <v>43.84</v>
      </c>
      <c r="U9015" s="28">
        <v>39.97</v>
      </c>
    </row>
    <row r="9016" spans="1:21" x14ac:dyDescent="0.25">
      <c r="A9016" t="s">
        <v>25</v>
      </c>
      <c r="B9016" s="10" t="str">
        <f>VLOOKUP($E9016,'Overview Cluster Days'!$B:$G,3)</f>
        <v>A</v>
      </c>
      <c r="C9016" s="10" t="str">
        <f>VLOOKUP($E9016,'Overview Cluster Days'!$B:$G,5)</f>
        <v>Winter</v>
      </c>
      <c r="D9016" s="10" t="str">
        <f>VLOOKUP($E9016,'Overview Cluster Days'!$B:$G,6)</f>
        <v>Weekday</v>
      </c>
      <c r="E9016" s="10">
        <v>20190305</v>
      </c>
      <c r="F9016" s="11">
        <v>15</v>
      </c>
      <c r="G9016" s="79">
        <v>-457.3</v>
      </c>
      <c r="H9016" s="79">
        <v>9934.9</v>
      </c>
      <c r="I9016" s="79">
        <v>6549.5</v>
      </c>
      <c r="J9016" s="79">
        <v>935.1</v>
      </c>
      <c r="K9016" s="79">
        <v>-3482.8</v>
      </c>
      <c r="L9016" s="80">
        <v>-1483.4</v>
      </c>
      <c r="M9016" s="81">
        <v>8203.9</v>
      </c>
      <c r="N9016" s="81">
        <v>-1639.7</v>
      </c>
      <c r="O9016" s="81">
        <v>-518</v>
      </c>
      <c r="P9016" s="81">
        <v>-4562.8</v>
      </c>
      <c r="Q9016" s="26">
        <v>41.54</v>
      </c>
      <c r="R9016" s="27">
        <v>38.58</v>
      </c>
      <c r="S9016" s="27">
        <v>40.4</v>
      </c>
      <c r="T9016" s="27">
        <v>43</v>
      </c>
      <c r="U9016" s="28">
        <v>39.06</v>
      </c>
    </row>
    <row r="9017" spans="1:21" x14ac:dyDescent="0.25">
      <c r="A9017" t="s">
        <v>25</v>
      </c>
      <c r="B9017" s="10" t="str">
        <f>VLOOKUP($E9017,'Overview Cluster Days'!$B:$G,3)</f>
        <v>A</v>
      </c>
      <c r="C9017" s="10" t="str">
        <f>VLOOKUP($E9017,'Overview Cluster Days'!$B:$G,5)</f>
        <v>Winter</v>
      </c>
      <c r="D9017" s="10" t="str">
        <f>VLOOKUP($E9017,'Overview Cluster Days'!$B:$G,6)</f>
        <v>Weekday</v>
      </c>
      <c r="E9017" s="10">
        <v>20190305</v>
      </c>
      <c r="F9017" s="11">
        <v>16</v>
      </c>
      <c r="G9017" s="79">
        <v>-659.5</v>
      </c>
      <c r="H9017" s="79">
        <v>7112.9</v>
      </c>
      <c r="I9017" s="79">
        <v>7407.1</v>
      </c>
      <c r="J9017" s="79">
        <v>349.3</v>
      </c>
      <c r="K9017" s="79">
        <v>-1894.1</v>
      </c>
      <c r="L9017" s="80">
        <v>-1685.6</v>
      </c>
      <c r="M9017" s="81">
        <v>6168.5</v>
      </c>
      <c r="N9017" s="81">
        <v>-824.1</v>
      </c>
      <c r="O9017" s="81">
        <v>-681.7</v>
      </c>
      <c r="P9017" s="81">
        <v>-2977.1</v>
      </c>
      <c r="Q9017" s="26">
        <v>44.6</v>
      </c>
      <c r="R9017" s="27">
        <v>44.6</v>
      </c>
      <c r="S9017" s="27">
        <v>44.6</v>
      </c>
      <c r="T9017" s="27">
        <v>44.6</v>
      </c>
      <c r="U9017" s="28">
        <v>44.6</v>
      </c>
    </row>
    <row r="9018" spans="1:21" x14ac:dyDescent="0.25">
      <c r="A9018" t="s">
        <v>25</v>
      </c>
      <c r="B9018" s="10" t="str">
        <f>VLOOKUP($E9018,'Overview Cluster Days'!$B:$G,3)</f>
        <v>A</v>
      </c>
      <c r="C9018" s="10" t="str">
        <f>VLOOKUP($E9018,'Overview Cluster Days'!$B:$G,5)</f>
        <v>Winter</v>
      </c>
      <c r="D9018" s="10" t="str">
        <f>VLOOKUP($E9018,'Overview Cluster Days'!$B:$G,6)</f>
        <v>Weekday</v>
      </c>
      <c r="E9018" s="10">
        <v>20190305</v>
      </c>
      <c r="F9018" s="11">
        <v>17</v>
      </c>
      <c r="G9018" s="79">
        <v>-1081.7</v>
      </c>
      <c r="H9018" s="79">
        <v>3685.9</v>
      </c>
      <c r="I9018" s="79">
        <v>8908.5</v>
      </c>
      <c r="J9018" s="79">
        <v>-205.7</v>
      </c>
      <c r="K9018" s="79">
        <v>-1624.7</v>
      </c>
      <c r="L9018" s="80">
        <v>-2107.8000000000002</v>
      </c>
      <c r="M9018" s="81">
        <v>3744</v>
      </c>
      <c r="N9018" s="81">
        <v>1608.2</v>
      </c>
      <c r="O9018" s="81">
        <v>-536.70000000000005</v>
      </c>
      <c r="P9018" s="81">
        <v>-2707.7</v>
      </c>
      <c r="Q9018" s="26">
        <v>46.5</v>
      </c>
      <c r="R9018" s="27">
        <v>46.5</v>
      </c>
      <c r="S9018" s="27">
        <v>46.5</v>
      </c>
      <c r="T9018" s="27">
        <v>46.5</v>
      </c>
      <c r="U9018" s="28">
        <v>46.5</v>
      </c>
    </row>
    <row r="9019" spans="1:21" x14ac:dyDescent="0.25">
      <c r="A9019" t="s">
        <v>25</v>
      </c>
      <c r="B9019" s="10" t="str">
        <f>VLOOKUP($E9019,'Overview Cluster Days'!$B:$G,3)</f>
        <v>A</v>
      </c>
      <c r="C9019" s="10" t="str">
        <f>VLOOKUP($E9019,'Overview Cluster Days'!$B:$G,5)</f>
        <v>Winter</v>
      </c>
      <c r="D9019" s="10" t="str">
        <f>VLOOKUP($E9019,'Overview Cluster Days'!$B:$G,6)</f>
        <v>Weekday</v>
      </c>
      <c r="E9019" s="10">
        <v>20190305</v>
      </c>
      <c r="F9019" s="11">
        <v>18</v>
      </c>
      <c r="G9019" s="79">
        <v>-940.1</v>
      </c>
      <c r="H9019" s="79">
        <v>968.7</v>
      </c>
      <c r="I9019" s="79">
        <v>10520.9</v>
      </c>
      <c r="J9019" s="79">
        <v>-907.3</v>
      </c>
      <c r="K9019" s="79">
        <v>-844.7</v>
      </c>
      <c r="L9019" s="80">
        <v>-1966.2</v>
      </c>
      <c r="M9019" s="81">
        <v>1169.9000000000001</v>
      </c>
      <c r="N9019" s="81">
        <v>3269.2</v>
      </c>
      <c r="O9019" s="81">
        <v>-545.20000000000005</v>
      </c>
      <c r="P9019" s="81">
        <v>-1927.7</v>
      </c>
      <c r="Q9019" s="26">
        <v>49.48</v>
      </c>
      <c r="R9019" s="27">
        <v>49.48</v>
      </c>
      <c r="S9019" s="27">
        <v>49.48</v>
      </c>
      <c r="T9019" s="27">
        <v>49.48</v>
      </c>
      <c r="U9019" s="28">
        <v>49.48</v>
      </c>
    </row>
    <row r="9020" spans="1:21" x14ac:dyDescent="0.25">
      <c r="A9020" t="s">
        <v>25</v>
      </c>
      <c r="B9020" s="10" t="str">
        <f>VLOOKUP($E9020,'Overview Cluster Days'!$B:$G,3)</f>
        <v>A</v>
      </c>
      <c r="C9020" s="10" t="str">
        <f>VLOOKUP($E9020,'Overview Cluster Days'!$B:$G,5)</f>
        <v>Winter</v>
      </c>
      <c r="D9020" s="10" t="str">
        <f>VLOOKUP($E9020,'Overview Cluster Days'!$B:$G,6)</f>
        <v>Weekday</v>
      </c>
      <c r="E9020" s="10">
        <v>20190305</v>
      </c>
      <c r="F9020" s="11">
        <v>19</v>
      </c>
      <c r="G9020" s="79">
        <v>-1151.5</v>
      </c>
      <c r="H9020" s="79">
        <v>-1656.7</v>
      </c>
      <c r="I9020" s="79">
        <v>9587</v>
      </c>
      <c r="J9020" s="79">
        <v>-605.79999999999995</v>
      </c>
      <c r="K9020" s="79">
        <v>-58.8</v>
      </c>
      <c r="L9020" s="80">
        <v>-2177.6</v>
      </c>
      <c r="M9020" s="81">
        <v>-1426.9</v>
      </c>
      <c r="N9020" s="81">
        <v>5015.2</v>
      </c>
      <c r="O9020" s="81">
        <v>-297.89999999999998</v>
      </c>
      <c r="P9020" s="81">
        <v>-1112.8</v>
      </c>
      <c r="Q9020" s="26">
        <v>54.1</v>
      </c>
      <c r="R9020" s="27">
        <v>54.1</v>
      </c>
      <c r="S9020" s="27">
        <v>54.1</v>
      </c>
      <c r="T9020" s="27">
        <v>54.1</v>
      </c>
      <c r="U9020" s="28">
        <v>54.1</v>
      </c>
    </row>
    <row r="9021" spans="1:21" x14ac:dyDescent="0.25">
      <c r="A9021" t="s">
        <v>25</v>
      </c>
      <c r="B9021" s="10" t="str">
        <f>VLOOKUP($E9021,'Overview Cluster Days'!$B:$G,3)</f>
        <v>A</v>
      </c>
      <c r="C9021" s="10" t="str">
        <f>VLOOKUP($E9021,'Overview Cluster Days'!$B:$G,5)</f>
        <v>Winter</v>
      </c>
      <c r="D9021" s="10" t="str">
        <f>VLOOKUP($E9021,'Overview Cluster Days'!$B:$G,6)</f>
        <v>Weekday</v>
      </c>
      <c r="E9021" s="10">
        <v>20190305</v>
      </c>
      <c r="F9021" s="11">
        <v>20</v>
      </c>
      <c r="G9021" s="79">
        <v>-1139.5999999999999</v>
      </c>
      <c r="H9021" s="79">
        <v>-1783.1</v>
      </c>
      <c r="I9021" s="79">
        <v>7638.3</v>
      </c>
      <c r="J9021" s="79">
        <v>-460.5</v>
      </c>
      <c r="K9021" s="79">
        <v>392</v>
      </c>
      <c r="L9021" s="80">
        <v>-2165.6999999999998</v>
      </c>
      <c r="M9021" s="81">
        <v>60</v>
      </c>
      <c r="N9021" s="81">
        <v>2920.3</v>
      </c>
      <c r="O9021" s="81">
        <v>-152.6</v>
      </c>
      <c r="P9021" s="81">
        <v>-662</v>
      </c>
      <c r="Q9021" s="26">
        <v>55.23</v>
      </c>
      <c r="R9021" s="27">
        <v>55.23</v>
      </c>
      <c r="S9021" s="27">
        <v>55.23</v>
      </c>
      <c r="T9021" s="27">
        <v>55.23</v>
      </c>
      <c r="U9021" s="28">
        <v>55.23</v>
      </c>
    </row>
    <row r="9022" spans="1:21" x14ac:dyDescent="0.25">
      <c r="A9022" t="s">
        <v>25</v>
      </c>
      <c r="B9022" s="10" t="str">
        <f>VLOOKUP($E9022,'Overview Cluster Days'!$B:$G,3)</f>
        <v>A</v>
      </c>
      <c r="C9022" s="10" t="str">
        <f>VLOOKUP($E9022,'Overview Cluster Days'!$B:$G,5)</f>
        <v>Winter</v>
      </c>
      <c r="D9022" s="10" t="str">
        <f>VLOOKUP($E9022,'Overview Cluster Days'!$B:$G,6)</f>
        <v>Weekday</v>
      </c>
      <c r="E9022" s="10">
        <v>20190305</v>
      </c>
      <c r="F9022" s="11">
        <v>21</v>
      </c>
      <c r="G9022" s="79">
        <v>-1194.3</v>
      </c>
      <c r="H9022" s="79">
        <v>-697.4</v>
      </c>
      <c r="I9022" s="79">
        <v>9290</v>
      </c>
      <c r="J9022" s="79">
        <v>245.1</v>
      </c>
      <c r="K9022" s="79">
        <v>6</v>
      </c>
      <c r="L9022" s="80">
        <v>-2220.4</v>
      </c>
      <c r="M9022" s="81">
        <v>1271.5999999999999</v>
      </c>
      <c r="N9022" s="81">
        <v>1443.8</v>
      </c>
      <c r="O9022" s="81">
        <v>553</v>
      </c>
      <c r="P9022" s="81">
        <v>-1048</v>
      </c>
      <c r="Q9022" s="26">
        <v>51.1</v>
      </c>
      <c r="R9022" s="27">
        <v>51.1</v>
      </c>
      <c r="S9022" s="27">
        <v>51.1</v>
      </c>
      <c r="T9022" s="27">
        <v>51.1</v>
      </c>
      <c r="U9022" s="28">
        <v>51.1</v>
      </c>
    </row>
    <row r="9023" spans="1:21" x14ac:dyDescent="0.25">
      <c r="A9023" t="s">
        <v>25</v>
      </c>
      <c r="B9023" s="10" t="str">
        <f>VLOOKUP($E9023,'Overview Cluster Days'!$B:$G,3)</f>
        <v>A</v>
      </c>
      <c r="C9023" s="10" t="str">
        <f>VLOOKUP($E9023,'Overview Cluster Days'!$B:$G,5)</f>
        <v>Winter</v>
      </c>
      <c r="D9023" s="10" t="str">
        <f>VLOOKUP($E9023,'Overview Cluster Days'!$B:$G,6)</f>
        <v>Weekday</v>
      </c>
      <c r="E9023" s="10">
        <v>20190305</v>
      </c>
      <c r="F9023" s="11">
        <v>22</v>
      </c>
      <c r="G9023" s="79">
        <v>-843.7</v>
      </c>
      <c r="H9023" s="79">
        <v>-1778.9</v>
      </c>
      <c r="I9023" s="79">
        <v>10265.700000000001</v>
      </c>
      <c r="J9023" s="79">
        <v>876.2</v>
      </c>
      <c r="K9023" s="79">
        <v>-275.8</v>
      </c>
      <c r="L9023" s="80">
        <v>-1869.8</v>
      </c>
      <c r="M9023" s="81">
        <v>466.3</v>
      </c>
      <c r="N9023" s="81">
        <v>2038.5</v>
      </c>
      <c r="O9023" s="81">
        <v>722.8</v>
      </c>
      <c r="P9023" s="81">
        <v>-1357.8</v>
      </c>
      <c r="Q9023" s="26">
        <v>47.98</v>
      </c>
      <c r="R9023" s="27">
        <v>47.98</v>
      </c>
      <c r="S9023" s="27">
        <v>47.98</v>
      </c>
      <c r="T9023" s="27">
        <v>47.98</v>
      </c>
      <c r="U9023" s="28">
        <v>47.98</v>
      </c>
    </row>
    <row r="9024" spans="1:21" x14ac:dyDescent="0.25">
      <c r="A9024" t="s">
        <v>25</v>
      </c>
      <c r="B9024" s="10" t="str">
        <f>VLOOKUP($E9024,'Overview Cluster Days'!$B:$G,3)</f>
        <v>A</v>
      </c>
      <c r="C9024" s="10" t="str">
        <f>VLOOKUP($E9024,'Overview Cluster Days'!$B:$G,5)</f>
        <v>Winter</v>
      </c>
      <c r="D9024" s="10" t="str">
        <f>VLOOKUP($E9024,'Overview Cluster Days'!$B:$G,6)</f>
        <v>Weekday</v>
      </c>
      <c r="E9024" s="10">
        <v>20190305</v>
      </c>
      <c r="F9024" s="11">
        <v>23</v>
      </c>
      <c r="G9024" s="79">
        <v>-1016.7</v>
      </c>
      <c r="H9024" s="79">
        <v>-429.9</v>
      </c>
      <c r="I9024" s="79">
        <v>9043.7000000000007</v>
      </c>
      <c r="J9024" s="79">
        <v>1056.2</v>
      </c>
      <c r="K9024" s="79">
        <v>141.5</v>
      </c>
      <c r="L9024" s="80">
        <v>-2042.8</v>
      </c>
      <c r="M9024" s="81">
        <v>1074.2</v>
      </c>
      <c r="N9024" s="81">
        <v>1183.9000000000001</v>
      </c>
      <c r="O9024" s="81">
        <v>725.2</v>
      </c>
      <c r="P9024" s="81">
        <v>-940.5</v>
      </c>
      <c r="Q9024" s="26">
        <v>46.06</v>
      </c>
      <c r="R9024" s="27">
        <v>46.06</v>
      </c>
      <c r="S9024" s="27">
        <v>46.06</v>
      </c>
      <c r="T9024" s="27">
        <v>46.06</v>
      </c>
      <c r="U9024" s="28">
        <v>46.06</v>
      </c>
    </row>
    <row r="9025" spans="1:21" x14ac:dyDescent="0.25">
      <c r="A9025" t="s">
        <v>25</v>
      </c>
      <c r="B9025" s="10" t="str">
        <f>VLOOKUP($E9025,'Overview Cluster Days'!$B:$G,3)</f>
        <v>A</v>
      </c>
      <c r="C9025" s="10" t="str">
        <f>VLOOKUP($E9025,'Overview Cluster Days'!$B:$G,5)</f>
        <v>Winter</v>
      </c>
      <c r="D9025" s="10" t="str">
        <f>VLOOKUP($E9025,'Overview Cluster Days'!$B:$G,6)</f>
        <v>Weekday</v>
      </c>
      <c r="E9025" s="10">
        <v>20190305</v>
      </c>
      <c r="F9025" s="11">
        <v>24</v>
      </c>
      <c r="G9025" s="79">
        <v>-1053.2</v>
      </c>
      <c r="H9025" s="79">
        <v>3232.9</v>
      </c>
      <c r="I9025" s="79">
        <v>7335.6</v>
      </c>
      <c r="J9025" s="79">
        <v>651.1</v>
      </c>
      <c r="K9025" s="79">
        <v>-507.8</v>
      </c>
      <c r="L9025" s="80">
        <v>-2001.3</v>
      </c>
      <c r="M9025" s="81">
        <v>2780.2</v>
      </c>
      <c r="N9025" s="81">
        <v>1169.8</v>
      </c>
      <c r="O9025" s="81">
        <v>-379.9</v>
      </c>
      <c r="P9025" s="81">
        <v>-1568.8</v>
      </c>
      <c r="Q9025" s="26">
        <v>41.53</v>
      </c>
      <c r="R9025" s="27">
        <v>41.53</v>
      </c>
      <c r="S9025" s="27">
        <v>41.53</v>
      </c>
      <c r="T9025" s="27">
        <v>41.53</v>
      </c>
      <c r="U9025" s="28">
        <v>41.53</v>
      </c>
    </row>
    <row r="9026" spans="1:21" x14ac:dyDescent="0.25">
      <c r="A9026" t="s">
        <v>25</v>
      </c>
      <c r="B9026" s="10" t="str">
        <f>VLOOKUP($E9026,'Overview Cluster Days'!$B:$G,3)</f>
        <v>A</v>
      </c>
      <c r="C9026" s="10" t="str">
        <f>VLOOKUP($E9026,'Overview Cluster Days'!$B:$G,5)</f>
        <v>Winter</v>
      </c>
      <c r="D9026" s="10" t="str">
        <f>VLOOKUP($E9026,'Overview Cluster Days'!$B:$G,6)</f>
        <v>Weekday</v>
      </c>
      <c r="E9026" s="10">
        <v>20190306</v>
      </c>
      <c r="F9026" s="11">
        <v>1</v>
      </c>
      <c r="G9026" s="79">
        <v>-440.9</v>
      </c>
      <c r="H9026" s="79">
        <v>3435.3</v>
      </c>
      <c r="I9026" s="79">
        <v>7830.1</v>
      </c>
      <c r="J9026" s="79">
        <v>-31.2</v>
      </c>
      <c r="K9026" s="79">
        <v>-145.1</v>
      </c>
      <c r="L9026" s="80">
        <v>-1377.9</v>
      </c>
      <c r="M9026" s="81">
        <v>1388.3</v>
      </c>
      <c r="N9026" s="81">
        <v>3023.3</v>
      </c>
      <c r="O9026" s="81">
        <v>-2209.6</v>
      </c>
      <c r="P9026" s="81">
        <v>-824.1</v>
      </c>
      <c r="Q9026" s="26">
        <v>36.770000000000003</v>
      </c>
      <c r="R9026" s="27">
        <v>36.770000000000003</v>
      </c>
      <c r="S9026" s="27">
        <v>36.770000000000003</v>
      </c>
      <c r="T9026" s="27">
        <v>36.770000000000003</v>
      </c>
      <c r="U9026" s="28">
        <v>36.770000000000003</v>
      </c>
    </row>
    <row r="9027" spans="1:21" x14ac:dyDescent="0.25">
      <c r="A9027" t="s">
        <v>25</v>
      </c>
      <c r="B9027" s="10" t="str">
        <f>VLOOKUP($E9027,'Overview Cluster Days'!$B:$G,3)</f>
        <v>A</v>
      </c>
      <c r="C9027" s="10" t="str">
        <f>VLOOKUP($E9027,'Overview Cluster Days'!$B:$G,5)</f>
        <v>Winter</v>
      </c>
      <c r="D9027" s="10" t="str">
        <f>VLOOKUP($E9027,'Overview Cluster Days'!$B:$G,6)</f>
        <v>Weekday</v>
      </c>
      <c r="E9027" s="10">
        <v>20190306</v>
      </c>
      <c r="F9027" s="11">
        <v>2</v>
      </c>
      <c r="G9027" s="79">
        <v>-434.7</v>
      </c>
      <c r="H9027" s="79">
        <v>3177.2</v>
      </c>
      <c r="I9027" s="79">
        <v>8641.2999999999993</v>
      </c>
      <c r="J9027" s="79">
        <v>-767.9</v>
      </c>
      <c r="K9027" s="79">
        <v>-799.1</v>
      </c>
      <c r="L9027" s="80">
        <v>-1245.0999999999999</v>
      </c>
      <c r="M9027" s="81">
        <v>1119.2</v>
      </c>
      <c r="N9027" s="81">
        <v>4695.8999999999996</v>
      </c>
      <c r="O9027" s="81">
        <v>-3125.9</v>
      </c>
      <c r="P9027" s="81">
        <v>-1444.1</v>
      </c>
      <c r="Q9027" s="26">
        <v>34.39</v>
      </c>
      <c r="R9027" s="27">
        <v>34.39</v>
      </c>
      <c r="S9027" s="27">
        <v>34.39</v>
      </c>
      <c r="T9027" s="27">
        <v>34.39</v>
      </c>
      <c r="U9027" s="28">
        <v>34.39</v>
      </c>
    </row>
    <row r="9028" spans="1:21" x14ac:dyDescent="0.25">
      <c r="A9028" t="s">
        <v>25</v>
      </c>
      <c r="B9028" s="10" t="str">
        <f>VLOOKUP($E9028,'Overview Cluster Days'!$B:$G,3)</f>
        <v>A</v>
      </c>
      <c r="C9028" s="10" t="str">
        <f>VLOOKUP($E9028,'Overview Cluster Days'!$B:$G,5)</f>
        <v>Winter</v>
      </c>
      <c r="D9028" s="10" t="str">
        <f>VLOOKUP($E9028,'Overview Cluster Days'!$B:$G,6)</f>
        <v>Weekday</v>
      </c>
      <c r="E9028" s="10">
        <v>20190306</v>
      </c>
      <c r="F9028" s="11">
        <v>3</v>
      </c>
      <c r="G9028" s="79">
        <v>-363.8</v>
      </c>
      <c r="H9028" s="79">
        <v>2451.9</v>
      </c>
      <c r="I9028" s="79">
        <v>9034.7999999999993</v>
      </c>
      <c r="J9028" s="79">
        <v>-597.4</v>
      </c>
      <c r="K9028" s="79">
        <v>-1301.9000000000001</v>
      </c>
      <c r="L9028" s="80">
        <v>-1123.5</v>
      </c>
      <c r="M9028" s="81">
        <v>393.9</v>
      </c>
      <c r="N9028" s="81">
        <v>5701.9</v>
      </c>
      <c r="O9028" s="81">
        <v>-2955.4</v>
      </c>
      <c r="P9028" s="81">
        <v>-2016.9</v>
      </c>
      <c r="Q9028" s="26">
        <v>31.99</v>
      </c>
      <c r="R9028" s="27">
        <v>31.72</v>
      </c>
      <c r="S9028" s="27">
        <v>31.72</v>
      </c>
      <c r="T9028" s="27">
        <v>33.56</v>
      </c>
      <c r="U9028" s="28">
        <v>31.8</v>
      </c>
    </row>
    <row r="9029" spans="1:21" x14ac:dyDescent="0.25">
      <c r="A9029" t="s">
        <v>25</v>
      </c>
      <c r="B9029" s="10" t="str">
        <f>VLOOKUP($E9029,'Overview Cluster Days'!$B:$G,3)</f>
        <v>A</v>
      </c>
      <c r="C9029" s="10" t="str">
        <f>VLOOKUP($E9029,'Overview Cluster Days'!$B:$G,5)</f>
        <v>Winter</v>
      </c>
      <c r="D9029" s="10" t="str">
        <f>VLOOKUP($E9029,'Overview Cluster Days'!$B:$G,6)</f>
        <v>Weekday</v>
      </c>
      <c r="E9029" s="10">
        <v>20190306</v>
      </c>
      <c r="F9029" s="11">
        <v>4</v>
      </c>
      <c r="G9029" s="79">
        <v>-768.5</v>
      </c>
      <c r="H9029" s="79">
        <v>2394.9</v>
      </c>
      <c r="I9029" s="79">
        <v>9648</v>
      </c>
      <c r="J9029" s="79">
        <v>-502.4</v>
      </c>
      <c r="K9029" s="79">
        <v>-1183.4000000000001</v>
      </c>
      <c r="L9029" s="80">
        <v>-1477.6</v>
      </c>
      <c r="M9029" s="81">
        <v>427.9</v>
      </c>
      <c r="N9029" s="81">
        <v>5857.5</v>
      </c>
      <c r="O9029" s="81">
        <v>-2860.4</v>
      </c>
      <c r="P9029" s="81">
        <v>-1947.4</v>
      </c>
      <c r="Q9029" s="26">
        <v>29.58</v>
      </c>
      <c r="R9029" s="27">
        <v>33.36</v>
      </c>
      <c r="S9029" s="27">
        <v>27.98</v>
      </c>
      <c r="T9029" s="27">
        <v>32.020000000000003</v>
      </c>
      <c r="U9029" s="28">
        <v>33.36</v>
      </c>
    </row>
    <row r="9030" spans="1:21" x14ac:dyDescent="0.25">
      <c r="A9030" t="s">
        <v>25</v>
      </c>
      <c r="B9030" s="10" t="str">
        <f>VLOOKUP($E9030,'Overview Cluster Days'!$B:$G,3)</f>
        <v>A</v>
      </c>
      <c r="C9030" s="10" t="str">
        <f>VLOOKUP($E9030,'Overview Cluster Days'!$B:$G,5)</f>
        <v>Winter</v>
      </c>
      <c r="D9030" s="10" t="str">
        <f>VLOOKUP($E9030,'Overview Cluster Days'!$B:$G,6)</f>
        <v>Weekday</v>
      </c>
      <c r="E9030" s="10">
        <v>20190306</v>
      </c>
      <c r="F9030" s="11">
        <v>5</v>
      </c>
      <c r="G9030" s="79">
        <v>-748</v>
      </c>
      <c r="H9030" s="79">
        <v>3386.2</v>
      </c>
      <c r="I9030" s="79">
        <v>8892.1</v>
      </c>
      <c r="J9030" s="79">
        <v>-416.2</v>
      </c>
      <c r="K9030" s="79">
        <v>-1794.3</v>
      </c>
      <c r="L9030" s="80">
        <v>-1457.1</v>
      </c>
      <c r="M9030" s="81">
        <v>1445.2</v>
      </c>
      <c r="N9030" s="81">
        <v>5408.4</v>
      </c>
      <c r="O9030" s="81">
        <v>-2775.2</v>
      </c>
      <c r="P9030" s="81">
        <v>-2621.3000000000002</v>
      </c>
      <c r="Q9030" s="26">
        <v>28.27</v>
      </c>
      <c r="R9030" s="27">
        <v>30.95</v>
      </c>
      <c r="S9030" s="27">
        <v>26.68</v>
      </c>
      <c r="T9030" s="27">
        <v>32</v>
      </c>
      <c r="U9030" s="28">
        <v>31.06</v>
      </c>
    </row>
    <row r="9031" spans="1:21" x14ac:dyDescent="0.25">
      <c r="A9031" t="s">
        <v>25</v>
      </c>
      <c r="B9031" s="10" t="str">
        <f>VLOOKUP($E9031,'Overview Cluster Days'!$B:$G,3)</f>
        <v>A</v>
      </c>
      <c r="C9031" s="10" t="str">
        <f>VLOOKUP($E9031,'Overview Cluster Days'!$B:$G,5)</f>
        <v>Winter</v>
      </c>
      <c r="D9031" s="10" t="str">
        <f>VLOOKUP($E9031,'Overview Cluster Days'!$B:$G,6)</f>
        <v>Weekday</v>
      </c>
      <c r="E9031" s="10">
        <v>20190306</v>
      </c>
      <c r="F9031" s="11">
        <v>6</v>
      </c>
      <c r="G9031" s="79">
        <v>-134.4</v>
      </c>
      <c r="H9031" s="79">
        <v>3358.4</v>
      </c>
      <c r="I9031" s="79">
        <v>7740</v>
      </c>
      <c r="J9031" s="79">
        <v>-406.2</v>
      </c>
      <c r="K9031" s="79">
        <v>-1614.3</v>
      </c>
      <c r="L9031" s="80">
        <v>-843.5</v>
      </c>
      <c r="M9031" s="81">
        <v>1442.4</v>
      </c>
      <c r="N9031" s="81">
        <v>4553.5</v>
      </c>
      <c r="O9031" s="81">
        <v>-2607.1</v>
      </c>
      <c r="P9031" s="81">
        <v>-2545.3000000000002</v>
      </c>
      <c r="Q9031" s="26">
        <v>32.22</v>
      </c>
      <c r="R9031" s="27">
        <v>35.200000000000003</v>
      </c>
      <c r="S9031" s="27">
        <v>30.41</v>
      </c>
      <c r="T9031" s="27">
        <v>35</v>
      </c>
      <c r="U9031" s="28">
        <v>35.200000000000003</v>
      </c>
    </row>
    <row r="9032" spans="1:21" x14ac:dyDescent="0.25">
      <c r="A9032" t="s">
        <v>25</v>
      </c>
      <c r="B9032" s="10" t="str">
        <f>VLOOKUP($E9032,'Overview Cluster Days'!$B:$G,3)</f>
        <v>A</v>
      </c>
      <c r="C9032" s="10" t="str">
        <f>VLOOKUP($E9032,'Overview Cluster Days'!$B:$G,5)</f>
        <v>Winter</v>
      </c>
      <c r="D9032" s="10" t="str">
        <f>VLOOKUP($E9032,'Overview Cluster Days'!$B:$G,6)</f>
        <v>Weekday</v>
      </c>
      <c r="E9032" s="10">
        <v>20190306</v>
      </c>
      <c r="F9032" s="11">
        <v>7</v>
      </c>
      <c r="G9032" s="79">
        <v>-801.1</v>
      </c>
      <c r="H9032" s="79">
        <v>881.3</v>
      </c>
      <c r="I9032" s="79">
        <v>8128.5</v>
      </c>
      <c r="J9032" s="79">
        <v>537.79999999999995</v>
      </c>
      <c r="K9032" s="79">
        <v>-1292.0999999999999</v>
      </c>
      <c r="L9032" s="80">
        <v>-1510.2</v>
      </c>
      <c r="M9032" s="81">
        <v>-494.2</v>
      </c>
      <c r="N9032" s="81">
        <v>4875.7</v>
      </c>
      <c r="O9032" s="81">
        <v>-980.2</v>
      </c>
      <c r="P9032" s="81">
        <v>-1891.1</v>
      </c>
      <c r="Q9032" s="26">
        <v>40.01</v>
      </c>
      <c r="R9032" s="27">
        <v>45.31</v>
      </c>
      <c r="S9032" s="27">
        <v>37.75</v>
      </c>
      <c r="T9032" s="27">
        <v>43.45</v>
      </c>
      <c r="U9032" s="28">
        <v>45.31</v>
      </c>
    </row>
    <row r="9033" spans="1:21" x14ac:dyDescent="0.25">
      <c r="A9033" t="s">
        <v>25</v>
      </c>
      <c r="B9033" s="10" t="str">
        <f>VLOOKUP($E9033,'Overview Cluster Days'!$B:$G,3)</f>
        <v>A</v>
      </c>
      <c r="C9033" s="10" t="str">
        <f>VLOOKUP($E9033,'Overview Cluster Days'!$B:$G,5)</f>
        <v>Winter</v>
      </c>
      <c r="D9033" s="10" t="str">
        <f>VLOOKUP($E9033,'Overview Cluster Days'!$B:$G,6)</f>
        <v>Weekday</v>
      </c>
      <c r="E9033" s="10">
        <v>20190306</v>
      </c>
      <c r="F9033" s="11">
        <v>8</v>
      </c>
      <c r="G9033" s="79">
        <v>-1029.3</v>
      </c>
      <c r="H9033" s="79">
        <v>2044.7</v>
      </c>
      <c r="I9033" s="79">
        <v>10034.5</v>
      </c>
      <c r="J9033" s="79">
        <v>-288.7</v>
      </c>
      <c r="K9033" s="79">
        <v>-1840.3</v>
      </c>
      <c r="L9033" s="80">
        <v>-1865</v>
      </c>
      <c r="M9033" s="81">
        <v>384.7</v>
      </c>
      <c r="N9033" s="81">
        <v>6128.8</v>
      </c>
      <c r="O9033" s="81">
        <v>-1875.2</v>
      </c>
      <c r="P9033" s="81">
        <v>-2773.3</v>
      </c>
      <c r="Q9033" s="26">
        <v>46.94</v>
      </c>
      <c r="R9033" s="27">
        <v>46.94</v>
      </c>
      <c r="S9033" s="27">
        <v>46.94</v>
      </c>
      <c r="T9033" s="27">
        <v>46.94</v>
      </c>
      <c r="U9033" s="28">
        <v>46.94</v>
      </c>
    </row>
    <row r="9034" spans="1:21" x14ac:dyDescent="0.25">
      <c r="A9034" t="s">
        <v>25</v>
      </c>
      <c r="B9034" s="10" t="str">
        <f>VLOOKUP($E9034,'Overview Cluster Days'!$B:$G,3)</f>
        <v>A</v>
      </c>
      <c r="C9034" s="10" t="str">
        <f>VLOOKUP($E9034,'Overview Cluster Days'!$B:$G,5)</f>
        <v>Winter</v>
      </c>
      <c r="D9034" s="10" t="str">
        <f>VLOOKUP($E9034,'Overview Cluster Days'!$B:$G,6)</f>
        <v>Weekday</v>
      </c>
      <c r="E9034" s="10">
        <v>20190306</v>
      </c>
      <c r="F9034" s="11">
        <v>9</v>
      </c>
      <c r="G9034" s="79">
        <v>-979</v>
      </c>
      <c r="H9034" s="79">
        <v>5419.7</v>
      </c>
      <c r="I9034" s="79">
        <v>9039.7000000000007</v>
      </c>
      <c r="J9034" s="79">
        <v>-1144.5</v>
      </c>
      <c r="K9034" s="79">
        <v>-1786.9</v>
      </c>
      <c r="L9034" s="80">
        <v>-2005.1</v>
      </c>
      <c r="M9034" s="81">
        <v>3946.3</v>
      </c>
      <c r="N9034" s="81">
        <v>2727.7</v>
      </c>
      <c r="O9034" s="81">
        <v>-2031</v>
      </c>
      <c r="P9034" s="81">
        <v>-2637.9</v>
      </c>
      <c r="Q9034" s="26">
        <v>48.06</v>
      </c>
      <c r="R9034" s="27">
        <v>48.02</v>
      </c>
      <c r="S9034" s="27">
        <v>48.04</v>
      </c>
      <c r="T9034" s="27">
        <v>48.1</v>
      </c>
      <c r="U9034" s="28">
        <v>48.02</v>
      </c>
    </row>
    <row r="9035" spans="1:21" x14ac:dyDescent="0.25">
      <c r="A9035" t="s">
        <v>25</v>
      </c>
      <c r="B9035" s="10" t="str">
        <f>VLOOKUP($E9035,'Overview Cluster Days'!$B:$G,3)</f>
        <v>A</v>
      </c>
      <c r="C9035" s="10" t="str">
        <f>VLOOKUP($E9035,'Overview Cluster Days'!$B:$G,5)</f>
        <v>Winter</v>
      </c>
      <c r="D9035" s="10" t="str">
        <f>VLOOKUP($E9035,'Overview Cluster Days'!$B:$G,6)</f>
        <v>Weekday</v>
      </c>
      <c r="E9035" s="10">
        <v>20190306</v>
      </c>
      <c r="F9035" s="11">
        <v>10</v>
      </c>
      <c r="G9035" s="79">
        <v>-854.5</v>
      </c>
      <c r="H9035" s="79">
        <v>7369.2</v>
      </c>
      <c r="I9035" s="79">
        <v>8426.7999999999993</v>
      </c>
      <c r="J9035" s="79">
        <v>-1245.5999999999999</v>
      </c>
      <c r="K9035" s="79">
        <v>-2803.3</v>
      </c>
      <c r="L9035" s="80">
        <v>-1880.6</v>
      </c>
      <c r="M9035" s="81">
        <v>5638.2</v>
      </c>
      <c r="N9035" s="81">
        <v>1219.5999999999999</v>
      </c>
      <c r="O9035" s="81">
        <v>-1520.9</v>
      </c>
      <c r="P9035" s="81">
        <v>-3456.3</v>
      </c>
      <c r="Q9035" s="26">
        <v>47.08</v>
      </c>
      <c r="R9035" s="27">
        <v>42.7</v>
      </c>
      <c r="S9035" s="27">
        <v>45.05</v>
      </c>
      <c r="T9035" s="27">
        <v>49.48</v>
      </c>
      <c r="U9035" s="28">
        <v>43.38</v>
      </c>
    </row>
    <row r="9036" spans="1:21" x14ac:dyDescent="0.25">
      <c r="A9036" t="s">
        <v>25</v>
      </c>
      <c r="B9036" s="10" t="str">
        <f>VLOOKUP($E9036,'Overview Cluster Days'!$B:$G,3)</f>
        <v>A</v>
      </c>
      <c r="C9036" s="10" t="str">
        <f>VLOOKUP($E9036,'Overview Cluster Days'!$B:$G,5)</f>
        <v>Winter</v>
      </c>
      <c r="D9036" s="10" t="str">
        <f>VLOOKUP($E9036,'Overview Cluster Days'!$B:$G,6)</f>
        <v>Weekday</v>
      </c>
      <c r="E9036" s="10">
        <v>20190306</v>
      </c>
      <c r="F9036" s="11">
        <v>11</v>
      </c>
      <c r="G9036" s="79">
        <v>-802.6</v>
      </c>
      <c r="H9036" s="79">
        <v>7751.3</v>
      </c>
      <c r="I9036" s="79">
        <v>7974.9</v>
      </c>
      <c r="J9036" s="79">
        <v>-919.1</v>
      </c>
      <c r="K9036" s="79">
        <v>-3292.1</v>
      </c>
      <c r="L9036" s="80">
        <v>-1828.7</v>
      </c>
      <c r="M9036" s="81">
        <v>6020.3</v>
      </c>
      <c r="N9036" s="81">
        <v>800.9</v>
      </c>
      <c r="O9036" s="81">
        <v>-1261.4000000000001</v>
      </c>
      <c r="P9036" s="81">
        <v>-3731.1</v>
      </c>
      <c r="Q9036" s="26">
        <v>48.43</v>
      </c>
      <c r="R9036" s="27">
        <v>33.61</v>
      </c>
      <c r="S9036" s="27">
        <v>42.2</v>
      </c>
      <c r="T9036" s="27">
        <v>49.01</v>
      </c>
      <c r="U9036" s="28">
        <v>36.340000000000003</v>
      </c>
    </row>
    <row r="9037" spans="1:21" x14ac:dyDescent="0.25">
      <c r="A9037" t="s">
        <v>25</v>
      </c>
      <c r="B9037" s="10" t="str">
        <f>VLOOKUP($E9037,'Overview Cluster Days'!$B:$G,3)</f>
        <v>A</v>
      </c>
      <c r="C9037" s="10" t="str">
        <f>VLOOKUP($E9037,'Overview Cluster Days'!$B:$G,5)</f>
        <v>Winter</v>
      </c>
      <c r="D9037" s="10" t="str">
        <f>VLOOKUP($E9037,'Overview Cluster Days'!$B:$G,6)</f>
        <v>Weekday</v>
      </c>
      <c r="E9037" s="10">
        <v>20190306</v>
      </c>
      <c r="F9037" s="11">
        <v>12</v>
      </c>
      <c r="G9037" s="79">
        <v>-1386</v>
      </c>
      <c r="H9037" s="79">
        <v>8393.1</v>
      </c>
      <c r="I9037" s="79">
        <v>7822.7</v>
      </c>
      <c r="J9037" s="79">
        <v>-833.4</v>
      </c>
      <c r="K9037" s="79">
        <v>-3292.9</v>
      </c>
      <c r="L9037" s="80">
        <v>-2412.1</v>
      </c>
      <c r="M9037" s="81">
        <v>6662.1</v>
      </c>
      <c r="N9037" s="81">
        <v>371.4</v>
      </c>
      <c r="O9037" s="81">
        <v>-597.5</v>
      </c>
      <c r="P9037" s="81">
        <v>-4023.9</v>
      </c>
      <c r="Q9037" s="26">
        <v>45.46</v>
      </c>
      <c r="R9037" s="27">
        <v>29.96</v>
      </c>
      <c r="S9037" s="27">
        <v>38.97</v>
      </c>
      <c r="T9037" s="27">
        <v>48.82</v>
      </c>
      <c r="U9037" s="28">
        <v>32.82</v>
      </c>
    </row>
    <row r="9038" spans="1:21" x14ac:dyDescent="0.25">
      <c r="A9038" t="s">
        <v>25</v>
      </c>
      <c r="B9038" s="10" t="str">
        <f>VLOOKUP($E9038,'Overview Cluster Days'!$B:$G,3)</f>
        <v>A</v>
      </c>
      <c r="C9038" s="10" t="str">
        <f>VLOOKUP($E9038,'Overview Cluster Days'!$B:$G,5)</f>
        <v>Winter</v>
      </c>
      <c r="D9038" s="10" t="str">
        <f>VLOOKUP($E9038,'Overview Cluster Days'!$B:$G,6)</f>
        <v>Weekday</v>
      </c>
      <c r="E9038" s="10">
        <v>20190306</v>
      </c>
      <c r="F9038" s="11">
        <v>13</v>
      </c>
      <c r="G9038" s="79">
        <v>-1186.7</v>
      </c>
      <c r="H9038" s="79">
        <v>8498.7999999999993</v>
      </c>
      <c r="I9038" s="79">
        <v>6908.7</v>
      </c>
      <c r="J9038" s="79">
        <v>-683.8</v>
      </c>
      <c r="K9038" s="79">
        <v>-2570.4</v>
      </c>
      <c r="L9038" s="80">
        <v>-2212.8000000000002</v>
      </c>
      <c r="M9038" s="81">
        <v>6767.8</v>
      </c>
      <c r="N9038" s="81">
        <v>-672.7</v>
      </c>
      <c r="O9038" s="81">
        <v>-375.9</v>
      </c>
      <c r="P9038" s="81">
        <v>-3506.4</v>
      </c>
      <c r="Q9038" s="26">
        <v>45.07</v>
      </c>
      <c r="R9038" s="27">
        <v>26.77</v>
      </c>
      <c r="S9038" s="27">
        <v>37.43</v>
      </c>
      <c r="T9038" s="27">
        <v>49.7</v>
      </c>
      <c r="U9038" s="28">
        <v>30.15</v>
      </c>
    </row>
    <row r="9039" spans="1:21" x14ac:dyDescent="0.25">
      <c r="A9039" t="s">
        <v>25</v>
      </c>
      <c r="B9039" s="10" t="str">
        <f>VLOOKUP($E9039,'Overview Cluster Days'!$B:$G,3)</f>
        <v>A</v>
      </c>
      <c r="C9039" s="10" t="str">
        <f>VLOOKUP($E9039,'Overview Cluster Days'!$B:$G,5)</f>
        <v>Winter</v>
      </c>
      <c r="D9039" s="10" t="str">
        <f>VLOOKUP($E9039,'Overview Cluster Days'!$B:$G,6)</f>
        <v>Weekday</v>
      </c>
      <c r="E9039" s="10">
        <v>20190306</v>
      </c>
      <c r="F9039" s="11">
        <v>14</v>
      </c>
      <c r="G9039" s="79">
        <v>-1270.3</v>
      </c>
      <c r="H9039" s="79">
        <v>9100.2999999999993</v>
      </c>
      <c r="I9039" s="79">
        <v>7260.1</v>
      </c>
      <c r="J9039" s="79">
        <v>-754.3</v>
      </c>
      <c r="K9039" s="79">
        <v>-3379.6</v>
      </c>
      <c r="L9039" s="80">
        <v>-2296.4</v>
      </c>
      <c r="M9039" s="81">
        <v>7369.3</v>
      </c>
      <c r="N9039" s="81">
        <v>-114.8</v>
      </c>
      <c r="O9039" s="81">
        <v>-656.5</v>
      </c>
      <c r="P9039" s="81">
        <v>-4301.6000000000004</v>
      </c>
      <c r="Q9039" s="26">
        <v>40.79</v>
      </c>
      <c r="R9039" s="27">
        <v>26.89</v>
      </c>
      <c r="S9039" s="27">
        <v>35.01</v>
      </c>
      <c r="T9039" s="27">
        <v>47.66</v>
      </c>
      <c r="U9039" s="28">
        <v>29.47</v>
      </c>
    </row>
    <row r="9040" spans="1:21" x14ac:dyDescent="0.25">
      <c r="A9040" t="s">
        <v>25</v>
      </c>
      <c r="B9040" s="10" t="str">
        <f>VLOOKUP($E9040,'Overview Cluster Days'!$B:$G,3)</f>
        <v>A</v>
      </c>
      <c r="C9040" s="10" t="str">
        <f>VLOOKUP($E9040,'Overview Cluster Days'!$B:$G,5)</f>
        <v>Winter</v>
      </c>
      <c r="D9040" s="10" t="str">
        <f>VLOOKUP($E9040,'Overview Cluster Days'!$B:$G,6)</f>
        <v>Weekday</v>
      </c>
      <c r="E9040" s="10">
        <v>20190306</v>
      </c>
      <c r="F9040" s="11">
        <v>15</v>
      </c>
      <c r="G9040" s="79">
        <v>-1238</v>
      </c>
      <c r="H9040" s="79">
        <v>7791</v>
      </c>
      <c r="I9040" s="79">
        <v>7826.7</v>
      </c>
      <c r="J9040" s="79">
        <v>-905.1</v>
      </c>
      <c r="K9040" s="79">
        <v>-3376.7</v>
      </c>
      <c r="L9040" s="80">
        <v>-2264.1</v>
      </c>
      <c r="M9040" s="81">
        <v>6060</v>
      </c>
      <c r="N9040" s="81">
        <v>1842.3</v>
      </c>
      <c r="O9040" s="81">
        <v>-1464.5</v>
      </c>
      <c r="P9040" s="81">
        <v>-4173.7</v>
      </c>
      <c r="Q9040" s="26">
        <v>39.35</v>
      </c>
      <c r="R9040" s="27">
        <v>28.13</v>
      </c>
      <c r="S9040" s="27">
        <v>35</v>
      </c>
      <c r="T9040" s="27">
        <v>44.88</v>
      </c>
      <c r="U9040" s="28">
        <v>29.94</v>
      </c>
    </row>
    <row r="9041" spans="1:21" x14ac:dyDescent="0.25">
      <c r="A9041" t="s">
        <v>25</v>
      </c>
      <c r="B9041" s="10" t="str">
        <f>VLOOKUP($E9041,'Overview Cluster Days'!$B:$G,3)</f>
        <v>A</v>
      </c>
      <c r="C9041" s="10" t="str">
        <f>VLOOKUP($E9041,'Overview Cluster Days'!$B:$G,5)</f>
        <v>Winter</v>
      </c>
      <c r="D9041" s="10" t="str">
        <f>VLOOKUP($E9041,'Overview Cluster Days'!$B:$G,6)</f>
        <v>Weekday</v>
      </c>
      <c r="E9041" s="10">
        <v>20190306</v>
      </c>
      <c r="F9041" s="11">
        <v>16</v>
      </c>
      <c r="G9041" s="79">
        <v>-1576.8</v>
      </c>
      <c r="H9041" s="79">
        <v>6612</v>
      </c>
      <c r="I9041" s="79">
        <v>8909.4</v>
      </c>
      <c r="J9041" s="79">
        <v>-1064.0999999999999</v>
      </c>
      <c r="K9041" s="79">
        <v>-2446.1</v>
      </c>
      <c r="L9041" s="80">
        <v>-2602.9</v>
      </c>
      <c r="M9041" s="81">
        <v>4881</v>
      </c>
      <c r="N9041" s="81">
        <v>2783.7</v>
      </c>
      <c r="O9041" s="81">
        <v>-1662.7</v>
      </c>
      <c r="P9041" s="81">
        <v>-3399.1</v>
      </c>
      <c r="Q9041" s="26">
        <v>34.94</v>
      </c>
      <c r="R9041" s="27">
        <v>29.75</v>
      </c>
      <c r="S9041" s="27">
        <v>32.99</v>
      </c>
      <c r="T9041" s="27">
        <v>43.47</v>
      </c>
      <c r="U9041" s="28">
        <v>30.11</v>
      </c>
    </row>
    <row r="9042" spans="1:21" x14ac:dyDescent="0.25">
      <c r="A9042" t="s">
        <v>25</v>
      </c>
      <c r="B9042" s="10" t="str">
        <f>VLOOKUP($E9042,'Overview Cluster Days'!$B:$G,3)</f>
        <v>A</v>
      </c>
      <c r="C9042" s="10" t="str">
        <f>VLOOKUP($E9042,'Overview Cluster Days'!$B:$G,5)</f>
        <v>Winter</v>
      </c>
      <c r="D9042" s="10" t="str">
        <f>VLOOKUP($E9042,'Overview Cluster Days'!$B:$G,6)</f>
        <v>Weekday</v>
      </c>
      <c r="E9042" s="10">
        <v>20190306</v>
      </c>
      <c r="F9042" s="11">
        <v>17</v>
      </c>
      <c r="G9042" s="79">
        <v>-1569.7</v>
      </c>
      <c r="H9042" s="79">
        <v>5112.8</v>
      </c>
      <c r="I9042" s="79">
        <v>9511</v>
      </c>
      <c r="J9042" s="79">
        <v>-1547.8</v>
      </c>
      <c r="K9042" s="79">
        <v>-1776.2</v>
      </c>
      <c r="L9042" s="80">
        <v>-2595.8000000000002</v>
      </c>
      <c r="M9042" s="81">
        <v>3381.8</v>
      </c>
      <c r="N9042" s="81">
        <v>4150.1000000000004</v>
      </c>
      <c r="O9042" s="81">
        <v>-2423.9</v>
      </c>
      <c r="P9042" s="81">
        <v>-2512.1999999999998</v>
      </c>
      <c r="Q9042" s="26">
        <v>35.270000000000003</v>
      </c>
      <c r="R9042" s="27">
        <v>29.63</v>
      </c>
      <c r="S9042" s="27">
        <v>33.15</v>
      </c>
      <c r="T9042" s="27">
        <v>43.42</v>
      </c>
      <c r="U9042" s="28">
        <v>30.43</v>
      </c>
    </row>
    <row r="9043" spans="1:21" x14ac:dyDescent="0.25">
      <c r="A9043" t="s">
        <v>25</v>
      </c>
      <c r="B9043" s="10" t="str">
        <f>VLOOKUP($E9043,'Overview Cluster Days'!$B:$G,3)</f>
        <v>A</v>
      </c>
      <c r="C9043" s="10" t="str">
        <f>VLOOKUP($E9043,'Overview Cluster Days'!$B:$G,5)</f>
        <v>Winter</v>
      </c>
      <c r="D9043" s="10" t="str">
        <f>VLOOKUP($E9043,'Overview Cluster Days'!$B:$G,6)</f>
        <v>Weekday</v>
      </c>
      <c r="E9043" s="10">
        <v>20190306</v>
      </c>
      <c r="F9043" s="11">
        <v>18</v>
      </c>
      <c r="G9043" s="79">
        <v>-1539.1</v>
      </c>
      <c r="H9043" s="79">
        <v>3916.3</v>
      </c>
      <c r="I9043" s="79">
        <v>9808.4</v>
      </c>
      <c r="J9043" s="79">
        <v>-1943.8</v>
      </c>
      <c r="K9043" s="79">
        <v>-1359</v>
      </c>
      <c r="L9043" s="80">
        <v>-2565.1999999999998</v>
      </c>
      <c r="M9043" s="81">
        <v>2185.3000000000002</v>
      </c>
      <c r="N9043" s="81">
        <v>5996.2</v>
      </c>
      <c r="O9043" s="81">
        <v>-3499.3</v>
      </c>
      <c r="P9043" s="81">
        <v>-2117</v>
      </c>
      <c r="Q9043" s="26">
        <v>38.67</v>
      </c>
      <c r="R9043" s="27">
        <v>37.18</v>
      </c>
      <c r="S9043" s="27">
        <v>38.1</v>
      </c>
      <c r="T9043" s="27">
        <v>41.2</v>
      </c>
      <c r="U9043" s="28">
        <v>37.4</v>
      </c>
    </row>
    <row r="9044" spans="1:21" x14ac:dyDescent="0.25">
      <c r="A9044" t="s">
        <v>25</v>
      </c>
      <c r="B9044" s="10" t="str">
        <f>VLOOKUP($E9044,'Overview Cluster Days'!$B:$G,3)</f>
        <v>A</v>
      </c>
      <c r="C9044" s="10" t="str">
        <f>VLOOKUP($E9044,'Overview Cluster Days'!$B:$G,5)</f>
        <v>Winter</v>
      </c>
      <c r="D9044" s="10" t="str">
        <f>VLOOKUP($E9044,'Overview Cluster Days'!$B:$G,6)</f>
        <v>Weekday</v>
      </c>
      <c r="E9044" s="10">
        <v>20190306</v>
      </c>
      <c r="F9044" s="11">
        <v>19</v>
      </c>
      <c r="G9044" s="79">
        <v>-1879.8</v>
      </c>
      <c r="H9044" s="79">
        <v>3532.4</v>
      </c>
      <c r="I9044" s="79">
        <v>7262.2</v>
      </c>
      <c r="J9044" s="79">
        <v>-1088.7</v>
      </c>
      <c r="K9044" s="79">
        <v>-477.2</v>
      </c>
      <c r="L9044" s="80">
        <v>-2905.9</v>
      </c>
      <c r="M9044" s="81">
        <v>2160.6</v>
      </c>
      <c r="N9044" s="81">
        <v>4460.2</v>
      </c>
      <c r="O9044" s="81">
        <v>-2284.6999999999998</v>
      </c>
      <c r="P9044" s="81">
        <v>-1430.2</v>
      </c>
      <c r="Q9044" s="26">
        <v>44</v>
      </c>
      <c r="R9044" s="27">
        <v>44</v>
      </c>
      <c r="S9044" s="27">
        <v>44</v>
      </c>
      <c r="T9044" s="27">
        <v>44</v>
      </c>
      <c r="U9044" s="28">
        <v>44</v>
      </c>
    </row>
    <row r="9045" spans="1:21" x14ac:dyDescent="0.25">
      <c r="A9045" t="s">
        <v>25</v>
      </c>
      <c r="B9045" s="10" t="str">
        <f>VLOOKUP($E9045,'Overview Cluster Days'!$B:$G,3)</f>
        <v>A</v>
      </c>
      <c r="C9045" s="10" t="str">
        <f>VLOOKUP($E9045,'Overview Cluster Days'!$B:$G,5)</f>
        <v>Winter</v>
      </c>
      <c r="D9045" s="10" t="str">
        <f>VLOOKUP($E9045,'Overview Cluster Days'!$B:$G,6)</f>
        <v>Weekday</v>
      </c>
      <c r="E9045" s="10">
        <v>20190306</v>
      </c>
      <c r="F9045" s="11">
        <v>20</v>
      </c>
      <c r="G9045" s="79">
        <v>-1692</v>
      </c>
      <c r="H9045" s="79">
        <v>5439.5</v>
      </c>
      <c r="I9045" s="79">
        <v>6595.9</v>
      </c>
      <c r="J9045" s="79">
        <v>-801.6</v>
      </c>
      <c r="K9045" s="79">
        <v>-519.79999999999995</v>
      </c>
      <c r="L9045" s="80">
        <v>-2718.1</v>
      </c>
      <c r="M9045" s="81">
        <v>5535</v>
      </c>
      <c r="N9045" s="81">
        <v>-150.5</v>
      </c>
      <c r="O9045" s="81">
        <v>-1193.5999999999999</v>
      </c>
      <c r="P9045" s="81">
        <v>-1472.8</v>
      </c>
      <c r="Q9045" s="26">
        <v>45.98</v>
      </c>
      <c r="R9045" s="27">
        <v>45.98</v>
      </c>
      <c r="S9045" s="27">
        <v>45.98</v>
      </c>
      <c r="T9045" s="27">
        <v>45.98</v>
      </c>
      <c r="U9045" s="28">
        <v>45.98</v>
      </c>
    </row>
    <row r="9046" spans="1:21" x14ac:dyDescent="0.25">
      <c r="A9046" t="s">
        <v>25</v>
      </c>
      <c r="B9046" s="10" t="str">
        <f>VLOOKUP($E9046,'Overview Cluster Days'!$B:$G,3)</f>
        <v>A</v>
      </c>
      <c r="C9046" s="10" t="str">
        <f>VLOOKUP($E9046,'Overview Cluster Days'!$B:$G,5)</f>
        <v>Winter</v>
      </c>
      <c r="D9046" s="10" t="str">
        <f>VLOOKUP($E9046,'Overview Cluster Days'!$B:$G,6)</f>
        <v>Weekday</v>
      </c>
      <c r="E9046" s="10">
        <v>20190306</v>
      </c>
      <c r="F9046" s="11">
        <v>21</v>
      </c>
      <c r="G9046" s="79">
        <v>-930.7</v>
      </c>
      <c r="H9046" s="79">
        <v>6861.2</v>
      </c>
      <c r="I9046" s="79">
        <v>7437.1</v>
      </c>
      <c r="J9046" s="79">
        <v>-473.4</v>
      </c>
      <c r="K9046" s="79">
        <v>-909.9</v>
      </c>
      <c r="L9046" s="80">
        <v>-1956.8</v>
      </c>
      <c r="M9046" s="81">
        <v>5130.2</v>
      </c>
      <c r="N9046" s="81">
        <v>-517.1</v>
      </c>
      <c r="O9046" s="81">
        <v>-865.4</v>
      </c>
      <c r="P9046" s="81">
        <v>-1790.9</v>
      </c>
      <c r="Q9046" s="26">
        <v>43.83</v>
      </c>
      <c r="R9046" s="27">
        <v>41.63</v>
      </c>
      <c r="S9046" s="27">
        <v>42.88</v>
      </c>
      <c r="T9046" s="27">
        <v>44.35</v>
      </c>
      <c r="U9046" s="28">
        <v>42</v>
      </c>
    </row>
    <row r="9047" spans="1:21" x14ac:dyDescent="0.25">
      <c r="A9047" t="s">
        <v>25</v>
      </c>
      <c r="B9047" s="10" t="str">
        <f>VLOOKUP($E9047,'Overview Cluster Days'!$B:$G,3)</f>
        <v>A</v>
      </c>
      <c r="C9047" s="10" t="str">
        <f>VLOOKUP($E9047,'Overview Cluster Days'!$B:$G,5)</f>
        <v>Winter</v>
      </c>
      <c r="D9047" s="10" t="str">
        <f>VLOOKUP($E9047,'Overview Cluster Days'!$B:$G,6)</f>
        <v>Weekday</v>
      </c>
      <c r="E9047" s="10">
        <v>20190306</v>
      </c>
      <c r="F9047" s="11">
        <v>22</v>
      </c>
      <c r="G9047" s="79">
        <v>-839.6</v>
      </c>
      <c r="H9047" s="79">
        <v>6787.5</v>
      </c>
      <c r="I9047" s="79">
        <v>8218</v>
      </c>
      <c r="J9047" s="79">
        <v>-568.5</v>
      </c>
      <c r="K9047" s="79">
        <v>-1379.5</v>
      </c>
      <c r="L9047" s="80">
        <v>-1865.7</v>
      </c>
      <c r="M9047" s="81">
        <v>5056.5</v>
      </c>
      <c r="N9047" s="81">
        <v>263.8</v>
      </c>
      <c r="O9047" s="81">
        <v>-1274.0999999999999</v>
      </c>
      <c r="P9047" s="81">
        <v>-2180.5</v>
      </c>
      <c r="Q9047" s="26">
        <v>39.130000000000003</v>
      </c>
      <c r="R9047" s="27">
        <v>30.47</v>
      </c>
      <c r="S9047" s="27">
        <v>35.44</v>
      </c>
      <c r="T9047" s="27">
        <v>41.62</v>
      </c>
      <c r="U9047" s="28">
        <v>31.96</v>
      </c>
    </row>
    <row r="9048" spans="1:21" x14ac:dyDescent="0.25">
      <c r="A9048" t="s">
        <v>25</v>
      </c>
      <c r="B9048" s="10" t="str">
        <f>VLOOKUP($E9048,'Overview Cluster Days'!$B:$G,3)</f>
        <v>A</v>
      </c>
      <c r="C9048" s="10" t="str">
        <f>VLOOKUP($E9048,'Overview Cluster Days'!$B:$G,5)</f>
        <v>Winter</v>
      </c>
      <c r="D9048" s="10" t="str">
        <f>VLOOKUP($E9048,'Overview Cluster Days'!$B:$G,6)</f>
        <v>Weekday</v>
      </c>
      <c r="E9048" s="10">
        <v>20190306</v>
      </c>
      <c r="F9048" s="11">
        <v>23</v>
      </c>
      <c r="G9048" s="79">
        <v>-1083.2</v>
      </c>
      <c r="H9048" s="79">
        <v>8264.1</v>
      </c>
      <c r="I9048" s="79">
        <v>7047</v>
      </c>
      <c r="J9048" s="79">
        <v>-345.4</v>
      </c>
      <c r="K9048" s="79">
        <v>-1471.8</v>
      </c>
      <c r="L9048" s="80">
        <v>-2109.3000000000002</v>
      </c>
      <c r="M9048" s="81">
        <v>6533.1</v>
      </c>
      <c r="N9048" s="81">
        <v>-907.2</v>
      </c>
      <c r="O9048" s="81">
        <v>-1146.8</v>
      </c>
      <c r="P9048" s="81">
        <v>-2369.8000000000002</v>
      </c>
      <c r="Q9048" s="26">
        <v>33.299999999999997</v>
      </c>
      <c r="R9048" s="27">
        <v>30.01</v>
      </c>
      <c r="S9048" s="27">
        <v>32</v>
      </c>
      <c r="T9048" s="27">
        <v>40.82</v>
      </c>
      <c r="U9048" s="28">
        <v>30.21</v>
      </c>
    </row>
    <row r="9049" spans="1:21" x14ac:dyDescent="0.25">
      <c r="A9049" t="s">
        <v>25</v>
      </c>
      <c r="B9049" s="10" t="str">
        <f>VLOOKUP($E9049,'Overview Cluster Days'!$B:$G,3)</f>
        <v>A</v>
      </c>
      <c r="C9049" s="10" t="str">
        <f>VLOOKUP($E9049,'Overview Cluster Days'!$B:$G,5)</f>
        <v>Winter</v>
      </c>
      <c r="D9049" s="10" t="str">
        <f>VLOOKUP($E9049,'Overview Cluster Days'!$B:$G,6)</f>
        <v>Weekday</v>
      </c>
      <c r="E9049" s="10">
        <v>20190306</v>
      </c>
      <c r="F9049" s="11">
        <v>24</v>
      </c>
      <c r="G9049" s="79">
        <v>-997.6</v>
      </c>
      <c r="H9049" s="79">
        <v>10154.700000000001</v>
      </c>
      <c r="I9049" s="79">
        <v>4728.8999999999996</v>
      </c>
      <c r="J9049" s="79">
        <v>207.2</v>
      </c>
      <c r="K9049" s="79">
        <v>-2058.9</v>
      </c>
      <c r="L9049" s="80">
        <v>-1909.3</v>
      </c>
      <c r="M9049" s="81">
        <v>8423.7000000000007</v>
      </c>
      <c r="N9049" s="81">
        <v>-2737.3</v>
      </c>
      <c r="O9049" s="81">
        <v>-846.2</v>
      </c>
      <c r="P9049" s="81">
        <v>-2930.9</v>
      </c>
      <c r="Q9049" s="26">
        <v>32.01</v>
      </c>
      <c r="R9049" s="27">
        <v>28.01</v>
      </c>
      <c r="S9049" s="27">
        <v>30.41</v>
      </c>
      <c r="T9049" s="27">
        <v>40.29</v>
      </c>
      <c r="U9049" s="28">
        <v>28.5</v>
      </c>
    </row>
    <row r="9050" spans="1:21" x14ac:dyDescent="0.25">
      <c r="A9050" t="s">
        <v>25</v>
      </c>
      <c r="B9050" s="10" t="str">
        <f>VLOOKUP($E9050,'Overview Cluster Days'!$B:$G,3)</f>
        <v>A</v>
      </c>
      <c r="C9050" s="10" t="str">
        <f>VLOOKUP($E9050,'Overview Cluster Days'!$B:$G,5)</f>
        <v>Winter</v>
      </c>
      <c r="D9050" s="10" t="str">
        <f>VLOOKUP($E9050,'Overview Cluster Days'!$B:$G,6)</f>
        <v>Weekday</v>
      </c>
      <c r="E9050" s="10">
        <v>20190307</v>
      </c>
      <c r="F9050" s="11">
        <v>1</v>
      </c>
      <c r="G9050" s="79">
        <v>-709.7</v>
      </c>
      <c r="H9050" s="79">
        <v>9483.7999999999993</v>
      </c>
      <c r="I9050" s="79">
        <v>4619.5</v>
      </c>
      <c r="J9050" s="79">
        <v>-902.1</v>
      </c>
      <c r="K9050" s="79">
        <v>-1303.3</v>
      </c>
      <c r="L9050" s="80">
        <v>-1489.7</v>
      </c>
      <c r="M9050" s="81">
        <v>8441.7999999999993</v>
      </c>
      <c r="N9050" s="81">
        <v>-2838.7</v>
      </c>
      <c r="O9050" s="81">
        <v>-1851.1</v>
      </c>
      <c r="P9050" s="81">
        <v>-2262.3000000000002</v>
      </c>
      <c r="Q9050" s="26">
        <v>28.6</v>
      </c>
      <c r="R9050" s="27">
        <v>26.3</v>
      </c>
      <c r="S9050" s="27">
        <v>27.7</v>
      </c>
      <c r="T9050" s="27">
        <v>33.83</v>
      </c>
      <c r="U9050" s="28">
        <v>26.58</v>
      </c>
    </row>
    <row r="9051" spans="1:21" x14ac:dyDescent="0.25">
      <c r="A9051" t="s">
        <v>25</v>
      </c>
      <c r="B9051" s="10" t="str">
        <f>VLOOKUP($E9051,'Overview Cluster Days'!$B:$G,3)</f>
        <v>A</v>
      </c>
      <c r="C9051" s="10" t="str">
        <f>VLOOKUP($E9051,'Overview Cluster Days'!$B:$G,5)</f>
        <v>Winter</v>
      </c>
      <c r="D9051" s="10" t="str">
        <f>VLOOKUP($E9051,'Overview Cluster Days'!$B:$G,6)</f>
        <v>Weekday</v>
      </c>
      <c r="E9051" s="10">
        <v>20190307</v>
      </c>
      <c r="F9051" s="11">
        <v>2</v>
      </c>
      <c r="G9051" s="79">
        <v>-751.6</v>
      </c>
      <c r="H9051" s="79">
        <v>8999</v>
      </c>
      <c r="I9051" s="79">
        <v>6105.1</v>
      </c>
      <c r="J9051" s="79">
        <v>-1025.3</v>
      </c>
      <c r="K9051" s="79">
        <v>-1303.5999999999999</v>
      </c>
      <c r="L9051" s="80">
        <v>-1511.3</v>
      </c>
      <c r="M9051" s="81">
        <v>7431.4</v>
      </c>
      <c r="N9051" s="81">
        <v>-1353.1</v>
      </c>
      <c r="O9051" s="81">
        <v>-2311.4</v>
      </c>
      <c r="P9051" s="81">
        <v>-2255.6</v>
      </c>
      <c r="Q9051" s="26">
        <v>27.93</v>
      </c>
      <c r="R9051" s="27">
        <v>27.93</v>
      </c>
      <c r="S9051" s="27">
        <v>27.93</v>
      </c>
      <c r="T9051" s="27">
        <v>27.93</v>
      </c>
      <c r="U9051" s="28">
        <v>27.93</v>
      </c>
    </row>
    <row r="9052" spans="1:21" x14ac:dyDescent="0.25">
      <c r="A9052" t="s">
        <v>25</v>
      </c>
      <c r="B9052" s="10" t="str">
        <f>VLOOKUP($E9052,'Overview Cluster Days'!$B:$G,3)</f>
        <v>A</v>
      </c>
      <c r="C9052" s="10" t="str">
        <f>VLOOKUP($E9052,'Overview Cluster Days'!$B:$G,5)</f>
        <v>Winter</v>
      </c>
      <c r="D9052" s="10" t="str">
        <f>VLOOKUP($E9052,'Overview Cluster Days'!$B:$G,6)</f>
        <v>Weekday</v>
      </c>
      <c r="E9052" s="10">
        <v>20190307</v>
      </c>
      <c r="F9052" s="11">
        <v>3</v>
      </c>
      <c r="G9052" s="79">
        <v>-908.1</v>
      </c>
      <c r="H9052" s="79">
        <v>7533.2</v>
      </c>
      <c r="I9052" s="79">
        <v>7864.6</v>
      </c>
      <c r="J9052" s="79">
        <v>-395.9</v>
      </c>
      <c r="K9052" s="79">
        <v>-1784.2</v>
      </c>
      <c r="L9052" s="80">
        <v>-1617.2</v>
      </c>
      <c r="M9052" s="81">
        <v>5802.2</v>
      </c>
      <c r="N9052" s="81">
        <v>406.4</v>
      </c>
      <c r="O9052" s="81">
        <v>-2104.1999999999998</v>
      </c>
      <c r="P9052" s="81">
        <v>-2487.1999999999998</v>
      </c>
      <c r="Q9052" s="26">
        <v>26.94</v>
      </c>
      <c r="R9052" s="27">
        <v>22.96</v>
      </c>
      <c r="S9052" s="27">
        <v>25.39</v>
      </c>
      <c r="T9052" s="27">
        <v>36</v>
      </c>
      <c r="U9052" s="28">
        <v>23.45</v>
      </c>
    </row>
    <row r="9053" spans="1:21" x14ac:dyDescent="0.25">
      <c r="A9053" t="s">
        <v>25</v>
      </c>
      <c r="B9053" s="10" t="str">
        <f>VLOOKUP($E9053,'Overview Cluster Days'!$B:$G,3)</f>
        <v>A</v>
      </c>
      <c r="C9053" s="10" t="str">
        <f>VLOOKUP($E9053,'Overview Cluster Days'!$B:$G,5)</f>
        <v>Winter</v>
      </c>
      <c r="D9053" s="10" t="str">
        <f>VLOOKUP($E9053,'Overview Cluster Days'!$B:$G,6)</f>
        <v>Weekday</v>
      </c>
      <c r="E9053" s="10">
        <v>20190307</v>
      </c>
      <c r="F9053" s="11">
        <v>4</v>
      </c>
      <c r="G9053" s="79">
        <v>-839.2</v>
      </c>
      <c r="H9053" s="79">
        <v>7041.9</v>
      </c>
      <c r="I9053" s="79">
        <v>9234.2000000000007</v>
      </c>
      <c r="J9053" s="79">
        <v>-347.2</v>
      </c>
      <c r="K9053" s="79">
        <v>-2310.8000000000002</v>
      </c>
      <c r="L9053" s="80">
        <v>-1528</v>
      </c>
      <c r="M9053" s="81">
        <v>5310.9</v>
      </c>
      <c r="N9053" s="81">
        <v>1501</v>
      </c>
      <c r="O9053" s="81">
        <v>-2301.1</v>
      </c>
      <c r="P9053" s="81">
        <v>-2982.8</v>
      </c>
      <c r="Q9053" s="26">
        <v>26.1</v>
      </c>
      <c r="R9053" s="27">
        <v>21.32</v>
      </c>
      <c r="S9053" s="27">
        <v>24.24</v>
      </c>
      <c r="T9053" s="27">
        <v>37</v>
      </c>
      <c r="U9053" s="28">
        <v>21.91</v>
      </c>
    </row>
    <row r="9054" spans="1:21" x14ac:dyDescent="0.25">
      <c r="A9054" t="s">
        <v>25</v>
      </c>
      <c r="B9054" s="10" t="str">
        <f>VLOOKUP($E9054,'Overview Cluster Days'!$B:$G,3)</f>
        <v>A</v>
      </c>
      <c r="C9054" s="10" t="str">
        <f>VLOOKUP($E9054,'Overview Cluster Days'!$B:$G,5)</f>
        <v>Winter</v>
      </c>
      <c r="D9054" s="10" t="str">
        <f>VLOOKUP($E9054,'Overview Cluster Days'!$B:$G,6)</f>
        <v>Weekday</v>
      </c>
      <c r="E9054" s="10">
        <v>20190307</v>
      </c>
      <c r="F9054" s="11">
        <v>5</v>
      </c>
      <c r="G9054" s="79">
        <v>-858.9</v>
      </c>
      <c r="H9054" s="79">
        <v>6258.1</v>
      </c>
      <c r="I9054" s="79">
        <v>10357.700000000001</v>
      </c>
      <c r="J9054" s="79">
        <v>-141.5</v>
      </c>
      <c r="K9054" s="79">
        <v>-2320.1999999999998</v>
      </c>
      <c r="L9054" s="80">
        <v>-1547.7</v>
      </c>
      <c r="M9054" s="81">
        <v>4527.1000000000004</v>
      </c>
      <c r="N9054" s="81">
        <v>2623.5</v>
      </c>
      <c r="O9054" s="81">
        <v>-2414.6999999999998</v>
      </c>
      <c r="P9054" s="81">
        <v>-3188.2</v>
      </c>
      <c r="Q9054" s="26">
        <v>28.01</v>
      </c>
      <c r="R9054" s="27">
        <v>22.94</v>
      </c>
      <c r="S9054" s="27">
        <v>26.03</v>
      </c>
      <c r="T9054" s="27">
        <v>39</v>
      </c>
      <c r="U9054" s="28">
        <v>23.56</v>
      </c>
    </row>
    <row r="9055" spans="1:21" x14ac:dyDescent="0.25">
      <c r="A9055" t="s">
        <v>25</v>
      </c>
      <c r="B9055" s="10" t="str">
        <f>VLOOKUP($E9055,'Overview Cluster Days'!$B:$G,3)</f>
        <v>A</v>
      </c>
      <c r="C9055" s="10" t="str">
        <f>VLOOKUP($E9055,'Overview Cluster Days'!$B:$G,5)</f>
        <v>Winter</v>
      </c>
      <c r="D9055" s="10" t="str">
        <f>VLOOKUP($E9055,'Overview Cluster Days'!$B:$G,6)</f>
        <v>Weekday</v>
      </c>
      <c r="E9055" s="10">
        <v>20190307</v>
      </c>
      <c r="F9055" s="11">
        <v>6</v>
      </c>
      <c r="G9055" s="79">
        <v>-565.5</v>
      </c>
      <c r="H9055" s="79">
        <v>8039.9</v>
      </c>
      <c r="I9055" s="79">
        <v>8560.5</v>
      </c>
      <c r="J9055" s="79">
        <v>-34.299999999999997</v>
      </c>
      <c r="K9055" s="79">
        <v>-2562.6</v>
      </c>
      <c r="L9055" s="80">
        <v>-1254.3</v>
      </c>
      <c r="M9055" s="81">
        <v>6308.9</v>
      </c>
      <c r="N9055" s="81">
        <v>826.3</v>
      </c>
      <c r="O9055" s="81">
        <v>-2360.3000000000002</v>
      </c>
      <c r="P9055" s="81">
        <v>-3520.6</v>
      </c>
      <c r="Q9055" s="26">
        <v>27.79</v>
      </c>
      <c r="R9055" s="27">
        <v>23.78</v>
      </c>
      <c r="S9055" s="27">
        <v>26.23</v>
      </c>
      <c r="T9055" s="27">
        <v>36</v>
      </c>
      <c r="U9055" s="28">
        <v>24.27</v>
      </c>
    </row>
    <row r="9056" spans="1:21" x14ac:dyDescent="0.25">
      <c r="A9056" t="s">
        <v>25</v>
      </c>
      <c r="B9056" s="10" t="str">
        <f>VLOOKUP($E9056,'Overview Cluster Days'!$B:$G,3)</f>
        <v>A</v>
      </c>
      <c r="C9056" s="10" t="str">
        <f>VLOOKUP($E9056,'Overview Cluster Days'!$B:$G,5)</f>
        <v>Winter</v>
      </c>
      <c r="D9056" s="10" t="str">
        <f>VLOOKUP($E9056,'Overview Cluster Days'!$B:$G,6)</f>
        <v>Weekday</v>
      </c>
      <c r="E9056" s="10">
        <v>20190307</v>
      </c>
      <c r="F9056" s="11">
        <v>7</v>
      </c>
      <c r="G9056" s="79">
        <v>-774.9</v>
      </c>
      <c r="H9056" s="79">
        <v>7419.7</v>
      </c>
      <c r="I9056" s="79">
        <v>8329.6</v>
      </c>
      <c r="J9056" s="79">
        <v>-29.4</v>
      </c>
      <c r="K9056" s="79">
        <v>-1577</v>
      </c>
      <c r="L9056" s="80">
        <v>-1463.7</v>
      </c>
      <c r="M9056" s="81">
        <v>5688.7</v>
      </c>
      <c r="N9056" s="81">
        <v>591.4</v>
      </c>
      <c r="O9056" s="81">
        <v>-2476.4</v>
      </c>
      <c r="P9056" s="81">
        <v>-2340</v>
      </c>
      <c r="Q9056" s="26">
        <v>37</v>
      </c>
      <c r="R9056" s="27">
        <v>37</v>
      </c>
      <c r="S9056" s="27">
        <v>37</v>
      </c>
      <c r="T9056" s="27">
        <v>37</v>
      </c>
      <c r="U9056" s="28">
        <v>37</v>
      </c>
    </row>
    <row r="9057" spans="1:21" x14ac:dyDescent="0.25">
      <c r="A9057" t="s">
        <v>25</v>
      </c>
      <c r="B9057" s="10" t="str">
        <f>VLOOKUP($E9057,'Overview Cluster Days'!$B:$G,3)</f>
        <v>A</v>
      </c>
      <c r="C9057" s="10" t="str">
        <f>VLOOKUP($E9057,'Overview Cluster Days'!$B:$G,5)</f>
        <v>Winter</v>
      </c>
      <c r="D9057" s="10" t="str">
        <f>VLOOKUP($E9057,'Overview Cluster Days'!$B:$G,6)</f>
        <v>Weekday</v>
      </c>
      <c r="E9057" s="10">
        <v>20190307</v>
      </c>
      <c r="F9057" s="11">
        <v>8</v>
      </c>
      <c r="G9057" s="79">
        <v>-85.7</v>
      </c>
      <c r="H9057" s="79">
        <v>8067.5</v>
      </c>
      <c r="I9057" s="79">
        <v>7222</v>
      </c>
      <c r="J9057" s="79">
        <v>-138</v>
      </c>
      <c r="K9057" s="79">
        <v>-1943</v>
      </c>
      <c r="L9057" s="80">
        <v>-916.3</v>
      </c>
      <c r="M9057" s="81">
        <v>6336.5</v>
      </c>
      <c r="N9057" s="81">
        <v>-1232.2</v>
      </c>
      <c r="O9057" s="81">
        <v>-1266</v>
      </c>
      <c r="P9057" s="81">
        <v>-2922</v>
      </c>
      <c r="Q9057" s="26">
        <v>47.15</v>
      </c>
      <c r="R9057" s="27">
        <v>38.229999999999997</v>
      </c>
      <c r="S9057" s="27">
        <v>43.41</v>
      </c>
      <c r="T9057" s="27">
        <v>50.16</v>
      </c>
      <c r="U9057" s="28">
        <v>39.86</v>
      </c>
    </row>
    <row r="9058" spans="1:21" x14ac:dyDescent="0.25">
      <c r="A9058" t="s">
        <v>25</v>
      </c>
      <c r="B9058" s="10" t="str">
        <f>VLOOKUP($E9058,'Overview Cluster Days'!$B:$G,3)</f>
        <v>A</v>
      </c>
      <c r="C9058" s="10" t="str">
        <f>VLOOKUP($E9058,'Overview Cluster Days'!$B:$G,5)</f>
        <v>Winter</v>
      </c>
      <c r="D9058" s="10" t="str">
        <f>VLOOKUP($E9058,'Overview Cluster Days'!$B:$G,6)</f>
        <v>Weekday</v>
      </c>
      <c r="E9058" s="10">
        <v>20190307</v>
      </c>
      <c r="F9058" s="11">
        <v>9</v>
      </c>
      <c r="G9058" s="79">
        <v>-757.2</v>
      </c>
      <c r="H9058" s="79">
        <v>8809.7999999999993</v>
      </c>
      <c r="I9058" s="79">
        <v>7195.8</v>
      </c>
      <c r="J9058" s="79">
        <v>-748.2</v>
      </c>
      <c r="K9058" s="79">
        <v>-2565.1999999999998</v>
      </c>
      <c r="L9058" s="80">
        <v>-1783.3</v>
      </c>
      <c r="M9058" s="81">
        <v>7078.8</v>
      </c>
      <c r="N9058" s="81">
        <v>-1258.4000000000001</v>
      </c>
      <c r="O9058" s="81">
        <v>-573.9</v>
      </c>
      <c r="P9058" s="81">
        <v>-3463.2</v>
      </c>
      <c r="Q9058" s="26">
        <v>47.35</v>
      </c>
      <c r="R9058" s="27">
        <v>37.06</v>
      </c>
      <c r="S9058" s="27">
        <v>43.02</v>
      </c>
      <c r="T9058" s="27">
        <v>51.3</v>
      </c>
      <c r="U9058" s="28">
        <v>38.96</v>
      </c>
    </row>
    <row r="9059" spans="1:21" x14ac:dyDescent="0.25">
      <c r="A9059" t="s">
        <v>25</v>
      </c>
      <c r="B9059" s="10" t="str">
        <f>VLOOKUP($E9059,'Overview Cluster Days'!$B:$G,3)</f>
        <v>A</v>
      </c>
      <c r="C9059" s="10" t="str">
        <f>VLOOKUP($E9059,'Overview Cluster Days'!$B:$G,5)</f>
        <v>Winter</v>
      </c>
      <c r="D9059" s="10" t="str">
        <f>VLOOKUP($E9059,'Overview Cluster Days'!$B:$G,6)</f>
        <v>Weekday</v>
      </c>
      <c r="E9059" s="10">
        <v>20190307</v>
      </c>
      <c r="F9059" s="11">
        <v>10</v>
      </c>
      <c r="G9059" s="79">
        <v>-1060.5999999999999</v>
      </c>
      <c r="H9059" s="79">
        <v>8385.1</v>
      </c>
      <c r="I9059" s="79">
        <v>8153.9</v>
      </c>
      <c r="J9059" s="79">
        <v>-766.1</v>
      </c>
      <c r="K9059" s="79">
        <v>-2729.2</v>
      </c>
      <c r="L9059" s="80">
        <v>-2086.6999999999998</v>
      </c>
      <c r="M9059" s="81">
        <v>6654.1</v>
      </c>
      <c r="N9059" s="81">
        <v>-300.3</v>
      </c>
      <c r="O9059" s="81">
        <v>-585.9</v>
      </c>
      <c r="P9059" s="81">
        <v>-3681.2</v>
      </c>
      <c r="Q9059" s="26">
        <v>46.18</v>
      </c>
      <c r="R9059" s="27">
        <v>28.09</v>
      </c>
      <c r="S9059" s="27">
        <v>38.56</v>
      </c>
      <c r="T9059" s="27">
        <v>49.9</v>
      </c>
      <c r="U9059" s="28">
        <v>31.43</v>
      </c>
    </row>
    <row r="9060" spans="1:21" x14ac:dyDescent="0.25">
      <c r="A9060" t="s">
        <v>25</v>
      </c>
      <c r="B9060" s="10" t="str">
        <f>VLOOKUP($E9060,'Overview Cluster Days'!$B:$G,3)</f>
        <v>A</v>
      </c>
      <c r="C9060" s="10" t="str">
        <f>VLOOKUP($E9060,'Overview Cluster Days'!$B:$G,5)</f>
        <v>Winter</v>
      </c>
      <c r="D9060" s="10" t="str">
        <f>VLOOKUP($E9060,'Overview Cluster Days'!$B:$G,6)</f>
        <v>Weekday</v>
      </c>
      <c r="E9060" s="10">
        <v>20190307</v>
      </c>
      <c r="F9060" s="11">
        <v>11</v>
      </c>
      <c r="G9060" s="79">
        <v>-568.20000000000005</v>
      </c>
      <c r="H9060" s="79">
        <v>8337.4</v>
      </c>
      <c r="I9060" s="79">
        <v>8772</v>
      </c>
      <c r="J9060" s="79">
        <v>-317.8</v>
      </c>
      <c r="K9060" s="79">
        <v>-3215.9</v>
      </c>
      <c r="L9060" s="80">
        <v>-1594.3</v>
      </c>
      <c r="M9060" s="81">
        <v>6606.4</v>
      </c>
      <c r="N9060" s="81">
        <v>317.8</v>
      </c>
      <c r="O9060" s="81">
        <v>-1135</v>
      </c>
      <c r="P9060" s="81">
        <v>-4194.8999999999996</v>
      </c>
      <c r="Q9060" s="26">
        <v>46.67</v>
      </c>
      <c r="R9060" s="27">
        <v>25.06</v>
      </c>
      <c r="S9060" s="27">
        <v>37.590000000000003</v>
      </c>
      <c r="T9060" s="27">
        <v>47.52</v>
      </c>
      <c r="U9060" s="28">
        <v>29.05</v>
      </c>
    </row>
    <row r="9061" spans="1:21" x14ac:dyDescent="0.25">
      <c r="A9061" t="s">
        <v>25</v>
      </c>
      <c r="B9061" s="10" t="str">
        <f>VLOOKUP($E9061,'Overview Cluster Days'!$B:$G,3)</f>
        <v>A</v>
      </c>
      <c r="C9061" s="10" t="str">
        <f>VLOOKUP($E9061,'Overview Cluster Days'!$B:$G,5)</f>
        <v>Winter</v>
      </c>
      <c r="D9061" s="10" t="str">
        <f>VLOOKUP($E9061,'Overview Cluster Days'!$B:$G,6)</f>
        <v>Weekday</v>
      </c>
      <c r="E9061" s="10">
        <v>20190307</v>
      </c>
      <c r="F9061" s="11">
        <v>12</v>
      </c>
      <c r="G9061" s="79">
        <v>-727.3</v>
      </c>
      <c r="H9061" s="79">
        <v>8546.4</v>
      </c>
      <c r="I9061" s="79">
        <v>8644</v>
      </c>
      <c r="J9061" s="79">
        <v>495.1</v>
      </c>
      <c r="K9061" s="79">
        <v>-3252.2</v>
      </c>
      <c r="L9061" s="80">
        <v>-1753.4</v>
      </c>
      <c r="M9061" s="81">
        <v>6815.4</v>
      </c>
      <c r="N9061" s="81">
        <v>189.8</v>
      </c>
      <c r="O9061" s="81">
        <v>-1020.6</v>
      </c>
      <c r="P9061" s="81">
        <v>-4231.2</v>
      </c>
      <c r="Q9061" s="26">
        <v>43.19</v>
      </c>
      <c r="R9061" s="27">
        <v>27.1</v>
      </c>
      <c r="S9061" s="27">
        <v>36.450000000000003</v>
      </c>
      <c r="T9061" s="27">
        <v>46.68</v>
      </c>
      <c r="U9061" s="28">
        <v>30.07</v>
      </c>
    </row>
    <row r="9062" spans="1:21" x14ac:dyDescent="0.25">
      <c r="A9062" t="s">
        <v>25</v>
      </c>
      <c r="B9062" s="10" t="str">
        <f>VLOOKUP($E9062,'Overview Cluster Days'!$B:$G,3)</f>
        <v>A</v>
      </c>
      <c r="C9062" s="10" t="str">
        <f>VLOOKUP($E9062,'Overview Cluster Days'!$B:$G,5)</f>
        <v>Winter</v>
      </c>
      <c r="D9062" s="10" t="str">
        <f>VLOOKUP($E9062,'Overview Cluster Days'!$B:$G,6)</f>
        <v>Weekday</v>
      </c>
      <c r="E9062" s="10">
        <v>20190307</v>
      </c>
      <c r="F9062" s="11">
        <v>13</v>
      </c>
      <c r="G9062" s="79">
        <v>-370</v>
      </c>
      <c r="H9062" s="79">
        <v>9078.2000000000007</v>
      </c>
      <c r="I9062" s="79">
        <v>8289.7999999999993</v>
      </c>
      <c r="J9062" s="79">
        <v>1129.5</v>
      </c>
      <c r="K9062" s="79">
        <v>-3719.5</v>
      </c>
      <c r="L9062" s="80">
        <v>-1396.1</v>
      </c>
      <c r="M9062" s="81">
        <v>7347.2</v>
      </c>
      <c r="N9062" s="81">
        <v>-164.4</v>
      </c>
      <c r="O9062" s="81">
        <v>-1088.2</v>
      </c>
      <c r="P9062" s="81">
        <v>-4698.5</v>
      </c>
      <c r="Q9062" s="26">
        <v>40.4</v>
      </c>
      <c r="R9062" s="27">
        <v>25.23</v>
      </c>
      <c r="S9062" s="27">
        <v>34.07</v>
      </c>
      <c r="T9062" s="27">
        <v>44.24</v>
      </c>
      <c r="U9062" s="28">
        <v>28.03</v>
      </c>
    </row>
    <row r="9063" spans="1:21" x14ac:dyDescent="0.25">
      <c r="A9063" t="s">
        <v>25</v>
      </c>
      <c r="B9063" s="10" t="str">
        <f>VLOOKUP($E9063,'Overview Cluster Days'!$B:$G,3)</f>
        <v>A</v>
      </c>
      <c r="C9063" s="10" t="str">
        <f>VLOOKUP($E9063,'Overview Cluster Days'!$B:$G,5)</f>
        <v>Winter</v>
      </c>
      <c r="D9063" s="10" t="str">
        <f>VLOOKUP($E9063,'Overview Cluster Days'!$B:$G,6)</f>
        <v>Weekday</v>
      </c>
      <c r="E9063" s="10">
        <v>20190307</v>
      </c>
      <c r="F9063" s="11">
        <v>14</v>
      </c>
      <c r="G9063" s="79">
        <v>-35.799999999999997</v>
      </c>
      <c r="H9063" s="79">
        <v>9273.5</v>
      </c>
      <c r="I9063" s="79">
        <v>8148.9</v>
      </c>
      <c r="J9063" s="79">
        <v>1111.5</v>
      </c>
      <c r="K9063" s="79">
        <v>-3853.8</v>
      </c>
      <c r="L9063" s="80">
        <v>-1061.9000000000001</v>
      </c>
      <c r="M9063" s="81">
        <v>7542.5</v>
      </c>
      <c r="N9063" s="81">
        <v>-305.3</v>
      </c>
      <c r="O9063" s="81">
        <v>-1342.5</v>
      </c>
      <c r="P9063" s="81">
        <v>-4832.8</v>
      </c>
      <c r="Q9063" s="26">
        <v>36.86</v>
      </c>
      <c r="R9063" s="27">
        <v>25.81</v>
      </c>
      <c r="S9063" s="27">
        <v>32.270000000000003</v>
      </c>
      <c r="T9063" s="27">
        <v>42.3</v>
      </c>
      <c r="U9063" s="28">
        <v>28.06</v>
      </c>
    </row>
    <row r="9064" spans="1:21" x14ac:dyDescent="0.25">
      <c r="A9064" t="s">
        <v>25</v>
      </c>
      <c r="B9064" s="10" t="str">
        <f>VLOOKUP($E9064,'Overview Cluster Days'!$B:$G,3)</f>
        <v>A</v>
      </c>
      <c r="C9064" s="10" t="str">
        <f>VLOOKUP($E9064,'Overview Cluster Days'!$B:$G,5)</f>
        <v>Winter</v>
      </c>
      <c r="D9064" s="10" t="str">
        <f>VLOOKUP($E9064,'Overview Cluster Days'!$B:$G,6)</f>
        <v>Weekday</v>
      </c>
      <c r="E9064" s="10">
        <v>20190307</v>
      </c>
      <c r="F9064" s="11">
        <v>15</v>
      </c>
      <c r="G9064" s="79">
        <v>-11.2</v>
      </c>
      <c r="H9064" s="79">
        <v>8759.7999999999993</v>
      </c>
      <c r="I9064" s="79">
        <v>8605</v>
      </c>
      <c r="J9064" s="79">
        <v>906.4</v>
      </c>
      <c r="K9064" s="79">
        <v>-3710.7</v>
      </c>
      <c r="L9064" s="80">
        <v>-1037.3</v>
      </c>
      <c r="M9064" s="81">
        <v>7028.8</v>
      </c>
      <c r="N9064" s="81">
        <v>150.80000000000001</v>
      </c>
      <c r="O9064" s="81">
        <v>-1547.6</v>
      </c>
      <c r="P9064" s="81">
        <v>-4594.7</v>
      </c>
      <c r="Q9064" s="26">
        <v>35.229999999999997</v>
      </c>
      <c r="R9064" s="27">
        <v>25.54</v>
      </c>
      <c r="S9064" s="27">
        <v>31.47</v>
      </c>
      <c r="T9064" s="27">
        <v>40</v>
      </c>
      <c r="U9064" s="28">
        <v>27.1</v>
      </c>
    </row>
    <row r="9065" spans="1:21" x14ac:dyDescent="0.25">
      <c r="A9065" t="s">
        <v>25</v>
      </c>
      <c r="B9065" s="10" t="str">
        <f>VLOOKUP($E9065,'Overview Cluster Days'!$B:$G,3)</f>
        <v>A</v>
      </c>
      <c r="C9065" s="10" t="str">
        <f>VLOOKUP($E9065,'Overview Cluster Days'!$B:$G,5)</f>
        <v>Winter</v>
      </c>
      <c r="D9065" s="10" t="str">
        <f>VLOOKUP($E9065,'Overview Cluster Days'!$B:$G,6)</f>
        <v>Weekday</v>
      </c>
      <c r="E9065" s="10">
        <v>20190307</v>
      </c>
      <c r="F9065" s="11">
        <v>16</v>
      </c>
      <c r="G9065" s="79">
        <v>-493.4</v>
      </c>
      <c r="H9065" s="79">
        <v>8458.2000000000007</v>
      </c>
      <c r="I9065" s="79">
        <v>9295.2999999999993</v>
      </c>
      <c r="J9065" s="79">
        <v>564.6</v>
      </c>
      <c r="K9065" s="79">
        <v>-3505.1</v>
      </c>
      <c r="L9065" s="80">
        <v>-1519.5</v>
      </c>
      <c r="M9065" s="81">
        <v>6727.2</v>
      </c>
      <c r="N9065" s="81">
        <v>841.1</v>
      </c>
      <c r="O9065" s="81">
        <v>-1577.7</v>
      </c>
      <c r="P9065" s="81">
        <v>-4471.1000000000004</v>
      </c>
      <c r="Q9065" s="26">
        <v>33.6</v>
      </c>
      <c r="R9065" s="27">
        <v>27.42</v>
      </c>
      <c r="S9065" s="27">
        <v>31.26</v>
      </c>
      <c r="T9065" s="27">
        <v>40.5</v>
      </c>
      <c r="U9065" s="28">
        <v>28.37</v>
      </c>
    </row>
    <row r="9066" spans="1:21" x14ac:dyDescent="0.25">
      <c r="A9066" t="s">
        <v>25</v>
      </c>
      <c r="B9066" s="10" t="str">
        <f>VLOOKUP($E9066,'Overview Cluster Days'!$B:$G,3)</f>
        <v>A</v>
      </c>
      <c r="C9066" s="10" t="str">
        <f>VLOOKUP($E9066,'Overview Cluster Days'!$B:$G,5)</f>
        <v>Winter</v>
      </c>
      <c r="D9066" s="10" t="str">
        <f>VLOOKUP($E9066,'Overview Cluster Days'!$B:$G,6)</f>
        <v>Weekday</v>
      </c>
      <c r="E9066" s="10">
        <v>20190307</v>
      </c>
      <c r="F9066" s="11">
        <v>17</v>
      </c>
      <c r="G9066" s="79">
        <v>-693.7</v>
      </c>
      <c r="H9066" s="79">
        <v>7677.8</v>
      </c>
      <c r="I9066" s="79">
        <v>10398.299999999999</v>
      </c>
      <c r="J9066" s="79">
        <v>-31.3</v>
      </c>
      <c r="K9066" s="79">
        <v>-3404.7</v>
      </c>
      <c r="L9066" s="80">
        <v>-1719.8</v>
      </c>
      <c r="M9066" s="81">
        <v>5946.8</v>
      </c>
      <c r="N9066" s="81">
        <v>1944.1</v>
      </c>
      <c r="O9066" s="81">
        <v>-1906.4</v>
      </c>
      <c r="P9066" s="81">
        <v>-4264.7</v>
      </c>
      <c r="Q9066" s="26">
        <v>32.729999999999997</v>
      </c>
      <c r="R9066" s="27">
        <v>27.6</v>
      </c>
      <c r="S9066" s="27">
        <v>30.84</v>
      </c>
      <c r="T9066" s="27">
        <v>40.1</v>
      </c>
      <c r="U9066" s="28">
        <v>30.29</v>
      </c>
    </row>
    <row r="9067" spans="1:21" x14ac:dyDescent="0.25">
      <c r="A9067" t="s">
        <v>25</v>
      </c>
      <c r="B9067" s="10" t="str">
        <f>VLOOKUP($E9067,'Overview Cluster Days'!$B:$G,3)</f>
        <v>A</v>
      </c>
      <c r="C9067" s="10" t="str">
        <f>VLOOKUP($E9067,'Overview Cluster Days'!$B:$G,5)</f>
        <v>Winter</v>
      </c>
      <c r="D9067" s="10" t="str">
        <f>VLOOKUP($E9067,'Overview Cluster Days'!$B:$G,6)</f>
        <v>Weekday</v>
      </c>
      <c r="E9067" s="10">
        <v>20190307</v>
      </c>
      <c r="F9067" s="11">
        <v>18</v>
      </c>
      <c r="G9067" s="79">
        <v>-953.8</v>
      </c>
      <c r="H9067" s="79">
        <v>8111.3</v>
      </c>
      <c r="I9067" s="79">
        <v>10738.9</v>
      </c>
      <c r="J9067" s="79">
        <v>-815</v>
      </c>
      <c r="K9067" s="79">
        <v>-2853.9</v>
      </c>
      <c r="L9067" s="80">
        <v>-1979.9</v>
      </c>
      <c r="M9067" s="81">
        <v>6380.3</v>
      </c>
      <c r="N9067" s="81">
        <v>2184.6999999999998</v>
      </c>
      <c r="O9067" s="81">
        <v>-2752.2</v>
      </c>
      <c r="P9067" s="81">
        <v>-3832.9</v>
      </c>
      <c r="Q9067" s="26">
        <v>37.950000000000003</v>
      </c>
      <c r="R9067" s="27">
        <v>36.92</v>
      </c>
      <c r="S9067" s="27">
        <v>37.56</v>
      </c>
      <c r="T9067" s="27">
        <v>39.700000000000003</v>
      </c>
      <c r="U9067" s="28">
        <v>37.08</v>
      </c>
    </row>
    <row r="9068" spans="1:21" x14ac:dyDescent="0.25">
      <c r="A9068" t="s">
        <v>25</v>
      </c>
      <c r="B9068" s="10" t="str">
        <f>VLOOKUP($E9068,'Overview Cluster Days'!$B:$G,3)</f>
        <v>A</v>
      </c>
      <c r="C9068" s="10" t="str">
        <f>VLOOKUP($E9068,'Overview Cluster Days'!$B:$G,5)</f>
        <v>Winter</v>
      </c>
      <c r="D9068" s="10" t="str">
        <f>VLOOKUP($E9068,'Overview Cluster Days'!$B:$G,6)</f>
        <v>Weekday</v>
      </c>
      <c r="E9068" s="10">
        <v>20190307</v>
      </c>
      <c r="F9068" s="11">
        <v>19</v>
      </c>
      <c r="G9068" s="79">
        <v>-1316.6</v>
      </c>
      <c r="H9068" s="79">
        <v>7645.6</v>
      </c>
      <c r="I9068" s="79">
        <v>8294.2999999999993</v>
      </c>
      <c r="J9068" s="79">
        <v>115.6</v>
      </c>
      <c r="K9068" s="79">
        <v>-1832.9</v>
      </c>
      <c r="L9068" s="80">
        <v>-2342.6999999999998</v>
      </c>
      <c r="M9068" s="81">
        <v>6228.9</v>
      </c>
      <c r="N9068" s="81">
        <v>-150.9</v>
      </c>
      <c r="O9068" s="81">
        <v>-1080.4000000000001</v>
      </c>
      <c r="P9068" s="81">
        <v>-2654.9</v>
      </c>
      <c r="Q9068" s="26">
        <v>43.99</v>
      </c>
      <c r="R9068" s="27">
        <v>43.99</v>
      </c>
      <c r="S9068" s="27">
        <v>43.99</v>
      </c>
      <c r="T9068" s="27">
        <v>43.99</v>
      </c>
      <c r="U9068" s="28">
        <v>43.99</v>
      </c>
    </row>
    <row r="9069" spans="1:21" x14ac:dyDescent="0.25">
      <c r="A9069" t="s">
        <v>25</v>
      </c>
      <c r="B9069" s="10" t="str">
        <f>VLOOKUP($E9069,'Overview Cluster Days'!$B:$G,3)</f>
        <v>A</v>
      </c>
      <c r="C9069" s="10" t="str">
        <f>VLOOKUP($E9069,'Overview Cluster Days'!$B:$G,5)</f>
        <v>Winter</v>
      </c>
      <c r="D9069" s="10" t="str">
        <f>VLOOKUP($E9069,'Overview Cluster Days'!$B:$G,6)</f>
        <v>Weekday</v>
      </c>
      <c r="E9069" s="10">
        <v>20190307</v>
      </c>
      <c r="F9069" s="11">
        <v>20</v>
      </c>
      <c r="G9069" s="79">
        <v>-967.4</v>
      </c>
      <c r="H9069" s="79">
        <v>8939.1</v>
      </c>
      <c r="I9069" s="79">
        <v>5104.8999999999996</v>
      </c>
      <c r="J9069" s="79">
        <v>462.3</v>
      </c>
      <c r="K9069" s="79">
        <v>-1999.9</v>
      </c>
      <c r="L9069" s="80">
        <v>-1993.5</v>
      </c>
      <c r="M9069" s="81">
        <v>8937.2999999999993</v>
      </c>
      <c r="N9069" s="81">
        <v>-3337.3</v>
      </c>
      <c r="O9069" s="81">
        <v>-732.6</v>
      </c>
      <c r="P9069" s="81">
        <v>-2873.9</v>
      </c>
      <c r="Q9069" s="26">
        <v>46.37</v>
      </c>
      <c r="R9069" s="27">
        <v>44.9</v>
      </c>
      <c r="S9069" s="27">
        <v>46.22</v>
      </c>
      <c r="T9069" s="27">
        <v>44.9</v>
      </c>
      <c r="U9069" s="28">
        <v>45.21</v>
      </c>
    </row>
    <row r="9070" spans="1:21" x14ac:dyDescent="0.25">
      <c r="A9070" t="s">
        <v>25</v>
      </c>
      <c r="B9070" s="10" t="str">
        <f>VLOOKUP($E9070,'Overview Cluster Days'!$B:$G,3)</f>
        <v>A</v>
      </c>
      <c r="C9070" s="10" t="str">
        <f>VLOOKUP($E9070,'Overview Cluster Days'!$B:$G,5)</f>
        <v>Winter</v>
      </c>
      <c r="D9070" s="10" t="str">
        <f>VLOOKUP($E9070,'Overview Cluster Days'!$B:$G,6)</f>
        <v>Weekday</v>
      </c>
      <c r="E9070" s="10">
        <v>20190307</v>
      </c>
      <c r="F9070" s="11">
        <v>21</v>
      </c>
      <c r="G9070" s="79">
        <v>-931.8</v>
      </c>
      <c r="H9070" s="79">
        <v>9657.4</v>
      </c>
      <c r="I9070" s="79">
        <v>6522.8</v>
      </c>
      <c r="J9070" s="79">
        <v>947.5</v>
      </c>
      <c r="K9070" s="79">
        <v>-3196.9</v>
      </c>
      <c r="L9070" s="80">
        <v>-1957.9</v>
      </c>
      <c r="M9070" s="81">
        <v>7926.4</v>
      </c>
      <c r="N9070" s="81">
        <v>-1919.4</v>
      </c>
      <c r="O9070" s="81">
        <v>126.8</v>
      </c>
      <c r="P9070" s="81">
        <v>-4175.8999999999996</v>
      </c>
      <c r="Q9070" s="26">
        <v>44.67</v>
      </c>
      <c r="R9070" s="27">
        <v>38.22</v>
      </c>
      <c r="S9070" s="27">
        <v>42.73</v>
      </c>
      <c r="T9070" s="27">
        <v>42.02</v>
      </c>
      <c r="U9070" s="28">
        <v>39.47</v>
      </c>
    </row>
    <row r="9071" spans="1:21" x14ac:dyDescent="0.25">
      <c r="A9071" t="s">
        <v>25</v>
      </c>
      <c r="B9071" s="10" t="str">
        <f>VLOOKUP($E9071,'Overview Cluster Days'!$B:$G,3)</f>
        <v>A</v>
      </c>
      <c r="C9071" s="10" t="str">
        <f>VLOOKUP($E9071,'Overview Cluster Days'!$B:$G,5)</f>
        <v>Winter</v>
      </c>
      <c r="D9071" s="10" t="str">
        <f>VLOOKUP($E9071,'Overview Cluster Days'!$B:$G,6)</f>
        <v>Weekday</v>
      </c>
      <c r="E9071" s="10">
        <v>20190307</v>
      </c>
      <c r="F9071" s="11">
        <v>22</v>
      </c>
      <c r="G9071" s="79">
        <v>-458.6</v>
      </c>
      <c r="H9071" s="79">
        <v>10253.4</v>
      </c>
      <c r="I9071" s="79">
        <v>6144</v>
      </c>
      <c r="J9071" s="79">
        <v>1475.6</v>
      </c>
      <c r="K9071" s="79">
        <v>-3752.3</v>
      </c>
      <c r="L9071" s="80">
        <v>-1484.7</v>
      </c>
      <c r="M9071" s="81">
        <v>8522.4</v>
      </c>
      <c r="N9071" s="81">
        <v>-2167.1999999999998</v>
      </c>
      <c r="O9071" s="81">
        <v>-147.19999999999999</v>
      </c>
      <c r="P9071" s="81">
        <v>-4723.3</v>
      </c>
      <c r="Q9071" s="26">
        <v>36.86</v>
      </c>
      <c r="R9071" s="27">
        <v>26.16</v>
      </c>
      <c r="S9071" s="27">
        <v>32.299999999999997</v>
      </c>
      <c r="T9071" s="27">
        <v>39.93</v>
      </c>
      <c r="U9071" s="28">
        <v>27.99</v>
      </c>
    </row>
    <row r="9072" spans="1:21" x14ac:dyDescent="0.25">
      <c r="A9072" t="s">
        <v>25</v>
      </c>
      <c r="B9072" s="10" t="str">
        <f>VLOOKUP($E9072,'Overview Cluster Days'!$B:$G,3)</f>
        <v>A</v>
      </c>
      <c r="C9072" s="10" t="str">
        <f>VLOOKUP($E9072,'Overview Cluster Days'!$B:$G,5)</f>
        <v>Winter</v>
      </c>
      <c r="D9072" s="10" t="str">
        <f>VLOOKUP($E9072,'Overview Cluster Days'!$B:$G,6)</f>
        <v>Weekday</v>
      </c>
      <c r="E9072" s="10">
        <v>20190307</v>
      </c>
      <c r="F9072" s="11">
        <v>23</v>
      </c>
      <c r="G9072" s="79">
        <v>-631.20000000000005</v>
      </c>
      <c r="H9072" s="79">
        <v>11468.8</v>
      </c>
      <c r="I9072" s="79">
        <v>5251.9</v>
      </c>
      <c r="J9072" s="79">
        <v>587.20000000000005</v>
      </c>
      <c r="K9072" s="79">
        <v>-3259</v>
      </c>
      <c r="L9072" s="80">
        <v>-1657.3</v>
      </c>
      <c r="M9072" s="81">
        <v>9737.7999999999993</v>
      </c>
      <c r="N9072" s="81">
        <v>-3059.3</v>
      </c>
      <c r="O9072" s="81">
        <v>-791.2</v>
      </c>
      <c r="P9072" s="81">
        <v>-4230</v>
      </c>
      <c r="Q9072" s="26">
        <v>35.92</v>
      </c>
      <c r="R9072" s="27">
        <v>29.09</v>
      </c>
      <c r="S9072" s="27">
        <v>33</v>
      </c>
      <c r="T9072" s="27">
        <v>39.67</v>
      </c>
      <c r="U9072" s="28">
        <v>30.09</v>
      </c>
    </row>
    <row r="9073" spans="1:21" x14ac:dyDescent="0.25">
      <c r="A9073" t="s">
        <v>25</v>
      </c>
      <c r="B9073" s="10" t="str">
        <f>VLOOKUP($E9073,'Overview Cluster Days'!$B:$G,3)</f>
        <v>A</v>
      </c>
      <c r="C9073" s="10" t="str">
        <f>VLOOKUP($E9073,'Overview Cluster Days'!$B:$G,5)</f>
        <v>Winter</v>
      </c>
      <c r="D9073" s="10" t="str">
        <f>VLOOKUP($E9073,'Overview Cluster Days'!$B:$G,6)</f>
        <v>Weekday</v>
      </c>
      <c r="E9073" s="10">
        <v>20190307</v>
      </c>
      <c r="F9073" s="11">
        <v>24</v>
      </c>
      <c r="G9073" s="79">
        <v>-498.2</v>
      </c>
      <c r="H9073" s="79">
        <v>12286.1</v>
      </c>
      <c r="I9073" s="79">
        <v>3536.2</v>
      </c>
      <c r="J9073" s="79">
        <v>417.5</v>
      </c>
      <c r="K9073" s="79">
        <v>-3698.3</v>
      </c>
      <c r="L9073" s="80">
        <v>-1460.5</v>
      </c>
      <c r="M9073" s="81">
        <v>10555.1</v>
      </c>
      <c r="N9073" s="81">
        <v>-3810</v>
      </c>
      <c r="O9073" s="81">
        <v>-716.3</v>
      </c>
      <c r="P9073" s="81">
        <v>-4568.3</v>
      </c>
      <c r="Q9073" s="26">
        <v>36.35</v>
      </c>
      <c r="R9073" s="27">
        <v>16.47</v>
      </c>
      <c r="S9073" s="27">
        <v>32.549999999999997</v>
      </c>
      <c r="T9073" s="27">
        <v>37.65</v>
      </c>
      <c r="U9073" s="28">
        <v>23.26</v>
      </c>
    </row>
    <row r="9074" spans="1:21" x14ac:dyDescent="0.25">
      <c r="A9074" t="s">
        <v>25</v>
      </c>
      <c r="B9074" s="10" t="str">
        <f>VLOOKUP($E9074,'Overview Cluster Days'!$B:$G,3)</f>
        <v>A</v>
      </c>
      <c r="C9074" s="10" t="str">
        <f>VLOOKUP($E9074,'Overview Cluster Days'!$B:$G,5)</f>
        <v>Winter</v>
      </c>
      <c r="D9074" s="10" t="str">
        <f>VLOOKUP($E9074,'Overview Cluster Days'!$B:$G,6)</f>
        <v>Weekday</v>
      </c>
      <c r="E9074" s="10">
        <v>20190308</v>
      </c>
      <c r="F9074" s="11">
        <v>1</v>
      </c>
      <c r="G9074" s="79">
        <v>-434.1</v>
      </c>
      <c r="H9074" s="79">
        <v>13856.7</v>
      </c>
      <c r="I9074" s="79">
        <v>914.6</v>
      </c>
      <c r="J9074" s="79">
        <v>-516.29999999999995</v>
      </c>
      <c r="K9074" s="79">
        <v>-3777</v>
      </c>
      <c r="L9074" s="80">
        <v>-1295.0999999999999</v>
      </c>
      <c r="M9074" s="81">
        <v>12782.5</v>
      </c>
      <c r="N9074" s="81">
        <v>-5481.5</v>
      </c>
      <c r="O9074" s="81">
        <v>-1326.9</v>
      </c>
      <c r="P9074" s="81">
        <v>-4679</v>
      </c>
      <c r="Q9074" s="26">
        <v>24.3</v>
      </c>
      <c r="R9074" s="27">
        <v>20.97</v>
      </c>
      <c r="S9074" s="27">
        <v>30.63</v>
      </c>
      <c r="T9074" s="27">
        <v>20.97</v>
      </c>
      <c r="U9074" s="28">
        <v>23.06</v>
      </c>
    </row>
    <row r="9075" spans="1:21" x14ac:dyDescent="0.25">
      <c r="A9075" t="s">
        <v>25</v>
      </c>
      <c r="B9075" s="10" t="str">
        <f>VLOOKUP($E9075,'Overview Cluster Days'!$B:$G,3)</f>
        <v>A</v>
      </c>
      <c r="C9075" s="10" t="str">
        <f>VLOOKUP($E9075,'Overview Cluster Days'!$B:$G,5)</f>
        <v>Winter</v>
      </c>
      <c r="D9075" s="10" t="str">
        <f>VLOOKUP($E9075,'Overview Cluster Days'!$B:$G,6)</f>
        <v>Weekday</v>
      </c>
      <c r="E9075" s="10">
        <v>20190308</v>
      </c>
      <c r="F9075" s="11">
        <v>2</v>
      </c>
      <c r="G9075" s="79">
        <v>-409.7</v>
      </c>
      <c r="H9075" s="79">
        <v>13088.2</v>
      </c>
      <c r="I9075" s="79">
        <v>1768.5</v>
      </c>
      <c r="J9075" s="79">
        <v>-269.5</v>
      </c>
      <c r="K9075" s="79">
        <v>-3463.8</v>
      </c>
      <c r="L9075" s="80">
        <v>-1169.4000000000001</v>
      </c>
      <c r="M9075" s="81">
        <v>11357.2</v>
      </c>
      <c r="N9075" s="81">
        <v>-4753.5</v>
      </c>
      <c r="O9075" s="81">
        <v>-1227.5</v>
      </c>
      <c r="P9075" s="81">
        <v>-4206.8</v>
      </c>
      <c r="Q9075" s="26">
        <v>25</v>
      </c>
      <c r="R9075" s="27">
        <v>0.03</v>
      </c>
      <c r="S9075" s="27">
        <v>25.94</v>
      </c>
      <c r="T9075" s="27">
        <v>24</v>
      </c>
      <c r="U9075" s="28">
        <v>6.29</v>
      </c>
    </row>
    <row r="9076" spans="1:21" x14ac:dyDescent="0.25">
      <c r="A9076" t="s">
        <v>25</v>
      </c>
      <c r="B9076" s="10" t="str">
        <f>VLOOKUP($E9076,'Overview Cluster Days'!$B:$G,3)</f>
        <v>A</v>
      </c>
      <c r="C9076" s="10" t="str">
        <f>VLOOKUP($E9076,'Overview Cluster Days'!$B:$G,5)</f>
        <v>Winter</v>
      </c>
      <c r="D9076" s="10" t="str">
        <f>VLOOKUP($E9076,'Overview Cluster Days'!$B:$G,6)</f>
        <v>Weekday</v>
      </c>
      <c r="E9076" s="10">
        <v>20190308</v>
      </c>
      <c r="F9076" s="11">
        <v>3</v>
      </c>
      <c r="G9076" s="79">
        <v>-114.5</v>
      </c>
      <c r="H9076" s="79">
        <v>13833.4</v>
      </c>
      <c r="I9076" s="79">
        <v>338.6</v>
      </c>
      <c r="J9076" s="79">
        <v>100.3</v>
      </c>
      <c r="K9076" s="79">
        <v>-3477</v>
      </c>
      <c r="L9076" s="80">
        <v>-874.2</v>
      </c>
      <c r="M9076" s="81">
        <v>12102.4</v>
      </c>
      <c r="N9076" s="81">
        <v>-6183.4</v>
      </c>
      <c r="O9076" s="81">
        <v>-1048.8</v>
      </c>
      <c r="P9076" s="81">
        <v>-3996</v>
      </c>
      <c r="Q9076" s="26">
        <v>30.23</v>
      </c>
      <c r="R9076" s="27">
        <v>0.27</v>
      </c>
      <c r="S9076" s="27">
        <v>24.79</v>
      </c>
      <c r="T9076" s="27">
        <v>32.6</v>
      </c>
      <c r="U9076" s="28">
        <v>10.72</v>
      </c>
    </row>
    <row r="9077" spans="1:21" x14ac:dyDescent="0.25">
      <c r="A9077" t="s">
        <v>25</v>
      </c>
      <c r="B9077" s="10" t="str">
        <f>VLOOKUP($E9077,'Overview Cluster Days'!$B:$G,3)</f>
        <v>A</v>
      </c>
      <c r="C9077" s="10" t="str">
        <f>VLOOKUP($E9077,'Overview Cluster Days'!$B:$G,5)</f>
        <v>Winter</v>
      </c>
      <c r="D9077" s="10" t="str">
        <f>VLOOKUP($E9077,'Overview Cluster Days'!$B:$G,6)</f>
        <v>Weekday</v>
      </c>
      <c r="E9077" s="10">
        <v>20190308</v>
      </c>
      <c r="F9077" s="11">
        <v>4</v>
      </c>
      <c r="G9077" s="79">
        <v>-433.4</v>
      </c>
      <c r="H9077" s="79">
        <v>13759.5</v>
      </c>
      <c r="I9077" s="79">
        <v>518.20000000000005</v>
      </c>
      <c r="J9077" s="79">
        <v>388.6</v>
      </c>
      <c r="K9077" s="79">
        <v>-3309.5</v>
      </c>
      <c r="L9077" s="80">
        <v>-1193.0999999999999</v>
      </c>
      <c r="M9077" s="81">
        <v>12028.5</v>
      </c>
      <c r="N9077" s="81">
        <v>-6003.8</v>
      </c>
      <c r="O9077" s="81">
        <v>-975.1</v>
      </c>
      <c r="P9077" s="81">
        <v>-3856.5</v>
      </c>
      <c r="Q9077" s="26">
        <v>26</v>
      </c>
      <c r="R9077" s="27">
        <v>0.46</v>
      </c>
      <c r="S9077" s="27">
        <v>20.89</v>
      </c>
      <c r="T9077" s="27">
        <v>32.97</v>
      </c>
      <c r="U9077" s="28">
        <v>8.86</v>
      </c>
    </row>
    <row r="9078" spans="1:21" x14ac:dyDescent="0.25">
      <c r="A9078" t="s">
        <v>25</v>
      </c>
      <c r="B9078" s="10" t="str">
        <f>VLOOKUP($E9078,'Overview Cluster Days'!$B:$G,3)</f>
        <v>A</v>
      </c>
      <c r="C9078" s="10" t="str">
        <f>VLOOKUP($E9078,'Overview Cluster Days'!$B:$G,5)</f>
        <v>Winter</v>
      </c>
      <c r="D9078" s="10" t="str">
        <f>VLOOKUP($E9078,'Overview Cluster Days'!$B:$G,6)</f>
        <v>Weekday</v>
      </c>
      <c r="E9078" s="10">
        <v>20190308</v>
      </c>
      <c r="F9078" s="11">
        <v>5</v>
      </c>
      <c r="G9078" s="79">
        <v>341.5</v>
      </c>
      <c r="H9078" s="79">
        <v>13336.3</v>
      </c>
      <c r="I9078" s="79">
        <v>424</v>
      </c>
      <c r="J9078" s="79">
        <v>651.9</v>
      </c>
      <c r="K9078" s="79">
        <v>-3540.3</v>
      </c>
      <c r="L9078" s="80">
        <v>-418.2</v>
      </c>
      <c r="M9078" s="81">
        <v>11605.3</v>
      </c>
      <c r="N9078" s="81">
        <v>-6099</v>
      </c>
      <c r="O9078" s="81">
        <v>-719.8</v>
      </c>
      <c r="P9078" s="81">
        <v>-4368.3</v>
      </c>
      <c r="Q9078" s="26">
        <v>26.34</v>
      </c>
      <c r="R9078" s="27">
        <v>8.09</v>
      </c>
      <c r="S9078" s="27">
        <v>18.52</v>
      </c>
      <c r="T9078" s="27">
        <v>34.31</v>
      </c>
      <c r="U9078" s="28">
        <v>10.92</v>
      </c>
    </row>
    <row r="9079" spans="1:21" x14ac:dyDescent="0.25">
      <c r="A9079" t="s">
        <v>25</v>
      </c>
      <c r="B9079" s="10" t="str">
        <f>VLOOKUP($E9079,'Overview Cluster Days'!$B:$G,3)</f>
        <v>A</v>
      </c>
      <c r="C9079" s="10" t="str">
        <f>VLOOKUP($E9079,'Overview Cluster Days'!$B:$G,5)</f>
        <v>Winter</v>
      </c>
      <c r="D9079" s="10" t="str">
        <f>VLOOKUP($E9079,'Overview Cluster Days'!$B:$G,6)</f>
        <v>Weekday</v>
      </c>
      <c r="E9079" s="10">
        <v>20190308</v>
      </c>
      <c r="F9079" s="11">
        <v>6</v>
      </c>
      <c r="G9079" s="79">
        <v>-113.6</v>
      </c>
      <c r="H9079" s="79">
        <v>12880.9</v>
      </c>
      <c r="I9079" s="79">
        <v>1067.4000000000001</v>
      </c>
      <c r="J9079" s="79">
        <v>715.3</v>
      </c>
      <c r="K9079" s="79">
        <v>-3487.6</v>
      </c>
      <c r="L9079" s="80">
        <v>-873.3</v>
      </c>
      <c r="M9079" s="81">
        <v>11149.9</v>
      </c>
      <c r="N9079" s="81">
        <v>-5455.6</v>
      </c>
      <c r="O9079" s="81">
        <v>-402.4</v>
      </c>
      <c r="P9079" s="81">
        <v>-4418.6000000000004</v>
      </c>
      <c r="Q9079" s="26">
        <v>33.979999999999997</v>
      </c>
      <c r="R9079" s="27">
        <v>24.75</v>
      </c>
      <c r="S9079" s="27">
        <v>30.02</v>
      </c>
      <c r="T9079" s="27">
        <v>39.14</v>
      </c>
      <c r="U9079" s="28">
        <v>26.19</v>
      </c>
    </row>
    <row r="9080" spans="1:21" x14ac:dyDescent="0.25">
      <c r="A9080" t="s">
        <v>25</v>
      </c>
      <c r="B9080" s="10" t="str">
        <f>VLOOKUP($E9080,'Overview Cluster Days'!$B:$G,3)</f>
        <v>A</v>
      </c>
      <c r="C9080" s="10" t="str">
        <f>VLOOKUP($E9080,'Overview Cluster Days'!$B:$G,5)</f>
        <v>Winter</v>
      </c>
      <c r="D9080" s="10" t="str">
        <f>VLOOKUP($E9080,'Overview Cluster Days'!$B:$G,6)</f>
        <v>Weekday</v>
      </c>
      <c r="E9080" s="10">
        <v>20190308</v>
      </c>
      <c r="F9080" s="11">
        <v>7</v>
      </c>
      <c r="G9080" s="79">
        <v>-1030.2</v>
      </c>
      <c r="H9080" s="79">
        <v>13103.3</v>
      </c>
      <c r="I9080" s="79">
        <v>1571.1</v>
      </c>
      <c r="J9080" s="79">
        <v>1081.7</v>
      </c>
      <c r="K9080" s="79">
        <v>-3450.1</v>
      </c>
      <c r="L9080" s="80">
        <v>-1789.9</v>
      </c>
      <c r="M9080" s="81">
        <v>11372.3</v>
      </c>
      <c r="N9080" s="81">
        <v>-5208.8999999999996</v>
      </c>
      <c r="O9080" s="81">
        <v>25.6</v>
      </c>
      <c r="P9080" s="81">
        <v>-4399.1000000000004</v>
      </c>
      <c r="Q9080" s="26">
        <v>50.67</v>
      </c>
      <c r="R9080" s="27">
        <v>30.26</v>
      </c>
      <c r="S9080" s="27">
        <v>41.62</v>
      </c>
      <c r="T9080" s="27">
        <v>40.89</v>
      </c>
      <c r="U9080" s="28">
        <v>33.53</v>
      </c>
    </row>
    <row r="9081" spans="1:21" x14ac:dyDescent="0.25">
      <c r="A9081" t="s">
        <v>25</v>
      </c>
      <c r="B9081" s="10" t="str">
        <f>VLOOKUP($E9081,'Overview Cluster Days'!$B:$G,3)</f>
        <v>A</v>
      </c>
      <c r="C9081" s="10" t="str">
        <f>VLOOKUP($E9081,'Overview Cluster Days'!$B:$G,5)</f>
        <v>Winter</v>
      </c>
      <c r="D9081" s="10" t="str">
        <f>VLOOKUP($E9081,'Overview Cluster Days'!$B:$G,6)</f>
        <v>Weekday</v>
      </c>
      <c r="E9081" s="10">
        <v>20190308</v>
      </c>
      <c r="F9081" s="11">
        <v>8</v>
      </c>
      <c r="G9081" s="79">
        <v>-757.5</v>
      </c>
      <c r="H9081" s="79">
        <v>10616</v>
      </c>
      <c r="I9081" s="79">
        <v>4955</v>
      </c>
      <c r="J9081" s="79">
        <v>899.2</v>
      </c>
      <c r="K9081" s="79">
        <v>-3585.3</v>
      </c>
      <c r="L9081" s="80">
        <v>-1689.4</v>
      </c>
      <c r="M9081" s="81">
        <v>8885</v>
      </c>
      <c r="N9081" s="81">
        <v>-2945.2</v>
      </c>
      <c r="O9081" s="81">
        <v>275.89999999999998</v>
      </c>
      <c r="P9081" s="81">
        <v>-4526.3</v>
      </c>
      <c r="Q9081" s="26">
        <v>61.42</v>
      </c>
      <c r="R9081" s="27">
        <v>28.95</v>
      </c>
      <c r="S9081" s="27">
        <v>51.64</v>
      </c>
      <c r="T9081" s="27">
        <v>42.63</v>
      </c>
      <c r="U9081" s="28">
        <v>39.94</v>
      </c>
    </row>
    <row r="9082" spans="1:21" x14ac:dyDescent="0.25">
      <c r="A9082" t="s">
        <v>25</v>
      </c>
      <c r="B9082" s="10" t="str">
        <f>VLOOKUP($E9082,'Overview Cluster Days'!$B:$G,3)</f>
        <v>A</v>
      </c>
      <c r="C9082" s="10" t="str">
        <f>VLOOKUP($E9082,'Overview Cluster Days'!$B:$G,5)</f>
        <v>Winter</v>
      </c>
      <c r="D9082" s="10" t="str">
        <f>VLOOKUP($E9082,'Overview Cluster Days'!$B:$G,6)</f>
        <v>Weekday</v>
      </c>
      <c r="E9082" s="10">
        <v>20190308</v>
      </c>
      <c r="F9082" s="11">
        <v>9</v>
      </c>
      <c r="G9082" s="79">
        <v>-1059.0999999999999</v>
      </c>
      <c r="H9082" s="79">
        <v>10504.3</v>
      </c>
      <c r="I9082" s="79">
        <v>5461.9</v>
      </c>
      <c r="J9082" s="79">
        <v>152.30000000000001</v>
      </c>
      <c r="K9082" s="79">
        <v>-3662.3</v>
      </c>
      <c r="L9082" s="80">
        <v>-1858.3</v>
      </c>
      <c r="M9082" s="81">
        <v>8773.2999999999993</v>
      </c>
      <c r="N9082" s="81">
        <v>-2438.3000000000002</v>
      </c>
      <c r="O9082" s="81">
        <v>126.6</v>
      </c>
      <c r="P9082" s="81">
        <v>-4603.3</v>
      </c>
      <c r="Q9082" s="26">
        <v>59.04</v>
      </c>
      <c r="R9082" s="27">
        <v>28.95</v>
      </c>
      <c r="S9082" s="27">
        <v>51.09</v>
      </c>
      <c r="T9082" s="27">
        <v>45.39</v>
      </c>
      <c r="U9082" s="28">
        <v>40.799999999999997</v>
      </c>
    </row>
    <row r="9083" spans="1:21" x14ac:dyDescent="0.25">
      <c r="A9083" t="s">
        <v>25</v>
      </c>
      <c r="B9083" s="10" t="str">
        <f>VLOOKUP($E9083,'Overview Cluster Days'!$B:$G,3)</f>
        <v>A</v>
      </c>
      <c r="C9083" s="10" t="str">
        <f>VLOOKUP($E9083,'Overview Cluster Days'!$B:$G,5)</f>
        <v>Winter</v>
      </c>
      <c r="D9083" s="10" t="str">
        <f>VLOOKUP($E9083,'Overview Cluster Days'!$B:$G,6)</f>
        <v>Weekday</v>
      </c>
      <c r="E9083" s="10">
        <v>20190308</v>
      </c>
      <c r="F9083" s="11">
        <v>10</v>
      </c>
      <c r="G9083" s="79">
        <v>-1151.8</v>
      </c>
      <c r="H9083" s="79">
        <v>10070.5</v>
      </c>
      <c r="I9083" s="79">
        <v>6014.2</v>
      </c>
      <c r="J9083" s="79">
        <v>-23.6</v>
      </c>
      <c r="K9083" s="79">
        <v>-3768.8</v>
      </c>
      <c r="L9083" s="80">
        <v>-2028</v>
      </c>
      <c r="M9083" s="81">
        <v>8339.5</v>
      </c>
      <c r="N9083" s="81">
        <v>-1886</v>
      </c>
      <c r="O9083" s="81">
        <v>284.3</v>
      </c>
      <c r="P9083" s="81">
        <v>-4709.8</v>
      </c>
      <c r="Q9083" s="26">
        <v>63.93</v>
      </c>
      <c r="R9083" s="27">
        <v>24.85</v>
      </c>
      <c r="S9083" s="27">
        <v>51.78</v>
      </c>
      <c r="T9083" s="27">
        <v>49</v>
      </c>
      <c r="U9083" s="28">
        <v>39.979999999999997</v>
      </c>
    </row>
    <row r="9084" spans="1:21" x14ac:dyDescent="0.25">
      <c r="A9084" t="s">
        <v>25</v>
      </c>
      <c r="B9084" s="10" t="str">
        <f>VLOOKUP($E9084,'Overview Cluster Days'!$B:$G,3)</f>
        <v>A</v>
      </c>
      <c r="C9084" s="10" t="str">
        <f>VLOOKUP($E9084,'Overview Cluster Days'!$B:$G,5)</f>
        <v>Winter</v>
      </c>
      <c r="D9084" s="10" t="str">
        <f>VLOOKUP($E9084,'Overview Cluster Days'!$B:$G,6)</f>
        <v>Weekday</v>
      </c>
      <c r="E9084" s="10">
        <v>20190308</v>
      </c>
      <c r="F9084" s="11">
        <v>11</v>
      </c>
      <c r="G9084" s="79">
        <v>-684.2</v>
      </c>
      <c r="H9084" s="79">
        <v>9875.5</v>
      </c>
      <c r="I9084" s="79">
        <v>5646.4</v>
      </c>
      <c r="J9084" s="79">
        <v>308.39999999999998</v>
      </c>
      <c r="K9084" s="79">
        <v>-3748.9</v>
      </c>
      <c r="L9084" s="80">
        <v>-1453</v>
      </c>
      <c r="M9084" s="81">
        <v>8144.5</v>
      </c>
      <c r="N9084" s="81">
        <v>-2253.8000000000002</v>
      </c>
      <c r="O9084" s="81">
        <v>252.2</v>
      </c>
      <c r="P9084" s="81">
        <v>-4689.8999999999996</v>
      </c>
      <c r="Q9084" s="26">
        <v>65</v>
      </c>
      <c r="R9084" s="27">
        <v>22.93</v>
      </c>
      <c r="S9084" s="27">
        <v>49.82</v>
      </c>
      <c r="T9084" s="27">
        <v>46.89</v>
      </c>
      <c r="U9084" s="28">
        <v>40.92</v>
      </c>
    </row>
    <row r="9085" spans="1:21" x14ac:dyDescent="0.25">
      <c r="A9085" t="s">
        <v>25</v>
      </c>
      <c r="B9085" s="10" t="str">
        <f>VLOOKUP($E9085,'Overview Cluster Days'!$B:$G,3)</f>
        <v>A</v>
      </c>
      <c r="C9085" s="10" t="str">
        <f>VLOOKUP($E9085,'Overview Cluster Days'!$B:$G,5)</f>
        <v>Winter</v>
      </c>
      <c r="D9085" s="10" t="str">
        <f>VLOOKUP($E9085,'Overview Cluster Days'!$B:$G,6)</f>
        <v>Weekday</v>
      </c>
      <c r="E9085" s="10">
        <v>20190308</v>
      </c>
      <c r="F9085" s="11">
        <v>12</v>
      </c>
      <c r="G9085" s="79">
        <v>-969.4</v>
      </c>
      <c r="H9085" s="79">
        <v>10132.299999999999</v>
      </c>
      <c r="I9085" s="79">
        <v>5219.6000000000004</v>
      </c>
      <c r="J9085" s="79">
        <v>711.2</v>
      </c>
      <c r="K9085" s="79">
        <v>-3564.8</v>
      </c>
      <c r="L9085" s="80">
        <v>-1334.4</v>
      </c>
      <c r="M9085" s="81">
        <v>8473.7000000000007</v>
      </c>
      <c r="N9085" s="81">
        <v>-2680.6</v>
      </c>
      <c r="O9085" s="81">
        <v>47.1</v>
      </c>
      <c r="P9085" s="81">
        <v>-4505.8</v>
      </c>
      <c r="Q9085" s="26">
        <v>54.21</v>
      </c>
      <c r="R9085" s="27">
        <v>25.79</v>
      </c>
      <c r="S9085" s="27">
        <v>47.48</v>
      </c>
      <c r="T9085" s="27">
        <v>40.1</v>
      </c>
      <c r="U9085" s="28">
        <v>40.96</v>
      </c>
    </row>
    <row r="9086" spans="1:21" x14ac:dyDescent="0.25">
      <c r="A9086" t="s">
        <v>25</v>
      </c>
      <c r="B9086" s="10" t="str">
        <f>VLOOKUP($E9086,'Overview Cluster Days'!$B:$G,3)</f>
        <v>A</v>
      </c>
      <c r="C9086" s="10" t="str">
        <f>VLOOKUP($E9086,'Overview Cluster Days'!$B:$G,5)</f>
        <v>Winter</v>
      </c>
      <c r="D9086" s="10" t="str">
        <f>VLOOKUP($E9086,'Overview Cluster Days'!$B:$G,6)</f>
        <v>Weekday</v>
      </c>
      <c r="E9086" s="10">
        <v>20190308</v>
      </c>
      <c r="F9086" s="11">
        <v>13</v>
      </c>
      <c r="G9086" s="79">
        <v>-1250.7</v>
      </c>
      <c r="H9086" s="79">
        <v>9974.9</v>
      </c>
      <c r="I9086" s="79">
        <v>5566.4</v>
      </c>
      <c r="J9086" s="79">
        <v>1059.3</v>
      </c>
      <c r="K9086" s="79">
        <v>-3617.5</v>
      </c>
      <c r="L9086" s="80">
        <v>-1775</v>
      </c>
      <c r="M9086" s="81">
        <v>8465.5</v>
      </c>
      <c r="N9086" s="81">
        <v>-2333.8000000000002</v>
      </c>
      <c r="O9086" s="81">
        <v>201.8</v>
      </c>
      <c r="P9086" s="81">
        <v>-4558.5</v>
      </c>
      <c r="Q9086" s="26">
        <v>54.39</v>
      </c>
      <c r="R9086" s="27">
        <v>23</v>
      </c>
      <c r="S9086" s="27">
        <v>46.53</v>
      </c>
      <c r="T9086" s="27">
        <v>41.52</v>
      </c>
      <c r="U9086" s="28">
        <v>40.93</v>
      </c>
    </row>
    <row r="9087" spans="1:21" x14ac:dyDescent="0.25">
      <c r="A9087" t="s">
        <v>25</v>
      </c>
      <c r="B9087" s="10" t="str">
        <f>VLOOKUP($E9087,'Overview Cluster Days'!$B:$G,3)</f>
        <v>A</v>
      </c>
      <c r="C9087" s="10" t="str">
        <f>VLOOKUP($E9087,'Overview Cluster Days'!$B:$G,5)</f>
        <v>Winter</v>
      </c>
      <c r="D9087" s="10" t="str">
        <f>VLOOKUP($E9087,'Overview Cluster Days'!$B:$G,6)</f>
        <v>Weekday</v>
      </c>
      <c r="E9087" s="10">
        <v>20190308</v>
      </c>
      <c r="F9087" s="11">
        <v>14</v>
      </c>
      <c r="G9087" s="79">
        <v>-1273.5</v>
      </c>
      <c r="H9087" s="79">
        <v>10119.299999999999</v>
      </c>
      <c r="I9087" s="79">
        <v>5768.1</v>
      </c>
      <c r="J9087" s="79">
        <v>1082.2</v>
      </c>
      <c r="K9087" s="79">
        <v>-3666.2</v>
      </c>
      <c r="L9087" s="80">
        <v>-2262.6999999999998</v>
      </c>
      <c r="M9087" s="81">
        <v>8854.6</v>
      </c>
      <c r="N9087" s="81">
        <v>-2132.1</v>
      </c>
      <c r="O9087" s="81">
        <v>147.4</v>
      </c>
      <c r="P9087" s="81">
        <v>-4607.2</v>
      </c>
      <c r="Q9087" s="26">
        <v>50.99</v>
      </c>
      <c r="R9087" s="27">
        <v>23.14</v>
      </c>
      <c r="S9087" s="27">
        <v>44.31</v>
      </c>
      <c r="T9087" s="27">
        <v>41.26</v>
      </c>
      <c r="U9087" s="28">
        <v>40.909999999999997</v>
      </c>
    </row>
    <row r="9088" spans="1:21" x14ac:dyDescent="0.25">
      <c r="A9088" t="s">
        <v>25</v>
      </c>
      <c r="B9088" s="10" t="str">
        <f>VLOOKUP($E9088,'Overview Cluster Days'!$B:$G,3)</f>
        <v>A</v>
      </c>
      <c r="C9088" s="10" t="str">
        <f>VLOOKUP($E9088,'Overview Cluster Days'!$B:$G,5)</f>
        <v>Winter</v>
      </c>
      <c r="D9088" s="10" t="str">
        <f>VLOOKUP($E9088,'Overview Cluster Days'!$B:$G,6)</f>
        <v>Weekday</v>
      </c>
      <c r="E9088" s="10">
        <v>20190308</v>
      </c>
      <c r="F9088" s="11">
        <v>15</v>
      </c>
      <c r="G9088" s="79">
        <v>-1365.9</v>
      </c>
      <c r="H9088" s="79">
        <v>10014.200000000001</v>
      </c>
      <c r="I9088" s="79">
        <v>6266.7</v>
      </c>
      <c r="J9088" s="79">
        <v>941.6</v>
      </c>
      <c r="K9088" s="79">
        <v>-3764.6</v>
      </c>
      <c r="L9088" s="80">
        <v>-2195.6</v>
      </c>
      <c r="M9088" s="81">
        <v>8562.7000000000007</v>
      </c>
      <c r="N9088" s="81">
        <v>-1633.5</v>
      </c>
      <c r="O9088" s="81">
        <v>-28</v>
      </c>
      <c r="P9088" s="81">
        <v>-4705.6000000000004</v>
      </c>
      <c r="Q9088" s="26">
        <v>46.91</v>
      </c>
      <c r="R9088" s="27">
        <v>25.88</v>
      </c>
      <c r="S9088" s="27">
        <v>39.270000000000003</v>
      </c>
      <c r="T9088" s="27">
        <v>40.659999999999997</v>
      </c>
      <c r="U9088" s="28">
        <v>39.96</v>
      </c>
    </row>
    <row r="9089" spans="1:21" x14ac:dyDescent="0.25">
      <c r="A9089" t="s">
        <v>25</v>
      </c>
      <c r="B9089" s="10" t="str">
        <f>VLOOKUP($E9089,'Overview Cluster Days'!$B:$G,3)</f>
        <v>A</v>
      </c>
      <c r="C9089" s="10" t="str">
        <f>VLOOKUP($E9089,'Overview Cluster Days'!$B:$G,5)</f>
        <v>Winter</v>
      </c>
      <c r="D9089" s="10" t="str">
        <f>VLOOKUP($E9089,'Overview Cluster Days'!$B:$G,6)</f>
        <v>Weekday</v>
      </c>
      <c r="E9089" s="10">
        <v>20190308</v>
      </c>
      <c r="F9089" s="11">
        <v>16</v>
      </c>
      <c r="G9089" s="79">
        <v>-1281.9000000000001</v>
      </c>
      <c r="H9089" s="79">
        <v>10045.700000000001</v>
      </c>
      <c r="I9089" s="79">
        <v>6975</v>
      </c>
      <c r="J9089" s="79">
        <v>383.8</v>
      </c>
      <c r="K9089" s="79">
        <v>-3741.8</v>
      </c>
      <c r="L9089" s="80">
        <v>-2308</v>
      </c>
      <c r="M9089" s="81">
        <v>8586.2000000000007</v>
      </c>
      <c r="N9089" s="81">
        <v>-925.2</v>
      </c>
      <c r="O9089" s="81">
        <v>-670.2</v>
      </c>
      <c r="P9089" s="81">
        <v>-4682.8</v>
      </c>
      <c r="Q9089" s="26">
        <v>36.049999999999997</v>
      </c>
      <c r="R9089" s="27">
        <v>32.92</v>
      </c>
      <c r="S9089" s="27">
        <v>35.4</v>
      </c>
      <c r="T9089" s="27">
        <v>39</v>
      </c>
      <c r="U9089" s="28">
        <v>39.950000000000003</v>
      </c>
    </row>
    <row r="9090" spans="1:21" x14ac:dyDescent="0.25">
      <c r="A9090" t="s">
        <v>25</v>
      </c>
      <c r="B9090" s="10" t="str">
        <f>VLOOKUP($E9090,'Overview Cluster Days'!$B:$G,3)</f>
        <v>A</v>
      </c>
      <c r="C9090" s="10" t="str">
        <f>VLOOKUP($E9090,'Overview Cluster Days'!$B:$G,5)</f>
        <v>Winter</v>
      </c>
      <c r="D9090" s="10" t="str">
        <f>VLOOKUP($E9090,'Overview Cluster Days'!$B:$G,6)</f>
        <v>Weekday</v>
      </c>
      <c r="E9090" s="10">
        <v>20190308</v>
      </c>
      <c r="F9090" s="11">
        <v>17</v>
      </c>
      <c r="G9090" s="79">
        <v>-1420.4</v>
      </c>
      <c r="H9090" s="79">
        <v>7718.9</v>
      </c>
      <c r="I9090" s="79">
        <v>9244.1</v>
      </c>
      <c r="J9090" s="79">
        <v>-372.1</v>
      </c>
      <c r="K9090" s="79">
        <v>-3701.8</v>
      </c>
      <c r="L9090" s="80">
        <v>-2446.5</v>
      </c>
      <c r="M9090" s="81">
        <v>7117</v>
      </c>
      <c r="N9090" s="81">
        <v>1343.9</v>
      </c>
      <c r="O9090" s="81">
        <v>-1371.6</v>
      </c>
      <c r="P9090" s="81">
        <v>-4642.8</v>
      </c>
      <c r="Q9090" s="26">
        <v>38.94</v>
      </c>
      <c r="R9090" s="27">
        <v>38.94</v>
      </c>
      <c r="S9090" s="27">
        <v>38.94</v>
      </c>
      <c r="T9090" s="27">
        <v>38.94</v>
      </c>
      <c r="U9090" s="28">
        <v>38.94</v>
      </c>
    </row>
    <row r="9091" spans="1:21" x14ac:dyDescent="0.25">
      <c r="A9091" t="s">
        <v>25</v>
      </c>
      <c r="B9091" s="10" t="str">
        <f>VLOOKUP($E9091,'Overview Cluster Days'!$B:$G,3)</f>
        <v>A</v>
      </c>
      <c r="C9091" s="10" t="str">
        <f>VLOOKUP($E9091,'Overview Cluster Days'!$B:$G,5)</f>
        <v>Winter</v>
      </c>
      <c r="D9091" s="10" t="str">
        <f>VLOOKUP($E9091,'Overview Cluster Days'!$B:$G,6)</f>
        <v>Weekday</v>
      </c>
      <c r="E9091" s="10">
        <v>20190308</v>
      </c>
      <c r="F9091" s="11">
        <v>18</v>
      </c>
      <c r="G9091" s="79">
        <v>-1395.4</v>
      </c>
      <c r="H9091" s="79">
        <v>3029.3</v>
      </c>
      <c r="I9091" s="79">
        <v>9509</v>
      </c>
      <c r="J9091" s="79">
        <v>-205.2</v>
      </c>
      <c r="K9091" s="79">
        <v>-2051.6999999999998</v>
      </c>
      <c r="L9091" s="80">
        <v>-2421.5</v>
      </c>
      <c r="M9091" s="81">
        <v>4256.1000000000004</v>
      </c>
      <c r="N9091" s="81">
        <v>1666.8</v>
      </c>
      <c r="O9091" s="81">
        <v>-512.70000000000005</v>
      </c>
      <c r="P9091" s="81">
        <v>-2988.7</v>
      </c>
      <c r="Q9091" s="26">
        <v>42.99</v>
      </c>
      <c r="R9091" s="27">
        <v>42.99</v>
      </c>
      <c r="S9091" s="27">
        <v>42.99</v>
      </c>
      <c r="T9091" s="27">
        <v>42.99</v>
      </c>
      <c r="U9091" s="28">
        <v>42.99</v>
      </c>
    </row>
    <row r="9092" spans="1:21" x14ac:dyDescent="0.25">
      <c r="A9092" t="s">
        <v>25</v>
      </c>
      <c r="B9092" s="10" t="str">
        <f>VLOOKUP($E9092,'Overview Cluster Days'!$B:$G,3)</f>
        <v>A</v>
      </c>
      <c r="C9092" s="10" t="str">
        <f>VLOOKUP($E9092,'Overview Cluster Days'!$B:$G,5)</f>
        <v>Winter</v>
      </c>
      <c r="D9092" s="10" t="str">
        <f>VLOOKUP($E9092,'Overview Cluster Days'!$B:$G,6)</f>
        <v>Weekday</v>
      </c>
      <c r="E9092" s="10">
        <v>20190308</v>
      </c>
      <c r="F9092" s="11">
        <v>19</v>
      </c>
      <c r="G9092" s="79">
        <v>-1596.6</v>
      </c>
      <c r="H9092" s="79">
        <v>332.3</v>
      </c>
      <c r="I9092" s="79">
        <v>9138.7999999999993</v>
      </c>
      <c r="J9092" s="79">
        <v>473.8</v>
      </c>
      <c r="K9092" s="79">
        <v>-1260.9000000000001</v>
      </c>
      <c r="L9092" s="80">
        <v>-2622.7</v>
      </c>
      <c r="M9092" s="81">
        <v>2577.5</v>
      </c>
      <c r="N9092" s="81">
        <v>1296.5999999999999</v>
      </c>
      <c r="O9092" s="81">
        <v>704.5</v>
      </c>
      <c r="P9092" s="81">
        <v>-1955.9</v>
      </c>
      <c r="Q9092" s="26">
        <v>48.9</v>
      </c>
      <c r="R9092" s="27">
        <v>48.9</v>
      </c>
      <c r="S9092" s="27">
        <v>48.9</v>
      </c>
      <c r="T9092" s="27">
        <v>48.9</v>
      </c>
      <c r="U9092" s="28">
        <v>48.9</v>
      </c>
    </row>
    <row r="9093" spans="1:21" x14ac:dyDescent="0.25">
      <c r="A9093" t="s">
        <v>25</v>
      </c>
      <c r="B9093" s="10" t="str">
        <f>VLOOKUP($E9093,'Overview Cluster Days'!$B:$G,3)</f>
        <v>A</v>
      </c>
      <c r="C9093" s="10" t="str">
        <f>VLOOKUP($E9093,'Overview Cluster Days'!$B:$G,5)</f>
        <v>Winter</v>
      </c>
      <c r="D9093" s="10" t="str">
        <f>VLOOKUP($E9093,'Overview Cluster Days'!$B:$G,6)</f>
        <v>Weekday</v>
      </c>
      <c r="E9093" s="10">
        <v>20190308</v>
      </c>
      <c r="F9093" s="11">
        <v>20</v>
      </c>
      <c r="G9093" s="79">
        <v>-1500.6</v>
      </c>
      <c r="H9093" s="79">
        <v>1493.5</v>
      </c>
      <c r="I9093" s="79">
        <v>6522.3</v>
      </c>
      <c r="J9093" s="79">
        <v>763.1</v>
      </c>
      <c r="K9093" s="79">
        <v>-269.10000000000002</v>
      </c>
      <c r="L9093" s="80">
        <v>-2526.6999999999998</v>
      </c>
      <c r="M9093" s="81">
        <v>3738.7</v>
      </c>
      <c r="N9093" s="81">
        <v>-1319.9</v>
      </c>
      <c r="O9093" s="81">
        <v>1071</v>
      </c>
      <c r="P9093" s="81">
        <v>-963.1</v>
      </c>
      <c r="Q9093" s="26">
        <v>50.95</v>
      </c>
      <c r="R9093" s="27">
        <v>50.68</v>
      </c>
      <c r="S9093" s="27">
        <v>50.95</v>
      </c>
      <c r="T9093" s="27">
        <v>50.39</v>
      </c>
      <c r="U9093" s="28">
        <v>50.74</v>
      </c>
    </row>
    <row r="9094" spans="1:21" x14ac:dyDescent="0.25">
      <c r="A9094" t="s">
        <v>25</v>
      </c>
      <c r="B9094" s="10" t="str">
        <f>VLOOKUP($E9094,'Overview Cluster Days'!$B:$G,3)</f>
        <v>A</v>
      </c>
      <c r="C9094" s="10" t="str">
        <f>VLOOKUP($E9094,'Overview Cluster Days'!$B:$G,5)</f>
        <v>Winter</v>
      </c>
      <c r="D9094" s="10" t="str">
        <f>VLOOKUP($E9094,'Overview Cluster Days'!$B:$G,6)</f>
        <v>Weekday</v>
      </c>
      <c r="E9094" s="10">
        <v>20190308</v>
      </c>
      <c r="F9094" s="11">
        <v>21</v>
      </c>
      <c r="G9094" s="79">
        <v>-1112.2</v>
      </c>
      <c r="H9094" s="79">
        <v>2880</v>
      </c>
      <c r="I9094" s="79">
        <v>6201.7</v>
      </c>
      <c r="J9094" s="79">
        <v>1175.2</v>
      </c>
      <c r="K9094" s="79">
        <v>-1163.3</v>
      </c>
      <c r="L9094" s="80">
        <v>-2138.3000000000002</v>
      </c>
      <c r="M9094" s="81">
        <v>5110.6000000000004</v>
      </c>
      <c r="N9094" s="81">
        <v>-1640.5</v>
      </c>
      <c r="O9094" s="81">
        <v>747.5</v>
      </c>
      <c r="P9094" s="81">
        <v>-2079.3000000000002</v>
      </c>
      <c r="Q9094" s="26">
        <v>44.37</v>
      </c>
      <c r="R9094" s="27">
        <v>43.15</v>
      </c>
      <c r="S9094" s="27">
        <v>44.37</v>
      </c>
      <c r="T9094" s="27">
        <v>41.96</v>
      </c>
      <c r="U9094" s="28">
        <v>43.44</v>
      </c>
    </row>
    <row r="9095" spans="1:21" x14ac:dyDescent="0.25">
      <c r="A9095" t="s">
        <v>25</v>
      </c>
      <c r="B9095" s="10" t="str">
        <f>VLOOKUP($E9095,'Overview Cluster Days'!$B:$G,3)</f>
        <v>A</v>
      </c>
      <c r="C9095" s="10" t="str">
        <f>VLOOKUP($E9095,'Overview Cluster Days'!$B:$G,5)</f>
        <v>Winter</v>
      </c>
      <c r="D9095" s="10" t="str">
        <f>VLOOKUP($E9095,'Overview Cluster Days'!$B:$G,6)</f>
        <v>Weekday</v>
      </c>
      <c r="E9095" s="10">
        <v>20190308</v>
      </c>
      <c r="F9095" s="11">
        <v>22</v>
      </c>
      <c r="G9095" s="79">
        <v>-546.6</v>
      </c>
      <c r="H9095" s="79">
        <v>6002.9</v>
      </c>
      <c r="I9095" s="79">
        <v>6117.9</v>
      </c>
      <c r="J9095" s="79">
        <v>961.4</v>
      </c>
      <c r="K9095" s="79">
        <v>-1927</v>
      </c>
      <c r="L9095" s="80">
        <v>-1572.7</v>
      </c>
      <c r="M9095" s="81">
        <v>6106.6</v>
      </c>
      <c r="N9095" s="81">
        <v>-1724.3</v>
      </c>
      <c r="O9095" s="81">
        <v>54.4</v>
      </c>
      <c r="P9095" s="81">
        <v>-2864</v>
      </c>
      <c r="Q9095" s="26">
        <v>40.24</v>
      </c>
      <c r="R9095" s="27">
        <v>40.24</v>
      </c>
      <c r="S9095" s="27">
        <v>40.24</v>
      </c>
      <c r="T9095" s="27">
        <v>40.24</v>
      </c>
      <c r="U9095" s="28">
        <v>40.24</v>
      </c>
    </row>
    <row r="9096" spans="1:21" x14ac:dyDescent="0.25">
      <c r="A9096" t="s">
        <v>25</v>
      </c>
      <c r="B9096" s="10" t="str">
        <f>VLOOKUP($E9096,'Overview Cluster Days'!$B:$G,3)</f>
        <v>A</v>
      </c>
      <c r="C9096" s="10" t="str">
        <f>VLOOKUP($E9096,'Overview Cluster Days'!$B:$G,5)</f>
        <v>Winter</v>
      </c>
      <c r="D9096" s="10" t="str">
        <f>VLOOKUP($E9096,'Overview Cluster Days'!$B:$G,6)</f>
        <v>Weekday</v>
      </c>
      <c r="E9096" s="10">
        <v>20190308</v>
      </c>
      <c r="F9096" s="11">
        <v>23</v>
      </c>
      <c r="G9096" s="79">
        <v>-587</v>
      </c>
      <c r="H9096" s="79">
        <v>8146.4</v>
      </c>
      <c r="I9096" s="79">
        <v>5498.4</v>
      </c>
      <c r="J9096" s="79">
        <v>461.6</v>
      </c>
      <c r="K9096" s="79">
        <v>-2389.9</v>
      </c>
      <c r="L9096" s="80">
        <v>-1571.6</v>
      </c>
      <c r="M9096" s="81">
        <v>8146.4</v>
      </c>
      <c r="N9096" s="81">
        <v>-2343.8000000000002</v>
      </c>
      <c r="O9096" s="81">
        <v>-904.1</v>
      </c>
      <c r="P9096" s="81">
        <v>-3326.9</v>
      </c>
      <c r="Q9096" s="26">
        <v>38.99</v>
      </c>
      <c r="R9096" s="27">
        <v>38.99</v>
      </c>
      <c r="S9096" s="27">
        <v>38.99</v>
      </c>
      <c r="T9096" s="27">
        <v>38.99</v>
      </c>
      <c r="U9096" s="28">
        <v>38.99</v>
      </c>
    </row>
    <row r="9097" spans="1:21" x14ac:dyDescent="0.25">
      <c r="A9097" t="s">
        <v>25</v>
      </c>
      <c r="B9097" s="10" t="str">
        <f>VLOOKUP($E9097,'Overview Cluster Days'!$B:$G,3)</f>
        <v>A</v>
      </c>
      <c r="C9097" s="10" t="str">
        <f>VLOOKUP($E9097,'Overview Cluster Days'!$B:$G,5)</f>
        <v>Winter</v>
      </c>
      <c r="D9097" s="10" t="str">
        <f>VLOOKUP($E9097,'Overview Cluster Days'!$B:$G,6)</f>
        <v>Weekday</v>
      </c>
      <c r="E9097" s="10">
        <v>20190308</v>
      </c>
      <c r="F9097" s="11">
        <v>24</v>
      </c>
      <c r="G9097" s="79">
        <v>-936.1</v>
      </c>
      <c r="H9097" s="79">
        <v>10244.5</v>
      </c>
      <c r="I9097" s="79">
        <v>3765.3</v>
      </c>
      <c r="J9097" s="79">
        <v>238.7</v>
      </c>
      <c r="K9097" s="79">
        <v>-2245.8000000000002</v>
      </c>
      <c r="L9097" s="80">
        <v>-1675.5</v>
      </c>
      <c r="M9097" s="81">
        <v>8896.5</v>
      </c>
      <c r="N9097" s="81">
        <v>-3233.9</v>
      </c>
      <c r="O9097" s="81">
        <v>-815.3</v>
      </c>
      <c r="P9097" s="81">
        <v>-3171.8</v>
      </c>
      <c r="Q9097" s="26">
        <v>32.1</v>
      </c>
      <c r="R9097" s="27">
        <v>30.34</v>
      </c>
      <c r="S9097" s="27">
        <v>31.4</v>
      </c>
      <c r="T9097" s="27">
        <v>35.729999999999997</v>
      </c>
      <c r="U9097" s="28">
        <v>30.56</v>
      </c>
    </row>
    <row r="9098" spans="1:21" x14ac:dyDescent="0.25">
      <c r="A9098" t="s">
        <v>25</v>
      </c>
      <c r="B9098" s="10" t="str">
        <f>VLOOKUP($E9098,'Overview Cluster Days'!$B:$G,3)</f>
        <v>D</v>
      </c>
      <c r="C9098" s="10" t="str">
        <f>VLOOKUP($E9098,'Overview Cluster Days'!$B:$G,5)</f>
        <v>Winter</v>
      </c>
      <c r="D9098" s="10" t="str">
        <f>VLOOKUP($E9098,'Overview Cluster Days'!$B:$G,6)</f>
        <v>Weekend</v>
      </c>
      <c r="E9098" s="10">
        <v>20190309</v>
      </c>
      <c r="F9098" s="11">
        <v>1</v>
      </c>
      <c r="G9098" s="79">
        <v>-55.2</v>
      </c>
      <c r="H9098" s="79">
        <v>8844.6</v>
      </c>
      <c r="I9098" s="79">
        <v>3838.1</v>
      </c>
      <c r="J9098" s="79">
        <v>-84</v>
      </c>
      <c r="K9098" s="79">
        <v>-2860.6</v>
      </c>
      <c r="L9098" s="80">
        <v>-764.3</v>
      </c>
      <c r="M9098" s="81">
        <v>7913.8</v>
      </c>
      <c r="N9098" s="81">
        <v>-2368.9</v>
      </c>
      <c r="O9098" s="81">
        <v>-877</v>
      </c>
      <c r="P9098" s="81">
        <v>-3903.6</v>
      </c>
      <c r="Q9098" s="26">
        <v>25.53</v>
      </c>
      <c r="R9098" s="27">
        <v>23.47</v>
      </c>
      <c r="S9098" s="27">
        <v>24.59</v>
      </c>
      <c r="T9098" s="27">
        <v>26.5</v>
      </c>
      <c r="U9098" s="28">
        <v>23.78</v>
      </c>
    </row>
    <row r="9099" spans="1:21" x14ac:dyDescent="0.25">
      <c r="A9099" t="s">
        <v>25</v>
      </c>
      <c r="B9099" s="10" t="str">
        <f>VLOOKUP($E9099,'Overview Cluster Days'!$B:$G,3)</f>
        <v>D</v>
      </c>
      <c r="C9099" s="10" t="str">
        <f>VLOOKUP($E9099,'Overview Cluster Days'!$B:$G,5)</f>
        <v>Winter</v>
      </c>
      <c r="D9099" s="10" t="str">
        <f>VLOOKUP($E9099,'Overview Cluster Days'!$B:$G,6)</f>
        <v>Weekend</v>
      </c>
      <c r="E9099" s="10">
        <v>20190309</v>
      </c>
      <c r="F9099" s="11">
        <v>2</v>
      </c>
      <c r="G9099" s="79">
        <v>446.3</v>
      </c>
      <c r="H9099" s="79">
        <v>9365.4</v>
      </c>
      <c r="I9099" s="79">
        <v>3994.9</v>
      </c>
      <c r="J9099" s="79">
        <v>-307.3</v>
      </c>
      <c r="K9099" s="79">
        <v>-3040.2</v>
      </c>
      <c r="L9099" s="80">
        <v>-262.8</v>
      </c>
      <c r="M9099" s="81">
        <v>7823.4</v>
      </c>
      <c r="N9099" s="81">
        <v>-2212.1</v>
      </c>
      <c r="O9099" s="81">
        <v>-1265.3</v>
      </c>
      <c r="P9099" s="81">
        <v>-4083.2</v>
      </c>
      <c r="Q9099" s="26">
        <v>13.81</v>
      </c>
      <c r="R9099" s="27">
        <v>10.44</v>
      </c>
      <c r="S9099" s="27">
        <v>17.27</v>
      </c>
      <c r="T9099" s="27">
        <v>12.74</v>
      </c>
      <c r="U9099" s="28">
        <v>19.27</v>
      </c>
    </row>
    <row r="9100" spans="1:21" x14ac:dyDescent="0.25">
      <c r="A9100" t="s">
        <v>25</v>
      </c>
      <c r="B9100" s="10" t="str">
        <f>VLOOKUP($E9100,'Overview Cluster Days'!$B:$G,3)</f>
        <v>D</v>
      </c>
      <c r="C9100" s="10" t="str">
        <f>VLOOKUP($E9100,'Overview Cluster Days'!$B:$G,5)</f>
        <v>Winter</v>
      </c>
      <c r="D9100" s="10" t="str">
        <f>VLOOKUP($E9100,'Overview Cluster Days'!$B:$G,6)</f>
        <v>Weekend</v>
      </c>
      <c r="E9100" s="10">
        <v>20190309</v>
      </c>
      <c r="F9100" s="11">
        <v>3</v>
      </c>
      <c r="G9100" s="79">
        <v>607.9</v>
      </c>
      <c r="H9100" s="79">
        <v>10698.1</v>
      </c>
      <c r="I9100" s="79">
        <v>2940</v>
      </c>
      <c r="J9100" s="79">
        <v>-281.60000000000002</v>
      </c>
      <c r="K9100" s="79">
        <v>-3331.3</v>
      </c>
      <c r="L9100" s="80">
        <v>-101.2</v>
      </c>
      <c r="M9100" s="81">
        <v>8967.1</v>
      </c>
      <c r="N9100" s="81">
        <v>-3267</v>
      </c>
      <c r="O9100" s="81">
        <v>-1239.5999999999999</v>
      </c>
      <c r="P9100" s="81">
        <v>-4359.3</v>
      </c>
      <c r="Q9100" s="26">
        <v>19.39</v>
      </c>
      <c r="R9100" s="27">
        <v>6.99</v>
      </c>
      <c r="S9100" s="27">
        <v>13.82</v>
      </c>
      <c r="T9100" s="27">
        <v>29</v>
      </c>
      <c r="U9100" s="28">
        <v>8.91</v>
      </c>
    </row>
    <row r="9101" spans="1:21" x14ac:dyDescent="0.25">
      <c r="A9101" t="s">
        <v>25</v>
      </c>
      <c r="B9101" s="10" t="str">
        <f>VLOOKUP($E9101,'Overview Cluster Days'!$B:$G,3)</f>
        <v>D</v>
      </c>
      <c r="C9101" s="10" t="str">
        <f>VLOOKUP($E9101,'Overview Cluster Days'!$B:$G,5)</f>
        <v>Winter</v>
      </c>
      <c r="D9101" s="10" t="str">
        <f>VLOOKUP($E9101,'Overview Cluster Days'!$B:$G,6)</f>
        <v>Weekend</v>
      </c>
      <c r="E9101" s="10">
        <v>20190309</v>
      </c>
      <c r="F9101" s="11">
        <v>4</v>
      </c>
      <c r="G9101" s="79">
        <v>945.9</v>
      </c>
      <c r="H9101" s="79">
        <v>10831.1</v>
      </c>
      <c r="I9101" s="79">
        <v>3191.1</v>
      </c>
      <c r="J9101" s="79">
        <v>-710.9</v>
      </c>
      <c r="K9101" s="79">
        <v>-3580.7</v>
      </c>
      <c r="L9101" s="80">
        <v>236.8</v>
      </c>
      <c r="M9101" s="81">
        <v>9100.1</v>
      </c>
      <c r="N9101" s="81">
        <v>-3015.9</v>
      </c>
      <c r="O9101" s="81">
        <v>-1888.3</v>
      </c>
      <c r="P9101" s="81">
        <v>-4432.7</v>
      </c>
      <c r="Q9101" s="26">
        <v>3.82</v>
      </c>
      <c r="R9101" s="27">
        <v>0</v>
      </c>
      <c r="S9101" s="27">
        <v>7.77</v>
      </c>
      <c r="T9101" s="27">
        <v>2.76</v>
      </c>
      <c r="U9101" s="28">
        <v>10.77</v>
      </c>
    </row>
    <row r="9102" spans="1:21" x14ac:dyDescent="0.25">
      <c r="A9102" t="s">
        <v>25</v>
      </c>
      <c r="B9102" s="10" t="str">
        <f>VLOOKUP($E9102,'Overview Cluster Days'!$B:$G,3)</f>
        <v>D</v>
      </c>
      <c r="C9102" s="10" t="str">
        <f>VLOOKUP($E9102,'Overview Cluster Days'!$B:$G,5)</f>
        <v>Winter</v>
      </c>
      <c r="D9102" s="10" t="str">
        <f>VLOOKUP($E9102,'Overview Cluster Days'!$B:$G,6)</f>
        <v>Weekend</v>
      </c>
      <c r="E9102" s="10">
        <v>20190309</v>
      </c>
      <c r="F9102" s="11">
        <v>5</v>
      </c>
      <c r="G9102" s="79">
        <v>294.39999999999998</v>
      </c>
      <c r="H9102" s="79">
        <v>11731.8</v>
      </c>
      <c r="I9102" s="79">
        <v>2701.2</v>
      </c>
      <c r="J9102" s="79">
        <v>-755.6</v>
      </c>
      <c r="K9102" s="79">
        <v>-3524.1</v>
      </c>
      <c r="L9102" s="80">
        <v>-414.7</v>
      </c>
      <c r="M9102" s="81">
        <v>10023.200000000001</v>
      </c>
      <c r="N9102" s="81">
        <v>-3506.8</v>
      </c>
      <c r="O9102" s="81">
        <v>-1714.6</v>
      </c>
      <c r="P9102" s="81">
        <v>-4387.1000000000004</v>
      </c>
      <c r="Q9102" s="26">
        <v>8.27</v>
      </c>
      <c r="R9102" s="27">
        <v>6</v>
      </c>
      <c r="S9102" s="27">
        <v>8.27</v>
      </c>
      <c r="T9102" s="27">
        <v>10.39</v>
      </c>
      <c r="U9102" s="28">
        <v>21.07</v>
      </c>
    </row>
    <row r="9103" spans="1:21" x14ac:dyDescent="0.25">
      <c r="A9103" t="s">
        <v>25</v>
      </c>
      <c r="B9103" s="10" t="str">
        <f>VLOOKUP($E9103,'Overview Cluster Days'!$B:$G,3)</f>
        <v>D</v>
      </c>
      <c r="C9103" s="10" t="str">
        <f>VLOOKUP($E9103,'Overview Cluster Days'!$B:$G,5)</f>
        <v>Winter</v>
      </c>
      <c r="D9103" s="10" t="str">
        <f>VLOOKUP($E9103,'Overview Cluster Days'!$B:$G,6)</f>
        <v>Weekend</v>
      </c>
      <c r="E9103" s="10">
        <v>20190309</v>
      </c>
      <c r="F9103" s="11">
        <v>6</v>
      </c>
      <c r="G9103" s="79">
        <v>524.6</v>
      </c>
      <c r="H9103" s="79">
        <v>9830</v>
      </c>
      <c r="I9103" s="79">
        <v>4634.8</v>
      </c>
      <c r="J9103" s="79">
        <v>-1018.1</v>
      </c>
      <c r="K9103" s="79">
        <v>-3382.2</v>
      </c>
      <c r="L9103" s="80">
        <v>-184.5</v>
      </c>
      <c r="M9103" s="81">
        <v>8099</v>
      </c>
      <c r="N9103" s="81">
        <v>-1573.2</v>
      </c>
      <c r="O9103" s="81">
        <v>-1916.1</v>
      </c>
      <c r="P9103" s="81">
        <v>-4425.2</v>
      </c>
      <c r="Q9103" s="26">
        <v>11.69</v>
      </c>
      <c r="R9103" s="27">
        <v>-0.86</v>
      </c>
      <c r="S9103" s="27">
        <v>11.33</v>
      </c>
      <c r="T9103" s="27">
        <v>10.34</v>
      </c>
      <c r="U9103" s="28">
        <v>23.07</v>
      </c>
    </row>
    <row r="9104" spans="1:21" x14ac:dyDescent="0.25">
      <c r="A9104" t="s">
        <v>25</v>
      </c>
      <c r="B9104" s="10" t="str">
        <f>VLOOKUP($E9104,'Overview Cluster Days'!$B:$G,3)</f>
        <v>D</v>
      </c>
      <c r="C9104" s="10" t="str">
        <f>VLOOKUP($E9104,'Overview Cluster Days'!$B:$G,5)</f>
        <v>Winter</v>
      </c>
      <c r="D9104" s="10" t="str">
        <f>VLOOKUP($E9104,'Overview Cluster Days'!$B:$G,6)</f>
        <v>Weekend</v>
      </c>
      <c r="E9104" s="10">
        <v>20190309</v>
      </c>
      <c r="F9104" s="11">
        <v>7</v>
      </c>
      <c r="G9104" s="79">
        <v>229.6</v>
      </c>
      <c r="H9104" s="79">
        <v>11651.2</v>
      </c>
      <c r="I9104" s="79">
        <v>2605.1</v>
      </c>
      <c r="J9104" s="79">
        <v>-1421.3</v>
      </c>
      <c r="K9104" s="79">
        <v>-3487</v>
      </c>
      <c r="L9104" s="80">
        <v>-479.5</v>
      </c>
      <c r="M9104" s="81">
        <v>9920.2000000000007</v>
      </c>
      <c r="N9104" s="81">
        <v>-3602.9</v>
      </c>
      <c r="O9104" s="81">
        <v>-1307.8</v>
      </c>
      <c r="P9104" s="81">
        <v>-4530</v>
      </c>
      <c r="Q9104" s="26">
        <v>18.61</v>
      </c>
      <c r="R9104" s="27">
        <v>0.03</v>
      </c>
      <c r="S9104" s="27">
        <v>16.079999999999998</v>
      </c>
      <c r="T9104" s="27">
        <v>28.88</v>
      </c>
      <c r="U9104" s="28">
        <v>25</v>
      </c>
    </row>
    <row r="9105" spans="1:21" x14ac:dyDescent="0.25">
      <c r="A9105" t="s">
        <v>25</v>
      </c>
      <c r="B9105" s="10" t="str">
        <f>VLOOKUP($E9105,'Overview Cluster Days'!$B:$G,3)</f>
        <v>D</v>
      </c>
      <c r="C9105" s="10" t="str">
        <f>VLOOKUP($E9105,'Overview Cluster Days'!$B:$G,5)</f>
        <v>Winter</v>
      </c>
      <c r="D9105" s="10" t="str">
        <f>VLOOKUP($E9105,'Overview Cluster Days'!$B:$G,6)</f>
        <v>Weekend</v>
      </c>
      <c r="E9105" s="10">
        <v>20190309</v>
      </c>
      <c r="F9105" s="11">
        <v>8</v>
      </c>
      <c r="G9105" s="79">
        <v>109.6</v>
      </c>
      <c r="H9105" s="79">
        <v>12479.7</v>
      </c>
      <c r="I9105" s="79">
        <v>1771.6</v>
      </c>
      <c r="J9105" s="79">
        <v>-1339.4</v>
      </c>
      <c r="K9105" s="79">
        <v>-3142.1</v>
      </c>
      <c r="L9105" s="80">
        <v>-599.5</v>
      </c>
      <c r="M9105" s="81">
        <v>10748.7</v>
      </c>
      <c r="N9105" s="81">
        <v>-4479.3999999999996</v>
      </c>
      <c r="O9105" s="81">
        <v>-1473.7</v>
      </c>
      <c r="P9105" s="81">
        <v>-4196.1000000000004</v>
      </c>
      <c r="Q9105" s="26">
        <v>20</v>
      </c>
      <c r="R9105" s="27">
        <v>0.02</v>
      </c>
      <c r="S9105" s="27">
        <v>12.81</v>
      </c>
      <c r="T9105" s="27">
        <v>36.11</v>
      </c>
      <c r="U9105" s="28">
        <v>28.02</v>
      </c>
    </row>
    <row r="9106" spans="1:21" x14ac:dyDescent="0.25">
      <c r="A9106" t="s">
        <v>25</v>
      </c>
      <c r="B9106" s="10" t="str">
        <f>VLOOKUP($E9106,'Overview Cluster Days'!$B:$G,3)</f>
        <v>D</v>
      </c>
      <c r="C9106" s="10" t="str">
        <f>VLOOKUP($E9106,'Overview Cluster Days'!$B:$G,5)</f>
        <v>Winter</v>
      </c>
      <c r="D9106" s="10" t="str">
        <f>VLOOKUP($E9106,'Overview Cluster Days'!$B:$G,6)</f>
        <v>Weekend</v>
      </c>
      <c r="E9106" s="10">
        <v>20190309</v>
      </c>
      <c r="F9106" s="11">
        <v>9</v>
      </c>
      <c r="G9106" s="79">
        <v>-71.8</v>
      </c>
      <c r="H9106" s="79">
        <v>11527.4</v>
      </c>
      <c r="I9106" s="79">
        <v>3815.7</v>
      </c>
      <c r="J9106" s="79">
        <v>-1141.7</v>
      </c>
      <c r="K9106" s="79">
        <v>-3308</v>
      </c>
      <c r="L9106" s="80">
        <v>-780.9</v>
      </c>
      <c r="M9106" s="81">
        <v>9796.4</v>
      </c>
      <c r="N9106" s="81">
        <v>-3635.3</v>
      </c>
      <c r="O9106" s="81">
        <v>-1018.2</v>
      </c>
      <c r="P9106" s="81">
        <v>-4362</v>
      </c>
      <c r="Q9106" s="26">
        <v>25.13</v>
      </c>
      <c r="R9106" s="27">
        <v>1.78</v>
      </c>
      <c r="S9106" s="27">
        <v>17.55</v>
      </c>
      <c r="T9106" s="27">
        <v>42.1</v>
      </c>
      <c r="U9106" s="28">
        <v>37.950000000000003</v>
      </c>
    </row>
    <row r="9107" spans="1:21" x14ac:dyDescent="0.25">
      <c r="A9107" t="s">
        <v>25</v>
      </c>
      <c r="B9107" s="10" t="str">
        <f>VLOOKUP($E9107,'Overview Cluster Days'!$B:$G,3)</f>
        <v>D</v>
      </c>
      <c r="C9107" s="10" t="str">
        <f>VLOOKUP($E9107,'Overview Cluster Days'!$B:$G,5)</f>
        <v>Winter</v>
      </c>
      <c r="D9107" s="10" t="str">
        <f>VLOOKUP($E9107,'Overview Cluster Days'!$B:$G,6)</f>
        <v>Weekend</v>
      </c>
      <c r="E9107" s="10">
        <v>20190309</v>
      </c>
      <c r="F9107" s="11">
        <v>10</v>
      </c>
      <c r="G9107" s="79">
        <v>-196.8</v>
      </c>
      <c r="H9107" s="79">
        <v>10705.2</v>
      </c>
      <c r="I9107" s="79">
        <v>4274.5</v>
      </c>
      <c r="J9107" s="79">
        <v>-668</v>
      </c>
      <c r="K9107" s="79">
        <v>-3426.8</v>
      </c>
      <c r="L9107" s="80">
        <v>-905.9</v>
      </c>
      <c r="M9107" s="81">
        <v>8974.2000000000007</v>
      </c>
      <c r="N9107" s="81">
        <v>-3176.5</v>
      </c>
      <c r="O9107" s="81">
        <v>-411</v>
      </c>
      <c r="P9107" s="81">
        <v>-4480.8</v>
      </c>
      <c r="Q9107" s="26">
        <v>35.25</v>
      </c>
      <c r="R9107" s="27">
        <v>4.58</v>
      </c>
      <c r="S9107" s="27">
        <v>24.64</v>
      </c>
      <c r="T9107" s="27">
        <v>46.63</v>
      </c>
      <c r="U9107" s="28">
        <v>39.950000000000003</v>
      </c>
    </row>
    <row r="9108" spans="1:21" x14ac:dyDescent="0.25">
      <c r="A9108" t="s">
        <v>25</v>
      </c>
      <c r="B9108" s="10" t="str">
        <f>VLOOKUP($E9108,'Overview Cluster Days'!$B:$G,3)</f>
        <v>D</v>
      </c>
      <c r="C9108" s="10" t="str">
        <f>VLOOKUP($E9108,'Overview Cluster Days'!$B:$G,5)</f>
        <v>Winter</v>
      </c>
      <c r="D9108" s="10" t="str">
        <f>VLOOKUP($E9108,'Overview Cluster Days'!$B:$G,6)</f>
        <v>Weekend</v>
      </c>
      <c r="E9108" s="10">
        <v>20190309</v>
      </c>
      <c r="F9108" s="11">
        <v>11</v>
      </c>
      <c r="G9108" s="79">
        <v>-11.5</v>
      </c>
      <c r="H9108" s="79">
        <v>11003.7</v>
      </c>
      <c r="I9108" s="79">
        <v>3648.8</v>
      </c>
      <c r="J9108" s="79">
        <v>-180.1</v>
      </c>
      <c r="K9108" s="79">
        <v>-3391</v>
      </c>
      <c r="L9108" s="80">
        <v>-815.8</v>
      </c>
      <c r="M9108" s="81">
        <v>9272.7000000000007</v>
      </c>
      <c r="N9108" s="81">
        <v>-3802.2</v>
      </c>
      <c r="O9108" s="81">
        <v>-209.7</v>
      </c>
      <c r="P9108" s="81">
        <v>-4445</v>
      </c>
      <c r="Q9108" s="26">
        <v>34.880000000000003</v>
      </c>
      <c r="R9108" s="27">
        <v>4.04</v>
      </c>
      <c r="S9108" s="27">
        <v>24.65</v>
      </c>
      <c r="T9108" s="27">
        <v>46.02</v>
      </c>
      <c r="U9108" s="28">
        <v>40.909999999999997</v>
      </c>
    </row>
    <row r="9109" spans="1:21" x14ac:dyDescent="0.25">
      <c r="A9109" t="s">
        <v>25</v>
      </c>
      <c r="B9109" s="10" t="str">
        <f>VLOOKUP($E9109,'Overview Cluster Days'!$B:$G,3)</f>
        <v>D</v>
      </c>
      <c r="C9109" s="10" t="str">
        <f>VLOOKUP($E9109,'Overview Cluster Days'!$B:$G,5)</f>
        <v>Winter</v>
      </c>
      <c r="D9109" s="10" t="str">
        <f>VLOOKUP($E9109,'Overview Cluster Days'!$B:$G,6)</f>
        <v>Weekend</v>
      </c>
      <c r="E9109" s="10">
        <v>20190309</v>
      </c>
      <c r="F9109" s="11">
        <v>12</v>
      </c>
      <c r="G9109" s="79">
        <v>215.3</v>
      </c>
      <c r="H9109" s="79">
        <v>11155.8</v>
      </c>
      <c r="I9109" s="79">
        <v>3184.2</v>
      </c>
      <c r="J9109" s="79">
        <v>425.5</v>
      </c>
      <c r="K9109" s="79">
        <v>-3328.7</v>
      </c>
      <c r="L9109" s="80">
        <v>-645.70000000000005</v>
      </c>
      <c r="M9109" s="81">
        <v>9424.7999999999993</v>
      </c>
      <c r="N9109" s="81">
        <v>-4266.8</v>
      </c>
      <c r="O9109" s="81">
        <v>-129.6</v>
      </c>
      <c r="P9109" s="81">
        <v>-4382.7</v>
      </c>
      <c r="Q9109" s="26">
        <v>34.43</v>
      </c>
      <c r="R9109" s="27">
        <v>10.69</v>
      </c>
      <c r="S9109" s="27">
        <v>26.77</v>
      </c>
      <c r="T9109" s="27">
        <v>42.5</v>
      </c>
      <c r="U9109" s="28">
        <v>39.99</v>
      </c>
    </row>
    <row r="9110" spans="1:21" x14ac:dyDescent="0.25">
      <c r="A9110" t="s">
        <v>25</v>
      </c>
      <c r="B9110" s="10" t="str">
        <f>VLOOKUP($E9110,'Overview Cluster Days'!$B:$G,3)</f>
        <v>D</v>
      </c>
      <c r="C9110" s="10" t="str">
        <f>VLOOKUP($E9110,'Overview Cluster Days'!$B:$G,5)</f>
        <v>Winter</v>
      </c>
      <c r="D9110" s="10" t="str">
        <f>VLOOKUP($E9110,'Overview Cluster Days'!$B:$G,6)</f>
        <v>Weekend</v>
      </c>
      <c r="E9110" s="10">
        <v>20190309</v>
      </c>
      <c r="F9110" s="11">
        <v>13</v>
      </c>
      <c r="G9110" s="79">
        <v>441.4</v>
      </c>
      <c r="H9110" s="79">
        <v>12027.1</v>
      </c>
      <c r="I9110" s="79">
        <v>1987.1</v>
      </c>
      <c r="J9110" s="79">
        <v>862</v>
      </c>
      <c r="K9110" s="79">
        <v>-3300.1</v>
      </c>
      <c r="L9110" s="80">
        <v>-414.5</v>
      </c>
      <c r="M9110" s="81">
        <v>10329.5</v>
      </c>
      <c r="N9110" s="81">
        <v>-5463.9</v>
      </c>
      <c r="O9110" s="81">
        <v>-97</v>
      </c>
      <c r="P9110" s="81">
        <v>-4354.1000000000004</v>
      </c>
      <c r="Q9110" s="26">
        <v>28.79</v>
      </c>
      <c r="R9110" s="27">
        <v>5.95</v>
      </c>
      <c r="S9110" s="27">
        <v>21.5</v>
      </c>
      <c r="T9110" s="27">
        <v>41.8</v>
      </c>
      <c r="U9110" s="28">
        <v>39.92</v>
      </c>
    </row>
    <row r="9111" spans="1:21" x14ac:dyDescent="0.25">
      <c r="A9111" t="s">
        <v>25</v>
      </c>
      <c r="B9111" s="10" t="str">
        <f>VLOOKUP($E9111,'Overview Cluster Days'!$B:$G,3)</f>
        <v>D</v>
      </c>
      <c r="C9111" s="10" t="str">
        <f>VLOOKUP($E9111,'Overview Cluster Days'!$B:$G,5)</f>
        <v>Winter</v>
      </c>
      <c r="D9111" s="10" t="str">
        <f>VLOOKUP($E9111,'Overview Cluster Days'!$B:$G,6)</f>
        <v>Weekend</v>
      </c>
      <c r="E9111" s="10">
        <v>20190309</v>
      </c>
      <c r="F9111" s="11">
        <v>14</v>
      </c>
      <c r="G9111" s="79">
        <v>626</v>
      </c>
      <c r="H9111" s="79">
        <v>11937.4</v>
      </c>
      <c r="I9111" s="79">
        <v>2267.6</v>
      </c>
      <c r="J9111" s="79">
        <v>524.9</v>
      </c>
      <c r="K9111" s="79">
        <v>-3458.1</v>
      </c>
      <c r="L9111" s="80">
        <v>-137.80000000000001</v>
      </c>
      <c r="M9111" s="81">
        <v>10206.4</v>
      </c>
      <c r="N9111" s="81">
        <v>-5183.3999999999996</v>
      </c>
      <c r="O9111" s="81">
        <v>-373.1</v>
      </c>
      <c r="P9111" s="81">
        <v>-4512.1000000000004</v>
      </c>
      <c r="Q9111" s="26">
        <v>23.36</v>
      </c>
      <c r="R9111" s="27">
        <v>0.01</v>
      </c>
      <c r="S9111" s="27">
        <v>15.85</v>
      </c>
      <c r="T9111" s="27">
        <v>37.4</v>
      </c>
      <c r="U9111" s="28">
        <v>37.36</v>
      </c>
    </row>
    <row r="9112" spans="1:21" x14ac:dyDescent="0.25">
      <c r="A9112" t="s">
        <v>25</v>
      </c>
      <c r="B9112" s="10" t="str">
        <f>VLOOKUP($E9112,'Overview Cluster Days'!$B:$G,3)</f>
        <v>D</v>
      </c>
      <c r="C9112" s="10" t="str">
        <f>VLOOKUP($E9112,'Overview Cluster Days'!$B:$G,5)</f>
        <v>Winter</v>
      </c>
      <c r="D9112" s="10" t="str">
        <f>VLOOKUP($E9112,'Overview Cluster Days'!$B:$G,6)</f>
        <v>Weekend</v>
      </c>
      <c r="E9112" s="10">
        <v>20190309</v>
      </c>
      <c r="F9112" s="11">
        <v>15</v>
      </c>
      <c r="G9112" s="79">
        <v>749.6</v>
      </c>
      <c r="H9112" s="79">
        <v>10836.4</v>
      </c>
      <c r="I9112" s="79">
        <v>3746.8</v>
      </c>
      <c r="J9112" s="79">
        <v>10.6</v>
      </c>
      <c r="K9112" s="79">
        <v>-3453.8</v>
      </c>
      <c r="L9112" s="80">
        <v>-6</v>
      </c>
      <c r="M9112" s="81">
        <v>9105.4</v>
      </c>
      <c r="N9112" s="81">
        <v>-3704.2</v>
      </c>
      <c r="O9112" s="81">
        <v>-887.4</v>
      </c>
      <c r="P9112" s="81">
        <v>-4507.8</v>
      </c>
      <c r="Q9112" s="26">
        <v>23.79</v>
      </c>
      <c r="R9112" s="27">
        <v>-1.85</v>
      </c>
      <c r="S9112" s="27">
        <v>15.63</v>
      </c>
      <c r="T9112" s="27">
        <v>36</v>
      </c>
      <c r="U9112" s="28">
        <v>33.46</v>
      </c>
    </row>
    <row r="9113" spans="1:21" x14ac:dyDescent="0.25">
      <c r="A9113" t="s">
        <v>25</v>
      </c>
      <c r="B9113" s="10" t="str">
        <f>VLOOKUP($E9113,'Overview Cluster Days'!$B:$G,3)</f>
        <v>D</v>
      </c>
      <c r="C9113" s="10" t="str">
        <f>VLOOKUP($E9113,'Overview Cluster Days'!$B:$G,5)</f>
        <v>Winter</v>
      </c>
      <c r="D9113" s="10" t="str">
        <f>VLOOKUP($E9113,'Overview Cluster Days'!$B:$G,6)</f>
        <v>Weekend</v>
      </c>
      <c r="E9113" s="10">
        <v>20190309</v>
      </c>
      <c r="F9113" s="11">
        <v>16</v>
      </c>
      <c r="G9113" s="79">
        <v>654.29999999999995</v>
      </c>
      <c r="H9113" s="79">
        <v>9826.7999999999993</v>
      </c>
      <c r="I9113" s="79">
        <v>5494.6</v>
      </c>
      <c r="J9113" s="79">
        <v>-528.4</v>
      </c>
      <c r="K9113" s="79">
        <v>-3557.7</v>
      </c>
      <c r="L9113" s="80">
        <v>-101.3</v>
      </c>
      <c r="M9113" s="81">
        <v>8095.8</v>
      </c>
      <c r="N9113" s="81">
        <v>-1956.4</v>
      </c>
      <c r="O9113" s="81">
        <v>-1426.4</v>
      </c>
      <c r="P9113" s="81">
        <v>-4611.7</v>
      </c>
      <c r="Q9113" s="26">
        <v>17.73</v>
      </c>
      <c r="R9113" s="27">
        <v>-2.42</v>
      </c>
      <c r="S9113" s="27">
        <v>12.72</v>
      </c>
      <c r="T9113" s="27">
        <v>35.1</v>
      </c>
      <c r="U9113" s="28">
        <v>30.05</v>
      </c>
    </row>
    <row r="9114" spans="1:21" x14ac:dyDescent="0.25">
      <c r="A9114" t="s">
        <v>25</v>
      </c>
      <c r="B9114" s="10" t="str">
        <f>VLOOKUP($E9114,'Overview Cluster Days'!$B:$G,3)</f>
        <v>D</v>
      </c>
      <c r="C9114" s="10" t="str">
        <f>VLOOKUP($E9114,'Overview Cluster Days'!$B:$G,5)</f>
        <v>Winter</v>
      </c>
      <c r="D9114" s="10" t="str">
        <f>VLOOKUP($E9114,'Overview Cluster Days'!$B:$G,6)</f>
        <v>Weekend</v>
      </c>
      <c r="E9114" s="10">
        <v>20190309</v>
      </c>
      <c r="F9114" s="11">
        <v>17</v>
      </c>
      <c r="G9114" s="79">
        <v>296.7</v>
      </c>
      <c r="H9114" s="79">
        <v>9369.4</v>
      </c>
      <c r="I9114" s="79">
        <v>6503.8</v>
      </c>
      <c r="J9114" s="79">
        <v>-636.9</v>
      </c>
      <c r="K9114" s="79">
        <v>-3643.4</v>
      </c>
      <c r="L9114" s="80">
        <v>-458.9</v>
      </c>
      <c r="M9114" s="81">
        <v>7638.4</v>
      </c>
      <c r="N9114" s="81">
        <v>-947.2</v>
      </c>
      <c r="O9114" s="81">
        <v>-1534.9</v>
      </c>
      <c r="P9114" s="81">
        <v>-4697.3999999999996</v>
      </c>
      <c r="Q9114" s="26">
        <v>25.12</v>
      </c>
      <c r="R9114" s="27">
        <v>-0.03</v>
      </c>
      <c r="S9114" s="27">
        <v>16.89</v>
      </c>
      <c r="T9114" s="27">
        <v>40.6</v>
      </c>
      <c r="U9114" s="28">
        <v>28</v>
      </c>
    </row>
    <row r="9115" spans="1:21" x14ac:dyDescent="0.25">
      <c r="A9115" t="s">
        <v>25</v>
      </c>
      <c r="B9115" s="10" t="str">
        <f>VLOOKUP($E9115,'Overview Cluster Days'!$B:$G,3)</f>
        <v>D</v>
      </c>
      <c r="C9115" s="10" t="str">
        <f>VLOOKUP($E9115,'Overview Cluster Days'!$B:$G,5)</f>
        <v>Winter</v>
      </c>
      <c r="D9115" s="10" t="str">
        <f>VLOOKUP($E9115,'Overview Cluster Days'!$B:$G,6)</f>
        <v>Weekend</v>
      </c>
      <c r="E9115" s="10">
        <v>20190309</v>
      </c>
      <c r="F9115" s="11">
        <v>18</v>
      </c>
      <c r="G9115" s="79">
        <v>63.6</v>
      </c>
      <c r="H9115" s="79">
        <v>9246.6</v>
      </c>
      <c r="I9115" s="79">
        <v>6860.4</v>
      </c>
      <c r="J9115" s="79">
        <v>-1069.5</v>
      </c>
      <c r="K9115" s="79">
        <v>-3782.1</v>
      </c>
      <c r="L9115" s="80">
        <v>-732.6</v>
      </c>
      <c r="M9115" s="81">
        <v>7515.6</v>
      </c>
      <c r="N9115" s="81">
        <v>-590.6</v>
      </c>
      <c r="O9115" s="81">
        <v>-1476.3</v>
      </c>
      <c r="P9115" s="81">
        <v>-4716.1000000000004</v>
      </c>
      <c r="Q9115" s="26">
        <v>28.29</v>
      </c>
      <c r="R9115" s="27">
        <v>0.63</v>
      </c>
      <c r="S9115" s="27">
        <v>18.63</v>
      </c>
      <c r="T9115" s="27">
        <v>42.4</v>
      </c>
      <c r="U9115" s="28">
        <v>25.05</v>
      </c>
    </row>
    <row r="9116" spans="1:21" x14ac:dyDescent="0.25">
      <c r="A9116" t="s">
        <v>25</v>
      </c>
      <c r="B9116" s="10" t="str">
        <f>VLOOKUP($E9116,'Overview Cluster Days'!$B:$G,3)</f>
        <v>D</v>
      </c>
      <c r="C9116" s="10" t="str">
        <f>VLOOKUP($E9116,'Overview Cluster Days'!$B:$G,5)</f>
        <v>Winter</v>
      </c>
      <c r="D9116" s="10" t="str">
        <f>VLOOKUP($E9116,'Overview Cluster Days'!$B:$G,6)</f>
        <v>Weekend</v>
      </c>
      <c r="E9116" s="10">
        <v>20190309</v>
      </c>
      <c r="F9116" s="11">
        <v>19</v>
      </c>
      <c r="G9116" s="79">
        <v>-297.5</v>
      </c>
      <c r="H9116" s="79">
        <v>9070.6</v>
      </c>
      <c r="I9116" s="79">
        <v>7466.1</v>
      </c>
      <c r="J9116" s="79">
        <v>-1239</v>
      </c>
      <c r="K9116" s="79">
        <v>-3749.1</v>
      </c>
      <c r="L9116" s="80">
        <v>-1157.5</v>
      </c>
      <c r="M9116" s="81">
        <v>7339.6</v>
      </c>
      <c r="N9116" s="81">
        <v>15.1</v>
      </c>
      <c r="O9116" s="81">
        <v>-1394.1</v>
      </c>
      <c r="P9116" s="81">
        <v>-4803.1000000000004</v>
      </c>
      <c r="Q9116" s="26">
        <v>34.43</v>
      </c>
      <c r="R9116" s="27">
        <v>19.82</v>
      </c>
      <c r="S9116" s="27">
        <v>27.9</v>
      </c>
      <c r="T9116" s="27">
        <v>40.6</v>
      </c>
      <c r="U9116" s="28">
        <v>25.02</v>
      </c>
    </row>
    <row r="9117" spans="1:21" x14ac:dyDescent="0.25">
      <c r="A9117" t="s">
        <v>25</v>
      </c>
      <c r="B9117" s="10" t="str">
        <f>VLOOKUP($E9117,'Overview Cluster Days'!$B:$G,3)</f>
        <v>D</v>
      </c>
      <c r="C9117" s="10" t="str">
        <f>VLOOKUP($E9117,'Overview Cluster Days'!$B:$G,5)</f>
        <v>Winter</v>
      </c>
      <c r="D9117" s="10" t="str">
        <f>VLOOKUP($E9117,'Overview Cluster Days'!$B:$G,6)</f>
        <v>Weekend</v>
      </c>
      <c r="E9117" s="10">
        <v>20190309</v>
      </c>
      <c r="F9117" s="11">
        <v>20</v>
      </c>
      <c r="G9117" s="79">
        <v>-26.2</v>
      </c>
      <c r="H9117" s="79">
        <v>10357.1</v>
      </c>
      <c r="I9117" s="79">
        <v>4416.5</v>
      </c>
      <c r="J9117" s="79">
        <v>-970.9</v>
      </c>
      <c r="K9117" s="79">
        <v>-3040.6</v>
      </c>
      <c r="L9117" s="80">
        <v>-1039.2</v>
      </c>
      <c r="M9117" s="81">
        <v>8695.1</v>
      </c>
      <c r="N9117" s="81">
        <v>-3034.5</v>
      </c>
      <c r="O9117" s="81">
        <v>-526.79999999999995</v>
      </c>
      <c r="P9117" s="81">
        <v>-4094.6</v>
      </c>
      <c r="Q9117" s="26">
        <v>40.74</v>
      </c>
      <c r="R9117" s="27">
        <v>23.14</v>
      </c>
      <c r="S9117" s="27">
        <v>32.74</v>
      </c>
      <c r="T9117" s="27">
        <v>51.54</v>
      </c>
      <c r="U9117" s="28">
        <v>25.72</v>
      </c>
    </row>
    <row r="9118" spans="1:21" x14ac:dyDescent="0.25">
      <c r="A9118" t="s">
        <v>25</v>
      </c>
      <c r="B9118" s="10" t="str">
        <f>VLOOKUP($E9118,'Overview Cluster Days'!$B:$G,3)</f>
        <v>D</v>
      </c>
      <c r="C9118" s="10" t="str">
        <f>VLOOKUP($E9118,'Overview Cluster Days'!$B:$G,5)</f>
        <v>Winter</v>
      </c>
      <c r="D9118" s="10" t="str">
        <f>VLOOKUP($E9118,'Overview Cluster Days'!$B:$G,6)</f>
        <v>Weekend</v>
      </c>
      <c r="E9118" s="10">
        <v>20190309</v>
      </c>
      <c r="F9118" s="11">
        <v>21</v>
      </c>
      <c r="G9118" s="79">
        <v>186.3</v>
      </c>
      <c r="H9118" s="79">
        <v>11103.9</v>
      </c>
      <c r="I9118" s="79">
        <v>3367.3</v>
      </c>
      <c r="J9118" s="79">
        <v>-301.3</v>
      </c>
      <c r="K9118" s="79">
        <v>-3164.5</v>
      </c>
      <c r="L9118" s="80">
        <v>-826.7</v>
      </c>
      <c r="M9118" s="81">
        <v>9571.2999999999993</v>
      </c>
      <c r="N9118" s="81">
        <v>-4083.7</v>
      </c>
      <c r="O9118" s="81">
        <v>-443.4</v>
      </c>
      <c r="P9118" s="81">
        <v>-4217.5</v>
      </c>
      <c r="Q9118" s="26">
        <v>35.299999999999997</v>
      </c>
      <c r="R9118" s="27">
        <v>16.87</v>
      </c>
      <c r="S9118" s="27">
        <v>26.93</v>
      </c>
      <c r="T9118" s="27">
        <v>47.83</v>
      </c>
      <c r="U9118" s="28">
        <v>19.57</v>
      </c>
    </row>
    <row r="9119" spans="1:21" x14ac:dyDescent="0.25">
      <c r="A9119" t="s">
        <v>25</v>
      </c>
      <c r="B9119" s="10" t="str">
        <f>VLOOKUP($E9119,'Overview Cluster Days'!$B:$G,3)</f>
        <v>D</v>
      </c>
      <c r="C9119" s="10" t="str">
        <f>VLOOKUP($E9119,'Overview Cluster Days'!$B:$G,5)</f>
        <v>Winter</v>
      </c>
      <c r="D9119" s="10" t="str">
        <f>VLOOKUP($E9119,'Overview Cluster Days'!$B:$G,6)</f>
        <v>Weekend</v>
      </c>
      <c r="E9119" s="10">
        <v>20190309</v>
      </c>
      <c r="F9119" s="11">
        <v>22</v>
      </c>
      <c r="G9119" s="79">
        <v>-66.5</v>
      </c>
      <c r="H9119" s="79">
        <v>11879</v>
      </c>
      <c r="I9119" s="79">
        <v>2973.3</v>
      </c>
      <c r="J9119" s="79">
        <v>-224.4</v>
      </c>
      <c r="K9119" s="79">
        <v>-2892.9</v>
      </c>
      <c r="L9119" s="80">
        <v>-1079.5</v>
      </c>
      <c r="M9119" s="81">
        <v>10439.5</v>
      </c>
      <c r="N9119" s="81">
        <v>-4477.7</v>
      </c>
      <c r="O9119" s="81">
        <v>-982.4</v>
      </c>
      <c r="P9119" s="81">
        <v>-3899.9</v>
      </c>
      <c r="Q9119" s="26">
        <v>30.09</v>
      </c>
      <c r="R9119" s="27">
        <v>14.1</v>
      </c>
      <c r="S9119" s="27">
        <v>22.84</v>
      </c>
      <c r="T9119" s="27">
        <v>39.85</v>
      </c>
      <c r="U9119" s="28">
        <v>16.440000000000001</v>
      </c>
    </row>
    <row r="9120" spans="1:21" x14ac:dyDescent="0.25">
      <c r="A9120" t="s">
        <v>25</v>
      </c>
      <c r="B9120" s="10" t="str">
        <f>VLOOKUP($E9120,'Overview Cluster Days'!$B:$G,3)</f>
        <v>D</v>
      </c>
      <c r="C9120" s="10" t="str">
        <f>VLOOKUP($E9120,'Overview Cluster Days'!$B:$G,5)</f>
        <v>Winter</v>
      </c>
      <c r="D9120" s="10" t="str">
        <f>VLOOKUP($E9120,'Overview Cluster Days'!$B:$G,6)</f>
        <v>Weekend</v>
      </c>
      <c r="E9120" s="10">
        <v>20190309</v>
      </c>
      <c r="F9120" s="11">
        <v>23</v>
      </c>
      <c r="G9120" s="79">
        <v>-137.80000000000001</v>
      </c>
      <c r="H9120" s="79">
        <v>12890.9</v>
      </c>
      <c r="I9120" s="79">
        <v>1648.1</v>
      </c>
      <c r="J9120" s="79">
        <v>-467.9</v>
      </c>
      <c r="K9120" s="79">
        <v>-2737.3</v>
      </c>
      <c r="L9120" s="80">
        <v>-1049.5</v>
      </c>
      <c r="M9120" s="81">
        <v>11795.3</v>
      </c>
      <c r="N9120" s="81">
        <v>-5802.9</v>
      </c>
      <c r="O9120" s="81">
        <v>-1151.5999999999999</v>
      </c>
      <c r="P9120" s="81">
        <v>-3791.3</v>
      </c>
      <c r="Q9120" s="26">
        <v>32.659999999999997</v>
      </c>
      <c r="R9120" s="27">
        <v>18.170000000000002</v>
      </c>
      <c r="S9120" s="27">
        <v>26.15</v>
      </c>
      <c r="T9120" s="27">
        <v>39.9</v>
      </c>
      <c r="U9120" s="28">
        <v>20.41</v>
      </c>
    </row>
    <row r="9121" spans="1:21" x14ac:dyDescent="0.25">
      <c r="A9121" t="s">
        <v>25</v>
      </c>
      <c r="B9121" s="10" t="str">
        <f>VLOOKUP($E9121,'Overview Cluster Days'!$B:$G,3)</f>
        <v>D</v>
      </c>
      <c r="C9121" s="10" t="str">
        <f>VLOOKUP($E9121,'Overview Cluster Days'!$B:$G,5)</f>
        <v>Winter</v>
      </c>
      <c r="D9121" s="10" t="str">
        <f>VLOOKUP($E9121,'Overview Cluster Days'!$B:$G,6)</f>
        <v>Weekend</v>
      </c>
      <c r="E9121" s="10">
        <v>20190309</v>
      </c>
      <c r="F9121" s="11">
        <v>24</v>
      </c>
      <c r="G9121" s="79">
        <v>-580</v>
      </c>
      <c r="H9121" s="79">
        <v>11725.5</v>
      </c>
      <c r="I9121" s="79">
        <v>585.70000000000005</v>
      </c>
      <c r="J9121" s="79">
        <v>-194.9</v>
      </c>
      <c r="K9121" s="79">
        <v>-2409.6999999999998</v>
      </c>
      <c r="L9121" s="80">
        <v>-1360</v>
      </c>
      <c r="M9121" s="81">
        <v>10480.200000000001</v>
      </c>
      <c r="N9121" s="81">
        <v>-5622.3</v>
      </c>
      <c r="O9121" s="81">
        <v>-263.2</v>
      </c>
      <c r="P9121" s="81">
        <v>-3234.7</v>
      </c>
      <c r="Q9121" s="26">
        <v>33.99</v>
      </c>
      <c r="R9121" s="27">
        <v>9.9600000000000009</v>
      </c>
      <c r="S9121" s="27">
        <v>28.25</v>
      </c>
      <c r="T9121" s="27">
        <v>47.22</v>
      </c>
      <c r="U9121" s="28">
        <v>23.03</v>
      </c>
    </row>
    <row r="9122" spans="1:21" x14ac:dyDescent="0.25">
      <c r="A9122" t="s">
        <v>25</v>
      </c>
      <c r="B9122" s="10" t="str">
        <f>VLOOKUP($E9122,'Overview Cluster Days'!$B:$G,3)</f>
        <v>D</v>
      </c>
      <c r="C9122" s="10" t="str">
        <f>VLOOKUP($E9122,'Overview Cluster Days'!$B:$G,5)</f>
        <v>Winter</v>
      </c>
      <c r="D9122" s="10" t="str">
        <f>VLOOKUP($E9122,'Overview Cluster Days'!$B:$G,6)</f>
        <v>Weekend</v>
      </c>
      <c r="E9122" s="10">
        <v>20190310</v>
      </c>
      <c r="F9122" s="11">
        <v>1</v>
      </c>
      <c r="G9122" s="79">
        <v>-785.4</v>
      </c>
      <c r="H9122" s="79">
        <v>11086.9</v>
      </c>
      <c r="I9122" s="79">
        <v>949</v>
      </c>
      <c r="J9122" s="79">
        <v>26.7</v>
      </c>
      <c r="K9122" s="79">
        <v>-2435.3000000000002</v>
      </c>
      <c r="L9122" s="80">
        <v>-760.8</v>
      </c>
      <c r="M9122" s="81">
        <v>9355.9</v>
      </c>
      <c r="N9122" s="81">
        <v>-5258</v>
      </c>
      <c r="O9122" s="81">
        <v>139.19999999999999</v>
      </c>
      <c r="P9122" s="81">
        <v>-3476.3</v>
      </c>
      <c r="Q9122" s="26">
        <v>65.84</v>
      </c>
      <c r="R9122" s="27">
        <v>-39.94</v>
      </c>
      <c r="S9122" s="27">
        <v>19.670000000000002</v>
      </c>
      <c r="T9122" s="27">
        <v>45.99</v>
      </c>
      <c r="U9122" s="28">
        <v>-20.12</v>
      </c>
    </row>
    <row r="9123" spans="1:21" x14ac:dyDescent="0.25">
      <c r="A9123" t="s">
        <v>25</v>
      </c>
      <c r="B9123" s="10" t="str">
        <f>VLOOKUP($E9123,'Overview Cluster Days'!$B:$G,3)</f>
        <v>D</v>
      </c>
      <c r="C9123" s="10" t="str">
        <f>VLOOKUP($E9123,'Overview Cluster Days'!$B:$G,5)</f>
        <v>Winter</v>
      </c>
      <c r="D9123" s="10" t="str">
        <f>VLOOKUP($E9123,'Overview Cluster Days'!$B:$G,6)</f>
        <v>Weekend</v>
      </c>
      <c r="E9123" s="10">
        <v>20190310</v>
      </c>
      <c r="F9123" s="11">
        <v>2</v>
      </c>
      <c r="G9123" s="79">
        <v>-444.1</v>
      </c>
      <c r="H9123" s="79">
        <v>9296.6</v>
      </c>
      <c r="I9123" s="79">
        <v>3869</v>
      </c>
      <c r="J9123" s="79">
        <v>-329.2</v>
      </c>
      <c r="K9123" s="79">
        <v>-2217.6999999999998</v>
      </c>
      <c r="L9123" s="80">
        <v>-1301</v>
      </c>
      <c r="M9123" s="81">
        <v>7565.6</v>
      </c>
      <c r="N9123" s="81">
        <v>-2338</v>
      </c>
      <c r="O9123" s="81">
        <v>-698.9</v>
      </c>
      <c r="P9123" s="81">
        <v>-3227.7</v>
      </c>
      <c r="Q9123" s="26">
        <v>48.86</v>
      </c>
      <c r="R9123" s="27">
        <v>-39.97</v>
      </c>
      <c r="S9123" s="27">
        <v>27.48</v>
      </c>
      <c r="T9123" s="27">
        <v>39</v>
      </c>
      <c r="U9123" s="28">
        <v>-16.46</v>
      </c>
    </row>
    <row r="9124" spans="1:21" x14ac:dyDescent="0.25">
      <c r="A9124" t="s">
        <v>25</v>
      </c>
      <c r="B9124" s="10" t="str">
        <f>VLOOKUP($E9124,'Overview Cluster Days'!$B:$G,3)</f>
        <v>D</v>
      </c>
      <c r="C9124" s="10" t="str">
        <f>VLOOKUP($E9124,'Overview Cluster Days'!$B:$G,5)</f>
        <v>Winter</v>
      </c>
      <c r="D9124" s="10" t="str">
        <f>VLOOKUP($E9124,'Overview Cluster Days'!$B:$G,6)</f>
        <v>Weekend</v>
      </c>
      <c r="E9124" s="10">
        <v>20190310</v>
      </c>
      <c r="F9124" s="11">
        <v>3</v>
      </c>
      <c r="G9124" s="79">
        <v>-798.9</v>
      </c>
      <c r="H9124" s="79">
        <v>10916.1</v>
      </c>
      <c r="I9124" s="79">
        <v>1123.3</v>
      </c>
      <c r="J9124" s="79">
        <v>-233.8</v>
      </c>
      <c r="K9124" s="79">
        <v>-1718.4</v>
      </c>
      <c r="L9124" s="80">
        <v>-1586</v>
      </c>
      <c r="M9124" s="81">
        <v>9185.1</v>
      </c>
      <c r="N9124" s="81">
        <v>-5083.7</v>
      </c>
      <c r="O9124" s="81">
        <v>0</v>
      </c>
      <c r="P9124" s="81">
        <v>-2515.4</v>
      </c>
      <c r="Q9124" s="26">
        <v>28.81</v>
      </c>
      <c r="R9124" s="27">
        <v>-11.6</v>
      </c>
      <c r="S9124" s="27">
        <v>10.64</v>
      </c>
      <c r="T9124" s="27">
        <v>50.06</v>
      </c>
      <c r="U9124" s="28">
        <v>-5.36</v>
      </c>
    </row>
    <row r="9125" spans="1:21" x14ac:dyDescent="0.25">
      <c r="A9125" t="s">
        <v>25</v>
      </c>
      <c r="B9125" s="10" t="str">
        <f>VLOOKUP($E9125,'Overview Cluster Days'!$B:$G,3)</f>
        <v>D</v>
      </c>
      <c r="C9125" s="10" t="str">
        <f>VLOOKUP($E9125,'Overview Cluster Days'!$B:$G,5)</f>
        <v>Winter</v>
      </c>
      <c r="D9125" s="10" t="str">
        <f>VLOOKUP($E9125,'Overview Cluster Days'!$B:$G,6)</f>
        <v>Weekend</v>
      </c>
      <c r="E9125" s="10">
        <v>20190310</v>
      </c>
      <c r="F9125" s="11">
        <v>4</v>
      </c>
      <c r="G9125" s="79">
        <v>-720.7</v>
      </c>
      <c r="H9125" s="79">
        <v>9749.5</v>
      </c>
      <c r="I9125" s="79">
        <v>3482.7</v>
      </c>
      <c r="J9125" s="79">
        <v>-950</v>
      </c>
      <c r="K9125" s="79">
        <v>-1770.1</v>
      </c>
      <c r="L9125" s="80">
        <v>-1479.4</v>
      </c>
      <c r="M9125" s="81">
        <v>8018.5</v>
      </c>
      <c r="N9125" s="81">
        <v>-2721.3</v>
      </c>
      <c r="O9125" s="81">
        <v>-1319.7</v>
      </c>
      <c r="P9125" s="81">
        <v>-2498.1</v>
      </c>
      <c r="Q9125" s="26">
        <v>17.850000000000001</v>
      </c>
      <c r="R9125" s="27">
        <v>-10.6</v>
      </c>
      <c r="S9125" s="27">
        <v>5.1100000000000003</v>
      </c>
      <c r="T9125" s="27">
        <v>39.9</v>
      </c>
      <c r="U9125" s="28">
        <v>-6.21</v>
      </c>
    </row>
    <row r="9126" spans="1:21" x14ac:dyDescent="0.25">
      <c r="A9126" t="s">
        <v>25</v>
      </c>
      <c r="B9126" s="10" t="str">
        <f>VLOOKUP($E9126,'Overview Cluster Days'!$B:$G,3)</f>
        <v>D</v>
      </c>
      <c r="C9126" s="10" t="str">
        <f>VLOOKUP($E9126,'Overview Cluster Days'!$B:$G,5)</f>
        <v>Winter</v>
      </c>
      <c r="D9126" s="10" t="str">
        <f>VLOOKUP($E9126,'Overview Cluster Days'!$B:$G,6)</f>
        <v>Weekend</v>
      </c>
      <c r="E9126" s="10">
        <v>20190310</v>
      </c>
      <c r="F9126" s="11">
        <v>5</v>
      </c>
      <c r="G9126" s="79">
        <v>-864</v>
      </c>
      <c r="H9126" s="79">
        <v>9288</v>
      </c>
      <c r="I9126" s="79">
        <v>4795.7</v>
      </c>
      <c r="J9126" s="79">
        <v>-1628</v>
      </c>
      <c r="K9126" s="79">
        <v>-1441</v>
      </c>
      <c r="L9126" s="80">
        <v>-1622.7</v>
      </c>
      <c r="M9126" s="81">
        <v>7557</v>
      </c>
      <c r="N9126" s="81">
        <v>-1191.3</v>
      </c>
      <c r="O9126" s="81">
        <v>-2587</v>
      </c>
      <c r="P9126" s="81">
        <v>-2156</v>
      </c>
      <c r="Q9126" s="26">
        <v>8.5399999999999991</v>
      </c>
      <c r="R9126" s="27">
        <v>-4.51</v>
      </c>
      <c r="S9126" s="27">
        <v>3.32</v>
      </c>
      <c r="T9126" s="27">
        <v>35</v>
      </c>
      <c r="U9126" s="28">
        <v>-2.67</v>
      </c>
    </row>
    <row r="9127" spans="1:21" x14ac:dyDescent="0.25">
      <c r="A9127" t="s">
        <v>25</v>
      </c>
      <c r="B9127" s="10" t="str">
        <f>VLOOKUP($E9127,'Overview Cluster Days'!$B:$G,3)</f>
        <v>D</v>
      </c>
      <c r="C9127" s="10" t="str">
        <f>VLOOKUP($E9127,'Overview Cluster Days'!$B:$G,5)</f>
        <v>Winter</v>
      </c>
      <c r="D9127" s="10" t="str">
        <f>VLOOKUP($E9127,'Overview Cluster Days'!$B:$G,6)</f>
        <v>Weekend</v>
      </c>
      <c r="E9127" s="10">
        <v>20190310</v>
      </c>
      <c r="F9127" s="11">
        <v>6</v>
      </c>
      <c r="G9127" s="79">
        <v>-743.1</v>
      </c>
      <c r="H9127" s="79">
        <v>8777.2000000000007</v>
      </c>
      <c r="I9127" s="79">
        <v>5074.8</v>
      </c>
      <c r="J9127" s="79">
        <v>-1779</v>
      </c>
      <c r="K9127" s="79">
        <v>-1765.2</v>
      </c>
      <c r="L9127" s="80">
        <v>-1501.8</v>
      </c>
      <c r="M9127" s="81">
        <v>7046.2</v>
      </c>
      <c r="N9127" s="81">
        <v>-466.2</v>
      </c>
      <c r="O9127" s="81">
        <v>-2677</v>
      </c>
      <c r="P9127" s="81">
        <v>-2401.1999999999998</v>
      </c>
      <c r="Q9127" s="26">
        <v>11.85</v>
      </c>
      <c r="R9127" s="27">
        <v>-1.99</v>
      </c>
      <c r="S9127" s="27">
        <v>6.31</v>
      </c>
      <c r="T9127" s="27">
        <v>40</v>
      </c>
      <c r="U9127" s="28">
        <v>-0.04</v>
      </c>
    </row>
    <row r="9128" spans="1:21" x14ac:dyDescent="0.25">
      <c r="A9128" t="s">
        <v>25</v>
      </c>
      <c r="B9128" s="10" t="str">
        <f>VLOOKUP($E9128,'Overview Cluster Days'!$B:$G,3)</f>
        <v>D</v>
      </c>
      <c r="C9128" s="10" t="str">
        <f>VLOOKUP($E9128,'Overview Cluster Days'!$B:$G,5)</f>
        <v>Winter</v>
      </c>
      <c r="D9128" s="10" t="str">
        <f>VLOOKUP($E9128,'Overview Cluster Days'!$B:$G,6)</f>
        <v>Weekend</v>
      </c>
      <c r="E9128" s="10">
        <v>20190310</v>
      </c>
      <c r="F9128" s="11">
        <v>7</v>
      </c>
      <c r="G9128" s="79">
        <v>-229.5</v>
      </c>
      <c r="H9128" s="79">
        <v>6343.8</v>
      </c>
      <c r="I9128" s="79">
        <v>7208.7</v>
      </c>
      <c r="J9128" s="79">
        <v>-2166.3000000000002</v>
      </c>
      <c r="K9128" s="79">
        <v>-1834.9</v>
      </c>
      <c r="L9128" s="80">
        <v>-988.2</v>
      </c>
      <c r="M9128" s="81">
        <v>4612.8</v>
      </c>
      <c r="N9128" s="81">
        <v>1667.7</v>
      </c>
      <c r="O9128" s="81">
        <v>-2872.4</v>
      </c>
      <c r="P9128" s="81">
        <v>-2419.9</v>
      </c>
      <c r="Q9128" s="26">
        <v>22.69</v>
      </c>
      <c r="R9128" s="27">
        <v>-3.97</v>
      </c>
      <c r="S9128" s="27">
        <v>10.61</v>
      </c>
      <c r="T9128" s="27">
        <v>41.72</v>
      </c>
      <c r="U9128" s="28">
        <v>-0.08</v>
      </c>
    </row>
    <row r="9129" spans="1:21" x14ac:dyDescent="0.25">
      <c r="A9129" t="s">
        <v>25</v>
      </c>
      <c r="B9129" s="10" t="str">
        <f>VLOOKUP($E9129,'Overview Cluster Days'!$B:$G,3)</f>
        <v>D</v>
      </c>
      <c r="C9129" s="10" t="str">
        <f>VLOOKUP($E9129,'Overview Cluster Days'!$B:$G,5)</f>
        <v>Winter</v>
      </c>
      <c r="D9129" s="10" t="str">
        <f>VLOOKUP($E9129,'Overview Cluster Days'!$B:$G,6)</f>
        <v>Weekend</v>
      </c>
      <c r="E9129" s="10">
        <v>20190310</v>
      </c>
      <c r="F9129" s="11">
        <v>8</v>
      </c>
      <c r="G9129" s="79">
        <v>491.6</v>
      </c>
      <c r="H9129" s="79">
        <v>5001</v>
      </c>
      <c r="I9129" s="79">
        <v>9858.1</v>
      </c>
      <c r="J9129" s="79">
        <v>-2864.6</v>
      </c>
      <c r="K9129" s="79">
        <v>-2450.9</v>
      </c>
      <c r="L9129" s="80">
        <v>-267.10000000000002</v>
      </c>
      <c r="M9129" s="81">
        <v>3270</v>
      </c>
      <c r="N9129" s="81">
        <v>4317.1000000000004</v>
      </c>
      <c r="O9129" s="81">
        <v>-4485.1000000000004</v>
      </c>
      <c r="P9129" s="81">
        <v>-2834.9</v>
      </c>
      <c r="Q9129" s="26">
        <v>14.58</v>
      </c>
      <c r="R9129" s="27">
        <v>5.69</v>
      </c>
      <c r="S9129" s="27">
        <v>10.92</v>
      </c>
      <c r="T9129" s="27">
        <v>33.76</v>
      </c>
      <c r="U9129" s="28">
        <v>6.72</v>
      </c>
    </row>
    <row r="9130" spans="1:21" x14ac:dyDescent="0.25">
      <c r="A9130" t="s">
        <v>25</v>
      </c>
      <c r="B9130" s="10" t="str">
        <f>VLOOKUP($E9130,'Overview Cluster Days'!$B:$G,3)</f>
        <v>D</v>
      </c>
      <c r="C9130" s="10" t="str">
        <f>VLOOKUP($E9130,'Overview Cluster Days'!$B:$G,5)</f>
        <v>Winter</v>
      </c>
      <c r="D9130" s="10" t="str">
        <f>VLOOKUP($E9130,'Overview Cluster Days'!$B:$G,6)</f>
        <v>Weekend</v>
      </c>
      <c r="E9130" s="10">
        <v>20190310</v>
      </c>
      <c r="F9130" s="11">
        <v>9</v>
      </c>
      <c r="G9130" s="79">
        <v>916</v>
      </c>
      <c r="H9130" s="79">
        <v>3189.9</v>
      </c>
      <c r="I9130" s="79">
        <v>10241.4</v>
      </c>
      <c r="J9130" s="79">
        <v>-2852.5</v>
      </c>
      <c r="K9130" s="79">
        <v>-2147.4</v>
      </c>
      <c r="L9130" s="80">
        <v>150.19999999999999</v>
      </c>
      <c r="M9130" s="81">
        <v>1427.9</v>
      </c>
      <c r="N9130" s="81">
        <v>5116.3999999999996</v>
      </c>
      <c r="O9130" s="81">
        <v>-4288.1000000000004</v>
      </c>
      <c r="P9130" s="81">
        <v>-2406.4</v>
      </c>
      <c r="Q9130" s="26">
        <v>22.81</v>
      </c>
      <c r="R9130" s="27">
        <v>23.02</v>
      </c>
      <c r="S9130" s="27">
        <v>13.52</v>
      </c>
      <c r="T9130" s="27">
        <v>38.22</v>
      </c>
      <c r="U9130" s="28">
        <v>25.11</v>
      </c>
    </row>
    <row r="9131" spans="1:21" x14ac:dyDescent="0.25">
      <c r="A9131" t="s">
        <v>25</v>
      </c>
      <c r="B9131" s="10" t="str">
        <f>VLOOKUP($E9131,'Overview Cluster Days'!$B:$G,3)</f>
        <v>D</v>
      </c>
      <c r="C9131" s="10" t="str">
        <f>VLOOKUP($E9131,'Overview Cluster Days'!$B:$G,5)</f>
        <v>Winter</v>
      </c>
      <c r="D9131" s="10" t="str">
        <f>VLOOKUP($E9131,'Overview Cluster Days'!$B:$G,6)</f>
        <v>Weekend</v>
      </c>
      <c r="E9131" s="10">
        <v>20190310</v>
      </c>
      <c r="F9131" s="11">
        <v>10</v>
      </c>
      <c r="G9131" s="79">
        <v>548.5</v>
      </c>
      <c r="H9131" s="79">
        <v>2605.3000000000002</v>
      </c>
      <c r="I9131" s="79">
        <v>9238.7000000000007</v>
      </c>
      <c r="J9131" s="79">
        <v>-2400.5</v>
      </c>
      <c r="K9131" s="79">
        <v>-2353.3000000000002</v>
      </c>
      <c r="L9131" s="80">
        <v>-258.8</v>
      </c>
      <c r="M9131" s="81">
        <v>741.3</v>
      </c>
      <c r="N9131" s="81">
        <v>4654.7</v>
      </c>
      <c r="O9131" s="81">
        <v>-2586.9</v>
      </c>
      <c r="P9131" s="81">
        <v>-2550.3000000000002</v>
      </c>
      <c r="Q9131" s="26">
        <v>22.82</v>
      </c>
      <c r="R9131" s="27">
        <v>26.66</v>
      </c>
      <c r="S9131" s="27">
        <v>14.03</v>
      </c>
      <c r="T9131" s="27">
        <v>48.99</v>
      </c>
      <c r="U9131" s="28">
        <v>28.53</v>
      </c>
    </row>
    <row r="9132" spans="1:21" x14ac:dyDescent="0.25">
      <c r="A9132" t="s">
        <v>25</v>
      </c>
      <c r="B9132" s="10" t="str">
        <f>VLOOKUP($E9132,'Overview Cluster Days'!$B:$G,3)</f>
        <v>D</v>
      </c>
      <c r="C9132" s="10" t="str">
        <f>VLOOKUP($E9132,'Overview Cluster Days'!$B:$G,5)</f>
        <v>Winter</v>
      </c>
      <c r="D9132" s="10" t="str">
        <f>VLOOKUP($E9132,'Overview Cluster Days'!$B:$G,6)</f>
        <v>Weekend</v>
      </c>
      <c r="E9132" s="10">
        <v>20190310</v>
      </c>
      <c r="F9132" s="11">
        <v>11</v>
      </c>
      <c r="G9132" s="79">
        <v>477.3</v>
      </c>
      <c r="H9132" s="79">
        <v>2998.7</v>
      </c>
      <c r="I9132" s="79">
        <v>8620.4</v>
      </c>
      <c r="J9132" s="79">
        <v>-2389.8000000000002</v>
      </c>
      <c r="K9132" s="79">
        <v>-2393.8000000000002</v>
      </c>
      <c r="L9132" s="80">
        <v>-364.5</v>
      </c>
      <c r="M9132" s="81">
        <v>1057.7</v>
      </c>
      <c r="N9132" s="81">
        <v>4574.3999999999996</v>
      </c>
      <c r="O9132" s="81">
        <v>-2625.8</v>
      </c>
      <c r="P9132" s="81">
        <v>-2641.8</v>
      </c>
      <c r="Q9132" s="26">
        <v>22.1</v>
      </c>
      <c r="R9132" s="27">
        <v>26.63</v>
      </c>
      <c r="S9132" s="27">
        <v>13.6</v>
      </c>
      <c r="T9132" s="27">
        <v>45</v>
      </c>
      <c r="U9132" s="28">
        <v>28.33</v>
      </c>
    </row>
    <row r="9133" spans="1:21" x14ac:dyDescent="0.25">
      <c r="A9133" t="s">
        <v>25</v>
      </c>
      <c r="B9133" s="10" t="str">
        <f>VLOOKUP($E9133,'Overview Cluster Days'!$B:$G,3)</f>
        <v>D</v>
      </c>
      <c r="C9133" s="10" t="str">
        <f>VLOOKUP($E9133,'Overview Cluster Days'!$B:$G,5)</f>
        <v>Winter</v>
      </c>
      <c r="D9133" s="10" t="str">
        <f>VLOOKUP($E9133,'Overview Cluster Days'!$B:$G,6)</f>
        <v>Weekend</v>
      </c>
      <c r="E9133" s="10">
        <v>20190310</v>
      </c>
      <c r="F9133" s="11">
        <v>12</v>
      </c>
      <c r="G9133" s="79">
        <v>397.6</v>
      </c>
      <c r="H9133" s="79">
        <v>3159.5</v>
      </c>
      <c r="I9133" s="79">
        <v>8693.7999999999993</v>
      </c>
      <c r="J9133" s="79">
        <v>-2254.6999999999998</v>
      </c>
      <c r="K9133" s="79">
        <v>-2180.5</v>
      </c>
      <c r="L9133" s="80">
        <v>-521.1</v>
      </c>
      <c r="M9133" s="81">
        <v>1118.5</v>
      </c>
      <c r="N9133" s="81">
        <v>4647.8</v>
      </c>
      <c r="O9133" s="81">
        <v>-2843.7</v>
      </c>
      <c r="P9133" s="81">
        <v>-2401.5</v>
      </c>
      <c r="Q9133" s="26">
        <v>24.21</v>
      </c>
      <c r="R9133" s="27">
        <v>32.74</v>
      </c>
      <c r="S9133" s="27">
        <v>15.09</v>
      </c>
      <c r="T9133" s="27">
        <v>42.23</v>
      </c>
      <c r="U9133" s="28">
        <v>34.08</v>
      </c>
    </row>
    <row r="9134" spans="1:21" x14ac:dyDescent="0.25">
      <c r="A9134" t="s">
        <v>25</v>
      </c>
      <c r="B9134" s="10" t="str">
        <f>VLOOKUP($E9134,'Overview Cluster Days'!$B:$G,3)</f>
        <v>D</v>
      </c>
      <c r="C9134" s="10" t="str">
        <f>VLOOKUP($E9134,'Overview Cluster Days'!$B:$G,5)</f>
        <v>Winter</v>
      </c>
      <c r="D9134" s="10" t="str">
        <f>VLOOKUP($E9134,'Overview Cluster Days'!$B:$G,6)</f>
        <v>Weekend</v>
      </c>
      <c r="E9134" s="10">
        <v>20190310</v>
      </c>
      <c r="F9134" s="11">
        <v>13</v>
      </c>
      <c r="G9134" s="79">
        <v>361.2</v>
      </c>
      <c r="H9134" s="79">
        <v>3686.3</v>
      </c>
      <c r="I9134" s="79">
        <v>8745.9</v>
      </c>
      <c r="J9134" s="79">
        <v>-2297.8000000000002</v>
      </c>
      <c r="K9134" s="79">
        <v>-2056.3000000000002</v>
      </c>
      <c r="L9134" s="80">
        <v>-543.4</v>
      </c>
      <c r="M9134" s="81">
        <v>1639.3</v>
      </c>
      <c r="N9134" s="81">
        <v>4699.8999999999996</v>
      </c>
      <c r="O9134" s="81">
        <v>-3350.5</v>
      </c>
      <c r="P9134" s="81">
        <v>-2445.3000000000002</v>
      </c>
      <c r="Q9134" s="26">
        <v>24.57</v>
      </c>
      <c r="R9134" s="27">
        <v>29.44</v>
      </c>
      <c r="S9134" s="27">
        <v>15.4</v>
      </c>
      <c r="T9134" s="27">
        <v>40.21</v>
      </c>
      <c r="U9134" s="28">
        <v>30.65</v>
      </c>
    </row>
    <row r="9135" spans="1:21" x14ac:dyDescent="0.25">
      <c r="A9135" t="s">
        <v>25</v>
      </c>
      <c r="B9135" s="10" t="str">
        <f>VLOOKUP($E9135,'Overview Cluster Days'!$B:$G,3)</f>
        <v>D</v>
      </c>
      <c r="C9135" s="10" t="str">
        <f>VLOOKUP($E9135,'Overview Cluster Days'!$B:$G,5)</f>
        <v>Winter</v>
      </c>
      <c r="D9135" s="10" t="str">
        <f>VLOOKUP($E9135,'Overview Cluster Days'!$B:$G,6)</f>
        <v>Weekend</v>
      </c>
      <c r="E9135" s="10">
        <v>20190310</v>
      </c>
      <c r="F9135" s="11">
        <v>14</v>
      </c>
      <c r="G9135" s="79">
        <v>243.4</v>
      </c>
      <c r="H9135" s="79">
        <v>3029.9</v>
      </c>
      <c r="I9135" s="79">
        <v>9053.5</v>
      </c>
      <c r="J9135" s="79">
        <v>-2113.1999999999998</v>
      </c>
      <c r="K9135" s="79">
        <v>-2044.1</v>
      </c>
      <c r="L9135" s="80">
        <v>-585.20000000000005</v>
      </c>
      <c r="M9135" s="81">
        <v>988.9</v>
      </c>
      <c r="N9135" s="81">
        <v>5007.5</v>
      </c>
      <c r="O9135" s="81">
        <v>-3182.1</v>
      </c>
      <c r="P9135" s="81">
        <v>-2229.1</v>
      </c>
      <c r="Q9135" s="26">
        <v>23.4</v>
      </c>
      <c r="R9135" s="27">
        <v>25.79</v>
      </c>
      <c r="S9135" s="27">
        <v>12.48</v>
      </c>
      <c r="T9135" s="27">
        <v>40.56</v>
      </c>
      <c r="U9135" s="28">
        <v>28.03</v>
      </c>
    </row>
    <row r="9136" spans="1:21" x14ac:dyDescent="0.25">
      <c r="A9136" t="s">
        <v>25</v>
      </c>
      <c r="B9136" s="10" t="str">
        <f>VLOOKUP($E9136,'Overview Cluster Days'!$B:$G,3)</f>
        <v>D</v>
      </c>
      <c r="C9136" s="10" t="str">
        <f>VLOOKUP($E9136,'Overview Cluster Days'!$B:$G,5)</f>
        <v>Winter</v>
      </c>
      <c r="D9136" s="10" t="str">
        <f>VLOOKUP($E9136,'Overview Cluster Days'!$B:$G,6)</f>
        <v>Weekend</v>
      </c>
      <c r="E9136" s="10">
        <v>20190310</v>
      </c>
      <c r="F9136" s="11">
        <v>15</v>
      </c>
      <c r="G9136" s="79">
        <v>602.79999999999995</v>
      </c>
      <c r="H9136" s="79">
        <v>2934.9</v>
      </c>
      <c r="I9136" s="79">
        <v>8494</v>
      </c>
      <c r="J9136" s="79">
        <v>-2094.4</v>
      </c>
      <c r="K9136" s="79">
        <v>-2261.9</v>
      </c>
      <c r="L9136" s="80">
        <v>-178.2</v>
      </c>
      <c r="M9136" s="81">
        <v>883.9</v>
      </c>
      <c r="N9136" s="81">
        <v>4448</v>
      </c>
      <c r="O9136" s="81">
        <v>-2774.8</v>
      </c>
      <c r="P9136" s="81">
        <v>-2378.9</v>
      </c>
      <c r="Q9136" s="26">
        <v>15.19</v>
      </c>
      <c r="R9136" s="27">
        <v>21.72</v>
      </c>
      <c r="S9136" s="27">
        <v>5</v>
      </c>
      <c r="T9136" s="27">
        <v>39.43</v>
      </c>
      <c r="U9136" s="28">
        <v>23.57</v>
      </c>
    </row>
    <row r="9137" spans="1:21" x14ac:dyDescent="0.25">
      <c r="A9137" t="s">
        <v>25</v>
      </c>
      <c r="B9137" s="10" t="str">
        <f>VLOOKUP($E9137,'Overview Cluster Days'!$B:$G,3)</f>
        <v>D</v>
      </c>
      <c r="C9137" s="10" t="str">
        <f>VLOOKUP($E9137,'Overview Cluster Days'!$B:$G,5)</f>
        <v>Winter</v>
      </c>
      <c r="D9137" s="10" t="str">
        <f>VLOOKUP($E9137,'Overview Cluster Days'!$B:$G,6)</f>
        <v>Weekend</v>
      </c>
      <c r="E9137" s="10">
        <v>20190310</v>
      </c>
      <c r="F9137" s="11">
        <v>16</v>
      </c>
      <c r="G9137" s="79">
        <v>690.4</v>
      </c>
      <c r="H9137" s="79">
        <v>2454.5</v>
      </c>
      <c r="I9137" s="79">
        <v>8550</v>
      </c>
      <c r="J9137" s="79">
        <v>-2124.1999999999998</v>
      </c>
      <c r="K9137" s="79">
        <v>-2383.9</v>
      </c>
      <c r="L9137" s="80">
        <v>-90.6</v>
      </c>
      <c r="M9137" s="81">
        <v>391.5</v>
      </c>
      <c r="N9137" s="81">
        <v>4504</v>
      </c>
      <c r="O9137" s="81">
        <v>-2471</v>
      </c>
      <c r="P9137" s="81">
        <v>-2333.9</v>
      </c>
      <c r="Q9137" s="26">
        <v>8.06</v>
      </c>
      <c r="R9137" s="27">
        <v>12.99</v>
      </c>
      <c r="S9137" s="27">
        <v>-0.72</v>
      </c>
      <c r="T9137" s="27">
        <v>39.299999999999997</v>
      </c>
      <c r="U9137" s="28">
        <v>14.82</v>
      </c>
    </row>
    <row r="9138" spans="1:21" x14ac:dyDescent="0.25">
      <c r="A9138" t="s">
        <v>25</v>
      </c>
      <c r="B9138" s="10" t="str">
        <f>VLOOKUP($E9138,'Overview Cluster Days'!$B:$G,3)</f>
        <v>D</v>
      </c>
      <c r="C9138" s="10" t="str">
        <f>VLOOKUP($E9138,'Overview Cluster Days'!$B:$G,5)</f>
        <v>Winter</v>
      </c>
      <c r="D9138" s="10" t="str">
        <f>VLOOKUP($E9138,'Overview Cluster Days'!$B:$G,6)</f>
        <v>Weekend</v>
      </c>
      <c r="E9138" s="10">
        <v>20190310</v>
      </c>
      <c r="F9138" s="11">
        <v>17</v>
      </c>
      <c r="G9138" s="79">
        <v>421.5</v>
      </c>
      <c r="H9138" s="79">
        <v>2878.5</v>
      </c>
      <c r="I9138" s="79">
        <v>8729.2999999999993</v>
      </c>
      <c r="J9138" s="79">
        <v>-2376.9</v>
      </c>
      <c r="K9138" s="79">
        <v>-2232.4</v>
      </c>
      <c r="L9138" s="80">
        <v>-359.5</v>
      </c>
      <c r="M9138" s="81">
        <v>805.5</v>
      </c>
      <c r="N9138" s="81">
        <v>4683.3</v>
      </c>
      <c r="O9138" s="81">
        <v>-2886.9</v>
      </c>
      <c r="P9138" s="81">
        <v>-2242.4</v>
      </c>
      <c r="Q9138" s="26">
        <v>11.27</v>
      </c>
      <c r="R9138" s="27">
        <v>21.75</v>
      </c>
      <c r="S9138" s="27">
        <v>0.42</v>
      </c>
      <c r="T9138" s="27">
        <v>37.14</v>
      </c>
      <c r="U9138" s="28">
        <v>22.95</v>
      </c>
    </row>
    <row r="9139" spans="1:21" x14ac:dyDescent="0.25">
      <c r="A9139" t="s">
        <v>25</v>
      </c>
      <c r="B9139" s="10" t="str">
        <f>VLOOKUP($E9139,'Overview Cluster Days'!$B:$G,3)</f>
        <v>D</v>
      </c>
      <c r="C9139" s="10" t="str">
        <f>VLOOKUP($E9139,'Overview Cluster Days'!$B:$G,5)</f>
        <v>Winter</v>
      </c>
      <c r="D9139" s="10" t="str">
        <f>VLOOKUP($E9139,'Overview Cluster Days'!$B:$G,6)</f>
        <v>Weekend</v>
      </c>
      <c r="E9139" s="10">
        <v>20190310</v>
      </c>
      <c r="F9139" s="11">
        <v>18</v>
      </c>
      <c r="G9139" s="79">
        <v>549</v>
      </c>
      <c r="H9139" s="79">
        <v>2777.6</v>
      </c>
      <c r="I9139" s="79">
        <v>9119.7000000000007</v>
      </c>
      <c r="J9139" s="79">
        <v>-1915.9</v>
      </c>
      <c r="K9139" s="79">
        <v>-1971</v>
      </c>
      <c r="L9139" s="80">
        <v>-258.3</v>
      </c>
      <c r="M9139" s="81">
        <v>638.6</v>
      </c>
      <c r="N9139" s="81">
        <v>4535.7</v>
      </c>
      <c r="O9139" s="81">
        <v>-2610</v>
      </c>
      <c r="P9139" s="81">
        <v>-2306</v>
      </c>
      <c r="Q9139" s="26">
        <v>19.39</v>
      </c>
      <c r="R9139" s="27">
        <v>26.56</v>
      </c>
      <c r="S9139" s="27">
        <v>10.37</v>
      </c>
      <c r="T9139" s="27">
        <v>43.45</v>
      </c>
      <c r="U9139" s="28">
        <v>28.11</v>
      </c>
    </row>
    <row r="9140" spans="1:21" x14ac:dyDescent="0.25">
      <c r="A9140" t="s">
        <v>25</v>
      </c>
      <c r="B9140" s="10" t="str">
        <f>VLOOKUP($E9140,'Overview Cluster Days'!$B:$G,3)</f>
        <v>D</v>
      </c>
      <c r="C9140" s="10" t="str">
        <f>VLOOKUP($E9140,'Overview Cluster Days'!$B:$G,5)</f>
        <v>Winter</v>
      </c>
      <c r="D9140" s="10" t="str">
        <f>VLOOKUP($E9140,'Overview Cluster Days'!$B:$G,6)</f>
        <v>Weekend</v>
      </c>
      <c r="E9140" s="10">
        <v>20190310</v>
      </c>
      <c r="F9140" s="11">
        <v>19</v>
      </c>
      <c r="G9140" s="79">
        <v>994.3</v>
      </c>
      <c r="H9140" s="79">
        <v>2631.9</v>
      </c>
      <c r="I9140" s="79">
        <v>10542.9</v>
      </c>
      <c r="J9140" s="79">
        <v>-1458.7</v>
      </c>
      <c r="K9140" s="79">
        <v>-1535.3</v>
      </c>
      <c r="L9140" s="80">
        <v>116.1</v>
      </c>
      <c r="M9140" s="81">
        <v>664.9</v>
      </c>
      <c r="N9140" s="81">
        <v>4216.8999999999996</v>
      </c>
      <c r="O9140" s="81">
        <v>-2526.6</v>
      </c>
      <c r="P9140" s="81">
        <v>-2471.3000000000002</v>
      </c>
      <c r="Q9140" s="26">
        <v>22.56</v>
      </c>
      <c r="R9140" s="27">
        <v>28.15</v>
      </c>
      <c r="S9140" s="27">
        <v>15.67</v>
      </c>
      <c r="T9140" s="27">
        <v>44.68</v>
      </c>
      <c r="U9140" s="28">
        <v>29.4</v>
      </c>
    </row>
    <row r="9141" spans="1:21" x14ac:dyDescent="0.25">
      <c r="A9141" t="s">
        <v>25</v>
      </c>
      <c r="B9141" s="10" t="str">
        <f>VLOOKUP($E9141,'Overview Cluster Days'!$B:$G,3)</f>
        <v>D</v>
      </c>
      <c r="C9141" s="10" t="str">
        <f>VLOOKUP($E9141,'Overview Cluster Days'!$B:$G,5)</f>
        <v>Winter</v>
      </c>
      <c r="D9141" s="10" t="str">
        <f>VLOOKUP($E9141,'Overview Cluster Days'!$B:$G,6)</f>
        <v>Weekend</v>
      </c>
      <c r="E9141" s="10">
        <v>20190310</v>
      </c>
      <c r="F9141" s="11">
        <v>20</v>
      </c>
      <c r="G9141" s="79">
        <v>702</v>
      </c>
      <c r="H9141" s="79">
        <v>5055.3</v>
      </c>
      <c r="I9141" s="79">
        <v>9109.2000000000007</v>
      </c>
      <c r="J9141" s="79">
        <v>-1363.2</v>
      </c>
      <c r="K9141" s="79">
        <v>-965.3</v>
      </c>
      <c r="L9141" s="80">
        <v>-324.10000000000002</v>
      </c>
      <c r="M9141" s="81">
        <v>3088.3</v>
      </c>
      <c r="N9141" s="81">
        <v>2080.1999999999998</v>
      </c>
      <c r="O9141" s="81">
        <v>-2874.1</v>
      </c>
      <c r="P9141" s="81">
        <v>-1970.3</v>
      </c>
      <c r="Q9141" s="26">
        <v>41.13</v>
      </c>
      <c r="R9141" s="27">
        <v>36.340000000000003</v>
      </c>
      <c r="S9141" s="27">
        <v>38.96</v>
      </c>
      <c r="T9141" s="27">
        <v>44.18</v>
      </c>
      <c r="U9141" s="28">
        <v>37.04</v>
      </c>
    </row>
    <row r="9142" spans="1:21" x14ac:dyDescent="0.25">
      <c r="A9142" t="s">
        <v>25</v>
      </c>
      <c r="B9142" s="10" t="str">
        <f>VLOOKUP($E9142,'Overview Cluster Days'!$B:$G,3)</f>
        <v>D</v>
      </c>
      <c r="C9142" s="10" t="str">
        <f>VLOOKUP($E9142,'Overview Cluster Days'!$B:$G,5)</f>
        <v>Winter</v>
      </c>
      <c r="D9142" s="10" t="str">
        <f>VLOOKUP($E9142,'Overview Cluster Days'!$B:$G,6)</f>
        <v>Weekend</v>
      </c>
      <c r="E9142" s="10">
        <v>20190310</v>
      </c>
      <c r="F9142" s="11">
        <v>21</v>
      </c>
      <c r="G9142" s="79">
        <v>846.7</v>
      </c>
      <c r="H9142" s="79">
        <v>5773.6</v>
      </c>
      <c r="I9142" s="79">
        <v>9216</v>
      </c>
      <c r="J9142" s="79">
        <v>-1302.3</v>
      </c>
      <c r="K9142" s="79">
        <v>-1624.3</v>
      </c>
      <c r="L9142" s="80">
        <v>-179.4</v>
      </c>
      <c r="M9142" s="81">
        <v>3806.6</v>
      </c>
      <c r="N9142" s="81">
        <v>1968</v>
      </c>
      <c r="O9142" s="81">
        <v>-2930.9</v>
      </c>
      <c r="P9142" s="81">
        <v>-2664.3</v>
      </c>
      <c r="Q9142" s="26">
        <v>36.08</v>
      </c>
      <c r="R9142" s="27">
        <v>27.13</v>
      </c>
      <c r="S9142" s="27">
        <v>32.020000000000003</v>
      </c>
      <c r="T9142" s="27">
        <v>42.17</v>
      </c>
      <c r="U9142" s="28">
        <v>28.44</v>
      </c>
    </row>
    <row r="9143" spans="1:21" x14ac:dyDescent="0.25">
      <c r="A9143" t="s">
        <v>25</v>
      </c>
      <c r="B9143" s="10" t="str">
        <f>VLOOKUP($E9143,'Overview Cluster Days'!$B:$G,3)</f>
        <v>D</v>
      </c>
      <c r="C9143" s="10" t="str">
        <f>VLOOKUP($E9143,'Overview Cluster Days'!$B:$G,5)</f>
        <v>Winter</v>
      </c>
      <c r="D9143" s="10" t="str">
        <f>VLOOKUP($E9143,'Overview Cluster Days'!$B:$G,6)</f>
        <v>Weekend</v>
      </c>
      <c r="E9143" s="10">
        <v>20190310</v>
      </c>
      <c r="F9143" s="11">
        <v>22</v>
      </c>
      <c r="G9143" s="79">
        <v>689.5</v>
      </c>
      <c r="H9143" s="79">
        <v>6305.8</v>
      </c>
      <c r="I9143" s="79">
        <v>9193.4</v>
      </c>
      <c r="J9143" s="79">
        <v>-1717.2</v>
      </c>
      <c r="K9143" s="79">
        <v>-1766.4</v>
      </c>
      <c r="L9143" s="80">
        <v>-336.6</v>
      </c>
      <c r="M9143" s="81">
        <v>4236.8</v>
      </c>
      <c r="N9143" s="81">
        <v>2985.4</v>
      </c>
      <c r="O9143" s="81">
        <v>-4076.2</v>
      </c>
      <c r="P9143" s="81">
        <v>-2809.4</v>
      </c>
      <c r="Q9143" s="26">
        <v>30.53</v>
      </c>
      <c r="R9143" s="27">
        <v>23.19</v>
      </c>
      <c r="S9143" s="27">
        <v>27.2</v>
      </c>
      <c r="T9143" s="27">
        <v>35</v>
      </c>
      <c r="U9143" s="28">
        <v>24.26</v>
      </c>
    </row>
    <row r="9144" spans="1:21" x14ac:dyDescent="0.25">
      <c r="A9144" t="s">
        <v>25</v>
      </c>
      <c r="B9144" s="10" t="str">
        <f>VLOOKUP($E9144,'Overview Cluster Days'!$B:$G,3)</f>
        <v>D</v>
      </c>
      <c r="C9144" s="10" t="str">
        <f>VLOOKUP($E9144,'Overview Cluster Days'!$B:$G,5)</f>
        <v>Winter</v>
      </c>
      <c r="D9144" s="10" t="str">
        <f>VLOOKUP($E9144,'Overview Cluster Days'!$B:$G,6)</f>
        <v>Weekend</v>
      </c>
      <c r="E9144" s="10">
        <v>20190310</v>
      </c>
      <c r="F9144" s="11">
        <v>23</v>
      </c>
      <c r="G9144" s="79">
        <v>696.6</v>
      </c>
      <c r="H9144" s="79">
        <v>7338.8</v>
      </c>
      <c r="I9144" s="79">
        <v>7388.2</v>
      </c>
      <c r="J9144" s="79">
        <v>-1581.4</v>
      </c>
      <c r="K9144" s="79">
        <v>-1346</v>
      </c>
      <c r="L9144" s="80">
        <v>-256.60000000000002</v>
      </c>
      <c r="M9144" s="81">
        <v>5282.8</v>
      </c>
      <c r="N9144" s="81">
        <v>1180.2</v>
      </c>
      <c r="O9144" s="81">
        <v>-3879.4</v>
      </c>
      <c r="P9144" s="81">
        <v>-2327</v>
      </c>
      <c r="Q9144" s="26">
        <v>27.73</v>
      </c>
      <c r="R9144" s="27">
        <v>26.62</v>
      </c>
      <c r="S9144" s="27">
        <v>27.28</v>
      </c>
      <c r="T9144" s="27">
        <v>30.1</v>
      </c>
      <c r="U9144" s="28">
        <v>26.77</v>
      </c>
    </row>
    <row r="9145" spans="1:21" x14ac:dyDescent="0.25">
      <c r="A9145" t="s">
        <v>25</v>
      </c>
      <c r="B9145" s="10" t="str">
        <f>VLOOKUP($E9145,'Overview Cluster Days'!$B:$G,3)</f>
        <v>D</v>
      </c>
      <c r="C9145" s="10" t="str">
        <f>VLOOKUP($E9145,'Overview Cluster Days'!$B:$G,5)</f>
        <v>Winter</v>
      </c>
      <c r="D9145" s="10" t="str">
        <f>VLOOKUP($E9145,'Overview Cluster Days'!$B:$G,6)</f>
        <v>Weekend</v>
      </c>
      <c r="E9145" s="10">
        <v>20190310</v>
      </c>
      <c r="F9145" s="11">
        <v>24</v>
      </c>
      <c r="G9145" s="79">
        <v>975</v>
      </c>
      <c r="H9145" s="79">
        <v>8016.2</v>
      </c>
      <c r="I9145" s="79">
        <v>5376.2</v>
      </c>
      <c r="J9145" s="79">
        <v>-549.5</v>
      </c>
      <c r="K9145" s="79">
        <v>-1536.8</v>
      </c>
      <c r="L9145" s="80">
        <v>265.89999999999998</v>
      </c>
      <c r="M9145" s="81">
        <v>5963.2</v>
      </c>
      <c r="N9145" s="81">
        <v>-831.8</v>
      </c>
      <c r="O9145" s="81">
        <v>-2847.5</v>
      </c>
      <c r="P9145" s="81">
        <v>-2549.8000000000002</v>
      </c>
      <c r="Q9145" s="26">
        <v>26.99</v>
      </c>
      <c r="R9145" s="27">
        <v>21.18</v>
      </c>
      <c r="S9145" s="27">
        <v>24.38</v>
      </c>
      <c r="T9145" s="27">
        <v>31</v>
      </c>
      <c r="U9145" s="28">
        <v>22.07</v>
      </c>
    </row>
    <row r="9146" spans="1:21" x14ac:dyDescent="0.25">
      <c r="A9146" t="s">
        <v>25</v>
      </c>
      <c r="B9146" s="10" t="str">
        <f>VLOOKUP($E9146,'Overview Cluster Days'!$B:$G,3)</f>
        <v>A</v>
      </c>
      <c r="C9146" s="10" t="str">
        <f>VLOOKUP($E9146,'Overview Cluster Days'!$B:$G,5)</f>
        <v>Winter</v>
      </c>
      <c r="D9146" s="10" t="str">
        <f>VLOOKUP($E9146,'Overview Cluster Days'!$B:$G,6)</f>
        <v>Weekday</v>
      </c>
      <c r="E9146" s="10">
        <v>20190311</v>
      </c>
      <c r="F9146" s="11">
        <v>1</v>
      </c>
      <c r="G9146" s="79">
        <v>728.5</v>
      </c>
      <c r="H9146" s="79">
        <v>7828.2</v>
      </c>
      <c r="I9146" s="79">
        <v>4560</v>
      </c>
      <c r="J9146" s="79">
        <v>-385</v>
      </c>
      <c r="K9146" s="79">
        <v>-839.3</v>
      </c>
      <c r="L9146" s="80">
        <v>30.6</v>
      </c>
      <c r="M9146" s="81">
        <v>5759.2</v>
      </c>
      <c r="N9146" s="81">
        <v>-1732</v>
      </c>
      <c r="O9146" s="81">
        <v>-2551.5</v>
      </c>
      <c r="P9146" s="81">
        <v>-1506.3</v>
      </c>
      <c r="Q9146" s="26">
        <v>25.41</v>
      </c>
      <c r="R9146" s="27">
        <v>21.67</v>
      </c>
      <c r="S9146" s="27">
        <v>23.95</v>
      </c>
      <c r="T9146" s="27">
        <v>33.869999999999997</v>
      </c>
      <c r="U9146" s="28">
        <v>22.13</v>
      </c>
    </row>
    <row r="9147" spans="1:21" x14ac:dyDescent="0.25">
      <c r="A9147" t="s">
        <v>25</v>
      </c>
      <c r="B9147" s="10" t="str">
        <f>VLOOKUP($E9147,'Overview Cluster Days'!$B:$G,3)</f>
        <v>A</v>
      </c>
      <c r="C9147" s="10" t="str">
        <f>VLOOKUP($E9147,'Overview Cluster Days'!$B:$G,5)</f>
        <v>Winter</v>
      </c>
      <c r="D9147" s="10" t="str">
        <f>VLOOKUP($E9147,'Overview Cluster Days'!$B:$G,6)</f>
        <v>Weekday</v>
      </c>
      <c r="E9147" s="10">
        <v>20190311</v>
      </c>
      <c r="F9147" s="11">
        <v>2</v>
      </c>
      <c r="G9147" s="79">
        <v>1017.9</v>
      </c>
      <c r="H9147" s="79">
        <v>7309.5</v>
      </c>
      <c r="I9147" s="79">
        <v>5083.5</v>
      </c>
      <c r="J9147" s="79">
        <v>-435.3</v>
      </c>
      <c r="K9147" s="79">
        <v>-534.70000000000005</v>
      </c>
      <c r="L9147" s="80">
        <v>320</v>
      </c>
      <c r="M9147" s="81">
        <v>5240.5</v>
      </c>
      <c r="N9147" s="81">
        <v>-1208.5</v>
      </c>
      <c r="O9147" s="81">
        <v>-2949.3</v>
      </c>
      <c r="P9147" s="81">
        <v>-1402.7</v>
      </c>
      <c r="Q9147" s="26">
        <v>22.76</v>
      </c>
      <c r="R9147" s="27">
        <v>19.48</v>
      </c>
      <c r="S9147" s="27">
        <v>21.48</v>
      </c>
      <c r="T9147" s="27">
        <v>29.9</v>
      </c>
      <c r="U9147" s="28">
        <v>19.88</v>
      </c>
    </row>
    <row r="9148" spans="1:21" x14ac:dyDescent="0.25">
      <c r="A9148" t="s">
        <v>25</v>
      </c>
      <c r="B9148" s="10" t="str">
        <f>VLOOKUP($E9148,'Overview Cluster Days'!$B:$G,3)</f>
        <v>A</v>
      </c>
      <c r="C9148" s="10" t="str">
        <f>VLOOKUP($E9148,'Overview Cluster Days'!$B:$G,5)</f>
        <v>Winter</v>
      </c>
      <c r="D9148" s="10" t="str">
        <f>VLOOKUP($E9148,'Overview Cluster Days'!$B:$G,6)</f>
        <v>Weekday</v>
      </c>
      <c r="E9148" s="10">
        <v>20190311</v>
      </c>
      <c r="F9148" s="11">
        <v>3</v>
      </c>
      <c r="G9148" s="79">
        <v>897.8</v>
      </c>
      <c r="H9148" s="79">
        <v>7842.8</v>
      </c>
      <c r="I9148" s="79">
        <v>3930.4</v>
      </c>
      <c r="J9148" s="79">
        <v>137.19999999999999</v>
      </c>
      <c r="K9148" s="79">
        <v>-661.7</v>
      </c>
      <c r="L9148" s="80">
        <v>199.9</v>
      </c>
      <c r="M9148" s="81">
        <v>5732.8</v>
      </c>
      <c r="N9148" s="81">
        <v>-2361.6</v>
      </c>
      <c r="O9148" s="81">
        <v>-2184.4</v>
      </c>
      <c r="P9148" s="81">
        <v>-1386.7</v>
      </c>
      <c r="Q9148" s="26">
        <v>25.43</v>
      </c>
      <c r="R9148" s="27">
        <v>19.48</v>
      </c>
      <c r="S9148" s="27">
        <v>23.11</v>
      </c>
      <c r="T9148" s="27">
        <v>39.01</v>
      </c>
      <c r="U9148" s="28">
        <v>20.2</v>
      </c>
    </row>
    <row r="9149" spans="1:21" x14ac:dyDescent="0.25">
      <c r="A9149" t="s">
        <v>25</v>
      </c>
      <c r="B9149" s="10" t="str">
        <f>VLOOKUP($E9149,'Overview Cluster Days'!$B:$G,3)</f>
        <v>A</v>
      </c>
      <c r="C9149" s="10" t="str">
        <f>VLOOKUP($E9149,'Overview Cluster Days'!$B:$G,5)</f>
        <v>Winter</v>
      </c>
      <c r="D9149" s="10" t="str">
        <f>VLOOKUP($E9149,'Overview Cluster Days'!$B:$G,6)</f>
        <v>Weekday</v>
      </c>
      <c r="E9149" s="10">
        <v>20190311</v>
      </c>
      <c r="F9149" s="11">
        <v>4</v>
      </c>
      <c r="G9149" s="79">
        <v>898.3</v>
      </c>
      <c r="H9149" s="79">
        <v>6609.4</v>
      </c>
      <c r="I9149" s="79">
        <v>5748.3</v>
      </c>
      <c r="J9149" s="79">
        <v>-208.4</v>
      </c>
      <c r="K9149" s="79">
        <v>-841.3</v>
      </c>
      <c r="L9149" s="80">
        <v>200.4</v>
      </c>
      <c r="M9149" s="81">
        <v>4487.3999999999996</v>
      </c>
      <c r="N9149" s="81">
        <v>-543.70000000000005</v>
      </c>
      <c r="O9149" s="81">
        <v>-2497.8000000000002</v>
      </c>
      <c r="P9149" s="81">
        <v>-1646.3</v>
      </c>
      <c r="Q9149" s="26">
        <v>16.39</v>
      </c>
      <c r="R9149" s="27">
        <v>8.69</v>
      </c>
      <c r="S9149" s="27">
        <v>13.39</v>
      </c>
      <c r="T9149" s="27">
        <v>33.950000000000003</v>
      </c>
      <c r="U9149" s="28">
        <v>9.6300000000000008</v>
      </c>
    </row>
    <row r="9150" spans="1:21" x14ac:dyDescent="0.25">
      <c r="A9150" t="s">
        <v>25</v>
      </c>
      <c r="B9150" s="10" t="str">
        <f>VLOOKUP($E9150,'Overview Cluster Days'!$B:$G,3)</f>
        <v>A</v>
      </c>
      <c r="C9150" s="10" t="str">
        <f>VLOOKUP($E9150,'Overview Cluster Days'!$B:$G,5)</f>
        <v>Winter</v>
      </c>
      <c r="D9150" s="10" t="str">
        <f>VLOOKUP($E9150,'Overview Cluster Days'!$B:$G,6)</f>
        <v>Weekday</v>
      </c>
      <c r="E9150" s="10">
        <v>20190311</v>
      </c>
      <c r="F9150" s="11">
        <v>5</v>
      </c>
      <c r="G9150" s="79">
        <v>870.4</v>
      </c>
      <c r="H9150" s="79">
        <v>5499.2</v>
      </c>
      <c r="I9150" s="79">
        <v>7360.1</v>
      </c>
      <c r="J9150" s="79">
        <v>-381.8</v>
      </c>
      <c r="K9150" s="79">
        <v>-1009.9</v>
      </c>
      <c r="L9150" s="80">
        <v>172.5</v>
      </c>
      <c r="M9150" s="81">
        <v>3312.2</v>
      </c>
      <c r="N9150" s="81">
        <v>1067.0999999999999</v>
      </c>
      <c r="O9150" s="81">
        <v>-2709.9</v>
      </c>
      <c r="P9150" s="81">
        <v>-1841.9</v>
      </c>
      <c r="Q9150" s="26">
        <v>17.77</v>
      </c>
      <c r="R9150" s="27">
        <v>10.77</v>
      </c>
      <c r="S9150" s="27">
        <v>15.04</v>
      </c>
      <c r="T9150" s="27">
        <v>32.94</v>
      </c>
      <c r="U9150" s="28">
        <v>11.64</v>
      </c>
    </row>
    <row r="9151" spans="1:21" x14ac:dyDescent="0.25">
      <c r="A9151" t="s">
        <v>25</v>
      </c>
      <c r="B9151" s="10" t="str">
        <f>VLOOKUP($E9151,'Overview Cluster Days'!$B:$G,3)</f>
        <v>A</v>
      </c>
      <c r="C9151" s="10" t="str">
        <f>VLOOKUP($E9151,'Overview Cluster Days'!$B:$G,5)</f>
        <v>Winter</v>
      </c>
      <c r="D9151" s="10" t="str">
        <f>VLOOKUP($E9151,'Overview Cluster Days'!$B:$G,6)</f>
        <v>Weekday</v>
      </c>
      <c r="E9151" s="10">
        <v>20190311</v>
      </c>
      <c r="F9151" s="11">
        <v>6</v>
      </c>
      <c r="G9151" s="79">
        <v>610.9</v>
      </c>
      <c r="H9151" s="79">
        <v>5787.1</v>
      </c>
      <c r="I9151" s="79">
        <v>7678.3</v>
      </c>
      <c r="J9151" s="79">
        <v>-467.1</v>
      </c>
      <c r="K9151" s="79">
        <v>-1186.3</v>
      </c>
      <c r="L9151" s="80">
        <v>-87</v>
      </c>
      <c r="M9151" s="81">
        <v>3513.1</v>
      </c>
      <c r="N9151" s="81">
        <v>1385.3</v>
      </c>
      <c r="O9151" s="81">
        <v>-2921.1</v>
      </c>
      <c r="P9151" s="81">
        <v>-1890.3</v>
      </c>
      <c r="Q9151" s="26">
        <v>27.42</v>
      </c>
      <c r="R9151" s="27">
        <v>24.99</v>
      </c>
      <c r="S9151" s="27">
        <v>26.47</v>
      </c>
      <c r="T9151" s="27">
        <v>32.4</v>
      </c>
      <c r="U9151" s="28">
        <v>25.29</v>
      </c>
    </row>
    <row r="9152" spans="1:21" x14ac:dyDescent="0.25">
      <c r="A9152" t="s">
        <v>25</v>
      </c>
      <c r="B9152" s="10" t="str">
        <f>VLOOKUP($E9152,'Overview Cluster Days'!$B:$G,3)</f>
        <v>A</v>
      </c>
      <c r="C9152" s="10" t="str">
        <f>VLOOKUP($E9152,'Overview Cluster Days'!$B:$G,5)</f>
        <v>Winter</v>
      </c>
      <c r="D9152" s="10" t="str">
        <f>VLOOKUP($E9152,'Overview Cluster Days'!$B:$G,6)</f>
        <v>Weekday</v>
      </c>
      <c r="E9152" s="10">
        <v>20190311</v>
      </c>
      <c r="F9152" s="11">
        <v>7</v>
      </c>
      <c r="G9152" s="79">
        <v>-262</v>
      </c>
      <c r="H9152" s="79">
        <v>5043.8</v>
      </c>
      <c r="I9152" s="79">
        <v>8924.6</v>
      </c>
      <c r="J9152" s="79">
        <v>-55.2</v>
      </c>
      <c r="K9152" s="79">
        <v>-1006.1</v>
      </c>
      <c r="L9152" s="80">
        <v>-959.9</v>
      </c>
      <c r="M9152" s="81">
        <v>2871.8</v>
      </c>
      <c r="N9152" s="81">
        <v>2090.4</v>
      </c>
      <c r="O9152" s="81">
        <v>-2064.1999999999998</v>
      </c>
      <c r="P9152" s="81">
        <v>-1938.1</v>
      </c>
      <c r="Q9152" s="26">
        <v>40.53</v>
      </c>
      <c r="R9152" s="27">
        <v>40.53</v>
      </c>
      <c r="S9152" s="27">
        <v>40.53</v>
      </c>
      <c r="T9152" s="27">
        <v>40.53</v>
      </c>
      <c r="U9152" s="28">
        <v>40.53</v>
      </c>
    </row>
    <row r="9153" spans="1:21" x14ac:dyDescent="0.25">
      <c r="A9153" t="s">
        <v>25</v>
      </c>
      <c r="B9153" s="10" t="str">
        <f>VLOOKUP($E9153,'Overview Cluster Days'!$B:$G,3)</f>
        <v>A</v>
      </c>
      <c r="C9153" s="10" t="str">
        <f>VLOOKUP($E9153,'Overview Cluster Days'!$B:$G,5)</f>
        <v>Winter</v>
      </c>
      <c r="D9153" s="10" t="str">
        <f>VLOOKUP($E9153,'Overview Cluster Days'!$B:$G,6)</f>
        <v>Weekday</v>
      </c>
      <c r="E9153" s="10">
        <v>20190311</v>
      </c>
      <c r="F9153" s="11">
        <v>8</v>
      </c>
      <c r="G9153" s="79">
        <v>-460.4</v>
      </c>
      <c r="H9153" s="79">
        <v>4683.3</v>
      </c>
      <c r="I9153" s="79">
        <v>8662.4</v>
      </c>
      <c r="J9153" s="79">
        <v>-62.2</v>
      </c>
      <c r="K9153" s="79">
        <v>-308.8</v>
      </c>
      <c r="L9153" s="80">
        <v>-1342.7</v>
      </c>
      <c r="M9153" s="81">
        <v>3098.5</v>
      </c>
      <c r="N9153" s="81">
        <v>686.2</v>
      </c>
      <c r="O9153" s="81">
        <v>-1197.2</v>
      </c>
      <c r="P9153" s="81">
        <v>-1244.8</v>
      </c>
      <c r="Q9153" s="26">
        <v>48.52</v>
      </c>
      <c r="R9153" s="27">
        <v>48.52</v>
      </c>
      <c r="S9153" s="27">
        <v>48.52</v>
      </c>
      <c r="T9153" s="27">
        <v>48.52</v>
      </c>
      <c r="U9153" s="28">
        <v>48.52</v>
      </c>
    </row>
    <row r="9154" spans="1:21" x14ac:dyDescent="0.25">
      <c r="A9154" t="s">
        <v>25</v>
      </c>
      <c r="B9154" s="10" t="str">
        <f>VLOOKUP($E9154,'Overview Cluster Days'!$B:$G,3)</f>
        <v>A</v>
      </c>
      <c r="C9154" s="10" t="str">
        <f>VLOOKUP($E9154,'Overview Cluster Days'!$B:$G,5)</f>
        <v>Winter</v>
      </c>
      <c r="D9154" s="10" t="str">
        <f>VLOOKUP($E9154,'Overview Cluster Days'!$B:$G,6)</f>
        <v>Weekday</v>
      </c>
      <c r="E9154" s="10">
        <v>20190311</v>
      </c>
      <c r="F9154" s="11">
        <v>9</v>
      </c>
      <c r="G9154" s="79">
        <v>-519.1</v>
      </c>
      <c r="H9154" s="79">
        <v>5855.5</v>
      </c>
      <c r="I9154" s="79">
        <v>8529.4</v>
      </c>
      <c r="J9154" s="79">
        <v>-184.6</v>
      </c>
      <c r="K9154" s="79">
        <v>-597.70000000000005</v>
      </c>
      <c r="L9154" s="80">
        <v>-1483.4</v>
      </c>
      <c r="M9154" s="81">
        <v>4195.5</v>
      </c>
      <c r="N9154" s="81">
        <v>553.20000000000005</v>
      </c>
      <c r="O9154" s="81">
        <v>-1731.6</v>
      </c>
      <c r="P9154" s="81">
        <v>-1533.7</v>
      </c>
      <c r="Q9154" s="26">
        <v>48.57</v>
      </c>
      <c r="R9154" s="27">
        <v>48.49</v>
      </c>
      <c r="S9154" s="27">
        <v>48.54</v>
      </c>
      <c r="T9154" s="27">
        <v>48.64</v>
      </c>
      <c r="U9154" s="28">
        <v>48.5</v>
      </c>
    </row>
    <row r="9155" spans="1:21" x14ac:dyDescent="0.25">
      <c r="A9155" t="s">
        <v>25</v>
      </c>
      <c r="B9155" s="10" t="str">
        <f>VLOOKUP($E9155,'Overview Cluster Days'!$B:$G,3)</f>
        <v>A</v>
      </c>
      <c r="C9155" s="10" t="str">
        <f>VLOOKUP($E9155,'Overview Cluster Days'!$B:$G,5)</f>
        <v>Winter</v>
      </c>
      <c r="D9155" s="10" t="str">
        <f>VLOOKUP($E9155,'Overview Cluster Days'!$B:$G,6)</f>
        <v>Weekday</v>
      </c>
      <c r="E9155" s="10">
        <v>20190311</v>
      </c>
      <c r="F9155" s="11">
        <v>10</v>
      </c>
      <c r="G9155" s="79">
        <v>-485.2</v>
      </c>
      <c r="H9155" s="79">
        <v>6652.4</v>
      </c>
      <c r="I9155" s="79">
        <v>8574.7000000000007</v>
      </c>
      <c r="J9155" s="79">
        <v>-120.9</v>
      </c>
      <c r="K9155" s="79">
        <v>-951.6</v>
      </c>
      <c r="L9155" s="80">
        <v>-1449.5</v>
      </c>
      <c r="M9155" s="81">
        <v>4546.5</v>
      </c>
      <c r="N9155" s="81">
        <v>403.5</v>
      </c>
      <c r="O9155" s="81">
        <v>-1661.9</v>
      </c>
      <c r="P9155" s="81">
        <v>-1838.6</v>
      </c>
      <c r="Q9155" s="26">
        <v>47.39</v>
      </c>
      <c r="R9155" s="27">
        <v>46.77</v>
      </c>
      <c r="S9155" s="27">
        <v>47.13</v>
      </c>
      <c r="T9155" s="27">
        <v>47.92</v>
      </c>
      <c r="U9155" s="28">
        <v>46.86</v>
      </c>
    </row>
    <row r="9156" spans="1:21" x14ac:dyDescent="0.25">
      <c r="A9156" t="s">
        <v>25</v>
      </c>
      <c r="B9156" s="10" t="str">
        <f>VLOOKUP($E9156,'Overview Cluster Days'!$B:$G,3)</f>
        <v>A</v>
      </c>
      <c r="C9156" s="10" t="str">
        <f>VLOOKUP($E9156,'Overview Cluster Days'!$B:$G,5)</f>
        <v>Winter</v>
      </c>
      <c r="D9156" s="10" t="str">
        <f>VLOOKUP($E9156,'Overview Cluster Days'!$B:$G,6)</f>
        <v>Weekday</v>
      </c>
      <c r="E9156" s="10">
        <v>20190311</v>
      </c>
      <c r="F9156" s="11">
        <v>11</v>
      </c>
      <c r="G9156" s="79">
        <v>-570.1</v>
      </c>
      <c r="H9156" s="79">
        <v>6755.9</v>
      </c>
      <c r="I9156" s="79">
        <v>8409.7999999999993</v>
      </c>
      <c r="J9156" s="79">
        <v>317</v>
      </c>
      <c r="K9156" s="79">
        <v>-1002.1</v>
      </c>
      <c r="L9156" s="80">
        <v>-1534.4</v>
      </c>
      <c r="M9156" s="81">
        <v>4583.8999999999996</v>
      </c>
      <c r="N9156" s="81">
        <v>238.6</v>
      </c>
      <c r="O9156" s="81">
        <v>-1475</v>
      </c>
      <c r="P9156" s="81">
        <v>-1813.1</v>
      </c>
      <c r="Q9156" s="26">
        <v>45.81</v>
      </c>
      <c r="R9156" s="27">
        <v>45.81</v>
      </c>
      <c r="S9156" s="27">
        <v>45.81</v>
      </c>
      <c r="T9156" s="27">
        <v>45.81</v>
      </c>
      <c r="U9156" s="28">
        <v>45.81</v>
      </c>
    </row>
    <row r="9157" spans="1:21" x14ac:dyDescent="0.25">
      <c r="A9157" t="s">
        <v>25</v>
      </c>
      <c r="B9157" s="10" t="str">
        <f>VLOOKUP($E9157,'Overview Cluster Days'!$B:$G,3)</f>
        <v>A</v>
      </c>
      <c r="C9157" s="10" t="str">
        <f>VLOOKUP($E9157,'Overview Cluster Days'!$B:$G,5)</f>
        <v>Winter</v>
      </c>
      <c r="D9157" s="10" t="str">
        <f>VLOOKUP($E9157,'Overview Cluster Days'!$B:$G,6)</f>
        <v>Weekday</v>
      </c>
      <c r="E9157" s="10">
        <v>20190311</v>
      </c>
      <c r="F9157" s="11">
        <v>12</v>
      </c>
      <c r="G9157" s="79">
        <v>-353.5</v>
      </c>
      <c r="H9157" s="79">
        <v>6502.2</v>
      </c>
      <c r="I9157" s="79">
        <v>8596</v>
      </c>
      <c r="J9157" s="79">
        <v>817.3</v>
      </c>
      <c r="K9157" s="79">
        <v>-957.4</v>
      </c>
      <c r="L9157" s="80">
        <v>-1277.3</v>
      </c>
      <c r="M9157" s="81">
        <v>4330.2</v>
      </c>
      <c r="N9157" s="81">
        <v>424.8</v>
      </c>
      <c r="O9157" s="81">
        <v>-1573.3</v>
      </c>
      <c r="P9157" s="81">
        <v>-1904.4</v>
      </c>
      <c r="Q9157" s="26">
        <v>44.54</v>
      </c>
      <c r="R9157" s="27">
        <v>44.54</v>
      </c>
      <c r="S9157" s="27">
        <v>44.54</v>
      </c>
      <c r="T9157" s="27">
        <v>44.54</v>
      </c>
      <c r="U9157" s="28">
        <v>44.54</v>
      </c>
    </row>
    <row r="9158" spans="1:21" x14ac:dyDescent="0.25">
      <c r="A9158" t="s">
        <v>25</v>
      </c>
      <c r="B9158" s="10" t="str">
        <f>VLOOKUP($E9158,'Overview Cluster Days'!$B:$G,3)</f>
        <v>A</v>
      </c>
      <c r="C9158" s="10" t="str">
        <f>VLOOKUP($E9158,'Overview Cluster Days'!$B:$G,5)</f>
        <v>Winter</v>
      </c>
      <c r="D9158" s="10" t="str">
        <f>VLOOKUP($E9158,'Overview Cluster Days'!$B:$G,6)</f>
        <v>Weekday</v>
      </c>
      <c r="E9158" s="10">
        <v>20190311</v>
      </c>
      <c r="F9158" s="11">
        <v>13</v>
      </c>
      <c r="G9158" s="79">
        <v>207</v>
      </c>
      <c r="H9158" s="79">
        <v>6418.8</v>
      </c>
      <c r="I9158" s="79">
        <v>8500.2999999999993</v>
      </c>
      <c r="J9158" s="79">
        <v>1287.8</v>
      </c>
      <c r="K9158" s="79">
        <v>-1935.9</v>
      </c>
      <c r="L9158" s="80">
        <v>-716.8</v>
      </c>
      <c r="M9158" s="81">
        <v>4349.8</v>
      </c>
      <c r="N9158" s="81">
        <v>470.1</v>
      </c>
      <c r="O9158" s="81">
        <v>-1227.2</v>
      </c>
      <c r="P9158" s="81">
        <v>-2875.9</v>
      </c>
      <c r="Q9158" s="26">
        <v>40.94</v>
      </c>
      <c r="R9158" s="27">
        <v>40.94</v>
      </c>
      <c r="S9158" s="27">
        <v>40.94</v>
      </c>
      <c r="T9158" s="27">
        <v>40.94</v>
      </c>
      <c r="U9158" s="28">
        <v>40.94</v>
      </c>
    </row>
    <row r="9159" spans="1:21" x14ac:dyDescent="0.25">
      <c r="A9159" t="s">
        <v>25</v>
      </c>
      <c r="B9159" s="10" t="str">
        <f>VLOOKUP($E9159,'Overview Cluster Days'!$B:$G,3)</f>
        <v>A</v>
      </c>
      <c r="C9159" s="10" t="str">
        <f>VLOOKUP($E9159,'Overview Cluster Days'!$B:$G,5)</f>
        <v>Winter</v>
      </c>
      <c r="D9159" s="10" t="str">
        <f>VLOOKUP($E9159,'Overview Cluster Days'!$B:$G,6)</f>
        <v>Weekday</v>
      </c>
      <c r="E9159" s="10">
        <v>20190311</v>
      </c>
      <c r="F9159" s="11">
        <v>14</v>
      </c>
      <c r="G9159" s="79">
        <v>271.10000000000002</v>
      </c>
      <c r="H9159" s="79">
        <v>5793.1</v>
      </c>
      <c r="I9159" s="79">
        <v>9618.4</v>
      </c>
      <c r="J9159" s="79">
        <v>1136.5</v>
      </c>
      <c r="K9159" s="79">
        <v>-2530.1</v>
      </c>
      <c r="L9159" s="80">
        <v>-652.70000000000005</v>
      </c>
      <c r="M9159" s="81">
        <v>3852.1</v>
      </c>
      <c r="N9159" s="81">
        <v>1588.2</v>
      </c>
      <c r="O9159" s="81">
        <v>-1317.5</v>
      </c>
      <c r="P9159" s="81">
        <v>-3470.1</v>
      </c>
      <c r="Q9159" s="26">
        <v>39.909999999999997</v>
      </c>
      <c r="R9159" s="27">
        <v>39.909999999999997</v>
      </c>
      <c r="S9159" s="27">
        <v>39.909999999999997</v>
      </c>
      <c r="T9159" s="27">
        <v>39.909999999999997</v>
      </c>
      <c r="U9159" s="28">
        <v>39.909999999999997</v>
      </c>
    </row>
    <row r="9160" spans="1:21" x14ac:dyDescent="0.25">
      <c r="A9160" t="s">
        <v>25</v>
      </c>
      <c r="B9160" s="10" t="str">
        <f>VLOOKUP($E9160,'Overview Cluster Days'!$B:$G,3)</f>
        <v>A</v>
      </c>
      <c r="C9160" s="10" t="str">
        <f>VLOOKUP($E9160,'Overview Cluster Days'!$B:$G,5)</f>
        <v>Winter</v>
      </c>
      <c r="D9160" s="10" t="str">
        <f>VLOOKUP($E9160,'Overview Cluster Days'!$B:$G,6)</f>
        <v>Weekday</v>
      </c>
      <c r="E9160" s="10">
        <v>20190311</v>
      </c>
      <c r="F9160" s="11">
        <v>15</v>
      </c>
      <c r="G9160" s="79">
        <v>265.89999999999998</v>
      </c>
      <c r="H9160" s="79">
        <v>5539.1</v>
      </c>
      <c r="I9160" s="79">
        <v>9991.9</v>
      </c>
      <c r="J9160" s="79">
        <v>857.3</v>
      </c>
      <c r="K9160" s="79">
        <v>-2367.9</v>
      </c>
      <c r="L9160" s="80">
        <v>-680.2</v>
      </c>
      <c r="M9160" s="81">
        <v>3623.1</v>
      </c>
      <c r="N9160" s="81">
        <v>1961.7</v>
      </c>
      <c r="O9160" s="81">
        <v>-1596.7</v>
      </c>
      <c r="P9160" s="81">
        <v>-3307.9</v>
      </c>
      <c r="Q9160" s="26">
        <v>38</v>
      </c>
      <c r="R9160" s="27">
        <v>38</v>
      </c>
      <c r="S9160" s="27">
        <v>38</v>
      </c>
      <c r="T9160" s="27">
        <v>38</v>
      </c>
      <c r="U9160" s="28">
        <v>38</v>
      </c>
    </row>
    <row r="9161" spans="1:21" x14ac:dyDescent="0.25">
      <c r="A9161" t="s">
        <v>25</v>
      </c>
      <c r="B9161" s="10" t="str">
        <f>VLOOKUP($E9161,'Overview Cluster Days'!$B:$G,3)</f>
        <v>A</v>
      </c>
      <c r="C9161" s="10" t="str">
        <f>VLOOKUP($E9161,'Overview Cluster Days'!$B:$G,5)</f>
        <v>Winter</v>
      </c>
      <c r="D9161" s="10" t="str">
        <f>VLOOKUP($E9161,'Overview Cluster Days'!$B:$G,6)</f>
        <v>Weekday</v>
      </c>
      <c r="E9161" s="10">
        <v>20190311</v>
      </c>
      <c r="F9161" s="11">
        <v>16</v>
      </c>
      <c r="G9161" s="79">
        <v>111.5</v>
      </c>
      <c r="H9161" s="79">
        <v>4721.1000000000004</v>
      </c>
      <c r="I9161" s="79">
        <v>11517.1</v>
      </c>
      <c r="J9161" s="79">
        <v>685.9</v>
      </c>
      <c r="K9161" s="79">
        <v>-2414.6</v>
      </c>
      <c r="L9161" s="80">
        <v>-892.3</v>
      </c>
      <c r="M9161" s="81">
        <v>2831.1</v>
      </c>
      <c r="N9161" s="81">
        <v>3204.9</v>
      </c>
      <c r="O9161" s="81">
        <v>-1768.1</v>
      </c>
      <c r="P9161" s="81">
        <v>-3375.6</v>
      </c>
      <c r="Q9161" s="26">
        <v>38.07</v>
      </c>
      <c r="R9161" s="27">
        <v>38.07</v>
      </c>
      <c r="S9161" s="27">
        <v>38.07</v>
      </c>
      <c r="T9161" s="27">
        <v>38.07</v>
      </c>
      <c r="U9161" s="28">
        <v>38.07</v>
      </c>
    </row>
    <row r="9162" spans="1:21" x14ac:dyDescent="0.25">
      <c r="A9162" t="s">
        <v>25</v>
      </c>
      <c r="B9162" s="10" t="str">
        <f>VLOOKUP($E9162,'Overview Cluster Days'!$B:$G,3)</f>
        <v>A</v>
      </c>
      <c r="C9162" s="10" t="str">
        <f>VLOOKUP($E9162,'Overview Cluster Days'!$B:$G,5)</f>
        <v>Winter</v>
      </c>
      <c r="D9162" s="10" t="str">
        <f>VLOOKUP($E9162,'Overview Cluster Days'!$B:$G,6)</f>
        <v>Weekday</v>
      </c>
      <c r="E9162" s="10">
        <v>20190311</v>
      </c>
      <c r="F9162" s="11">
        <v>17</v>
      </c>
      <c r="G9162" s="79">
        <v>23.5</v>
      </c>
      <c r="H9162" s="79">
        <v>4149.2</v>
      </c>
      <c r="I9162" s="79">
        <v>11891.6</v>
      </c>
      <c r="J9162" s="79">
        <v>128.69999999999999</v>
      </c>
      <c r="K9162" s="79">
        <v>-2142</v>
      </c>
      <c r="L9162" s="80">
        <v>-1002.6</v>
      </c>
      <c r="M9162" s="81">
        <v>2259.1999999999998</v>
      </c>
      <c r="N9162" s="81">
        <v>3579.4</v>
      </c>
      <c r="O9162" s="81">
        <v>-1733</v>
      </c>
      <c r="P9162" s="81">
        <v>-3103</v>
      </c>
      <c r="Q9162" s="26">
        <v>39.94</v>
      </c>
      <c r="R9162" s="27">
        <v>39.94</v>
      </c>
      <c r="S9162" s="27">
        <v>39.94</v>
      </c>
      <c r="T9162" s="27">
        <v>39.94</v>
      </c>
      <c r="U9162" s="28">
        <v>39.94</v>
      </c>
    </row>
    <row r="9163" spans="1:21" x14ac:dyDescent="0.25">
      <c r="A9163" t="s">
        <v>25</v>
      </c>
      <c r="B9163" s="10" t="str">
        <f>VLOOKUP($E9163,'Overview Cluster Days'!$B:$G,3)</f>
        <v>A</v>
      </c>
      <c r="C9163" s="10" t="str">
        <f>VLOOKUP($E9163,'Overview Cluster Days'!$B:$G,5)</f>
        <v>Winter</v>
      </c>
      <c r="D9163" s="10" t="str">
        <f>VLOOKUP($E9163,'Overview Cluster Days'!$B:$G,6)</f>
        <v>Weekday</v>
      </c>
      <c r="E9163" s="10">
        <v>20190311</v>
      </c>
      <c r="F9163" s="11">
        <v>18</v>
      </c>
      <c r="G9163" s="79">
        <v>-544.9</v>
      </c>
      <c r="H9163" s="79">
        <v>2383</v>
      </c>
      <c r="I9163" s="79">
        <v>11531.5</v>
      </c>
      <c r="J9163" s="79">
        <v>-17.600000000000001</v>
      </c>
      <c r="K9163" s="79">
        <v>-1455.2</v>
      </c>
      <c r="L9163" s="80">
        <v>-1571</v>
      </c>
      <c r="M9163" s="81">
        <v>1920.5</v>
      </c>
      <c r="N9163" s="81">
        <v>3219.3</v>
      </c>
      <c r="O9163" s="81">
        <v>-1152.5999999999999</v>
      </c>
      <c r="P9163" s="81">
        <v>-2416.1999999999998</v>
      </c>
      <c r="Q9163" s="26">
        <v>46.86</v>
      </c>
      <c r="R9163" s="27">
        <v>46.86</v>
      </c>
      <c r="S9163" s="27">
        <v>46.86</v>
      </c>
      <c r="T9163" s="27">
        <v>46.86</v>
      </c>
      <c r="U9163" s="28">
        <v>46.86</v>
      </c>
    </row>
    <row r="9164" spans="1:21" x14ac:dyDescent="0.25">
      <c r="A9164" t="s">
        <v>25</v>
      </c>
      <c r="B9164" s="10" t="str">
        <f>VLOOKUP($E9164,'Overview Cluster Days'!$B:$G,3)</f>
        <v>A</v>
      </c>
      <c r="C9164" s="10" t="str">
        <f>VLOOKUP($E9164,'Overview Cluster Days'!$B:$G,5)</f>
        <v>Winter</v>
      </c>
      <c r="D9164" s="10" t="str">
        <f>VLOOKUP($E9164,'Overview Cluster Days'!$B:$G,6)</f>
        <v>Weekday</v>
      </c>
      <c r="E9164" s="10">
        <v>20190311</v>
      </c>
      <c r="F9164" s="11">
        <v>19</v>
      </c>
      <c r="G9164" s="79">
        <v>-1067</v>
      </c>
      <c r="H9164" s="79">
        <v>982.9</v>
      </c>
      <c r="I9164" s="79">
        <v>9616.7000000000007</v>
      </c>
      <c r="J9164" s="79">
        <v>23.2</v>
      </c>
      <c r="K9164" s="79">
        <v>67.3</v>
      </c>
      <c r="L9164" s="80">
        <v>-2093.1</v>
      </c>
      <c r="M9164" s="81">
        <v>1950.4</v>
      </c>
      <c r="N9164" s="81">
        <v>1304.5</v>
      </c>
      <c r="O9164" s="81">
        <v>-268.10000000000002</v>
      </c>
      <c r="P9164" s="81">
        <v>-893.7</v>
      </c>
      <c r="Q9164" s="26">
        <v>50.55</v>
      </c>
      <c r="R9164" s="27">
        <v>50.55</v>
      </c>
      <c r="S9164" s="27">
        <v>50.55</v>
      </c>
      <c r="T9164" s="27">
        <v>50.55</v>
      </c>
      <c r="U9164" s="28">
        <v>50.55</v>
      </c>
    </row>
    <row r="9165" spans="1:21" x14ac:dyDescent="0.25">
      <c r="A9165" t="s">
        <v>25</v>
      </c>
      <c r="B9165" s="10" t="str">
        <f>VLOOKUP($E9165,'Overview Cluster Days'!$B:$G,3)</f>
        <v>A</v>
      </c>
      <c r="C9165" s="10" t="str">
        <f>VLOOKUP($E9165,'Overview Cluster Days'!$B:$G,5)</f>
        <v>Winter</v>
      </c>
      <c r="D9165" s="10" t="str">
        <f>VLOOKUP($E9165,'Overview Cluster Days'!$B:$G,6)</f>
        <v>Weekday</v>
      </c>
      <c r="E9165" s="10">
        <v>20190311</v>
      </c>
      <c r="F9165" s="11">
        <v>20</v>
      </c>
      <c r="G9165" s="79">
        <v>-930.8</v>
      </c>
      <c r="H9165" s="79">
        <v>2083.1</v>
      </c>
      <c r="I9165" s="79">
        <v>6841.4</v>
      </c>
      <c r="J9165" s="79">
        <v>-686.4</v>
      </c>
      <c r="K9165" s="79">
        <v>438.9</v>
      </c>
      <c r="L9165" s="80">
        <v>-1956.9</v>
      </c>
      <c r="M9165" s="81">
        <v>4328.3</v>
      </c>
      <c r="N9165" s="81">
        <v>-1470.8</v>
      </c>
      <c r="O9165" s="81">
        <v>-378.5</v>
      </c>
      <c r="P9165" s="81">
        <v>-522.1</v>
      </c>
      <c r="Q9165" s="26">
        <v>57.45</v>
      </c>
      <c r="R9165" s="27">
        <v>57.45</v>
      </c>
      <c r="S9165" s="27">
        <v>57.45</v>
      </c>
      <c r="T9165" s="27">
        <v>57.45</v>
      </c>
      <c r="U9165" s="28">
        <v>57.45</v>
      </c>
    </row>
    <row r="9166" spans="1:21" x14ac:dyDescent="0.25">
      <c r="A9166" t="s">
        <v>25</v>
      </c>
      <c r="B9166" s="10" t="str">
        <f>VLOOKUP($E9166,'Overview Cluster Days'!$B:$G,3)</f>
        <v>A</v>
      </c>
      <c r="C9166" s="10" t="str">
        <f>VLOOKUP($E9166,'Overview Cluster Days'!$B:$G,5)</f>
        <v>Winter</v>
      </c>
      <c r="D9166" s="10" t="str">
        <f>VLOOKUP($E9166,'Overview Cluster Days'!$B:$G,6)</f>
        <v>Weekday</v>
      </c>
      <c r="E9166" s="10">
        <v>20190311</v>
      </c>
      <c r="F9166" s="11">
        <v>21</v>
      </c>
      <c r="G9166" s="79">
        <v>-1076.4000000000001</v>
      </c>
      <c r="H9166" s="79">
        <v>2363.6</v>
      </c>
      <c r="I9166" s="79">
        <v>7081.9</v>
      </c>
      <c r="J9166" s="79">
        <v>-772.5</v>
      </c>
      <c r="K9166" s="79">
        <v>250.3</v>
      </c>
      <c r="L9166" s="80">
        <v>-2102.5</v>
      </c>
      <c r="M9166" s="81">
        <v>4608.8</v>
      </c>
      <c r="N9166" s="81">
        <v>-1230.3</v>
      </c>
      <c r="O9166" s="81">
        <v>-565.29999999999995</v>
      </c>
      <c r="P9166" s="81">
        <v>-710.7</v>
      </c>
      <c r="Q9166" s="26">
        <v>50.52</v>
      </c>
      <c r="R9166" s="27">
        <v>50.5</v>
      </c>
      <c r="S9166" s="27">
        <v>50.51</v>
      </c>
      <c r="T9166" s="27">
        <v>50.53</v>
      </c>
      <c r="U9166" s="28">
        <v>50.51</v>
      </c>
    </row>
    <row r="9167" spans="1:21" x14ac:dyDescent="0.25">
      <c r="A9167" t="s">
        <v>25</v>
      </c>
      <c r="B9167" s="10" t="str">
        <f>VLOOKUP($E9167,'Overview Cluster Days'!$B:$G,3)</f>
        <v>A</v>
      </c>
      <c r="C9167" s="10" t="str">
        <f>VLOOKUP($E9167,'Overview Cluster Days'!$B:$G,5)</f>
        <v>Winter</v>
      </c>
      <c r="D9167" s="10" t="str">
        <f>VLOOKUP($E9167,'Overview Cluster Days'!$B:$G,6)</f>
        <v>Weekday</v>
      </c>
      <c r="E9167" s="10">
        <v>20190311</v>
      </c>
      <c r="F9167" s="11">
        <v>22</v>
      </c>
      <c r="G9167" s="79">
        <v>-646.9</v>
      </c>
      <c r="H9167" s="79">
        <v>2273.5</v>
      </c>
      <c r="I9167" s="79">
        <v>7222.4</v>
      </c>
      <c r="J9167" s="79">
        <v>-358.5</v>
      </c>
      <c r="K9167" s="79">
        <v>-43.8</v>
      </c>
      <c r="L9167" s="80">
        <v>-1673</v>
      </c>
      <c r="M9167" s="81">
        <v>3933.1</v>
      </c>
      <c r="N9167" s="81">
        <v>-653.79999999999995</v>
      </c>
      <c r="O9167" s="81">
        <v>-750.5</v>
      </c>
      <c r="P9167" s="81">
        <v>-855.8</v>
      </c>
      <c r="Q9167" s="26">
        <v>46.9</v>
      </c>
      <c r="R9167" s="27">
        <v>46.9</v>
      </c>
      <c r="S9167" s="27">
        <v>46.9</v>
      </c>
      <c r="T9167" s="27">
        <v>46.9</v>
      </c>
      <c r="U9167" s="28">
        <v>46.9</v>
      </c>
    </row>
    <row r="9168" spans="1:21" x14ac:dyDescent="0.25">
      <c r="A9168" t="s">
        <v>25</v>
      </c>
      <c r="B9168" s="10" t="str">
        <f>VLOOKUP($E9168,'Overview Cluster Days'!$B:$G,3)</f>
        <v>A</v>
      </c>
      <c r="C9168" s="10" t="str">
        <f>VLOOKUP($E9168,'Overview Cluster Days'!$B:$G,5)</f>
        <v>Winter</v>
      </c>
      <c r="D9168" s="10" t="str">
        <f>VLOOKUP($E9168,'Overview Cluster Days'!$B:$G,6)</f>
        <v>Weekday</v>
      </c>
      <c r="E9168" s="10">
        <v>20190311</v>
      </c>
      <c r="F9168" s="11">
        <v>23</v>
      </c>
      <c r="G9168" s="79">
        <v>-903.2</v>
      </c>
      <c r="H9168" s="79">
        <v>2861.6</v>
      </c>
      <c r="I9168" s="79">
        <v>5393.7</v>
      </c>
      <c r="J9168" s="79">
        <v>250</v>
      </c>
      <c r="K9168" s="79">
        <v>133.30000000000001</v>
      </c>
      <c r="L9168" s="80">
        <v>-1929.3</v>
      </c>
      <c r="M9168" s="81">
        <v>4817.6000000000004</v>
      </c>
      <c r="N9168" s="81">
        <v>-2482.5</v>
      </c>
      <c r="O9168" s="81">
        <v>104.9</v>
      </c>
      <c r="P9168" s="81">
        <v>-510.7</v>
      </c>
      <c r="Q9168" s="26">
        <v>47.22</v>
      </c>
      <c r="R9168" s="27">
        <v>47.22</v>
      </c>
      <c r="S9168" s="27">
        <v>47.22</v>
      </c>
      <c r="T9168" s="27">
        <v>47.22</v>
      </c>
      <c r="U9168" s="28">
        <v>47.22</v>
      </c>
    </row>
    <row r="9169" spans="1:21" x14ac:dyDescent="0.25">
      <c r="A9169" t="s">
        <v>25</v>
      </c>
      <c r="B9169" s="10" t="str">
        <f>VLOOKUP($E9169,'Overview Cluster Days'!$B:$G,3)</f>
        <v>A</v>
      </c>
      <c r="C9169" s="10" t="str">
        <f>VLOOKUP($E9169,'Overview Cluster Days'!$B:$G,5)</f>
        <v>Winter</v>
      </c>
      <c r="D9169" s="10" t="str">
        <f>VLOOKUP($E9169,'Overview Cluster Days'!$B:$G,6)</f>
        <v>Weekday</v>
      </c>
      <c r="E9169" s="10">
        <v>20190311</v>
      </c>
      <c r="F9169" s="11">
        <v>24</v>
      </c>
      <c r="G9169" s="79">
        <v>-1132.4000000000001</v>
      </c>
      <c r="H9169" s="79">
        <v>4737.6000000000004</v>
      </c>
      <c r="I9169" s="79">
        <v>3490.6</v>
      </c>
      <c r="J9169" s="79">
        <v>385.6</v>
      </c>
      <c r="K9169" s="79">
        <v>662.5</v>
      </c>
      <c r="L9169" s="80">
        <v>-1830.3</v>
      </c>
      <c r="M9169" s="81">
        <v>4722.6000000000004</v>
      </c>
      <c r="N9169" s="81">
        <v>-3382.6</v>
      </c>
      <c r="O9169" s="81">
        <v>696.8</v>
      </c>
      <c r="P9169" s="81">
        <v>-206.5</v>
      </c>
      <c r="Q9169" s="26">
        <v>43.06</v>
      </c>
      <c r="R9169" s="27">
        <v>43.06</v>
      </c>
      <c r="S9169" s="27">
        <v>43.06</v>
      </c>
      <c r="T9169" s="27">
        <v>43.06</v>
      </c>
      <c r="U9169" s="28">
        <v>43.06</v>
      </c>
    </row>
    <row r="9170" spans="1:21" x14ac:dyDescent="0.25">
      <c r="A9170" t="s">
        <v>25</v>
      </c>
      <c r="B9170" s="10" t="str">
        <f>VLOOKUP($E9170,'Overview Cluster Days'!$B:$G,3)</f>
        <v>A</v>
      </c>
      <c r="C9170" s="10" t="str">
        <f>VLOOKUP($E9170,'Overview Cluster Days'!$B:$G,5)</f>
        <v>Winter</v>
      </c>
      <c r="D9170" s="10" t="str">
        <f>VLOOKUP($E9170,'Overview Cluster Days'!$B:$G,6)</f>
        <v>Weekday</v>
      </c>
      <c r="E9170" s="10">
        <v>20190312</v>
      </c>
      <c r="F9170" s="11">
        <v>1</v>
      </c>
      <c r="G9170" s="79">
        <v>-609.1</v>
      </c>
      <c r="H9170" s="79">
        <v>4123.8</v>
      </c>
      <c r="I9170" s="79">
        <v>5472.4</v>
      </c>
      <c r="J9170" s="79">
        <v>523.79999999999995</v>
      </c>
      <c r="K9170" s="79">
        <v>1103</v>
      </c>
      <c r="L9170" s="80">
        <v>-1307</v>
      </c>
      <c r="M9170" s="81">
        <v>2463.8000000000002</v>
      </c>
      <c r="N9170" s="81">
        <v>-879.6</v>
      </c>
      <c r="O9170" s="81">
        <v>-689.2</v>
      </c>
      <c r="P9170" s="81">
        <v>412</v>
      </c>
      <c r="Q9170" s="26">
        <v>41.08</v>
      </c>
      <c r="R9170" s="27">
        <v>41.08</v>
      </c>
      <c r="S9170" s="27">
        <v>41.08</v>
      </c>
      <c r="T9170" s="27">
        <v>41.08</v>
      </c>
      <c r="U9170" s="28">
        <v>41.08</v>
      </c>
    </row>
    <row r="9171" spans="1:21" x14ac:dyDescent="0.25">
      <c r="A9171" t="s">
        <v>25</v>
      </c>
      <c r="B9171" s="10" t="str">
        <f>VLOOKUP($E9171,'Overview Cluster Days'!$B:$G,3)</f>
        <v>A</v>
      </c>
      <c r="C9171" s="10" t="str">
        <f>VLOOKUP($E9171,'Overview Cluster Days'!$B:$G,5)</f>
        <v>Winter</v>
      </c>
      <c r="D9171" s="10" t="str">
        <f>VLOOKUP($E9171,'Overview Cluster Days'!$B:$G,6)</f>
        <v>Weekday</v>
      </c>
      <c r="E9171" s="10">
        <v>20190312</v>
      </c>
      <c r="F9171" s="11">
        <v>2</v>
      </c>
      <c r="G9171" s="79">
        <v>-79.099999999999994</v>
      </c>
      <c r="H9171" s="79">
        <v>4282.6000000000004</v>
      </c>
      <c r="I9171" s="79">
        <v>6296.5</v>
      </c>
      <c r="J9171" s="79">
        <v>529.29999999999995</v>
      </c>
      <c r="K9171" s="79">
        <v>606.70000000000005</v>
      </c>
      <c r="L9171" s="80">
        <v>-777</v>
      </c>
      <c r="M9171" s="81">
        <v>2443.6</v>
      </c>
      <c r="N9171" s="81">
        <v>-55.5</v>
      </c>
      <c r="O9171" s="81">
        <v>-1690.8</v>
      </c>
      <c r="P9171" s="81">
        <v>79.7</v>
      </c>
      <c r="Q9171" s="26">
        <v>38.979999999999997</v>
      </c>
      <c r="R9171" s="27">
        <v>38.979999999999997</v>
      </c>
      <c r="S9171" s="27">
        <v>38.979999999999997</v>
      </c>
      <c r="T9171" s="27">
        <v>38.979999999999997</v>
      </c>
      <c r="U9171" s="28">
        <v>38.979999999999997</v>
      </c>
    </row>
    <row r="9172" spans="1:21" x14ac:dyDescent="0.25">
      <c r="A9172" t="s">
        <v>25</v>
      </c>
      <c r="B9172" s="10" t="str">
        <f>VLOOKUP($E9172,'Overview Cluster Days'!$B:$G,3)</f>
        <v>A</v>
      </c>
      <c r="C9172" s="10" t="str">
        <f>VLOOKUP($E9172,'Overview Cluster Days'!$B:$G,5)</f>
        <v>Winter</v>
      </c>
      <c r="D9172" s="10" t="str">
        <f>VLOOKUP($E9172,'Overview Cluster Days'!$B:$G,6)</f>
        <v>Weekday</v>
      </c>
      <c r="E9172" s="10">
        <v>20190312</v>
      </c>
      <c r="F9172" s="11">
        <v>3</v>
      </c>
      <c r="G9172" s="79">
        <v>163.1</v>
      </c>
      <c r="H9172" s="79">
        <v>4723.8</v>
      </c>
      <c r="I9172" s="79">
        <v>6832</v>
      </c>
      <c r="J9172" s="79">
        <v>255.1</v>
      </c>
      <c r="K9172" s="79">
        <v>81.900000000000006</v>
      </c>
      <c r="L9172" s="80">
        <v>-534.79999999999995</v>
      </c>
      <c r="M9172" s="81">
        <v>2884.8</v>
      </c>
      <c r="N9172" s="81">
        <v>480</v>
      </c>
      <c r="O9172" s="81">
        <v>-2258.9</v>
      </c>
      <c r="P9172" s="81">
        <v>-571.1</v>
      </c>
      <c r="Q9172" s="26">
        <v>36.630000000000003</v>
      </c>
      <c r="R9172" s="27">
        <v>36.630000000000003</v>
      </c>
      <c r="S9172" s="27">
        <v>36.630000000000003</v>
      </c>
      <c r="T9172" s="27">
        <v>36.630000000000003</v>
      </c>
      <c r="U9172" s="28">
        <v>36.630000000000003</v>
      </c>
    </row>
    <row r="9173" spans="1:21" x14ac:dyDescent="0.25">
      <c r="A9173" t="s">
        <v>25</v>
      </c>
      <c r="B9173" s="10" t="str">
        <f>VLOOKUP($E9173,'Overview Cluster Days'!$B:$G,3)</f>
        <v>A</v>
      </c>
      <c r="C9173" s="10" t="str">
        <f>VLOOKUP($E9173,'Overview Cluster Days'!$B:$G,5)</f>
        <v>Winter</v>
      </c>
      <c r="D9173" s="10" t="str">
        <f>VLOOKUP($E9173,'Overview Cluster Days'!$B:$G,6)</f>
        <v>Weekday</v>
      </c>
      <c r="E9173" s="10">
        <v>20190312</v>
      </c>
      <c r="F9173" s="11">
        <v>4</v>
      </c>
      <c r="G9173" s="79">
        <v>408.6</v>
      </c>
      <c r="H9173" s="79">
        <v>3066.8</v>
      </c>
      <c r="I9173" s="79">
        <v>8362.2999999999993</v>
      </c>
      <c r="J9173" s="79">
        <v>-149</v>
      </c>
      <c r="K9173" s="79">
        <v>138.4</v>
      </c>
      <c r="L9173" s="80">
        <v>-289.3</v>
      </c>
      <c r="M9173" s="81">
        <v>1202.8</v>
      </c>
      <c r="N9173" s="81">
        <v>2010.3</v>
      </c>
      <c r="O9173" s="81">
        <v>-2504.1999999999998</v>
      </c>
      <c r="P9173" s="81">
        <v>-419.6</v>
      </c>
      <c r="Q9173" s="26">
        <v>34.619999999999997</v>
      </c>
      <c r="R9173" s="27">
        <v>34.619999999999997</v>
      </c>
      <c r="S9173" s="27">
        <v>34.619999999999997</v>
      </c>
      <c r="T9173" s="27">
        <v>34.619999999999997</v>
      </c>
      <c r="U9173" s="28">
        <v>34.619999999999997</v>
      </c>
    </row>
    <row r="9174" spans="1:21" x14ac:dyDescent="0.25">
      <c r="A9174" t="s">
        <v>25</v>
      </c>
      <c r="B9174" s="10" t="str">
        <f>VLOOKUP($E9174,'Overview Cluster Days'!$B:$G,3)</f>
        <v>A</v>
      </c>
      <c r="C9174" s="10" t="str">
        <f>VLOOKUP($E9174,'Overview Cluster Days'!$B:$G,5)</f>
        <v>Winter</v>
      </c>
      <c r="D9174" s="10" t="str">
        <f>VLOOKUP($E9174,'Overview Cluster Days'!$B:$G,6)</f>
        <v>Weekday</v>
      </c>
      <c r="E9174" s="10">
        <v>20190312</v>
      </c>
      <c r="F9174" s="11">
        <v>5</v>
      </c>
      <c r="G9174" s="79">
        <v>528.9</v>
      </c>
      <c r="H9174" s="79">
        <v>2332.3000000000002</v>
      </c>
      <c r="I9174" s="79">
        <v>8943.7999999999993</v>
      </c>
      <c r="J9174" s="79">
        <v>11.4</v>
      </c>
      <c r="K9174" s="79">
        <v>-26.8</v>
      </c>
      <c r="L9174" s="80">
        <v>-169</v>
      </c>
      <c r="M9174" s="81">
        <v>442.3</v>
      </c>
      <c r="N9174" s="81">
        <v>2590.8000000000002</v>
      </c>
      <c r="O9174" s="81">
        <v>-2204.3000000000002</v>
      </c>
      <c r="P9174" s="81">
        <v>-659.8</v>
      </c>
      <c r="Q9174" s="26">
        <v>32.89</v>
      </c>
      <c r="R9174" s="27">
        <v>32.89</v>
      </c>
      <c r="S9174" s="27">
        <v>32.89</v>
      </c>
      <c r="T9174" s="27">
        <v>32.89</v>
      </c>
      <c r="U9174" s="28">
        <v>32.89</v>
      </c>
    </row>
    <row r="9175" spans="1:21" x14ac:dyDescent="0.25">
      <c r="A9175" t="s">
        <v>25</v>
      </c>
      <c r="B9175" s="10" t="str">
        <f>VLOOKUP($E9175,'Overview Cluster Days'!$B:$G,3)</f>
        <v>A</v>
      </c>
      <c r="C9175" s="10" t="str">
        <f>VLOOKUP($E9175,'Overview Cluster Days'!$B:$G,5)</f>
        <v>Winter</v>
      </c>
      <c r="D9175" s="10" t="str">
        <f>VLOOKUP($E9175,'Overview Cluster Days'!$B:$G,6)</f>
        <v>Weekday</v>
      </c>
      <c r="E9175" s="10">
        <v>20190312</v>
      </c>
      <c r="F9175" s="11">
        <v>6</v>
      </c>
      <c r="G9175" s="79">
        <v>772.3</v>
      </c>
      <c r="H9175" s="79">
        <v>2204.9</v>
      </c>
      <c r="I9175" s="79">
        <v>7367.8</v>
      </c>
      <c r="J9175" s="79">
        <v>1081.8</v>
      </c>
      <c r="K9175" s="79">
        <v>-243.1</v>
      </c>
      <c r="L9175" s="80">
        <v>94.6</v>
      </c>
      <c r="M9175" s="81">
        <v>288.89999999999998</v>
      </c>
      <c r="N9175" s="81">
        <v>1014.8</v>
      </c>
      <c r="O9175" s="81">
        <v>-341.2</v>
      </c>
      <c r="P9175" s="81">
        <v>-1057.0999999999999</v>
      </c>
      <c r="Q9175" s="26">
        <v>36.130000000000003</v>
      </c>
      <c r="R9175" s="27">
        <v>36.130000000000003</v>
      </c>
      <c r="S9175" s="27">
        <v>36.130000000000003</v>
      </c>
      <c r="T9175" s="27">
        <v>36.130000000000003</v>
      </c>
      <c r="U9175" s="28">
        <v>36.130000000000003</v>
      </c>
    </row>
    <row r="9176" spans="1:21" x14ac:dyDescent="0.25">
      <c r="A9176" t="s">
        <v>25</v>
      </c>
      <c r="B9176" s="10" t="str">
        <f>VLOOKUP($E9176,'Overview Cluster Days'!$B:$G,3)</f>
        <v>A</v>
      </c>
      <c r="C9176" s="10" t="str">
        <f>VLOOKUP($E9176,'Overview Cluster Days'!$B:$G,5)</f>
        <v>Winter</v>
      </c>
      <c r="D9176" s="10" t="str">
        <f>VLOOKUP($E9176,'Overview Cluster Days'!$B:$G,6)</f>
        <v>Weekday</v>
      </c>
      <c r="E9176" s="10">
        <v>20190312</v>
      </c>
      <c r="F9176" s="11">
        <v>7</v>
      </c>
      <c r="G9176" s="79">
        <v>310.10000000000002</v>
      </c>
      <c r="H9176" s="79">
        <v>-617.6</v>
      </c>
      <c r="I9176" s="79">
        <v>7231.8</v>
      </c>
      <c r="J9176" s="79">
        <v>1730</v>
      </c>
      <c r="K9176" s="79">
        <v>949.6</v>
      </c>
      <c r="L9176" s="80">
        <v>-382.8</v>
      </c>
      <c r="M9176" s="81">
        <v>-1435.6</v>
      </c>
      <c r="N9176" s="81">
        <v>878.8</v>
      </c>
      <c r="O9176" s="81">
        <v>926</v>
      </c>
      <c r="P9176" s="81">
        <v>13.6</v>
      </c>
      <c r="Q9176" s="26">
        <v>46.56</v>
      </c>
      <c r="R9176" s="27">
        <v>46.56</v>
      </c>
      <c r="S9176" s="27">
        <v>46.56</v>
      </c>
      <c r="T9176" s="27">
        <v>46.56</v>
      </c>
      <c r="U9176" s="28">
        <v>46.56</v>
      </c>
    </row>
    <row r="9177" spans="1:21" x14ac:dyDescent="0.25">
      <c r="A9177" t="s">
        <v>25</v>
      </c>
      <c r="B9177" s="10" t="str">
        <f>VLOOKUP($E9177,'Overview Cluster Days'!$B:$G,3)</f>
        <v>A</v>
      </c>
      <c r="C9177" s="10" t="str">
        <f>VLOOKUP($E9177,'Overview Cluster Days'!$B:$G,5)</f>
        <v>Winter</v>
      </c>
      <c r="D9177" s="10" t="str">
        <f>VLOOKUP($E9177,'Overview Cluster Days'!$B:$G,6)</f>
        <v>Weekday</v>
      </c>
      <c r="E9177" s="10">
        <v>20190312</v>
      </c>
      <c r="F9177" s="11">
        <v>8</v>
      </c>
      <c r="G9177" s="79">
        <v>195.5</v>
      </c>
      <c r="H9177" s="79">
        <v>657.6</v>
      </c>
      <c r="I9177" s="79">
        <v>7604.3</v>
      </c>
      <c r="J9177" s="79">
        <v>846.2</v>
      </c>
      <c r="K9177" s="79">
        <v>1196.3</v>
      </c>
      <c r="L9177" s="80">
        <v>-502.4</v>
      </c>
      <c r="M9177" s="81">
        <v>651.5</v>
      </c>
      <c r="N9177" s="81">
        <v>-285.89999999999998</v>
      </c>
      <c r="O9177" s="81">
        <v>-129.5</v>
      </c>
      <c r="P9177" s="81">
        <v>266.3</v>
      </c>
      <c r="Q9177" s="26">
        <v>51.76</v>
      </c>
      <c r="R9177" s="27">
        <v>51.76</v>
      </c>
      <c r="S9177" s="27">
        <v>51.76</v>
      </c>
      <c r="T9177" s="27">
        <v>51.76</v>
      </c>
      <c r="U9177" s="28">
        <v>51.76</v>
      </c>
    </row>
    <row r="9178" spans="1:21" x14ac:dyDescent="0.25">
      <c r="A9178" t="s">
        <v>25</v>
      </c>
      <c r="B9178" s="10" t="str">
        <f>VLOOKUP($E9178,'Overview Cluster Days'!$B:$G,3)</f>
        <v>A</v>
      </c>
      <c r="C9178" s="10" t="str">
        <f>VLOOKUP($E9178,'Overview Cluster Days'!$B:$G,5)</f>
        <v>Winter</v>
      </c>
      <c r="D9178" s="10" t="str">
        <f>VLOOKUP($E9178,'Overview Cluster Days'!$B:$G,6)</f>
        <v>Weekday</v>
      </c>
      <c r="E9178" s="10">
        <v>20190312</v>
      </c>
      <c r="F9178" s="11">
        <v>9</v>
      </c>
      <c r="G9178" s="79">
        <v>122.7</v>
      </c>
      <c r="H9178" s="79">
        <v>2775.2</v>
      </c>
      <c r="I9178" s="79">
        <v>7042.3</v>
      </c>
      <c r="J9178" s="79">
        <v>19.600000000000001</v>
      </c>
      <c r="K9178" s="79">
        <v>1006.4</v>
      </c>
      <c r="L9178" s="80">
        <v>-575.20000000000005</v>
      </c>
      <c r="M9178" s="81">
        <v>2100.1</v>
      </c>
      <c r="N9178" s="81">
        <v>-847.9</v>
      </c>
      <c r="O9178" s="81">
        <v>-1011.4</v>
      </c>
      <c r="P9178" s="81">
        <v>334.4</v>
      </c>
      <c r="Q9178" s="26">
        <v>51.26</v>
      </c>
      <c r="R9178" s="27">
        <v>51.26</v>
      </c>
      <c r="S9178" s="27">
        <v>51.26</v>
      </c>
      <c r="T9178" s="27">
        <v>51.26</v>
      </c>
      <c r="U9178" s="28">
        <v>51.26</v>
      </c>
    </row>
    <row r="9179" spans="1:21" x14ac:dyDescent="0.25">
      <c r="A9179" t="s">
        <v>25</v>
      </c>
      <c r="B9179" s="10" t="str">
        <f>VLOOKUP($E9179,'Overview Cluster Days'!$B:$G,3)</f>
        <v>A</v>
      </c>
      <c r="C9179" s="10" t="str">
        <f>VLOOKUP($E9179,'Overview Cluster Days'!$B:$G,5)</f>
        <v>Winter</v>
      </c>
      <c r="D9179" s="10" t="str">
        <f>VLOOKUP($E9179,'Overview Cluster Days'!$B:$G,6)</f>
        <v>Weekday</v>
      </c>
      <c r="E9179" s="10">
        <v>20190312</v>
      </c>
      <c r="F9179" s="11">
        <v>10</v>
      </c>
      <c r="G9179" s="79">
        <v>106.8</v>
      </c>
      <c r="H9179" s="79">
        <v>4860.3</v>
      </c>
      <c r="I9179" s="79">
        <v>7035.1</v>
      </c>
      <c r="J9179" s="79">
        <v>-299</v>
      </c>
      <c r="K9179" s="79">
        <v>-232.4</v>
      </c>
      <c r="L9179" s="80">
        <v>-769.4</v>
      </c>
      <c r="M9179" s="81">
        <v>3714.9</v>
      </c>
      <c r="N9179" s="81">
        <v>-762.1</v>
      </c>
      <c r="O9179" s="81">
        <v>-1391</v>
      </c>
      <c r="P9179" s="81">
        <v>-792.4</v>
      </c>
      <c r="Q9179" s="26">
        <v>47.57</v>
      </c>
      <c r="R9179" s="27">
        <v>47.57</v>
      </c>
      <c r="S9179" s="27">
        <v>47.57</v>
      </c>
      <c r="T9179" s="27">
        <v>47.57</v>
      </c>
      <c r="U9179" s="28">
        <v>47.57</v>
      </c>
    </row>
    <row r="9180" spans="1:21" x14ac:dyDescent="0.25">
      <c r="A9180" t="s">
        <v>25</v>
      </c>
      <c r="B9180" s="10" t="str">
        <f>VLOOKUP($E9180,'Overview Cluster Days'!$B:$G,3)</f>
        <v>A</v>
      </c>
      <c r="C9180" s="10" t="str">
        <f>VLOOKUP($E9180,'Overview Cluster Days'!$B:$G,5)</f>
        <v>Winter</v>
      </c>
      <c r="D9180" s="10" t="str">
        <f>VLOOKUP($E9180,'Overview Cluster Days'!$B:$G,6)</f>
        <v>Weekday</v>
      </c>
      <c r="E9180" s="10">
        <v>20190312</v>
      </c>
      <c r="F9180" s="11">
        <v>11</v>
      </c>
      <c r="G9180" s="79">
        <v>-112.2</v>
      </c>
      <c r="H9180" s="79">
        <v>6689.6</v>
      </c>
      <c r="I9180" s="79">
        <v>5893</v>
      </c>
      <c r="J9180" s="79">
        <v>-154.5</v>
      </c>
      <c r="K9180" s="79">
        <v>-481.8</v>
      </c>
      <c r="L9180" s="80">
        <v>-1138.3</v>
      </c>
      <c r="M9180" s="81">
        <v>4958.6000000000004</v>
      </c>
      <c r="N9180" s="81">
        <v>-1904.2</v>
      </c>
      <c r="O9180" s="81">
        <v>-898.3</v>
      </c>
      <c r="P9180" s="81">
        <v>-1017.8</v>
      </c>
      <c r="Q9180" s="26">
        <v>47.23</v>
      </c>
      <c r="R9180" s="27">
        <v>41.83</v>
      </c>
      <c r="S9180" s="27">
        <v>44.96</v>
      </c>
      <c r="T9180" s="27">
        <v>47.44</v>
      </c>
      <c r="U9180" s="28">
        <v>42.83</v>
      </c>
    </row>
    <row r="9181" spans="1:21" x14ac:dyDescent="0.25">
      <c r="A9181" t="s">
        <v>25</v>
      </c>
      <c r="B9181" s="10" t="str">
        <f>VLOOKUP($E9181,'Overview Cluster Days'!$B:$G,3)</f>
        <v>A</v>
      </c>
      <c r="C9181" s="10" t="str">
        <f>VLOOKUP($E9181,'Overview Cluster Days'!$B:$G,5)</f>
        <v>Winter</v>
      </c>
      <c r="D9181" s="10" t="str">
        <f>VLOOKUP($E9181,'Overview Cluster Days'!$B:$G,6)</f>
        <v>Weekday</v>
      </c>
      <c r="E9181" s="10">
        <v>20190312</v>
      </c>
      <c r="F9181" s="11">
        <v>12</v>
      </c>
      <c r="G9181" s="79">
        <v>-622.6</v>
      </c>
      <c r="H9181" s="79">
        <v>8159.8</v>
      </c>
      <c r="I9181" s="79">
        <v>6024.1</v>
      </c>
      <c r="J9181" s="79">
        <v>94</v>
      </c>
      <c r="K9181" s="79">
        <v>-1828.4</v>
      </c>
      <c r="L9181" s="80">
        <v>-1648.7</v>
      </c>
      <c r="M9181" s="81">
        <v>6428.8</v>
      </c>
      <c r="N9181" s="81">
        <v>-1773.1</v>
      </c>
      <c r="O9181" s="81">
        <v>-418.6</v>
      </c>
      <c r="P9181" s="81">
        <v>-2588.4</v>
      </c>
      <c r="Q9181" s="26">
        <v>45.41</v>
      </c>
      <c r="R9181" s="27">
        <v>37.82</v>
      </c>
      <c r="S9181" s="27">
        <v>42.23</v>
      </c>
      <c r="T9181" s="27">
        <v>47.06</v>
      </c>
      <c r="U9181" s="28">
        <v>39.22</v>
      </c>
    </row>
    <row r="9182" spans="1:21" x14ac:dyDescent="0.25">
      <c r="A9182" t="s">
        <v>25</v>
      </c>
      <c r="B9182" s="10" t="str">
        <f>VLOOKUP($E9182,'Overview Cluster Days'!$B:$G,3)</f>
        <v>A</v>
      </c>
      <c r="C9182" s="10" t="str">
        <f>VLOOKUP($E9182,'Overview Cluster Days'!$B:$G,5)</f>
        <v>Winter</v>
      </c>
      <c r="D9182" s="10" t="str">
        <f>VLOOKUP($E9182,'Overview Cluster Days'!$B:$G,6)</f>
        <v>Weekday</v>
      </c>
      <c r="E9182" s="10">
        <v>20190312</v>
      </c>
      <c r="F9182" s="11">
        <v>13</v>
      </c>
      <c r="G9182" s="79">
        <v>-603</v>
      </c>
      <c r="H9182" s="79">
        <v>9379.6</v>
      </c>
      <c r="I9182" s="79">
        <v>6410.4</v>
      </c>
      <c r="J9182" s="79">
        <v>357.4</v>
      </c>
      <c r="K9182" s="79">
        <v>-2945.1</v>
      </c>
      <c r="L9182" s="80">
        <v>-1629.1</v>
      </c>
      <c r="M9182" s="81">
        <v>7648.6</v>
      </c>
      <c r="N9182" s="81">
        <v>-1901.8</v>
      </c>
      <c r="O9182" s="81">
        <v>-211.6</v>
      </c>
      <c r="P9182" s="81">
        <v>-3906.1</v>
      </c>
      <c r="Q9182" s="26">
        <v>43.1</v>
      </c>
      <c r="R9182" s="27">
        <v>32.33</v>
      </c>
      <c r="S9182" s="27">
        <v>38.6</v>
      </c>
      <c r="T9182" s="27">
        <v>45.82</v>
      </c>
      <c r="U9182" s="28">
        <v>34.32</v>
      </c>
    </row>
    <row r="9183" spans="1:21" x14ac:dyDescent="0.25">
      <c r="A9183" t="s">
        <v>25</v>
      </c>
      <c r="B9183" s="10" t="str">
        <f>VLOOKUP($E9183,'Overview Cluster Days'!$B:$G,3)</f>
        <v>A</v>
      </c>
      <c r="C9183" s="10" t="str">
        <f>VLOOKUP($E9183,'Overview Cluster Days'!$B:$G,5)</f>
        <v>Winter</v>
      </c>
      <c r="D9183" s="10" t="str">
        <f>VLOOKUP($E9183,'Overview Cluster Days'!$B:$G,6)</f>
        <v>Weekday</v>
      </c>
      <c r="E9183" s="10">
        <v>20190312</v>
      </c>
      <c r="F9183" s="11">
        <v>14</v>
      </c>
      <c r="G9183" s="79">
        <v>-857.1</v>
      </c>
      <c r="H9183" s="79">
        <v>9052.1</v>
      </c>
      <c r="I9183" s="79">
        <v>7619.5</v>
      </c>
      <c r="J9183" s="79">
        <v>233.8</v>
      </c>
      <c r="K9183" s="79">
        <v>-3039.7</v>
      </c>
      <c r="L9183" s="80">
        <v>-1883.2</v>
      </c>
      <c r="M9183" s="81">
        <v>7321.1</v>
      </c>
      <c r="N9183" s="81">
        <v>-692.7</v>
      </c>
      <c r="O9183" s="81">
        <v>-744.5</v>
      </c>
      <c r="P9183" s="81">
        <v>-4000.7</v>
      </c>
      <c r="Q9183" s="26">
        <v>39.729999999999997</v>
      </c>
      <c r="R9183" s="27">
        <v>31.91</v>
      </c>
      <c r="S9183" s="27">
        <v>36.479999999999997</v>
      </c>
      <c r="T9183" s="27">
        <v>43.6</v>
      </c>
      <c r="U9183" s="28">
        <v>33.36</v>
      </c>
    </row>
    <row r="9184" spans="1:21" x14ac:dyDescent="0.25">
      <c r="A9184" t="s">
        <v>25</v>
      </c>
      <c r="B9184" s="10" t="str">
        <f>VLOOKUP($E9184,'Overview Cluster Days'!$B:$G,3)</f>
        <v>A</v>
      </c>
      <c r="C9184" s="10" t="str">
        <f>VLOOKUP($E9184,'Overview Cluster Days'!$B:$G,5)</f>
        <v>Winter</v>
      </c>
      <c r="D9184" s="10" t="str">
        <f>VLOOKUP($E9184,'Overview Cluster Days'!$B:$G,6)</f>
        <v>Weekday</v>
      </c>
      <c r="E9184" s="10">
        <v>20190312</v>
      </c>
      <c r="F9184" s="11">
        <v>15</v>
      </c>
      <c r="G9184" s="79">
        <v>-1270.4000000000001</v>
      </c>
      <c r="H9184" s="79">
        <v>8217.9</v>
      </c>
      <c r="I9184" s="79">
        <v>9203.9</v>
      </c>
      <c r="J9184" s="79">
        <v>-32.9</v>
      </c>
      <c r="K9184" s="79">
        <v>-3156.6</v>
      </c>
      <c r="L9184" s="80">
        <v>-2296.5</v>
      </c>
      <c r="M9184" s="81">
        <v>6486.9</v>
      </c>
      <c r="N9184" s="81">
        <v>891.7</v>
      </c>
      <c r="O9184" s="81">
        <v>-1070.5</v>
      </c>
      <c r="P9184" s="81">
        <v>-4011.6</v>
      </c>
      <c r="Q9184" s="26">
        <v>38.880000000000003</v>
      </c>
      <c r="R9184" s="27">
        <v>30.94</v>
      </c>
      <c r="S9184" s="27">
        <v>35.799999999999997</v>
      </c>
      <c r="T9184" s="27">
        <v>42.79</v>
      </c>
      <c r="U9184" s="28">
        <v>32.21</v>
      </c>
    </row>
    <row r="9185" spans="1:21" x14ac:dyDescent="0.25">
      <c r="A9185" t="s">
        <v>25</v>
      </c>
      <c r="B9185" s="10" t="str">
        <f>VLOOKUP($E9185,'Overview Cluster Days'!$B:$G,3)</f>
        <v>A</v>
      </c>
      <c r="C9185" s="10" t="str">
        <f>VLOOKUP($E9185,'Overview Cluster Days'!$B:$G,5)</f>
        <v>Winter</v>
      </c>
      <c r="D9185" s="10" t="str">
        <f>VLOOKUP($E9185,'Overview Cluster Days'!$B:$G,6)</f>
        <v>Weekday</v>
      </c>
      <c r="E9185" s="10">
        <v>20190312</v>
      </c>
      <c r="F9185" s="11">
        <v>16</v>
      </c>
      <c r="G9185" s="79">
        <v>-978.4</v>
      </c>
      <c r="H9185" s="79">
        <v>8057.7</v>
      </c>
      <c r="I9185" s="79">
        <v>9996.4</v>
      </c>
      <c r="J9185" s="79">
        <v>-446.4</v>
      </c>
      <c r="K9185" s="79">
        <v>-3603.6</v>
      </c>
      <c r="L9185" s="80">
        <v>-1973.1</v>
      </c>
      <c r="M9185" s="81">
        <v>6326.7</v>
      </c>
      <c r="N9185" s="81">
        <v>1684.2</v>
      </c>
      <c r="O9185" s="81">
        <v>-1613.2</v>
      </c>
      <c r="P9185" s="81">
        <v>-4424.6000000000004</v>
      </c>
      <c r="Q9185" s="26">
        <v>37.520000000000003</v>
      </c>
      <c r="R9185" s="27">
        <v>35.85</v>
      </c>
      <c r="S9185" s="27">
        <v>36.85</v>
      </c>
      <c r="T9185" s="27">
        <v>39.83</v>
      </c>
      <c r="U9185" s="28">
        <v>36.090000000000003</v>
      </c>
    </row>
    <row r="9186" spans="1:21" x14ac:dyDescent="0.25">
      <c r="A9186" t="s">
        <v>25</v>
      </c>
      <c r="B9186" s="10" t="str">
        <f>VLOOKUP($E9186,'Overview Cluster Days'!$B:$G,3)</f>
        <v>A</v>
      </c>
      <c r="C9186" s="10" t="str">
        <f>VLOOKUP($E9186,'Overview Cluster Days'!$B:$G,5)</f>
        <v>Winter</v>
      </c>
      <c r="D9186" s="10" t="str">
        <f>VLOOKUP($E9186,'Overview Cluster Days'!$B:$G,6)</f>
        <v>Weekday</v>
      </c>
      <c r="E9186" s="10">
        <v>20190312</v>
      </c>
      <c r="F9186" s="11">
        <v>17</v>
      </c>
      <c r="G9186" s="79">
        <v>-943.9</v>
      </c>
      <c r="H9186" s="79">
        <v>7563.8</v>
      </c>
      <c r="I9186" s="79">
        <v>10800.1</v>
      </c>
      <c r="J9186" s="79">
        <v>-655.5</v>
      </c>
      <c r="K9186" s="79">
        <v>-3679.3</v>
      </c>
      <c r="L9186" s="80">
        <v>-1938.6</v>
      </c>
      <c r="M9186" s="81">
        <v>5832.8</v>
      </c>
      <c r="N9186" s="81">
        <v>2487.9</v>
      </c>
      <c r="O9186" s="81">
        <v>-1913.8</v>
      </c>
      <c r="P9186" s="81">
        <v>-4468.3</v>
      </c>
      <c r="Q9186" s="26">
        <v>38.119999999999997</v>
      </c>
      <c r="R9186" s="27">
        <v>38.01</v>
      </c>
      <c r="S9186" s="27">
        <v>38.08</v>
      </c>
      <c r="T9186" s="27">
        <v>38.270000000000003</v>
      </c>
      <c r="U9186" s="28">
        <v>38.07</v>
      </c>
    </row>
    <row r="9187" spans="1:21" x14ac:dyDescent="0.25">
      <c r="A9187" t="s">
        <v>25</v>
      </c>
      <c r="B9187" s="10" t="str">
        <f>VLOOKUP($E9187,'Overview Cluster Days'!$B:$G,3)</f>
        <v>A</v>
      </c>
      <c r="C9187" s="10" t="str">
        <f>VLOOKUP($E9187,'Overview Cluster Days'!$B:$G,5)</f>
        <v>Winter</v>
      </c>
      <c r="D9187" s="10" t="str">
        <f>VLOOKUP($E9187,'Overview Cluster Days'!$B:$G,6)</f>
        <v>Weekday</v>
      </c>
      <c r="E9187" s="10">
        <v>20190312</v>
      </c>
      <c r="F9187" s="11">
        <v>18</v>
      </c>
      <c r="G9187" s="79">
        <v>-1051</v>
      </c>
      <c r="H9187" s="79">
        <v>6973.3</v>
      </c>
      <c r="I9187" s="79">
        <v>11442.3</v>
      </c>
      <c r="J9187" s="79">
        <v>-625</v>
      </c>
      <c r="K9187" s="79">
        <v>-3751</v>
      </c>
      <c r="L9187" s="80">
        <v>-2045.7</v>
      </c>
      <c r="M9187" s="81">
        <v>5694.6</v>
      </c>
      <c r="N9187" s="81">
        <v>3130.1</v>
      </c>
      <c r="O9187" s="81">
        <v>-2379</v>
      </c>
      <c r="P9187" s="81">
        <v>-4400</v>
      </c>
      <c r="Q9187" s="26">
        <v>40.85</v>
      </c>
      <c r="R9187" s="27">
        <v>40.85</v>
      </c>
      <c r="S9187" s="27">
        <v>40.85</v>
      </c>
      <c r="T9187" s="27">
        <v>40.85</v>
      </c>
      <c r="U9187" s="28">
        <v>40.85</v>
      </c>
    </row>
    <row r="9188" spans="1:21" x14ac:dyDescent="0.25">
      <c r="A9188" t="s">
        <v>25</v>
      </c>
      <c r="B9188" s="10" t="str">
        <f>VLOOKUP($E9188,'Overview Cluster Days'!$B:$G,3)</f>
        <v>A</v>
      </c>
      <c r="C9188" s="10" t="str">
        <f>VLOOKUP($E9188,'Overview Cluster Days'!$B:$G,5)</f>
        <v>Winter</v>
      </c>
      <c r="D9188" s="10" t="str">
        <f>VLOOKUP($E9188,'Overview Cluster Days'!$B:$G,6)</f>
        <v>Weekday</v>
      </c>
      <c r="E9188" s="10">
        <v>20190312</v>
      </c>
      <c r="F9188" s="11">
        <v>19</v>
      </c>
      <c r="G9188" s="79">
        <v>-745.8</v>
      </c>
      <c r="H9188" s="79">
        <v>6988</v>
      </c>
      <c r="I9188" s="79">
        <v>9222.2999999999993</v>
      </c>
      <c r="J9188" s="79">
        <v>309.8</v>
      </c>
      <c r="K9188" s="79">
        <v>-3331</v>
      </c>
      <c r="L9188" s="80">
        <v>-1771.9</v>
      </c>
      <c r="M9188" s="81">
        <v>5936</v>
      </c>
      <c r="N9188" s="81">
        <v>1192.0999999999999</v>
      </c>
      <c r="O9188" s="81">
        <v>-1085.2</v>
      </c>
      <c r="P9188" s="81">
        <v>-4271</v>
      </c>
      <c r="Q9188" s="26">
        <v>43.55</v>
      </c>
      <c r="R9188" s="27">
        <v>43.55</v>
      </c>
      <c r="S9188" s="27">
        <v>43.55</v>
      </c>
      <c r="T9188" s="27">
        <v>43.55</v>
      </c>
      <c r="U9188" s="28">
        <v>43.55</v>
      </c>
    </row>
    <row r="9189" spans="1:21" x14ac:dyDescent="0.25">
      <c r="A9189" t="s">
        <v>25</v>
      </c>
      <c r="B9189" s="10" t="str">
        <f>VLOOKUP($E9189,'Overview Cluster Days'!$B:$G,3)</f>
        <v>A</v>
      </c>
      <c r="C9189" s="10" t="str">
        <f>VLOOKUP($E9189,'Overview Cluster Days'!$B:$G,5)</f>
        <v>Winter</v>
      </c>
      <c r="D9189" s="10" t="str">
        <f>VLOOKUP($E9189,'Overview Cluster Days'!$B:$G,6)</f>
        <v>Weekday</v>
      </c>
      <c r="E9189" s="10">
        <v>20190312</v>
      </c>
      <c r="F9189" s="11">
        <v>20</v>
      </c>
      <c r="G9189" s="79">
        <v>-442.2</v>
      </c>
      <c r="H9189" s="79">
        <v>9514</v>
      </c>
      <c r="I9189" s="79">
        <v>5599.5</v>
      </c>
      <c r="J9189" s="79">
        <v>276.8</v>
      </c>
      <c r="K9189" s="79">
        <v>-3292</v>
      </c>
      <c r="L9189" s="80">
        <v>-1468.3</v>
      </c>
      <c r="M9189" s="81">
        <v>8946.2000000000007</v>
      </c>
      <c r="N9189" s="81">
        <v>-2430.6999999999998</v>
      </c>
      <c r="O9189" s="81">
        <v>-815.2</v>
      </c>
      <c r="P9189" s="81">
        <v>-4232</v>
      </c>
      <c r="Q9189" s="26">
        <v>44.71</v>
      </c>
      <c r="R9189" s="27">
        <v>44.71</v>
      </c>
      <c r="S9189" s="27">
        <v>44.71</v>
      </c>
      <c r="T9189" s="27">
        <v>44.71</v>
      </c>
      <c r="U9189" s="28">
        <v>44.71</v>
      </c>
    </row>
    <row r="9190" spans="1:21" x14ac:dyDescent="0.25">
      <c r="A9190" t="s">
        <v>25</v>
      </c>
      <c r="B9190" s="10" t="str">
        <f>VLOOKUP($E9190,'Overview Cluster Days'!$B:$G,3)</f>
        <v>A</v>
      </c>
      <c r="C9190" s="10" t="str">
        <f>VLOOKUP($E9190,'Overview Cluster Days'!$B:$G,5)</f>
        <v>Winter</v>
      </c>
      <c r="D9190" s="10" t="str">
        <f>VLOOKUP($E9190,'Overview Cluster Days'!$B:$G,6)</f>
        <v>Weekday</v>
      </c>
      <c r="E9190" s="10">
        <v>20190312</v>
      </c>
      <c r="F9190" s="11">
        <v>21</v>
      </c>
      <c r="G9190" s="79">
        <v>-900.6</v>
      </c>
      <c r="H9190" s="79">
        <v>10251.200000000001</v>
      </c>
      <c r="I9190" s="79">
        <v>5743.4</v>
      </c>
      <c r="J9190" s="79">
        <v>720.7</v>
      </c>
      <c r="K9190" s="79">
        <v>-4051.8</v>
      </c>
      <c r="L9190" s="80">
        <v>-1926.7</v>
      </c>
      <c r="M9190" s="81">
        <v>8529.1</v>
      </c>
      <c r="N9190" s="81">
        <v>-1745.6</v>
      </c>
      <c r="O9190" s="81">
        <v>135</v>
      </c>
      <c r="P9190" s="81">
        <v>-4991.8</v>
      </c>
      <c r="Q9190" s="26">
        <v>42.98</v>
      </c>
      <c r="R9190" s="27">
        <v>33.270000000000003</v>
      </c>
      <c r="S9190" s="27">
        <v>39.46</v>
      </c>
      <c r="T9190" s="27">
        <v>42.12</v>
      </c>
      <c r="U9190" s="28">
        <v>35.049999999999997</v>
      </c>
    </row>
    <row r="9191" spans="1:21" x14ac:dyDescent="0.25">
      <c r="A9191" t="s">
        <v>25</v>
      </c>
      <c r="B9191" s="10" t="str">
        <f>VLOOKUP($E9191,'Overview Cluster Days'!$B:$G,3)</f>
        <v>A</v>
      </c>
      <c r="C9191" s="10" t="str">
        <f>VLOOKUP($E9191,'Overview Cluster Days'!$B:$G,5)</f>
        <v>Winter</v>
      </c>
      <c r="D9191" s="10" t="str">
        <f>VLOOKUP($E9191,'Overview Cluster Days'!$B:$G,6)</f>
        <v>Weekday</v>
      </c>
      <c r="E9191" s="10">
        <v>20190312</v>
      </c>
      <c r="F9191" s="11">
        <v>22</v>
      </c>
      <c r="G9191" s="79">
        <v>-482</v>
      </c>
      <c r="H9191" s="79">
        <v>9743.2999999999993</v>
      </c>
      <c r="I9191" s="79">
        <v>4460.1000000000004</v>
      </c>
      <c r="J9191" s="79">
        <v>906.1</v>
      </c>
      <c r="K9191" s="79">
        <v>-2945.4</v>
      </c>
      <c r="L9191" s="80">
        <v>-1508.1</v>
      </c>
      <c r="M9191" s="81">
        <v>8012.3</v>
      </c>
      <c r="N9191" s="81">
        <v>-2597.9</v>
      </c>
      <c r="O9191" s="81">
        <v>-52.9</v>
      </c>
      <c r="P9191" s="81">
        <v>-3853.4</v>
      </c>
      <c r="Q9191" s="26">
        <v>37.07</v>
      </c>
      <c r="R9191" s="27">
        <v>26.25</v>
      </c>
      <c r="S9191" s="27">
        <v>32.46</v>
      </c>
      <c r="T9191" s="27">
        <v>40.17</v>
      </c>
      <c r="U9191" s="28">
        <v>28.11</v>
      </c>
    </row>
    <row r="9192" spans="1:21" x14ac:dyDescent="0.25">
      <c r="A9192" t="s">
        <v>25</v>
      </c>
      <c r="B9192" s="10" t="str">
        <f>VLOOKUP($E9192,'Overview Cluster Days'!$B:$G,3)</f>
        <v>A</v>
      </c>
      <c r="C9192" s="10" t="str">
        <f>VLOOKUP($E9192,'Overview Cluster Days'!$B:$G,5)</f>
        <v>Winter</v>
      </c>
      <c r="D9192" s="10" t="str">
        <f>VLOOKUP($E9192,'Overview Cluster Days'!$B:$G,6)</f>
        <v>Weekday</v>
      </c>
      <c r="E9192" s="10">
        <v>20190312</v>
      </c>
      <c r="F9192" s="11">
        <v>23</v>
      </c>
      <c r="G9192" s="79">
        <v>-626.6</v>
      </c>
      <c r="H9192" s="79">
        <v>10717.5</v>
      </c>
      <c r="I9192" s="79">
        <v>2983.7</v>
      </c>
      <c r="J9192" s="79">
        <v>374.2</v>
      </c>
      <c r="K9192" s="79">
        <v>-2001.7</v>
      </c>
      <c r="L9192" s="80">
        <v>-1629.4</v>
      </c>
      <c r="M9192" s="81">
        <v>9137.2000000000007</v>
      </c>
      <c r="N9192" s="81">
        <v>-4074.3</v>
      </c>
      <c r="O9192" s="81">
        <v>-523.79999999999995</v>
      </c>
      <c r="P9192" s="81">
        <v>-2909.7</v>
      </c>
      <c r="Q9192" s="26">
        <v>34.840000000000003</v>
      </c>
      <c r="R9192" s="27">
        <v>26.2</v>
      </c>
      <c r="S9192" s="27">
        <v>31.1</v>
      </c>
      <c r="T9192" s="27">
        <v>37.5</v>
      </c>
      <c r="U9192" s="28">
        <v>27.5</v>
      </c>
    </row>
    <row r="9193" spans="1:21" x14ac:dyDescent="0.25">
      <c r="A9193" t="s">
        <v>25</v>
      </c>
      <c r="B9193" s="10" t="str">
        <f>VLOOKUP($E9193,'Overview Cluster Days'!$B:$G,3)</f>
        <v>A</v>
      </c>
      <c r="C9193" s="10" t="str">
        <f>VLOOKUP($E9193,'Overview Cluster Days'!$B:$G,5)</f>
        <v>Winter</v>
      </c>
      <c r="D9193" s="10" t="str">
        <f>VLOOKUP($E9193,'Overview Cluster Days'!$B:$G,6)</f>
        <v>Weekday</v>
      </c>
      <c r="E9193" s="10">
        <v>20190312</v>
      </c>
      <c r="F9193" s="11">
        <v>24</v>
      </c>
      <c r="G9193" s="79">
        <v>-405.6</v>
      </c>
      <c r="H9193" s="79">
        <v>11153.8</v>
      </c>
      <c r="I9193" s="79">
        <v>974.7</v>
      </c>
      <c r="J9193" s="79">
        <v>245.3</v>
      </c>
      <c r="K9193" s="79">
        <v>-1973.3</v>
      </c>
      <c r="L9193" s="80">
        <v>-1121.7</v>
      </c>
      <c r="M9193" s="81">
        <v>9630</v>
      </c>
      <c r="N9193" s="81">
        <v>-5061.3</v>
      </c>
      <c r="O9193" s="81">
        <v>-652.70000000000005</v>
      </c>
      <c r="P9193" s="81">
        <v>-2794.3</v>
      </c>
      <c r="Q9193" s="26">
        <v>30.94</v>
      </c>
      <c r="R9193" s="27">
        <v>17.46</v>
      </c>
      <c r="S9193" s="27">
        <v>27.79</v>
      </c>
      <c r="T9193" s="27">
        <v>37.4</v>
      </c>
      <c r="U9193" s="28">
        <v>21.46</v>
      </c>
    </row>
    <row r="9194" spans="1:21" x14ac:dyDescent="0.25">
      <c r="A9194" t="s">
        <v>25</v>
      </c>
      <c r="B9194" s="10" t="str">
        <f>VLOOKUP($E9194,'Overview Cluster Days'!$B:$G,3)</f>
        <v>A</v>
      </c>
      <c r="C9194" s="10" t="str">
        <f>VLOOKUP($E9194,'Overview Cluster Days'!$B:$G,5)</f>
        <v>Winter</v>
      </c>
      <c r="D9194" s="10" t="str">
        <f>VLOOKUP($E9194,'Overview Cluster Days'!$B:$G,6)</f>
        <v>Weekday</v>
      </c>
      <c r="E9194" s="10">
        <v>20190313</v>
      </c>
      <c r="F9194" s="11">
        <v>1</v>
      </c>
      <c r="G9194" s="79">
        <v>77.900000000000006</v>
      </c>
      <c r="H9194" s="79">
        <v>11334.8</v>
      </c>
      <c r="I9194" s="79">
        <v>517.4</v>
      </c>
      <c r="J9194" s="79">
        <v>-55.2</v>
      </c>
      <c r="K9194" s="79">
        <v>-1994.4</v>
      </c>
      <c r="L9194" s="80">
        <v>-712.2</v>
      </c>
      <c r="M9194" s="81">
        <v>10851.1</v>
      </c>
      <c r="N9194" s="81">
        <v>-5685.6</v>
      </c>
      <c r="O9194" s="81">
        <v>-1532.9</v>
      </c>
      <c r="P9194" s="81">
        <v>-2920.4</v>
      </c>
      <c r="Q9194" s="26">
        <v>17.98</v>
      </c>
      <c r="R9194" s="27">
        <v>17.98</v>
      </c>
      <c r="S9194" s="27">
        <v>17.98</v>
      </c>
      <c r="T9194" s="27">
        <v>17.98</v>
      </c>
      <c r="U9194" s="28">
        <v>17.98</v>
      </c>
    </row>
    <row r="9195" spans="1:21" x14ac:dyDescent="0.25">
      <c r="A9195" t="s">
        <v>25</v>
      </c>
      <c r="B9195" s="10" t="str">
        <f>VLOOKUP($E9195,'Overview Cluster Days'!$B:$G,3)</f>
        <v>A</v>
      </c>
      <c r="C9195" s="10" t="str">
        <f>VLOOKUP($E9195,'Overview Cluster Days'!$B:$G,5)</f>
        <v>Winter</v>
      </c>
      <c r="D9195" s="10" t="str">
        <f>VLOOKUP($E9195,'Overview Cluster Days'!$B:$G,6)</f>
        <v>Weekday</v>
      </c>
      <c r="E9195" s="10">
        <v>20190313</v>
      </c>
      <c r="F9195" s="11">
        <v>2</v>
      </c>
      <c r="G9195" s="79">
        <v>-128.30000000000001</v>
      </c>
      <c r="H9195" s="79">
        <v>11683.8</v>
      </c>
      <c r="I9195" s="79">
        <v>1283.5</v>
      </c>
      <c r="J9195" s="79">
        <v>-410.2</v>
      </c>
      <c r="K9195" s="79">
        <v>-1933.1</v>
      </c>
      <c r="L9195" s="80">
        <v>-888</v>
      </c>
      <c r="M9195" s="81">
        <v>9952.7999999999993</v>
      </c>
      <c r="N9195" s="81">
        <v>-4919.5</v>
      </c>
      <c r="O9195" s="81">
        <v>-1524.2</v>
      </c>
      <c r="P9195" s="81">
        <v>-2621.1</v>
      </c>
      <c r="Q9195" s="26">
        <v>24.24</v>
      </c>
      <c r="R9195" s="27">
        <v>14.73</v>
      </c>
      <c r="S9195" s="27">
        <v>20.149999999999999</v>
      </c>
      <c r="T9195" s="27">
        <v>28.41</v>
      </c>
      <c r="U9195" s="28">
        <v>16.170000000000002</v>
      </c>
    </row>
    <row r="9196" spans="1:21" x14ac:dyDescent="0.25">
      <c r="A9196" t="s">
        <v>25</v>
      </c>
      <c r="B9196" s="10" t="str">
        <f>VLOOKUP($E9196,'Overview Cluster Days'!$B:$G,3)</f>
        <v>A</v>
      </c>
      <c r="C9196" s="10" t="str">
        <f>VLOOKUP($E9196,'Overview Cluster Days'!$B:$G,5)</f>
        <v>Winter</v>
      </c>
      <c r="D9196" s="10" t="str">
        <f>VLOOKUP($E9196,'Overview Cluster Days'!$B:$G,6)</f>
        <v>Weekday</v>
      </c>
      <c r="E9196" s="10">
        <v>20190313</v>
      </c>
      <c r="F9196" s="11">
        <v>3</v>
      </c>
      <c r="G9196" s="79">
        <v>441.5</v>
      </c>
      <c r="H9196" s="79">
        <v>11090.4</v>
      </c>
      <c r="I9196" s="79">
        <v>1961.4</v>
      </c>
      <c r="J9196" s="79">
        <v>-152.19999999999999</v>
      </c>
      <c r="K9196" s="79">
        <v>-2323</v>
      </c>
      <c r="L9196" s="80">
        <v>-318.2</v>
      </c>
      <c r="M9196" s="81">
        <v>9359.4</v>
      </c>
      <c r="N9196" s="81">
        <v>-4241.6000000000004</v>
      </c>
      <c r="O9196" s="81">
        <v>-1609.6</v>
      </c>
      <c r="P9196" s="81">
        <v>-3190</v>
      </c>
      <c r="Q9196" s="26">
        <v>15.86</v>
      </c>
      <c r="R9196" s="27">
        <v>7.9</v>
      </c>
      <c r="S9196" s="27">
        <v>12.75</v>
      </c>
      <c r="T9196" s="27">
        <v>34</v>
      </c>
      <c r="U9196" s="28">
        <v>8.8699999999999992</v>
      </c>
    </row>
    <row r="9197" spans="1:21" x14ac:dyDescent="0.25">
      <c r="A9197" t="s">
        <v>25</v>
      </c>
      <c r="B9197" s="10" t="str">
        <f>VLOOKUP($E9197,'Overview Cluster Days'!$B:$G,3)</f>
        <v>A</v>
      </c>
      <c r="C9197" s="10" t="str">
        <f>VLOOKUP($E9197,'Overview Cluster Days'!$B:$G,5)</f>
        <v>Winter</v>
      </c>
      <c r="D9197" s="10" t="str">
        <f>VLOOKUP($E9197,'Overview Cluster Days'!$B:$G,6)</f>
        <v>Weekday</v>
      </c>
      <c r="E9197" s="10">
        <v>20190313</v>
      </c>
      <c r="F9197" s="11">
        <v>4</v>
      </c>
      <c r="G9197" s="79">
        <v>101.9</v>
      </c>
      <c r="H9197" s="79">
        <v>9887.1</v>
      </c>
      <c r="I9197" s="79">
        <v>3761.5</v>
      </c>
      <c r="J9197" s="79">
        <v>37.700000000000003</v>
      </c>
      <c r="K9197" s="79">
        <v>-2145.6</v>
      </c>
      <c r="L9197" s="80">
        <v>-607.20000000000005</v>
      </c>
      <c r="M9197" s="81">
        <v>8156.1</v>
      </c>
      <c r="N9197" s="81">
        <v>-2793.5</v>
      </c>
      <c r="O9197" s="81">
        <v>-1783.8</v>
      </c>
      <c r="P9197" s="81">
        <v>-2971.6</v>
      </c>
      <c r="Q9197" s="26">
        <v>12.62</v>
      </c>
      <c r="R9197" s="27">
        <v>3.24</v>
      </c>
      <c r="S9197" s="27">
        <v>8.9600000000000009</v>
      </c>
      <c r="T9197" s="27">
        <v>34</v>
      </c>
      <c r="U9197" s="28">
        <v>4.38</v>
      </c>
    </row>
    <row r="9198" spans="1:21" x14ac:dyDescent="0.25">
      <c r="A9198" t="s">
        <v>25</v>
      </c>
      <c r="B9198" s="10" t="str">
        <f>VLOOKUP($E9198,'Overview Cluster Days'!$B:$G,3)</f>
        <v>A</v>
      </c>
      <c r="C9198" s="10" t="str">
        <f>VLOOKUP($E9198,'Overview Cluster Days'!$B:$G,5)</f>
        <v>Winter</v>
      </c>
      <c r="D9198" s="10" t="str">
        <f>VLOOKUP($E9198,'Overview Cluster Days'!$B:$G,6)</f>
        <v>Weekday</v>
      </c>
      <c r="E9198" s="10">
        <v>20190313</v>
      </c>
      <c r="F9198" s="11">
        <v>5</v>
      </c>
      <c r="G9198" s="79">
        <v>78.5</v>
      </c>
      <c r="H9198" s="79">
        <v>8824.7000000000007</v>
      </c>
      <c r="I9198" s="79">
        <v>5088.8</v>
      </c>
      <c r="J9198" s="79">
        <v>-189.2</v>
      </c>
      <c r="K9198" s="79">
        <v>-2221.6</v>
      </c>
      <c r="L9198" s="80">
        <v>-630.6</v>
      </c>
      <c r="M9198" s="81">
        <v>7093.7</v>
      </c>
      <c r="N9198" s="81">
        <v>-1467.2</v>
      </c>
      <c r="O9198" s="81">
        <v>-1920.3</v>
      </c>
      <c r="P9198" s="81">
        <v>-3075.6</v>
      </c>
      <c r="Q9198" s="26">
        <v>15.17</v>
      </c>
      <c r="R9198" s="27">
        <v>6.49</v>
      </c>
      <c r="S9198" s="27">
        <v>11.79</v>
      </c>
      <c r="T9198" s="27">
        <v>34</v>
      </c>
      <c r="U9198" s="28">
        <v>7.56</v>
      </c>
    </row>
    <row r="9199" spans="1:21" x14ac:dyDescent="0.25">
      <c r="A9199" t="s">
        <v>25</v>
      </c>
      <c r="B9199" s="10" t="str">
        <f>VLOOKUP($E9199,'Overview Cluster Days'!$B:$G,3)</f>
        <v>A</v>
      </c>
      <c r="C9199" s="10" t="str">
        <f>VLOOKUP($E9199,'Overview Cluster Days'!$B:$G,5)</f>
        <v>Winter</v>
      </c>
      <c r="D9199" s="10" t="str">
        <f>VLOOKUP($E9199,'Overview Cluster Days'!$B:$G,6)</f>
        <v>Weekday</v>
      </c>
      <c r="E9199" s="10">
        <v>20190313</v>
      </c>
      <c r="F9199" s="11">
        <v>6</v>
      </c>
      <c r="G9199" s="79">
        <v>354.7</v>
      </c>
      <c r="H9199" s="79">
        <v>10318.4</v>
      </c>
      <c r="I9199" s="79">
        <v>4324.2</v>
      </c>
      <c r="J9199" s="79">
        <v>-281.89999999999998</v>
      </c>
      <c r="K9199" s="79">
        <v>-3106.3</v>
      </c>
      <c r="L9199" s="80">
        <v>-334.1</v>
      </c>
      <c r="M9199" s="81">
        <v>8587.4</v>
      </c>
      <c r="N9199" s="81">
        <v>-2231.8000000000002</v>
      </c>
      <c r="O9199" s="81">
        <v>-1964.2</v>
      </c>
      <c r="P9199" s="81">
        <v>-4057.3</v>
      </c>
      <c r="Q9199" s="26">
        <v>26.5</v>
      </c>
      <c r="R9199" s="27">
        <v>22.07</v>
      </c>
      <c r="S9199" s="27">
        <v>24.6</v>
      </c>
      <c r="T9199" s="27">
        <v>28.98</v>
      </c>
      <c r="U9199" s="28">
        <v>22.76</v>
      </c>
    </row>
    <row r="9200" spans="1:21" x14ac:dyDescent="0.25">
      <c r="A9200" t="s">
        <v>25</v>
      </c>
      <c r="B9200" s="10" t="str">
        <f>VLOOKUP($E9200,'Overview Cluster Days'!$B:$G,3)</f>
        <v>A</v>
      </c>
      <c r="C9200" s="10" t="str">
        <f>VLOOKUP($E9200,'Overview Cluster Days'!$B:$G,5)</f>
        <v>Winter</v>
      </c>
      <c r="D9200" s="10" t="str">
        <f>VLOOKUP($E9200,'Overview Cluster Days'!$B:$G,6)</f>
        <v>Weekday</v>
      </c>
      <c r="E9200" s="10">
        <v>20190313</v>
      </c>
      <c r="F9200" s="11">
        <v>7</v>
      </c>
      <c r="G9200" s="79">
        <v>-131.9</v>
      </c>
      <c r="H9200" s="79">
        <v>10363.200000000001</v>
      </c>
      <c r="I9200" s="79">
        <v>5110.6000000000004</v>
      </c>
      <c r="J9200" s="79">
        <v>-571.5</v>
      </c>
      <c r="K9200" s="79">
        <v>-3265</v>
      </c>
      <c r="L9200" s="80">
        <v>-820.7</v>
      </c>
      <c r="M9200" s="81">
        <v>8632.2000000000007</v>
      </c>
      <c r="N9200" s="81">
        <v>-1445.4</v>
      </c>
      <c r="O9200" s="81">
        <v>-2150.1</v>
      </c>
      <c r="P9200" s="81">
        <v>-4216</v>
      </c>
      <c r="Q9200" s="26">
        <v>31.2</v>
      </c>
      <c r="R9200" s="27">
        <v>27.42</v>
      </c>
      <c r="S9200" s="27">
        <v>29.62</v>
      </c>
      <c r="T9200" s="27">
        <v>32.97</v>
      </c>
      <c r="U9200" s="28">
        <v>28.09</v>
      </c>
    </row>
    <row r="9201" spans="1:21" x14ac:dyDescent="0.25">
      <c r="A9201" t="s">
        <v>25</v>
      </c>
      <c r="B9201" s="10" t="str">
        <f>VLOOKUP($E9201,'Overview Cluster Days'!$B:$G,3)</f>
        <v>A</v>
      </c>
      <c r="C9201" s="10" t="str">
        <f>VLOOKUP($E9201,'Overview Cluster Days'!$B:$G,5)</f>
        <v>Winter</v>
      </c>
      <c r="D9201" s="10" t="str">
        <f>VLOOKUP($E9201,'Overview Cluster Days'!$B:$G,6)</f>
        <v>Weekday</v>
      </c>
      <c r="E9201" s="10">
        <v>20190313</v>
      </c>
      <c r="F9201" s="11">
        <v>8</v>
      </c>
      <c r="G9201" s="79">
        <v>-244</v>
      </c>
      <c r="H9201" s="79">
        <v>10693.7</v>
      </c>
      <c r="I9201" s="79">
        <v>4541.7</v>
      </c>
      <c r="J9201" s="79">
        <v>232.3</v>
      </c>
      <c r="K9201" s="79">
        <v>-3544.7</v>
      </c>
      <c r="L9201" s="80">
        <v>-1003.7</v>
      </c>
      <c r="M9201" s="81">
        <v>8962.7000000000007</v>
      </c>
      <c r="N9201" s="81">
        <v>-3454.5</v>
      </c>
      <c r="O9201" s="81">
        <v>-21.8</v>
      </c>
      <c r="P9201" s="81">
        <v>-4482.7</v>
      </c>
      <c r="Q9201" s="26">
        <v>48.5</v>
      </c>
      <c r="R9201" s="27">
        <v>32.950000000000003</v>
      </c>
      <c r="S9201" s="27">
        <v>42.39</v>
      </c>
      <c r="T9201" s="27">
        <v>53.49</v>
      </c>
      <c r="U9201" s="28">
        <v>38.92</v>
      </c>
    </row>
    <row r="9202" spans="1:21" x14ac:dyDescent="0.25">
      <c r="A9202" t="s">
        <v>25</v>
      </c>
      <c r="B9202" s="10" t="str">
        <f>VLOOKUP($E9202,'Overview Cluster Days'!$B:$G,3)</f>
        <v>A</v>
      </c>
      <c r="C9202" s="10" t="str">
        <f>VLOOKUP($E9202,'Overview Cluster Days'!$B:$G,5)</f>
        <v>Winter</v>
      </c>
      <c r="D9202" s="10" t="str">
        <f>VLOOKUP($E9202,'Overview Cluster Days'!$B:$G,6)</f>
        <v>Weekday</v>
      </c>
      <c r="E9202" s="10">
        <v>20190313</v>
      </c>
      <c r="F9202" s="11">
        <v>9</v>
      </c>
      <c r="G9202" s="79">
        <v>114.1</v>
      </c>
      <c r="H9202" s="79">
        <v>10317.799999999999</v>
      </c>
      <c r="I9202" s="79">
        <v>5447.9</v>
      </c>
      <c r="J9202" s="79">
        <v>-340.6</v>
      </c>
      <c r="K9202" s="79">
        <v>-3699.7</v>
      </c>
      <c r="L9202" s="80">
        <v>-848.2</v>
      </c>
      <c r="M9202" s="81">
        <v>8586.7999999999993</v>
      </c>
      <c r="N9202" s="81">
        <v>-2548.3000000000002</v>
      </c>
      <c r="O9202" s="81">
        <v>-552.6</v>
      </c>
      <c r="P9202" s="81">
        <v>-4637.7</v>
      </c>
      <c r="Q9202" s="26">
        <v>45.7</v>
      </c>
      <c r="R9202" s="27">
        <v>25.36</v>
      </c>
      <c r="S9202" s="27">
        <v>44.83</v>
      </c>
      <c r="T9202" s="27">
        <v>45.64</v>
      </c>
      <c r="U9202" s="28">
        <v>40.93</v>
      </c>
    </row>
    <row r="9203" spans="1:21" x14ac:dyDescent="0.25">
      <c r="A9203" t="s">
        <v>25</v>
      </c>
      <c r="B9203" s="10" t="str">
        <f>VLOOKUP($E9203,'Overview Cluster Days'!$B:$G,3)</f>
        <v>A</v>
      </c>
      <c r="C9203" s="10" t="str">
        <f>VLOOKUP($E9203,'Overview Cluster Days'!$B:$G,5)</f>
        <v>Winter</v>
      </c>
      <c r="D9203" s="10" t="str">
        <f>VLOOKUP($E9203,'Overview Cluster Days'!$B:$G,6)</f>
        <v>Weekday</v>
      </c>
      <c r="E9203" s="10">
        <v>20190313</v>
      </c>
      <c r="F9203" s="11">
        <v>10</v>
      </c>
      <c r="G9203" s="79">
        <v>274.7</v>
      </c>
      <c r="H9203" s="79">
        <v>10072.5</v>
      </c>
      <c r="I9203" s="79">
        <v>5335.3</v>
      </c>
      <c r="J9203" s="79">
        <v>-307.8</v>
      </c>
      <c r="K9203" s="79">
        <v>-3747</v>
      </c>
      <c r="L9203" s="80">
        <v>-738.3</v>
      </c>
      <c r="M9203" s="81">
        <v>8341.5</v>
      </c>
      <c r="N9203" s="81">
        <v>-2604.9</v>
      </c>
      <c r="O9203" s="81">
        <v>-318.3</v>
      </c>
      <c r="P9203" s="81">
        <v>-4680</v>
      </c>
      <c r="Q9203" s="26">
        <v>50.08</v>
      </c>
      <c r="R9203" s="27">
        <v>8.7899999999999991</v>
      </c>
      <c r="S9203" s="27">
        <v>40.97</v>
      </c>
      <c r="T9203" s="27">
        <v>45.53</v>
      </c>
      <c r="U9203" s="28">
        <v>40.93</v>
      </c>
    </row>
    <row r="9204" spans="1:21" x14ac:dyDescent="0.25">
      <c r="A9204" t="s">
        <v>25</v>
      </c>
      <c r="B9204" s="10" t="str">
        <f>VLOOKUP($E9204,'Overview Cluster Days'!$B:$G,3)</f>
        <v>A</v>
      </c>
      <c r="C9204" s="10" t="str">
        <f>VLOOKUP($E9204,'Overview Cluster Days'!$B:$G,5)</f>
        <v>Winter</v>
      </c>
      <c r="D9204" s="10" t="str">
        <f>VLOOKUP($E9204,'Overview Cluster Days'!$B:$G,6)</f>
        <v>Weekday</v>
      </c>
      <c r="E9204" s="10">
        <v>20190313</v>
      </c>
      <c r="F9204" s="11">
        <v>11</v>
      </c>
      <c r="G9204" s="79">
        <v>363.8</v>
      </c>
      <c r="H9204" s="79">
        <v>10114</v>
      </c>
      <c r="I9204" s="79">
        <v>4936.1000000000004</v>
      </c>
      <c r="J9204" s="79">
        <v>-300.39999999999998</v>
      </c>
      <c r="K9204" s="79">
        <v>-3740.9</v>
      </c>
      <c r="L9204" s="80">
        <v>-662.3</v>
      </c>
      <c r="M9204" s="81">
        <v>8383</v>
      </c>
      <c r="N9204" s="81">
        <v>-3004.1</v>
      </c>
      <c r="O9204" s="81">
        <v>-103.7</v>
      </c>
      <c r="P9204" s="81">
        <v>-4612.8999999999996</v>
      </c>
      <c r="Q9204" s="26">
        <v>47.07</v>
      </c>
      <c r="R9204" s="27">
        <v>7.0000000000000007E-2</v>
      </c>
      <c r="S9204" s="27">
        <v>38.369999999999997</v>
      </c>
      <c r="T9204" s="27">
        <v>45.46</v>
      </c>
      <c r="U9204" s="28">
        <v>40.92</v>
      </c>
    </row>
    <row r="9205" spans="1:21" x14ac:dyDescent="0.25">
      <c r="A9205" t="s">
        <v>25</v>
      </c>
      <c r="B9205" s="10" t="str">
        <f>VLOOKUP($E9205,'Overview Cluster Days'!$B:$G,3)</f>
        <v>A</v>
      </c>
      <c r="C9205" s="10" t="str">
        <f>VLOOKUP($E9205,'Overview Cluster Days'!$B:$G,5)</f>
        <v>Winter</v>
      </c>
      <c r="D9205" s="10" t="str">
        <f>VLOOKUP($E9205,'Overview Cluster Days'!$B:$G,6)</f>
        <v>Weekday</v>
      </c>
      <c r="E9205" s="10">
        <v>20190313</v>
      </c>
      <c r="F9205" s="11">
        <v>12</v>
      </c>
      <c r="G9205" s="79">
        <v>-153.4</v>
      </c>
      <c r="H9205" s="79">
        <v>10161.1</v>
      </c>
      <c r="I9205" s="79">
        <v>5016.3999999999996</v>
      </c>
      <c r="J9205" s="79">
        <v>-132.4</v>
      </c>
      <c r="K9205" s="79">
        <v>-3406.9</v>
      </c>
      <c r="L9205" s="80">
        <v>-1166.4000000000001</v>
      </c>
      <c r="M9205" s="81">
        <v>8430.1</v>
      </c>
      <c r="N9205" s="81">
        <v>-2923.8</v>
      </c>
      <c r="O9205" s="81">
        <v>-2.8421710000000002E-14</v>
      </c>
      <c r="P9205" s="81">
        <v>-4339.8999999999996</v>
      </c>
      <c r="Q9205" s="26">
        <v>45.35</v>
      </c>
      <c r="R9205" s="27">
        <v>3.38</v>
      </c>
      <c r="S9205" s="27">
        <v>31.14</v>
      </c>
      <c r="T9205" s="27">
        <v>45.19</v>
      </c>
      <c r="U9205" s="28">
        <v>43.01</v>
      </c>
    </row>
    <row r="9206" spans="1:21" x14ac:dyDescent="0.25">
      <c r="A9206" t="s">
        <v>25</v>
      </c>
      <c r="B9206" s="10" t="str">
        <f>VLOOKUP($E9206,'Overview Cluster Days'!$B:$G,3)</f>
        <v>A</v>
      </c>
      <c r="C9206" s="10" t="str">
        <f>VLOOKUP($E9206,'Overview Cluster Days'!$B:$G,5)</f>
        <v>Winter</v>
      </c>
      <c r="D9206" s="10" t="str">
        <f>VLOOKUP($E9206,'Overview Cluster Days'!$B:$G,6)</f>
        <v>Weekday</v>
      </c>
      <c r="E9206" s="10">
        <v>20190313</v>
      </c>
      <c r="F9206" s="11">
        <v>13</v>
      </c>
      <c r="G9206" s="79">
        <v>-492.2</v>
      </c>
      <c r="H9206" s="79">
        <v>10286.9</v>
      </c>
      <c r="I9206" s="79">
        <v>5321.9</v>
      </c>
      <c r="J9206" s="79">
        <v>46.5</v>
      </c>
      <c r="K9206" s="79">
        <v>-3569.2</v>
      </c>
      <c r="L9206" s="80">
        <v>-1505.2</v>
      </c>
      <c r="M9206" s="81">
        <v>8555.9</v>
      </c>
      <c r="N9206" s="81">
        <v>-2686.3</v>
      </c>
      <c r="O9206" s="81">
        <v>142.80000000000001</v>
      </c>
      <c r="P9206" s="81">
        <v>-4507.2</v>
      </c>
      <c r="Q9206" s="26">
        <v>45.35</v>
      </c>
      <c r="R9206" s="27">
        <v>1.1599999999999999</v>
      </c>
      <c r="S9206" s="27">
        <v>34.450000000000003</v>
      </c>
      <c r="T9206" s="27">
        <v>45.01</v>
      </c>
      <c r="U9206" s="28">
        <v>48.04</v>
      </c>
    </row>
    <row r="9207" spans="1:21" x14ac:dyDescent="0.25">
      <c r="A9207" t="s">
        <v>25</v>
      </c>
      <c r="B9207" s="10" t="str">
        <f>VLOOKUP($E9207,'Overview Cluster Days'!$B:$G,3)</f>
        <v>A</v>
      </c>
      <c r="C9207" s="10" t="str">
        <f>VLOOKUP($E9207,'Overview Cluster Days'!$B:$G,5)</f>
        <v>Winter</v>
      </c>
      <c r="D9207" s="10" t="str">
        <f>VLOOKUP($E9207,'Overview Cluster Days'!$B:$G,6)</f>
        <v>Weekday</v>
      </c>
      <c r="E9207" s="10">
        <v>20190313</v>
      </c>
      <c r="F9207" s="11">
        <v>14</v>
      </c>
      <c r="G9207" s="79">
        <v>-658.3</v>
      </c>
      <c r="H9207" s="79">
        <v>10662.4</v>
      </c>
      <c r="I9207" s="79">
        <v>5359.4</v>
      </c>
      <c r="J9207" s="79">
        <v>-4</v>
      </c>
      <c r="K9207" s="79">
        <v>-3620.7</v>
      </c>
      <c r="L9207" s="80">
        <v>-1671.3</v>
      </c>
      <c r="M9207" s="81">
        <v>8931.4</v>
      </c>
      <c r="N9207" s="81">
        <v>-2648.8</v>
      </c>
      <c r="O9207" s="81">
        <v>-52.6</v>
      </c>
      <c r="P9207" s="81">
        <v>-4558.7</v>
      </c>
      <c r="Q9207" s="26">
        <v>35.75</v>
      </c>
      <c r="R9207" s="27">
        <v>10.93</v>
      </c>
      <c r="S9207" s="27">
        <v>29.82</v>
      </c>
      <c r="T9207" s="27">
        <v>44.76</v>
      </c>
      <c r="U9207" s="28">
        <v>48.9</v>
      </c>
    </row>
    <row r="9208" spans="1:21" x14ac:dyDescent="0.25">
      <c r="A9208" t="s">
        <v>25</v>
      </c>
      <c r="B9208" s="10" t="str">
        <f>VLOOKUP($E9208,'Overview Cluster Days'!$B:$G,3)</f>
        <v>A</v>
      </c>
      <c r="C9208" s="10" t="str">
        <f>VLOOKUP($E9208,'Overview Cluster Days'!$B:$G,5)</f>
        <v>Winter</v>
      </c>
      <c r="D9208" s="10" t="str">
        <f>VLOOKUP($E9208,'Overview Cluster Days'!$B:$G,6)</f>
        <v>Weekday</v>
      </c>
      <c r="E9208" s="10">
        <v>20190313</v>
      </c>
      <c r="F9208" s="11">
        <v>15</v>
      </c>
      <c r="G9208" s="79">
        <v>-750.7</v>
      </c>
      <c r="H9208" s="79">
        <v>10422.799999999999</v>
      </c>
      <c r="I9208" s="79">
        <v>5840.2</v>
      </c>
      <c r="J9208" s="79">
        <v>21.6</v>
      </c>
      <c r="K9208" s="79">
        <v>-3848.7</v>
      </c>
      <c r="L9208" s="80">
        <v>-1763.7</v>
      </c>
      <c r="M9208" s="81">
        <v>8691.7999999999993</v>
      </c>
      <c r="N9208" s="81">
        <v>-2168</v>
      </c>
      <c r="O9208" s="81">
        <v>-103.4</v>
      </c>
      <c r="P9208" s="81">
        <v>-4656.7</v>
      </c>
      <c r="Q9208" s="26">
        <v>35.049999999999997</v>
      </c>
      <c r="R9208" s="27">
        <v>12.8</v>
      </c>
      <c r="S9208" s="27">
        <v>30.16</v>
      </c>
      <c r="T9208" s="27">
        <v>43.16</v>
      </c>
      <c r="U9208" s="28">
        <v>47.56</v>
      </c>
    </row>
    <row r="9209" spans="1:21" x14ac:dyDescent="0.25">
      <c r="A9209" t="s">
        <v>25</v>
      </c>
      <c r="B9209" s="10" t="str">
        <f>VLOOKUP($E9209,'Overview Cluster Days'!$B:$G,3)</f>
        <v>A</v>
      </c>
      <c r="C9209" s="10" t="str">
        <f>VLOOKUP($E9209,'Overview Cluster Days'!$B:$G,5)</f>
        <v>Winter</v>
      </c>
      <c r="D9209" s="10" t="str">
        <f>VLOOKUP($E9209,'Overview Cluster Days'!$B:$G,6)</f>
        <v>Weekday</v>
      </c>
      <c r="E9209" s="10">
        <v>20190313</v>
      </c>
      <c r="F9209" s="11">
        <v>16</v>
      </c>
      <c r="G9209" s="79">
        <v>-826.3</v>
      </c>
      <c r="H9209" s="79">
        <v>10458.700000000001</v>
      </c>
      <c r="I9209" s="79">
        <v>6470.2</v>
      </c>
      <c r="J9209" s="79">
        <v>-135.69999999999999</v>
      </c>
      <c r="K9209" s="79">
        <v>-3701.2</v>
      </c>
      <c r="L9209" s="80">
        <v>-1852.4</v>
      </c>
      <c r="M9209" s="81">
        <v>8727.7000000000007</v>
      </c>
      <c r="N9209" s="81">
        <v>-1526</v>
      </c>
      <c r="O9209" s="81">
        <v>-712.1</v>
      </c>
      <c r="P9209" s="81">
        <v>-4637.2</v>
      </c>
      <c r="Q9209" s="26">
        <v>31.51</v>
      </c>
      <c r="R9209" s="27">
        <v>19.39</v>
      </c>
      <c r="S9209" s="27">
        <v>28.91</v>
      </c>
      <c r="T9209" s="27">
        <v>42.99</v>
      </c>
      <c r="U9209" s="28">
        <v>45.51</v>
      </c>
    </row>
    <row r="9210" spans="1:21" x14ac:dyDescent="0.25">
      <c r="A9210" t="s">
        <v>25</v>
      </c>
      <c r="B9210" s="10" t="str">
        <f>VLOOKUP($E9210,'Overview Cluster Days'!$B:$G,3)</f>
        <v>A</v>
      </c>
      <c r="C9210" s="10" t="str">
        <f>VLOOKUP($E9210,'Overview Cluster Days'!$B:$G,5)</f>
        <v>Winter</v>
      </c>
      <c r="D9210" s="10" t="str">
        <f>VLOOKUP($E9210,'Overview Cluster Days'!$B:$G,6)</f>
        <v>Weekday</v>
      </c>
      <c r="E9210" s="10">
        <v>20190313</v>
      </c>
      <c r="F9210" s="11">
        <v>17</v>
      </c>
      <c r="G9210" s="79">
        <v>-779.4</v>
      </c>
      <c r="H9210" s="79">
        <v>9908.2999999999993</v>
      </c>
      <c r="I9210" s="79">
        <v>7308.5</v>
      </c>
      <c r="J9210" s="79">
        <v>-288.5</v>
      </c>
      <c r="K9210" s="79">
        <v>-3812.4</v>
      </c>
      <c r="L9210" s="80">
        <v>-1805.5</v>
      </c>
      <c r="M9210" s="81">
        <v>8177.3</v>
      </c>
      <c r="N9210" s="81">
        <v>-687.7</v>
      </c>
      <c r="O9210" s="81">
        <v>-1041.7</v>
      </c>
      <c r="P9210" s="81">
        <v>-4642.3999999999996</v>
      </c>
      <c r="Q9210" s="26">
        <v>33.25</v>
      </c>
      <c r="R9210" s="27">
        <v>22.09</v>
      </c>
      <c r="S9210" s="27">
        <v>30.85</v>
      </c>
      <c r="T9210" s="27">
        <v>44.64</v>
      </c>
      <c r="U9210" s="28">
        <v>41.94</v>
      </c>
    </row>
    <row r="9211" spans="1:21" x14ac:dyDescent="0.25">
      <c r="A9211" t="s">
        <v>25</v>
      </c>
      <c r="B9211" s="10" t="str">
        <f>VLOOKUP($E9211,'Overview Cluster Days'!$B:$G,3)</f>
        <v>A</v>
      </c>
      <c r="C9211" s="10" t="str">
        <f>VLOOKUP($E9211,'Overview Cluster Days'!$B:$G,5)</f>
        <v>Winter</v>
      </c>
      <c r="D9211" s="10" t="str">
        <f>VLOOKUP($E9211,'Overview Cluster Days'!$B:$G,6)</f>
        <v>Weekday</v>
      </c>
      <c r="E9211" s="10">
        <v>20190313</v>
      </c>
      <c r="F9211" s="11">
        <v>18</v>
      </c>
      <c r="G9211" s="79">
        <v>-942.2</v>
      </c>
      <c r="H9211" s="79">
        <v>10229.299999999999</v>
      </c>
      <c r="I9211" s="79">
        <v>7396.5</v>
      </c>
      <c r="J9211" s="79">
        <v>-371.5</v>
      </c>
      <c r="K9211" s="79">
        <v>-3376.8</v>
      </c>
      <c r="L9211" s="80">
        <v>-1968.3</v>
      </c>
      <c r="M9211" s="81">
        <v>8498.2999999999993</v>
      </c>
      <c r="N9211" s="81">
        <v>-412.7</v>
      </c>
      <c r="O9211" s="81">
        <v>-1990.5</v>
      </c>
      <c r="P9211" s="81">
        <v>-4126.8</v>
      </c>
      <c r="Q9211" s="26">
        <v>34.53</v>
      </c>
      <c r="R9211" s="27">
        <v>28.95</v>
      </c>
      <c r="S9211" s="27">
        <v>33.75</v>
      </c>
      <c r="T9211" s="27">
        <v>42.13</v>
      </c>
      <c r="U9211" s="28">
        <v>46.89</v>
      </c>
    </row>
    <row r="9212" spans="1:21" x14ac:dyDescent="0.25">
      <c r="A9212" t="s">
        <v>25</v>
      </c>
      <c r="B9212" s="10" t="str">
        <f>VLOOKUP($E9212,'Overview Cluster Days'!$B:$G,3)</f>
        <v>A</v>
      </c>
      <c r="C9212" s="10" t="str">
        <f>VLOOKUP($E9212,'Overview Cluster Days'!$B:$G,5)</f>
        <v>Winter</v>
      </c>
      <c r="D9212" s="10" t="str">
        <f>VLOOKUP($E9212,'Overview Cluster Days'!$B:$G,6)</f>
        <v>Weekday</v>
      </c>
      <c r="E9212" s="10">
        <v>20190313</v>
      </c>
      <c r="F9212" s="11">
        <v>19</v>
      </c>
      <c r="G9212" s="79">
        <v>-1189.0999999999999</v>
      </c>
      <c r="H9212" s="79">
        <v>11091.4</v>
      </c>
      <c r="I9212" s="79">
        <v>6431.2</v>
      </c>
      <c r="J9212" s="79">
        <v>406.4</v>
      </c>
      <c r="K9212" s="79">
        <v>-3513.2</v>
      </c>
      <c r="L9212" s="80">
        <v>-2215.1999999999998</v>
      </c>
      <c r="M9212" s="81">
        <v>9360.4</v>
      </c>
      <c r="N9212" s="81">
        <v>-1378</v>
      </c>
      <c r="O9212" s="81">
        <v>-1330</v>
      </c>
      <c r="P9212" s="81">
        <v>-4437.2</v>
      </c>
      <c r="Q9212" s="26">
        <v>39.119999999999997</v>
      </c>
      <c r="R9212" s="27">
        <v>35.94</v>
      </c>
      <c r="S9212" s="27">
        <v>38.42</v>
      </c>
      <c r="T9212" s="27">
        <v>44.1</v>
      </c>
      <c r="U9212" s="28">
        <v>42.98</v>
      </c>
    </row>
    <row r="9213" spans="1:21" x14ac:dyDescent="0.25">
      <c r="A9213" t="s">
        <v>25</v>
      </c>
      <c r="B9213" s="10" t="str">
        <f>VLOOKUP($E9213,'Overview Cluster Days'!$B:$G,3)</f>
        <v>A</v>
      </c>
      <c r="C9213" s="10" t="str">
        <f>VLOOKUP($E9213,'Overview Cluster Days'!$B:$G,5)</f>
        <v>Winter</v>
      </c>
      <c r="D9213" s="10" t="str">
        <f>VLOOKUP($E9213,'Overview Cluster Days'!$B:$G,6)</f>
        <v>Weekday</v>
      </c>
      <c r="E9213" s="10">
        <v>20190313</v>
      </c>
      <c r="F9213" s="11">
        <v>20</v>
      </c>
      <c r="G9213" s="79">
        <v>-739.9</v>
      </c>
      <c r="H9213" s="79">
        <v>11600.7</v>
      </c>
      <c r="I9213" s="79">
        <v>4520.8</v>
      </c>
      <c r="J9213" s="79">
        <v>295</v>
      </c>
      <c r="K9213" s="79">
        <v>-3317.2</v>
      </c>
      <c r="L9213" s="80">
        <v>-1766</v>
      </c>
      <c r="M9213" s="81">
        <v>9940.7000000000007</v>
      </c>
      <c r="N9213" s="81">
        <v>-3288.4</v>
      </c>
      <c r="O9213" s="81">
        <v>-758.1</v>
      </c>
      <c r="P9213" s="81">
        <v>-4128.2</v>
      </c>
      <c r="Q9213" s="26">
        <v>44.52</v>
      </c>
      <c r="R9213" s="27">
        <v>42.74</v>
      </c>
      <c r="S9213" s="27">
        <v>44.26</v>
      </c>
      <c r="T9213" s="27">
        <v>43.66</v>
      </c>
      <c r="U9213" s="28">
        <v>43.1</v>
      </c>
    </row>
    <row r="9214" spans="1:21" x14ac:dyDescent="0.25">
      <c r="A9214" t="s">
        <v>25</v>
      </c>
      <c r="B9214" s="10" t="str">
        <f>VLOOKUP($E9214,'Overview Cluster Days'!$B:$G,3)</f>
        <v>A</v>
      </c>
      <c r="C9214" s="10" t="str">
        <f>VLOOKUP($E9214,'Overview Cluster Days'!$B:$G,5)</f>
        <v>Winter</v>
      </c>
      <c r="D9214" s="10" t="str">
        <f>VLOOKUP($E9214,'Overview Cluster Days'!$B:$G,6)</f>
        <v>Weekday</v>
      </c>
      <c r="E9214" s="10">
        <v>20190313</v>
      </c>
      <c r="F9214" s="11">
        <v>21</v>
      </c>
      <c r="G9214" s="79">
        <v>-129.4</v>
      </c>
      <c r="H9214" s="79">
        <v>10725.9</v>
      </c>
      <c r="I9214" s="79">
        <v>4611.7</v>
      </c>
      <c r="J9214" s="79">
        <v>891.6</v>
      </c>
      <c r="K9214" s="79">
        <v>-4214.6000000000004</v>
      </c>
      <c r="L9214" s="80">
        <v>-1155.5</v>
      </c>
      <c r="M9214" s="81">
        <v>8994.9</v>
      </c>
      <c r="N9214" s="81">
        <v>-2656.3</v>
      </c>
      <c r="O9214" s="81">
        <v>-44.5</v>
      </c>
      <c r="P9214" s="81">
        <v>-5138.6000000000004</v>
      </c>
      <c r="Q9214" s="26">
        <v>47.52</v>
      </c>
      <c r="R9214" s="27">
        <v>26.35</v>
      </c>
      <c r="S9214" s="27">
        <v>40.659999999999997</v>
      </c>
      <c r="T9214" s="27">
        <v>42.45</v>
      </c>
      <c r="U9214" s="28">
        <v>38.950000000000003</v>
      </c>
    </row>
    <row r="9215" spans="1:21" x14ac:dyDescent="0.25">
      <c r="A9215" t="s">
        <v>25</v>
      </c>
      <c r="B9215" s="10" t="str">
        <f>VLOOKUP($E9215,'Overview Cluster Days'!$B:$G,3)</f>
        <v>A</v>
      </c>
      <c r="C9215" s="10" t="str">
        <f>VLOOKUP($E9215,'Overview Cluster Days'!$B:$G,5)</f>
        <v>Winter</v>
      </c>
      <c r="D9215" s="10" t="str">
        <f>VLOOKUP($E9215,'Overview Cluster Days'!$B:$G,6)</f>
        <v>Weekday</v>
      </c>
      <c r="E9215" s="10">
        <v>20190313</v>
      </c>
      <c r="F9215" s="11">
        <v>22</v>
      </c>
      <c r="G9215" s="79">
        <v>-351.1</v>
      </c>
      <c r="H9215" s="79">
        <v>10733.1</v>
      </c>
      <c r="I9215" s="79">
        <v>4402.5</v>
      </c>
      <c r="J9215" s="79">
        <v>1234.9000000000001</v>
      </c>
      <c r="K9215" s="79">
        <v>-3968.2</v>
      </c>
      <c r="L9215" s="80">
        <v>-1377.2</v>
      </c>
      <c r="M9215" s="81">
        <v>9002.1</v>
      </c>
      <c r="N9215" s="81">
        <v>-2865.5</v>
      </c>
      <c r="O9215" s="81">
        <v>132.80000000000001</v>
      </c>
      <c r="P9215" s="81">
        <v>-4892.2</v>
      </c>
      <c r="Q9215" s="26">
        <v>41.15</v>
      </c>
      <c r="R9215" s="27">
        <v>24.37</v>
      </c>
      <c r="S9215" s="27">
        <v>34</v>
      </c>
      <c r="T9215" s="27">
        <v>41.15</v>
      </c>
      <c r="U9215" s="28">
        <v>27.25</v>
      </c>
    </row>
    <row r="9216" spans="1:21" x14ac:dyDescent="0.25">
      <c r="A9216" t="s">
        <v>25</v>
      </c>
      <c r="B9216" s="10" t="str">
        <f>VLOOKUP($E9216,'Overview Cluster Days'!$B:$G,3)</f>
        <v>A</v>
      </c>
      <c r="C9216" s="10" t="str">
        <f>VLOOKUP($E9216,'Overview Cluster Days'!$B:$G,5)</f>
        <v>Winter</v>
      </c>
      <c r="D9216" s="10" t="str">
        <f>VLOOKUP($E9216,'Overview Cluster Days'!$B:$G,6)</f>
        <v>Weekday</v>
      </c>
      <c r="E9216" s="10">
        <v>20190313</v>
      </c>
      <c r="F9216" s="11">
        <v>23</v>
      </c>
      <c r="G9216" s="79">
        <v>-557.70000000000005</v>
      </c>
      <c r="H9216" s="79">
        <v>12002.7</v>
      </c>
      <c r="I9216" s="79">
        <v>4244.5</v>
      </c>
      <c r="J9216" s="79">
        <v>225.4</v>
      </c>
      <c r="K9216" s="79">
        <v>-3951.6</v>
      </c>
      <c r="L9216" s="80">
        <v>-1583.8</v>
      </c>
      <c r="M9216" s="81">
        <v>10271.700000000001</v>
      </c>
      <c r="N9216" s="81">
        <v>-3023.5</v>
      </c>
      <c r="O9216" s="81">
        <v>-788.8</v>
      </c>
      <c r="P9216" s="81">
        <v>-4875.6000000000004</v>
      </c>
      <c r="Q9216" s="26">
        <v>36.24</v>
      </c>
      <c r="R9216" s="27">
        <v>24.47</v>
      </c>
      <c r="S9216" s="27">
        <v>31.15</v>
      </c>
      <c r="T9216" s="27">
        <v>39.869999999999997</v>
      </c>
      <c r="U9216" s="28">
        <v>26.24</v>
      </c>
    </row>
    <row r="9217" spans="1:21" x14ac:dyDescent="0.25">
      <c r="A9217" t="s">
        <v>25</v>
      </c>
      <c r="B9217" s="10" t="str">
        <f>VLOOKUP($E9217,'Overview Cluster Days'!$B:$G,3)</f>
        <v>A</v>
      </c>
      <c r="C9217" s="10" t="str">
        <f>VLOOKUP($E9217,'Overview Cluster Days'!$B:$G,5)</f>
        <v>Winter</v>
      </c>
      <c r="D9217" s="10" t="str">
        <f>VLOOKUP($E9217,'Overview Cluster Days'!$B:$G,6)</f>
        <v>Weekday</v>
      </c>
      <c r="E9217" s="10">
        <v>20190313</v>
      </c>
      <c r="F9217" s="11">
        <v>24</v>
      </c>
      <c r="G9217" s="79">
        <v>-579.9</v>
      </c>
      <c r="H9217" s="79">
        <v>12310.9</v>
      </c>
      <c r="I9217" s="79">
        <v>2169.1999999999998</v>
      </c>
      <c r="J9217" s="79">
        <v>383.7</v>
      </c>
      <c r="K9217" s="79">
        <v>-3673.5</v>
      </c>
      <c r="L9217" s="80">
        <v>-1390.3</v>
      </c>
      <c r="M9217" s="81">
        <v>10579.9</v>
      </c>
      <c r="N9217" s="81">
        <v>-3876.8</v>
      </c>
      <c r="O9217" s="81">
        <v>-725.3</v>
      </c>
      <c r="P9217" s="81">
        <v>-4587.5</v>
      </c>
      <c r="Q9217" s="26">
        <v>28.89</v>
      </c>
      <c r="R9217" s="27">
        <v>18.97</v>
      </c>
      <c r="S9217" s="27">
        <v>26.07</v>
      </c>
      <c r="T9217" s="27">
        <v>38.5</v>
      </c>
      <c r="U9217" s="28">
        <v>21.38</v>
      </c>
    </row>
    <row r="9218" spans="1:21" x14ac:dyDescent="0.25">
      <c r="A9218" t="s">
        <v>25</v>
      </c>
      <c r="B9218" s="10" t="str">
        <f>VLOOKUP($E9218,'Overview Cluster Days'!$B:$G,3)</f>
        <v>A</v>
      </c>
      <c r="C9218" s="10" t="str">
        <f>VLOOKUP($E9218,'Overview Cluster Days'!$B:$G,5)</f>
        <v>Winter</v>
      </c>
      <c r="D9218" s="10" t="str">
        <f>VLOOKUP($E9218,'Overview Cluster Days'!$B:$G,6)</f>
        <v>Weekday</v>
      </c>
      <c r="E9218" s="10">
        <v>20190314</v>
      </c>
      <c r="F9218" s="11">
        <v>1</v>
      </c>
      <c r="G9218" s="79">
        <v>-1204.9000000000001</v>
      </c>
      <c r="H9218" s="79">
        <v>12734.5</v>
      </c>
      <c r="I9218" s="79">
        <v>1725</v>
      </c>
      <c r="J9218" s="79">
        <v>-187.1</v>
      </c>
      <c r="K9218" s="79">
        <v>-3472.1</v>
      </c>
      <c r="L9218" s="80">
        <v>-2015.3</v>
      </c>
      <c r="M9218" s="81">
        <v>12075.3</v>
      </c>
      <c r="N9218" s="81">
        <v>-4379.1000000000004</v>
      </c>
      <c r="O9218" s="81">
        <v>-1290.8</v>
      </c>
      <c r="P9218" s="81">
        <v>-4390.1000000000004</v>
      </c>
      <c r="Q9218" s="26">
        <v>26.1</v>
      </c>
      <c r="R9218" s="27">
        <v>26.1</v>
      </c>
      <c r="S9218" s="27">
        <v>26.1</v>
      </c>
      <c r="T9218" s="27">
        <v>26.1</v>
      </c>
      <c r="U9218" s="28">
        <v>26.1</v>
      </c>
    </row>
    <row r="9219" spans="1:21" x14ac:dyDescent="0.25">
      <c r="A9219" t="s">
        <v>25</v>
      </c>
      <c r="B9219" s="10" t="str">
        <f>VLOOKUP($E9219,'Overview Cluster Days'!$B:$G,3)</f>
        <v>A</v>
      </c>
      <c r="C9219" s="10" t="str">
        <f>VLOOKUP($E9219,'Overview Cluster Days'!$B:$G,5)</f>
        <v>Winter</v>
      </c>
      <c r="D9219" s="10" t="str">
        <f>VLOOKUP($E9219,'Overview Cluster Days'!$B:$G,6)</f>
        <v>Weekday</v>
      </c>
      <c r="E9219" s="10">
        <v>20190314</v>
      </c>
      <c r="F9219" s="11">
        <v>2</v>
      </c>
      <c r="G9219" s="79">
        <v>14.2</v>
      </c>
      <c r="H9219" s="79">
        <v>12665.6</v>
      </c>
      <c r="I9219" s="79">
        <v>1949.3</v>
      </c>
      <c r="J9219" s="79">
        <v>-721.5</v>
      </c>
      <c r="K9219" s="79">
        <v>-3709</v>
      </c>
      <c r="L9219" s="80">
        <v>-796.2</v>
      </c>
      <c r="M9219" s="81">
        <v>11257.5</v>
      </c>
      <c r="N9219" s="81">
        <v>-4154.8</v>
      </c>
      <c r="O9219" s="81">
        <v>-1679.5</v>
      </c>
      <c r="P9219" s="81">
        <v>-4627</v>
      </c>
      <c r="Q9219" s="26">
        <v>25.91</v>
      </c>
      <c r="R9219" s="27">
        <v>25.64</v>
      </c>
      <c r="S9219" s="27">
        <v>25.8</v>
      </c>
      <c r="T9219" s="27">
        <v>26.04</v>
      </c>
      <c r="U9219" s="28">
        <v>25.68</v>
      </c>
    </row>
    <row r="9220" spans="1:21" x14ac:dyDescent="0.25">
      <c r="A9220" t="s">
        <v>25</v>
      </c>
      <c r="B9220" s="10" t="str">
        <f>VLOOKUP($E9220,'Overview Cluster Days'!$B:$G,3)</f>
        <v>A</v>
      </c>
      <c r="C9220" s="10" t="str">
        <f>VLOOKUP($E9220,'Overview Cluster Days'!$B:$G,5)</f>
        <v>Winter</v>
      </c>
      <c r="D9220" s="10" t="str">
        <f>VLOOKUP($E9220,'Overview Cluster Days'!$B:$G,6)</f>
        <v>Weekday</v>
      </c>
      <c r="E9220" s="10">
        <v>20190314</v>
      </c>
      <c r="F9220" s="11">
        <v>3</v>
      </c>
      <c r="G9220" s="79">
        <v>198.5</v>
      </c>
      <c r="H9220" s="79">
        <v>12111.4</v>
      </c>
      <c r="I9220" s="79">
        <v>2508.1999999999998</v>
      </c>
      <c r="J9220" s="79">
        <v>-391.6</v>
      </c>
      <c r="K9220" s="79">
        <v>-3786.1</v>
      </c>
      <c r="L9220" s="80">
        <v>-591.6</v>
      </c>
      <c r="M9220" s="81">
        <v>10380.4</v>
      </c>
      <c r="N9220" s="81">
        <v>-3595.9</v>
      </c>
      <c r="O9220" s="81">
        <v>-1593.8</v>
      </c>
      <c r="P9220" s="81">
        <v>-4599.1000000000004</v>
      </c>
      <c r="Q9220" s="26">
        <v>27.19</v>
      </c>
      <c r="R9220" s="27">
        <v>23.71</v>
      </c>
      <c r="S9220" s="27">
        <v>25.83</v>
      </c>
      <c r="T9220" s="27">
        <v>35.119999999999997</v>
      </c>
      <c r="U9220" s="28">
        <v>24.14</v>
      </c>
    </row>
    <row r="9221" spans="1:21" x14ac:dyDescent="0.25">
      <c r="A9221" t="s">
        <v>25</v>
      </c>
      <c r="B9221" s="10" t="str">
        <f>VLOOKUP($E9221,'Overview Cluster Days'!$B:$G,3)</f>
        <v>A</v>
      </c>
      <c r="C9221" s="10" t="str">
        <f>VLOOKUP($E9221,'Overview Cluster Days'!$B:$G,5)</f>
        <v>Winter</v>
      </c>
      <c r="D9221" s="10" t="str">
        <f>VLOOKUP($E9221,'Overview Cluster Days'!$B:$G,6)</f>
        <v>Weekday</v>
      </c>
      <c r="E9221" s="10">
        <v>20190314</v>
      </c>
      <c r="F9221" s="11">
        <v>4</v>
      </c>
      <c r="G9221" s="79">
        <v>-452.8</v>
      </c>
      <c r="H9221" s="79">
        <v>10202.700000000001</v>
      </c>
      <c r="I9221" s="79">
        <v>5060.3</v>
      </c>
      <c r="J9221" s="79">
        <v>-983.9</v>
      </c>
      <c r="K9221" s="79">
        <v>-3617.8</v>
      </c>
      <c r="L9221" s="80">
        <v>-1161.9000000000001</v>
      </c>
      <c r="M9221" s="81">
        <v>8471.7000000000007</v>
      </c>
      <c r="N9221" s="81">
        <v>-1117.8</v>
      </c>
      <c r="O9221" s="81">
        <v>-1876.2</v>
      </c>
      <c r="P9221" s="81">
        <v>-4315.8</v>
      </c>
      <c r="Q9221" s="26">
        <v>25.53</v>
      </c>
      <c r="R9221" s="27">
        <v>23.13</v>
      </c>
      <c r="S9221" s="27">
        <v>24.59</v>
      </c>
      <c r="T9221" s="27">
        <v>31</v>
      </c>
      <c r="U9221" s="28">
        <v>23.42</v>
      </c>
    </row>
    <row r="9222" spans="1:21" x14ac:dyDescent="0.25">
      <c r="A9222" t="s">
        <v>25</v>
      </c>
      <c r="B9222" s="10" t="str">
        <f>VLOOKUP($E9222,'Overview Cluster Days'!$B:$G,3)</f>
        <v>A</v>
      </c>
      <c r="C9222" s="10" t="str">
        <f>VLOOKUP($E9222,'Overview Cluster Days'!$B:$G,5)</f>
        <v>Winter</v>
      </c>
      <c r="D9222" s="10" t="str">
        <f>VLOOKUP($E9222,'Overview Cluster Days'!$B:$G,6)</f>
        <v>Weekday</v>
      </c>
      <c r="E9222" s="10">
        <v>20190314</v>
      </c>
      <c r="F9222" s="11">
        <v>5</v>
      </c>
      <c r="G9222" s="79">
        <v>-549.70000000000005</v>
      </c>
      <c r="H9222" s="79">
        <v>9399.1</v>
      </c>
      <c r="I9222" s="79">
        <v>6092.4</v>
      </c>
      <c r="J9222" s="79">
        <v>-1210.4000000000001</v>
      </c>
      <c r="K9222" s="79">
        <v>-3516</v>
      </c>
      <c r="L9222" s="80">
        <v>-1183.5999999999999</v>
      </c>
      <c r="M9222" s="81">
        <v>7668.1</v>
      </c>
      <c r="N9222" s="81">
        <v>-86.7</v>
      </c>
      <c r="O9222" s="81">
        <v>-1958.8</v>
      </c>
      <c r="P9222" s="81">
        <v>-4439</v>
      </c>
      <c r="Q9222" s="26">
        <v>24.21</v>
      </c>
      <c r="R9222" s="27">
        <v>23.56</v>
      </c>
      <c r="S9222" s="27">
        <v>23.95</v>
      </c>
      <c r="T9222" s="27">
        <v>25.62</v>
      </c>
      <c r="U9222" s="28">
        <v>23.64</v>
      </c>
    </row>
    <row r="9223" spans="1:21" x14ac:dyDescent="0.25">
      <c r="A9223" t="s">
        <v>25</v>
      </c>
      <c r="B9223" s="10" t="str">
        <f>VLOOKUP($E9223,'Overview Cluster Days'!$B:$G,3)</f>
        <v>A</v>
      </c>
      <c r="C9223" s="10" t="str">
        <f>VLOOKUP($E9223,'Overview Cluster Days'!$B:$G,5)</f>
        <v>Winter</v>
      </c>
      <c r="D9223" s="10" t="str">
        <f>VLOOKUP($E9223,'Overview Cluster Days'!$B:$G,6)</f>
        <v>Weekday</v>
      </c>
      <c r="E9223" s="10">
        <v>20190314</v>
      </c>
      <c r="F9223" s="11">
        <v>6</v>
      </c>
      <c r="G9223" s="79">
        <v>15.7</v>
      </c>
      <c r="H9223" s="79">
        <v>9001.9</v>
      </c>
      <c r="I9223" s="79">
        <v>5174.3</v>
      </c>
      <c r="J9223" s="79">
        <v>-1026.5999999999999</v>
      </c>
      <c r="K9223" s="79">
        <v>-3167.2</v>
      </c>
      <c r="L9223" s="80">
        <v>15.7</v>
      </c>
      <c r="M9223" s="81">
        <v>7270.9</v>
      </c>
      <c r="N9223" s="81">
        <v>-759.9</v>
      </c>
      <c r="O9223" s="81">
        <v>-2436.5</v>
      </c>
      <c r="P9223" s="81">
        <v>-4090.2</v>
      </c>
      <c r="Q9223" s="26">
        <v>28.85</v>
      </c>
      <c r="R9223" s="27">
        <v>28.34</v>
      </c>
      <c r="S9223" s="27">
        <v>28.65</v>
      </c>
      <c r="T9223" s="27">
        <v>29.9</v>
      </c>
      <c r="U9223" s="28">
        <v>28.4</v>
      </c>
    </row>
    <row r="9224" spans="1:21" x14ac:dyDescent="0.25">
      <c r="A9224" t="s">
        <v>25</v>
      </c>
      <c r="B9224" s="10" t="str">
        <f>VLOOKUP($E9224,'Overview Cluster Days'!$B:$G,3)</f>
        <v>A</v>
      </c>
      <c r="C9224" s="10" t="str">
        <f>VLOOKUP($E9224,'Overview Cluster Days'!$B:$G,5)</f>
        <v>Winter</v>
      </c>
      <c r="D9224" s="10" t="str">
        <f>VLOOKUP($E9224,'Overview Cluster Days'!$B:$G,6)</f>
        <v>Weekday</v>
      </c>
      <c r="E9224" s="10">
        <v>20190314</v>
      </c>
      <c r="F9224" s="11">
        <v>7</v>
      </c>
      <c r="G9224" s="79">
        <v>-422.4</v>
      </c>
      <c r="H9224" s="79">
        <v>7348.2</v>
      </c>
      <c r="I9224" s="79">
        <v>8027.6</v>
      </c>
      <c r="J9224" s="79">
        <v>-581</v>
      </c>
      <c r="K9224" s="79">
        <v>-3877.6</v>
      </c>
      <c r="L9224" s="80">
        <v>-781.1</v>
      </c>
      <c r="M9224" s="81">
        <v>5617.2</v>
      </c>
      <c r="N9224" s="81">
        <v>1848.5</v>
      </c>
      <c r="O9224" s="81">
        <v>-1884</v>
      </c>
      <c r="P9224" s="81">
        <v>-4800.6000000000004</v>
      </c>
      <c r="Q9224" s="26">
        <v>38.46</v>
      </c>
      <c r="R9224" s="27">
        <v>38.46</v>
      </c>
      <c r="S9224" s="27">
        <v>38.46</v>
      </c>
      <c r="T9224" s="27">
        <v>38.46</v>
      </c>
      <c r="U9224" s="28">
        <v>38.46</v>
      </c>
    </row>
    <row r="9225" spans="1:21" x14ac:dyDescent="0.25">
      <c r="A9225" t="s">
        <v>25</v>
      </c>
      <c r="B9225" s="10" t="str">
        <f>VLOOKUP($E9225,'Overview Cluster Days'!$B:$G,3)</f>
        <v>A</v>
      </c>
      <c r="C9225" s="10" t="str">
        <f>VLOOKUP($E9225,'Overview Cluster Days'!$B:$G,5)</f>
        <v>Winter</v>
      </c>
      <c r="D9225" s="10" t="str">
        <f>VLOOKUP($E9225,'Overview Cluster Days'!$B:$G,6)</f>
        <v>Weekday</v>
      </c>
      <c r="E9225" s="10">
        <v>20190314</v>
      </c>
      <c r="F9225" s="11">
        <v>8</v>
      </c>
      <c r="G9225" s="79">
        <v>-145.80000000000001</v>
      </c>
      <c r="H9225" s="79">
        <v>7545.4</v>
      </c>
      <c r="I9225" s="79">
        <v>7326.5</v>
      </c>
      <c r="J9225" s="79">
        <v>-838.6</v>
      </c>
      <c r="K9225" s="79">
        <v>-2248</v>
      </c>
      <c r="L9225" s="80">
        <v>-956.2</v>
      </c>
      <c r="M9225" s="81">
        <v>5814.4</v>
      </c>
      <c r="N9225" s="81">
        <v>13.4</v>
      </c>
      <c r="O9225" s="81">
        <v>-1697.6</v>
      </c>
      <c r="P9225" s="81">
        <v>-3174</v>
      </c>
      <c r="Q9225" s="26">
        <v>45.11</v>
      </c>
      <c r="R9225" s="27">
        <v>42.78</v>
      </c>
      <c r="S9225" s="27">
        <v>44.14</v>
      </c>
      <c r="T9225" s="27">
        <v>47.08</v>
      </c>
      <c r="U9225" s="28">
        <v>43.12</v>
      </c>
    </row>
    <row r="9226" spans="1:21" x14ac:dyDescent="0.25">
      <c r="A9226" t="s">
        <v>25</v>
      </c>
      <c r="B9226" s="10" t="str">
        <f>VLOOKUP($E9226,'Overview Cluster Days'!$B:$G,3)</f>
        <v>A</v>
      </c>
      <c r="C9226" s="10" t="str">
        <f>VLOOKUP($E9226,'Overview Cluster Days'!$B:$G,5)</f>
        <v>Winter</v>
      </c>
      <c r="D9226" s="10" t="str">
        <f>VLOOKUP($E9226,'Overview Cluster Days'!$B:$G,6)</f>
        <v>Weekday</v>
      </c>
      <c r="E9226" s="10">
        <v>20190314</v>
      </c>
      <c r="F9226" s="11">
        <v>9</v>
      </c>
      <c r="G9226" s="79">
        <v>-7.2</v>
      </c>
      <c r="H9226" s="79">
        <v>7815.1</v>
      </c>
      <c r="I9226" s="79">
        <v>7689.3</v>
      </c>
      <c r="J9226" s="79">
        <v>-1230.8</v>
      </c>
      <c r="K9226" s="79">
        <v>-2455.9</v>
      </c>
      <c r="L9226" s="80">
        <v>-1020.2</v>
      </c>
      <c r="M9226" s="81">
        <v>6084.1</v>
      </c>
      <c r="N9226" s="81">
        <v>-165.1</v>
      </c>
      <c r="O9226" s="81">
        <v>-1605.9</v>
      </c>
      <c r="P9226" s="81">
        <v>-3292.9</v>
      </c>
      <c r="Q9226" s="26">
        <v>44.41</v>
      </c>
      <c r="R9226" s="27">
        <v>43.7</v>
      </c>
      <c r="S9226" s="27">
        <v>44.11</v>
      </c>
      <c r="T9226" s="27">
        <v>45.01</v>
      </c>
      <c r="U9226" s="28">
        <v>43.81</v>
      </c>
    </row>
    <row r="9227" spans="1:21" x14ac:dyDescent="0.25">
      <c r="A9227" t="s">
        <v>25</v>
      </c>
      <c r="B9227" s="10" t="str">
        <f>VLOOKUP($E9227,'Overview Cluster Days'!$B:$G,3)</f>
        <v>A</v>
      </c>
      <c r="C9227" s="10" t="str">
        <f>VLOOKUP($E9227,'Overview Cluster Days'!$B:$G,5)</f>
        <v>Winter</v>
      </c>
      <c r="D9227" s="10" t="str">
        <f>VLOOKUP($E9227,'Overview Cluster Days'!$B:$G,6)</f>
        <v>Weekday</v>
      </c>
      <c r="E9227" s="10">
        <v>20190314</v>
      </c>
      <c r="F9227" s="11">
        <v>10</v>
      </c>
      <c r="G9227" s="79">
        <v>-400.6</v>
      </c>
      <c r="H9227" s="79">
        <v>8526.4</v>
      </c>
      <c r="I9227" s="79">
        <v>8662.7999999999993</v>
      </c>
      <c r="J9227" s="79">
        <v>-1267.9000000000001</v>
      </c>
      <c r="K9227" s="79">
        <v>-3738.9</v>
      </c>
      <c r="L9227" s="80">
        <v>-1426.7</v>
      </c>
      <c r="M9227" s="81">
        <v>6795.4</v>
      </c>
      <c r="N9227" s="81">
        <v>808.4</v>
      </c>
      <c r="O9227" s="81">
        <v>-1515.2</v>
      </c>
      <c r="P9227" s="81">
        <v>-4661.8999999999996</v>
      </c>
      <c r="Q9227" s="26">
        <v>45.09</v>
      </c>
      <c r="R9227" s="27">
        <v>39.96</v>
      </c>
      <c r="S9227" s="27">
        <v>42.93</v>
      </c>
      <c r="T9227" s="27">
        <v>46.15</v>
      </c>
      <c r="U9227" s="28">
        <v>40.9</v>
      </c>
    </row>
    <row r="9228" spans="1:21" x14ac:dyDescent="0.25">
      <c r="A9228" t="s">
        <v>25</v>
      </c>
      <c r="B9228" s="10" t="str">
        <f>VLOOKUP($E9228,'Overview Cluster Days'!$B:$G,3)</f>
        <v>A</v>
      </c>
      <c r="C9228" s="10" t="str">
        <f>VLOOKUP($E9228,'Overview Cluster Days'!$B:$G,5)</f>
        <v>Winter</v>
      </c>
      <c r="D9228" s="10" t="str">
        <f>VLOOKUP($E9228,'Overview Cluster Days'!$B:$G,6)</f>
        <v>Weekday</v>
      </c>
      <c r="E9228" s="10">
        <v>20190314</v>
      </c>
      <c r="F9228" s="11">
        <v>11</v>
      </c>
      <c r="G9228" s="79">
        <v>-482.9</v>
      </c>
      <c r="H9228" s="79">
        <v>7301.7</v>
      </c>
      <c r="I9228" s="79">
        <v>9164.9</v>
      </c>
      <c r="J9228" s="79">
        <v>-1187.3</v>
      </c>
      <c r="K9228" s="79">
        <v>-2671.9</v>
      </c>
      <c r="L9228" s="80">
        <v>-1509</v>
      </c>
      <c r="M9228" s="81">
        <v>5570.7</v>
      </c>
      <c r="N9228" s="81">
        <v>1310.5</v>
      </c>
      <c r="O9228" s="81">
        <v>-1774.3</v>
      </c>
      <c r="P9228" s="81">
        <v>-3597.9</v>
      </c>
      <c r="Q9228" s="26">
        <v>42.68</v>
      </c>
      <c r="R9228" s="27">
        <v>40.950000000000003</v>
      </c>
      <c r="S9228" s="27">
        <v>41.93</v>
      </c>
      <c r="T9228" s="27">
        <v>44.17</v>
      </c>
      <c r="U9228" s="28">
        <v>41.22</v>
      </c>
    </row>
    <row r="9229" spans="1:21" x14ac:dyDescent="0.25">
      <c r="A9229" t="s">
        <v>25</v>
      </c>
      <c r="B9229" s="10" t="str">
        <f>VLOOKUP($E9229,'Overview Cluster Days'!$B:$G,3)</f>
        <v>A</v>
      </c>
      <c r="C9229" s="10" t="str">
        <f>VLOOKUP($E9229,'Overview Cluster Days'!$B:$G,5)</f>
        <v>Winter</v>
      </c>
      <c r="D9229" s="10" t="str">
        <f>VLOOKUP($E9229,'Overview Cluster Days'!$B:$G,6)</f>
        <v>Weekday</v>
      </c>
      <c r="E9229" s="10">
        <v>20190314</v>
      </c>
      <c r="F9229" s="11">
        <v>12</v>
      </c>
      <c r="G9229" s="79">
        <v>-574.20000000000005</v>
      </c>
      <c r="H9229" s="79">
        <v>7180.7</v>
      </c>
      <c r="I9229" s="79">
        <v>9545.5</v>
      </c>
      <c r="J9229" s="79">
        <v>-942.2</v>
      </c>
      <c r="K9229" s="79">
        <v>-3612</v>
      </c>
      <c r="L9229" s="80">
        <v>-1600.3</v>
      </c>
      <c r="M9229" s="81">
        <v>5449.7</v>
      </c>
      <c r="N9229" s="81">
        <v>2702.8</v>
      </c>
      <c r="O9229" s="81">
        <v>-2014.2</v>
      </c>
      <c r="P9229" s="81">
        <v>-4538</v>
      </c>
      <c r="Q9229" s="26">
        <v>41.86</v>
      </c>
      <c r="R9229" s="27">
        <v>40.69</v>
      </c>
      <c r="S9229" s="27">
        <v>41.37</v>
      </c>
      <c r="T9229" s="27">
        <v>43.46</v>
      </c>
      <c r="U9229" s="28">
        <v>40.9</v>
      </c>
    </row>
    <row r="9230" spans="1:21" x14ac:dyDescent="0.25">
      <c r="A9230" t="s">
        <v>25</v>
      </c>
      <c r="B9230" s="10" t="str">
        <f>VLOOKUP($E9230,'Overview Cluster Days'!$B:$G,3)</f>
        <v>A</v>
      </c>
      <c r="C9230" s="10" t="str">
        <f>VLOOKUP($E9230,'Overview Cluster Days'!$B:$G,5)</f>
        <v>Winter</v>
      </c>
      <c r="D9230" s="10" t="str">
        <f>VLOOKUP($E9230,'Overview Cluster Days'!$B:$G,6)</f>
        <v>Weekday</v>
      </c>
      <c r="E9230" s="10">
        <v>20190314</v>
      </c>
      <c r="F9230" s="11">
        <v>13</v>
      </c>
      <c r="G9230" s="79">
        <v>-354.9</v>
      </c>
      <c r="H9230" s="79">
        <v>8276.6</v>
      </c>
      <c r="I9230" s="79">
        <v>9330.2000000000007</v>
      </c>
      <c r="J9230" s="79">
        <v>-588.29999999999995</v>
      </c>
      <c r="K9230" s="79">
        <v>-3937.9</v>
      </c>
      <c r="L9230" s="80">
        <v>-1381</v>
      </c>
      <c r="M9230" s="81">
        <v>6545.6</v>
      </c>
      <c r="N9230" s="81">
        <v>1475.8</v>
      </c>
      <c r="O9230" s="81">
        <v>-1776.5</v>
      </c>
      <c r="P9230" s="81">
        <v>-4863.8999999999996</v>
      </c>
      <c r="Q9230" s="26">
        <v>41.74</v>
      </c>
      <c r="R9230" s="27">
        <v>40.79</v>
      </c>
      <c r="S9230" s="27">
        <v>41.37</v>
      </c>
      <c r="T9230" s="27">
        <v>43.3</v>
      </c>
      <c r="U9230" s="28">
        <v>40.93</v>
      </c>
    </row>
    <row r="9231" spans="1:21" x14ac:dyDescent="0.25">
      <c r="A9231" t="s">
        <v>25</v>
      </c>
      <c r="B9231" s="10" t="str">
        <f>VLOOKUP($E9231,'Overview Cluster Days'!$B:$G,3)</f>
        <v>A</v>
      </c>
      <c r="C9231" s="10" t="str">
        <f>VLOOKUP($E9231,'Overview Cluster Days'!$B:$G,5)</f>
        <v>Winter</v>
      </c>
      <c r="D9231" s="10" t="str">
        <f>VLOOKUP($E9231,'Overview Cluster Days'!$B:$G,6)</f>
        <v>Weekday</v>
      </c>
      <c r="E9231" s="10">
        <v>20190314</v>
      </c>
      <c r="F9231" s="11">
        <v>14</v>
      </c>
      <c r="G9231" s="79">
        <v>-551</v>
      </c>
      <c r="H9231" s="79">
        <v>7686.8</v>
      </c>
      <c r="I9231" s="79">
        <v>10235.299999999999</v>
      </c>
      <c r="J9231" s="79">
        <v>-309.39999999999998</v>
      </c>
      <c r="K9231" s="79">
        <v>-3946.7</v>
      </c>
      <c r="L9231" s="80">
        <v>-1577.1</v>
      </c>
      <c r="M9231" s="81">
        <v>5955.8</v>
      </c>
      <c r="N9231" s="81">
        <v>2380.9</v>
      </c>
      <c r="O9231" s="81">
        <v>-1886.9</v>
      </c>
      <c r="P9231" s="81">
        <v>-4872.7</v>
      </c>
      <c r="Q9231" s="26">
        <v>41.04</v>
      </c>
      <c r="R9231" s="27">
        <v>39.9</v>
      </c>
      <c r="S9231" s="27">
        <v>40.549999999999997</v>
      </c>
      <c r="T9231" s="27">
        <v>43.02</v>
      </c>
      <c r="U9231" s="28">
        <v>40.96</v>
      </c>
    </row>
    <row r="9232" spans="1:21" x14ac:dyDescent="0.25">
      <c r="A9232" t="s">
        <v>25</v>
      </c>
      <c r="B9232" s="10" t="str">
        <f>VLOOKUP($E9232,'Overview Cluster Days'!$B:$G,3)</f>
        <v>A</v>
      </c>
      <c r="C9232" s="10" t="str">
        <f>VLOOKUP($E9232,'Overview Cluster Days'!$B:$G,5)</f>
        <v>Winter</v>
      </c>
      <c r="D9232" s="10" t="str">
        <f>VLOOKUP($E9232,'Overview Cluster Days'!$B:$G,6)</f>
        <v>Weekday</v>
      </c>
      <c r="E9232" s="10">
        <v>20190314</v>
      </c>
      <c r="F9232" s="11">
        <v>15</v>
      </c>
      <c r="G9232" s="79">
        <v>-360.7</v>
      </c>
      <c r="H9232" s="79">
        <v>7614.3</v>
      </c>
      <c r="I9232" s="79">
        <v>10140.799999999999</v>
      </c>
      <c r="J9232" s="79">
        <v>-176.9</v>
      </c>
      <c r="K9232" s="79">
        <v>-3964.4</v>
      </c>
      <c r="L9232" s="80">
        <v>-1386.8</v>
      </c>
      <c r="M9232" s="81">
        <v>5883.3</v>
      </c>
      <c r="N9232" s="81">
        <v>2286.4</v>
      </c>
      <c r="O9232" s="81">
        <v>-1892.5</v>
      </c>
      <c r="P9232" s="81">
        <v>-4890.3999999999996</v>
      </c>
      <c r="Q9232" s="26">
        <v>39.450000000000003</v>
      </c>
      <c r="R9232" s="27">
        <v>37.89</v>
      </c>
      <c r="S9232" s="27">
        <v>38.69</v>
      </c>
      <c r="T9232" s="27">
        <v>42.4</v>
      </c>
      <c r="U9232" s="28">
        <v>40.950000000000003</v>
      </c>
    </row>
    <row r="9233" spans="1:21" x14ac:dyDescent="0.25">
      <c r="A9233" t="s">
        <v>25</v>
      </c>
      <c r="B9233" s="10" t="str">
        <f>VLOOKUP($E9233,'Overview Cluster Days'!$B:$G,3)</f>
        <v>A</v>
      </c>
      <c r="C9233" s="10" t="str">
        <f>VLOOKUP($E9233,'Overview Cluster Days'!$B:$G,5)</f>
        <v>Winter</v>
      </c>
      <c r="D9233" s="10" t="str">
        <f>VLOOKUP($E9233,'Overview Cluster Days'!$B:$G,6)</f>
        <v>Weekday</v>
      </c>
      <c r="E9233" s="10">
        <v>20190314</v>
      </c>
      <c r="F9233" s="11">
        <v>16</v>
      </c>
      <c r="G9233" s="79">
        <v>-378.4</v>
      </c>
      <c r="H9233" s="79">
        <v>7689.6</v>
      </c>
      <c r="I9233" s="79">
        <v>10122.200000000001</v>
      </c>
      <c r="J9233" s="79">
        <v>-220.8</v>
      </c>
      <c r="K9233" s="79">
        <v>-3957.9</v>
      </c>
      <c r="L9233" s="80">
        <v>-1404.5</v>
      </c>
      <c r="M9233" s="81">
        <v>5958.6</v>
      </c>
      <c r="N9233" s="81">
        <v>2267.8000000000002</v>
      </c>
      <c r="O9233" s="81">
        <v>-1938</v>
      </c>
      <c r="P9233" s="81">
        <v>-4883.8999999999996</v>
      </c>
      <c r="Q9233" s="26">
        <v>37.159999999999997</v>
      </c>
      <c r="R9233" s="27">
        <v>34.35</v>
      </c>
      <c r="S9233" s="27">
        <v>35.909999999999997</v>
      </c>
      <c r="T9233" s="27">
        <v>41.68</v>
      </c>
      <c r="U9233" s="28">
        <v>40.97</v>
      </c>
    </row>
    <row r="9234" spans="1:21" x14ac:dyDescent="0.25">
      <c r="A9234" t="s">
        <v>25</v>
      </c>
      <c r="B9234" s="10" t="str">
        <f>VLOOKUP($E9234,'Overview Cluster Days'!$B:$G,3)</f>
        <v>A</v>
      </c>
      <c r="C9234" s="10" t="str">
        <f>VLOOKUP($E9234,'Overview Cluster Days'!$B:$G,5)</f>
        <v>Winter</v>
      </c>
      <c r="D9234" s="10" t="str">
        <f>VLOOKUP($E9234,'Overview Cluster Days'!$B:$G,6)</f>
        <v>Weekday</v>
      </c>
      <c r="E9234" s="10">
        <v>20190314</v>
      </c>
      <c r="F9234" s="11">
        <v>17</v>
      </c>
      <c r="G9234" s="79">
        <v>-465.1</v>
      </c>
      <c r="H9234" s="79">
        <v>7460.4</v>
      </c>
      <c r="I9234" s="79">
        <v>10495.4</v>
      </c>
      <c r="J9234" s="79">
        <v>-355.9</v>
      </c>
      <c r="K9234" s="79">
        <v>-3891.5</v>
      </c>
      <c r="L9234" s="80">
        <v>-1491.2</v>
      </c>
      <c r="M9234" s="81">
        <v>5729.4</v>
      </c>
      <c r="N9234" s="81">
        <v>2641</v>
      </c>
      <c r="O9234" s="81">
        <v>-2061.6999999999998</v>
      </c>
      <c r="P9234" s="81">
        <v>-4817.5</v>
      </c>
      <c r="Q9234" s="26">
        <v>37.22</v>
      </c>
      <c r="R9234" s="27">
        <v>33.25</v>
      </c>
      <c r="S9234" s="27">
        <v>35.479999999999997</v>
      </c>
      <c r="T9234" s="27">
        <v>42.85</v>
      </c>
      <c r="U9234" s="28">
        <v>40.97</v>
      </c>
    </row>
    <row r="9235" spans="1:21" x14ac:dyDescent="0.25">
      <c r="A9235" t="s">
        <v>25</v>
      </c>
      <c r="B9235" s="10" t="str">
        <f>VLOOKUP($E9235,'Overview Cluster Days'!$B:$G,3)</f>
        <v>A</v>
      </c>
      <c r="C9235" s="10" t="str">
        <f>VLOOKUP($E9235,'Overview Cluster Days'!$B:$G,5)</f>
        <v>Winter</v>
      </c>
      <c r="D9235" s="10" t="str">
        <f>VLOOKUP($E9235,'Overview Cluster Days'!$B:$G,6)</f>
        <v>Weekday</v>
      </c>
      <c r="E9235" s="10">
        <v>20190314</v>
      </c>
      <c r="F9235" s="11">
        <v>18</v>
      </c>
      <c r="G9235" s="79">
        <v>-704.8</v>
      </c>
      <c r="H9235" s="79">
        <v>7759.4</v>
      </c>
      <c r="I9235" s="79">
        <v>10965</v>
      </c>
      <c r="J9235" s="79">
        <v>-833.5</v>
      </c>
      <c r="K9235" s="79">
        <v>-3456.3</v>
      </c>
      <c r="L9235" s="80">
        <v>-1730.9</v>
      </c>
      <c r="M9235" s="81">
        <v>6028.4</v>
      </c>
      <c r="N9235" s="81">
        <v>3110.6</v>
      </c>
      <c r="O9235" s="81">
        <v>-3025.8</v>
      </c>
      <c r="P9235" s="81">
        <v>-4382.3</v>
      </c>
      <c r="Q9235" s="26">
        <v>38.01</v>
      </c>
      <c r="R9235" s="27">
        <v>35.39</v>
      </c>
      <c r="S9235" s="27">
        <v>37.5</v>
      </c>
      <c r="T9235" s="27">
        <v>41.79</v>
      </c>
      <c r="U9235" s="28">
        <v>41.98</v>
      </c>
    </row>
    <row r="9236" spans="1:21" x14ac:dyDescent="0.25">
      <c r="A9236" t="s">
        <v>25</v>
      </c>
      <c r="B9236" s="10" t="str">
        <f>VLOOKUP($E9236,'Overview Cluster Days'!$B:$G,3)</f>
        <v>A</v>
      </c>
      <c r="C9236" s="10" t="str">
        <f>VLOOKUP($E9236,'Overview Cluster Days'!$B:$G,5)</f>
        <v>Winter</v>
      </c>
      <c r="D9236" s="10" t="str">
        <f>VLOOKUP($E9236,'Overview Cluster Days'!$B:$G,6)</f>
        <v>Weekday</v>
      </c>
      <c r="E9236" s="10">
        <v>20190314</v>
      </c>
      <c r="F9236" s="11">
        <v>19</v>
      </c>
      <c r="G9236" s="79">
        <v>-731.5</v>
      </c>
      <c r="H9236" s="79">
        <v>8934.4</v>
      </c>
      <c r="I9236" s="79">
        <v>9234.9</v>
      </c>
      <c r="J9236" s="79">
        <v>-281.7</v>
      </c>
      <c r="K9236" s="79">
        <v>-3818.3</v>
      </c>
      <c r="L9236" s="80">
        <v>-1757.6</v>
      </c>
      <c r="M9236" s="81">
        <v>7203.4</v>
      </c>
      <c r="N9236" s="81">
        <v>1380.5</v>
      </c>
      <c r="O9236" s="81">
        <v>-2082</v>
      </c>
      <c r="P9236" s="81">
        <v>-4744.3</v>
      </c>
      <c r="Q9236" s="26">
        <v>39.200000000000003</v>
      </c>
      <c r="R9236" s="27">
        <v>37.159999999999997</v>
      </c>
      <c r="S9236" s="27">
        <v>38.700000000000003</v>
      </c>
      <c r="T9236" s="27">
        <v>42.47</v>
      </c>
      <c r="U9236" s="28">
        <v>40.99</v>
      </c>
    </row>
    <row r="9237" spans="1:21" x14ac:dyDescent="0.25">
      <c r="A9237" t="s">
        <v>25</v>
      </c>
      <c r="B9237" s="10" t="str">
        <f>VLOOKUP($E9237,'Overview Cluster Days'!$B:$G,3)</f>
        <v>A</v>
      </c>
      <c r="C9237" s="10" t="str">
        <f>VLOOKUP($E9237,'Overview Cluster Days'!$B:$G,5)</f>
        <v>Winter</v>
      </c>
      <c r="D9237" s="10" t="str">
        <f>VLOOKUP($E9237,'Overview Cluster Days'!$B:$G,6)</f>
        <v>Weekday</v>
      </c>
      <c r="E9237" s="10">
        <v>20190314</v>
      </c>
      <c r="F9237" s="11">
        <v>20</v>
      </c>
      <c r="G9237" s="79">
        <v>-808.4</v>
      </c>
      <c r="H9237" s="79">
        <v>10380.799999999999</v>
      </c>
      <c r="I9237" s="79">
        <v>6596.4</v>
      </c>
      <c r="J9237" s="79">
        <v>-604.20000000000005</v>
      </c>
      <c r="K9237" s="79">
        <v>-3501.1</v>
      </c>
      <c r="L9237" s="80">
        <v>-1834.5</v>
      </c>
      <c r="M9237" s="81">
        <v>8649.7999999999993</v>
      </c>
      <c r="N9237" s="81">
        <v>-1258</v>
      </c>
      <c r="O9237" s="81">
        <v>-1130.2</v>
      </c>
      <c r="P9237" s="81">
        <v>-4427.1000000000004</v>
      </c>
      <c r="Q9237" s="26">
        <v>42.28</v>
      </c>
      <c r="R9237" s="27">
        <v>40.96</v>
      </c>
      <c r="S9237" s="27">
        <v>41.77</v>
      </c>
      <c r="T9237" s="27">
        <v>44.98</v>
      </c>
      <c r="U9237" s="28">
        <v>41.15</v>
      </c>
    </row>
    <row r="9238" spans="1:21" x14ac:dyDescent="0.25">
      <c r="A9238" t="s">
        <v>25</v>
      </c>
      <c r="B9238" s="10" t="str">
        <f>VLOOKUP($E9238,'Overview Cluster Days'!$B:$G,3)</f>
        <v>A</v>
      </c>
      <c r="C9238" s="10" t="str">
        <f>VLOOKUP($E9238,'Overview Cluster Days'!$B:$G,5)</f>
        <v>Winter</v>
      </c>
      <c r="D9238" s="10" t="str">
        <f>VLOOKUP($E9238,'Overview Cluster Days'!$B:$G,6)</f>
        <v>Weekday</v>
      </c>
      <c r="E9238" s="10">
        <v>20190314</v>
      </c>
      <c r="F9238" s="11">
        <v>21</v>
      </c>
      <c r="G9238" s="79">
        <v>-269.3</v>
      </c>
      <c r="H9238" s="79">
        <v>9566.7999999999993</v>
      </c>
      <c r="I9238" s="79">
        <v>6986.3</v>
      </c>
      <c r="J9238" s="79">
        <v>-135.80000000000001</v>
      </c>
      <c r="K9238" s="79">
        <v>-4273.1000000000004</v>
      </c>
      <c r="L9238" s="80">
        <v>-1295.4000000000001</v>
      </c>
      <c r="M9238" s="81">
        <v>7835.8</v>
      </c>
      <c r="N9238" s="81">
        <v>-326.8</v>
      </c>
      <c r="O9238" s="81">
        <v>-1014.5</v>
      </c>
      <c r="P9238" s="81">
        <v>-5199.1000000000004</v>
      </c>
      <c r="Q9238" s="26">
        <v>42.09</v>
      </c>
      <c r="R9238" s="27">
        <v>32.770000000000003</v>
      </c>
      <c r="S9238" s="27">
        <v>38.26</v>
      </c>
      <c r="T9238" s="27">
        <v>44.21</v>
      </c>
      <c r="U9238" s="28">
        <v>39</v>
      </c>
    </row>
    <row r="9239" spans="1:21" x14ac:dyDescent="0.25">
      <c r="A9239" t="s">
        <v>25</v>
      </c>
      <c r="B9239" s="10" t="str">
        <f>VLOOKUP($E9239,'Overview Cluster Days'!$B:$G,3)</f>
        <v>A</v>
      </c>
      <c r="C9239" s="10" t="str">
        <f>VLOOKUP($E9239,'Overview Cluster Days'!$B:$G,5)</f>
        <v>Winter</v>
      </c>
      <c r="D9239" s="10" t="str">
        <f>VLOOKUP($E9239,'Overview Cluster Days'!$B:$G,6)</f>
        <v>Weekday</v>
      </c>
      <c r="E9239" s="10">
        <v>20190314</v>
      </c>
      <c r="F9239" s="11">
        <v>22</v>
      </c>
      <c r="G9239" s="79">
        <v>-427.8</v>
      </c>
      <c r="H9239" s="79">
        <v>9118.7000000000007</v>
      </c>
      <c r="I9239" s="79">
        <v>7699.3</v>
      </c>
      <c r="J9239" s="79">
        <v>833.6</v>
      </c>
      <c r="K9239" s="79">
        <v>-4128.5</v>
      </c>
      <c r="L9239" s="80">
        <v>-1453.9</v>
      </c>
      <c r="M9239" s="81">
        <v>7387.7</v>
      </c>
      <c r="N9239" s="81">
        <v>386.2</v>
      </c>
      <c r="O9239" s="81">
        <v>-1265.5</v>
      </c>
      <c r="P9239" s="81">
        <v>-5054.5</v>
      </c>
      <c r="Q9239" s="26">
        <v>38.090000000000003</v>
      </c>
      <c r="R9239" s="27">
        <v>29.9</v>
      </c>
      <c r="S9239" s="27">
        <v>34.6</v>
      </c>
      <c r="T9239" s="27">
        <v>40.450000000000003</v>
      </c>
      <c r="U9239" s="28">
        <v>31.31</v>
      </c>
    </row>
    <row r="9240" spans="1:21" x14ac:dyDescent="0.25">
      <c r="A9240" t="s">
        <v>25</v>
      </c>
      <c r="B9240" s="10" t="str">
        <f>VLOOKUP($E9240,'Overview Cluster Days'!$B:$G,3)</f>
        <v>A</v>
      </c>
      <c r="C9240" s="10" t="str">
        <f>VLOOKUP($E9240,'Overview Cluster Days'!$B:$G,5)</f>
        <v>Winter</v>
      </c>
      <c r="D9240" s="10" t="str">
        <f>VLOOKUP($E9240,'Overview Cluster Days'!$B:$G,6)</f>
        <v>Weekday</v>
      </c>
      <c r="E9240" s="10">
        <v>20190314</v>
      </c>
      <c r="F9240" s="11">
        <v>23</v>
      </c>
      <c r="G9240" s="79">
        <v>-463.2</v>
      </c>
      <c r="H9240" s="79">
        <v>10666.4</v>
      </c>
      <c r="I9240" s="79">
        <v>5256.5</v>
      </c>
      <c r="J9240" s="79">
        <v>1254.4000000000001</v>
      </c>
      <c r="K9240" s="79">
        <v>-3419.9</v>
      </c>
      <c r="L9240" s="80">
        <v>-1489.3</v>
      </c>
      <c r="M9240" s="81">
        <v>8935.4</v>
      </c>
      <c r="N9240" s="81">
        <v>-2056.6</v>
      </c>
      <c r="O9240" s="81">
        <v>-1043.5999999999999</v>
      </c>
      <c r="P9240" s="81">
        <v>-4345.8999999999996</v>
      </c>
      <c r="Q9240" s="26">
        <v>33.39</v>
      </c>
      <c r="R9240" s="27">
        <v>31.04</v>
      </c>
      <c r="S9240" s="27">
        <v>32.46</v>
      </c>
      <c r="T9240" s="27">
        <v>38.1</v>
      </c>
      <c r="U9240" s="28">
        <v>31.33</v>
      </c>
    </row>
    <row r="9241" spans="1:21" x14ac:dyDescent="0.25">
      <c r="A9241" t="s">
        <v>25</v>
      </c>
      <c r="B9241" s="10" t="str">
        <f>VLOOKUP($E9241,'Overview Cluster Days'!$B:$G,3)</f>
        <v>A</v>
      </c>
      <c r="C9241" s="10" t="str">
        <f>VLOOKUP($E9241,'Overview Cluster Days'!$B:$G,5)</f>
        <v>Winter</v>
      </c>
      <c r="D9241" s="10" t="str">
        <f>VLOOKUP($E9241,'Overview Cluster Days'!$B:$G,6)</f>
        <v>Weekday</v>
      </c>
      <c r="E9241" s="10">
        <v>20190314</v>
      </c>
      <c r="F9241" s="11">
        <v>24</v>
      </c>
      <c r="G9241" s="79">
        <v>-714.9</v>
      </c>
      <c r="H9241" s="79">
        <v>11727.2</v>
      </c>
      <c r="I9241" s="79">
        <v>2938.5</v>
      </c>
      <c r="J9241" s="79">
        <v>1437</v>
      </c>
      <c r="K9241" s="79">
        <v>-3551.9</v>
      </c>
      <c r="L9241" s="80">
        <v>-1616.4</v>
      </c>
      <c r="M9241" s="81">
        <v>9996.2000000000007</v>
      </c>
      <c r="N9241" s="81">
        <v>-3107.6</v>
      </c>
      <c r="O9241" s="81">
        <v>-807.3</v>
      </c>
      <c r="P9241" s="81">
        <v>-4464.8999999999996</v>
      </c>
      <c r="Q9241" s="26">
        <v>28.22</v>
      </c>
      <c r="R9241" s="27">
        <v>22.94</v>
      </c>
      <c r="S9241" s="27">
        <v>26.12</v>
      </c>
      <c r="T9241" s="27">
        <v>39.159999999999997</v>
      </c>
      <c r="U9241" s="28">
        <v>23.59</v>
      </c>
    </row>
    <row r="9242" spans="1:21" x14ac:dyDescent="0.25">
      <c r="A9242" t="s">
        <v>25</v>
      </c>
      <c r="B9242" s="10" t="str">
        <f>VLOOKUP($E9242,'Overview Cluster Days'!$B:$G,3)</f>
        <v>A</v>
      </c>
      <c r="C9242" s="10" t="str">
        <f>VLOOKUP($E9242,'Overview Cluster Days'!$B:$G,5)</f>
        <v>Winter</v>
      </c>
      <c r="D9242" s="10" t="str">
        <f>VLOOKUP($E9242,'Overview Cluster Days'!$B:$G,6)</f>
        <v>Weekday</v>
      </c>
      <c r="E9242" s="67">
        <v>20190315</v>
      </c>
      <c r="F9242" s="11">
        <v>1</v>
      </c>
      <c r="G9242" s="79">
        <v>-530</v>
      </c>
      <c r="H9242" s="79">
        <v>10517.3</v>
      </c>
      <c r="I9242" s="79">
        <v>5049.7</v>
      </c>
      <c r="J9242" s="79">
        <v>-895.1</v>
      </c>
      <c r="K9242" s="79">
        <v>-3491.3</v>
      </c>
      <c r="L9242" s="80">
        <v>-1380.9</v>
      </c>
      <c r="M9242" s="81">
        <v>9299.7999999999993</v>
      </c>
      <c r="N9242" s="81">
        <v>-1215.3</v>
      </c>
      <c r="O9242" s="81">
        <v>-2282.3000000000002</v>
      </c>
      <c r="P9242" s="81">
        <v>-4421.3</v>
      </c>
      <c r="Q9242" s="26">
        <v>21.35</v>
      </c>
      <c r="R9242" s="27">
        <v>21.35</v>
      </c>
      <c r="S9242" s="27">
        <v>21.35</v>
      </c>
      <c r="T9242" s="27">
        <v>21.35</v>
      </c>
      <c r="U9242" s="28">
        <v>21.35</v>
      </c>
    </row>
    <row r="9243" spans="1:21" x14ac:dyDescent="0.25">
      <c r="A9243" t="s">
        <v>25</v>
      </c>
      <c r="B9243" s="10" t="str">
        <f>VLOOKUP($E9243,'Overview Cluster Days'!$B:$G,3)</f>
        <v>A</v>
      </c>
      <c r="C9243" s="10" t="str">
        <f>VLOOKUP($E9243,'Overview Cluster Days'!$B:$G,5)</f>
        <v>Winter</v>
      </c>
      <c r="D9243" s="10" t="str">
        <f>VLOOKUP($E9243,'Overview Cluster Days'!$B:$G,6)</f>
        <v>Weekday</v>
      </c>
      <c r="E9243" s="67">
        <v>20190315</v>
      </c>
      <c r="F9243" s="11">
        <v>2</v>
      </c>
      <c r="G9243" s="79">
        <v>-773.3</v>
      </c>
      <c r="H9243" s="79">
        <v>10589.1</v>
      </c>
      <c r="I9243" s="79">
        <v>6092.4</v>
      </c>
      <c r="J9243" s="79">
        <v>-1494.1</v>
      </c>
      <c r="K9243" s="79">
        <v>-3263.9</v>
      </c>
      <c r="L9243" s="80">
        <v>-1583.7</v>
      </c>
      <c r="M9243" s="81">
        <v>8858.1</v>
      </c>
      <c r="N9243" s="81">
        <v>-172.6</v>
      </c>
      <c r="O9243" s="81">
        <v>-2907.9</v>
      </c>
      <c r="P9243" s="81">
        <v>-4193.8999999999996</v>
      </c>
      <c r="Q9243" s="26">
        <v>27.18</v>
      </c>
      <c r="R9243" s="27">
        <v>13.14</v>
      </c>
      <c r="S9243" s="27">
        <v>21.47</v>
      </c>
      <c r="T9243" s="27">
        <v>29.9</v>
      </c>
      <c r="U9243" s="28">
        <v>16.2</v>
      </c>
    </row>
    <row r="9244" spans="1:21" x14ac:dyDescent="0.25">
      <c r="A9244" t="s">
        <v>25</v>
      </c>
      <c r="B9244" s="10" t="str">
        <f>VLOOKUP($E9244,'Overview Cluster Days'!$B:$G,3)</f>
        <v>A</v>
      </c>
      <c r="C9244" s="10" t="str">
        <f>VLOOKUP($E9244,'Overview Cluster Days'!$B:$G,5)</f>
        <v>Winter</v>
      </c>
      <c r="D9244" s="10" t="str">
        <f>VLOOKUP($E9244,'Overview Cluster Days'!$B:$G,6)</f>
        <v>Weekday</v>
      </c>
      <c r="E9244" s="67">
        <v>20190315</v>
      </c>
      <c r="F9244" s="11">
        <v>3</v>
      </c>
      <c r="G9244" s="79">
        <v>-698.6</v>
      </c>
      <c r="H9244" s="79">
        <v>10179.9</v>
      </c>
      <c r="I9244" s="79">
        <v>6944.2</v>
      </c>
      <c r="J9244" s="79">
        <v>-1703.4</v>
      </c>
      <c r="K9244" s="79">
        <v>-3189.3</v>
      </c>
      <c r="L9244" s="80">
        <v>-1458.3</v>
      </c>
      <c r="M9244" s="81">
        <v>8448.9</v>
      </c>
      <c r="N9244" s="81">
        <v>679.2</v>
      </c>
      <c r="O9244" s="81">
        <v>-3550.5</v>
      </c>
      <c r="P9244" s="81">
        <v>-4119.3</v>
      </c>
      <c r="Q9244" s="26">
        <v>28.53</v>
      </c>
      <c r="R9244" s="27">
        <v>9.89</v>
      </c>
      <c r="S9244" s="27">
        <v>20.96</v>
      </c>
      <c r="T9244" s="27">
        <v>33.1</v>
      </c>
      <c r="U9244" s="28">
        <v>13.96</v>
      </c>
    </row>
    <row r="9245" spans="1:21" x14ac:dyDescent="0.25">
      <c r="A9245" t="s">
        <v>25</v>
      </c>
      <c r="B9245" s="10" t="str">
        <f>VLOOKUP($E9245,'Overview Cluster Days'!$B:$G,3)</f>
        <v>A</v>
      </c>
      <c r="C9245" s="10" t="str">
        <f>VLOOKUP($E9245,'Overview Cluster Days'!$B:$G,5)</f>
        <v>Winter</v>
      </c>
      <c r="D9245" s="10" t="str">
        <f>VLOOKUP($E9245,'Overview Cluster Days'!$B:$G,6)</f>
        <v>Weekday</v>
      </c>
      <c r="E9245" s="67">
        <v>20190315</v>
      </c>
      <c r="F9245" s="11">
        <v>4</v>
      </c>
      <c r="G9245" s="79">
        <v>-1011.9</v>
      </c>
      <c r="H9245" s="79">
        <v>9076.2000000000007</v>
      </c>
      <c r="I9245" s="79">
        <v>8750</v>
      </c>
      <c r="J9245" s="79">
        <v>-2138.4</v>
      </c>
      <c r="K9245" s="79">
        <v>-2889.6</v>
      </c>
      <c r="L9245" s="80">
        <v>-1721</v>
      </c>
      <c r="M9245" s="81">
        <v>7345.2</v>
      </c>
      <c r="N9245" s="81">
        <v>2449</v>
      </c>
      <c r="O9245" s="81">
        <v>-4310.6000000000004</v>
      </c>
      <c r="P9245" s="81">
        <v>-3762.6</v>
      </c>
      <c r="Q9245" s="26">
        <v>22.68</v>
      </c>
      <c r="R9245" s="27">
        <v>9.9</v>
      </c>
      <c r="S9245" s="27">
        <v>17.489999999999998</v>
      </c>
      <c r="T9245" s="27">
        <v>25.87</v>
      </c>
      <c r="U9245" s="28">
        <v>12.69</v>
      </c>
    </row>
    <row r="9246" spans="1:21" x14ac:dyDescent="0.25">
      <c r="A9246" t="s">
        <v>25</v>
      </c>
      <c r="B9246" s="10" t="str">
        <f>VLOOKUP($E9246,'Overview Cluster Days'!$B:$G,3)</f>
        <v>A</v>
      </c>
      <c r="C9246" s="10" t="str">
        <f>VLOOKUP($E9246,'Overview Cluster Days'!$B:$G,5)</f>
        <v>Winter</v>
      </c>
      <c r="D9246" s="10" t="str">
        <f>VLOOKUP($E9246,'Overview Cluster Days'!$B:$G,6)</f>
        <v>Weekday</v>
      </c>
      <c r="E9246" s="67">
        <v>20190315</v>
      </c>
      <c r="F9246" s="11">
        <v>5</v>
      </c>
      <c r="G9246" s="79">
        <v>-991.9</v>
      </c>
      <c r="H9246" s="79">
        <v>8248.1</v>
      </c>
      <c r="I9246" s="79">
        <v>10308</v>
      </c>
      <c r="J9246" s="79">
        <v>-2500.6</v>
      </c>
      <c r="K9246" s="79">
        <v>-2924.5</v>
      </c>
      <c r="L9246" s="80">
        <v>-1701</v>
      </c>
      <c r="M9246" s="81">
        <v>6517.1</v>
      </c>
      <c r="N9246" s="81">
        <v>4006</v>
      </c>
      <c r="O9246" s="81">
        <v>-4964.6000000000004</v>
      </c>
      <c r="P9246" s="81">
        <v>-3857.5</v>
      </c>
      <c r="Q9246" s="26">
        <v>21.3</v>
      </c>
      <c r="R9246" s="27">
        <v>20.12</v>
      </c>
      <c r="S9246" s="27">
        <v>20.9</v>
      </c>
      <c r="T9246" s="27">
        <v>23.7</v>
      </c>
      <c r="U9246" s="28">
        <v>20.420000000000002</v>
      </c>
    </row>
    <row r="9247" spans="1:21" x14ac:dyDescent="0.25">
      <c r="A9247" t="s">
        <v>25</v>
      </c>
      <c r="B9247" s="10" t="str">
        <f>VLOOKUP($E9247,'Overview Cluster Days'!$B:$G,3)</f>
        <v>A</v>
      </c>
      <c r="C9247" s="10" t="str">
        <f>VLOOKUP($E9247,'Overview Cluster Days'!$B:$G,5)</f>
        <v>Winter</v>
      </c>
      <c r="D9247" s="10" t="str">
        <f>VLOOKUP($E9247,'Overview Cluster Days'!$B:$G,6)</f>
        <v>Weekday</v>
      </c>
      <c r="E9247" s="67">
        <v>20190315</v>
      </c>
      <c r="F9247" s="11">
        <v>6</v>
      </c>
      <c r="G9247" s="79">
        <v>-1031.0999999999999</v>
      </c>
      <c r="H9247" s="79">
        <v>7192</v>
      </c>
      <c r="I9247" s="79">
        <v>10402.9</v>
      </c>
      <c r="J9247" s="79">
        <v>-2979.2</v>
      </c>
      <c r="K9247" s="79">
        <v>-2493.8000000000002</v>
      </c>
      <c r="L9247" s="80">
        <v>-1732.9</v>
      </c>
      <c r="M9247" s="81">
        <v>5461</v>
      </c>
      <c r="N9247" s="81">
        <v>4100.8999999999996</v>
      </c>
      <c r="O9247" s="81">
        <v>-4402.2</v>
      </c>
      <c r="P9247" s="81">
        <v>-3426.8</v>
      </c>
      <c r="Q9247" s="26">
        <v>23.06</v>
      </c>
      <c r="R9247" s="27">
        <v>23.06</v>
      </c>
      <c r="S9247" s="27">
        <v>23.06</v>
      </c>
      <c r="T9247" s="27">
        <v>23.06</v>
      </c>
      <c r="U9247" s="28">
        <v>23.06</v>
      </c>
    </row>
    <row r="9248" spans="1:21" x14ac:dyDescent="0.25">
      <c r="A9248" t="s">
        <v>25</v>
      </c>
      <c r="B9248" s="10" t="str">
        <f>VLOOKUP($E9248,'Overview Cluster Days'!$B:$G,3)</f>
        <v>A</v>
      </c>
      <c r="C9248" s="10" t="str">
        <f>VLOOKUP($E9248,'Overview Cluster Days'!$B:$G,5)</f>
        <v>Winter</v>
      </c>
      <c r="D9248" s="10" t="str">
        <f>VLOOKUP($E9248,'Overview Cluster Days'!$B:$G,6)</f>
        <v>Weekday</v>
      </c>
      <c r="E9248" s="67">
        <v>20190315</v>
      </c>
      <c r="F9248" s="11">
        <v>7</v>
      </c>
      <c r="G9248" s="79">
        <v>-599.70000000000005</v>
      </c>
      <c r="H9248" s="79">
        <v>6743.5</v>
      </c>
      <c r="I9248" s="79">
        <v>10246.9</v>
      </c>
      <c r="J9248" s="79">
        <v>-3073.2</v>
      </c>
      <c r="K9248" s="79">
        <v>-2273.8000000000002</v>
      </c>
      <c r="L9248" s="80">
        <v>-1254.4000000000001</v>
      </c>
      <c r="M9248" s="81">
        <v>5012.5</v>
      </c>
      <c r="N9248" s="81">
        <v>3944.9</v>
      </c>
      <c r="O9248" s="81">
        <v>-4496.2</v>
      </c>
      <c r="P9248" s="81">
        <v>-3206.8</v>
      </c>
      <c r="Q9248" s="26">
        <v>34.21</v>
      </c>
      <c r="R9248" s="27">
        <v>34.21</v>
      </c>
      <c r="S9248" s="27">
        <v>34.21</v>
      </c>
      <c r="T9248" s="27">
        <v>34.21</v>
      </c>
      <c r="U9248" s="28">
        <v>34.21</v>
      </c>
    </row>
    <row r="9249" spans="1:21" x14ac:dyDescent="0.25">
      <c r="A9249" t="s">
        <v>25</v>
      </c>
      <c r="B9249" s="10" t="str">
        <f>VLOOKUP($E9249,'Overview Cluster Days'!$B:$G,3)</f>
        <v>A</v>
      </c>
      <c r="C9249" s="10" t="str">
        <f>VLOOKUP($E9249,'Overview Cluster Days'!$B:$G,5)</f>
        <v>Winter</v>
      </c>
      <c r="D9249" s="10" t="str">
        <f>VLOOKUP($E9249,'Overview Cluster Days'!$B:$G,6)</f>
        <v>Weekday</v>
      </c>
      <c r="E9249" s="67">
        <v>20190315</v>
      </c>
      <c r="F9249" s="11">
        <v>8</v>
      </c>
      <c r="G9249" s="79">
        <v>-110.1</v>
      </c>
      <c r="H9249" s="79">
        <v>5923</v>
      </c>
      <c r="I9249" s="79">
        <v>10594.2</v>
      </c>
      <c r="J9249" s="79">
        <v>-2743.9</v>
      </c>
      <c r="K9249" s="79">
        <v>-466.7</v>
      </c>
      <c r="L9249" s="80">
        <v>-971.1</v>
      </c>
      <c r="M9249" s="81">
        <v>4192</v>
      </c>
      <c r="N9249" s="81">
        <v>3291.2</v>
      </c>
      <c r="O9249" s="81">
        <v>-5119.3999999999996</v>
      </c>
      <c r="P9249" s="81">
        <v>-1392.7</v>
      </c>
      <c r="Q9249" s="26">
        <v>42.74</v>
      </c>
      <c r="R9249" s="27">
        <v>42.74</v>
      </c>
      <c r="S9249" s="27">
        <v>42.74</v>
      </c>
      <c r="T9249" s="27">
        <v>42.74</v>
      </c>
      <c r="U9249" s="28">
        <v>42.74</v>
      </c>
    </row>
    <row r="9250" spans="1:21" x14ac:dyDescent="0.25">
      <c r="A9250" t="s">
        <v>25</v>
      </c>
      <c r="B9250" s="10" t="str">
        <f>VLOOKUP($E9250,'Overview Cluster Days'!$B:$G,3)</f>
        <v>A</v>
      </c>
      <c r="C9250" s="10" t="str">
        <f>VLOOKUP($E9250,'Overview Cluster Days'!$B:$G,5)</f>
        <v>Winter</v>
      </c>
      <c r="D9250" s="10" t="str">
        <f>VLOOKUP($E9250,'Overview Cluster Days'!$B:$G,6)</f>
        <v>Weekday</v>
      </c>
      <c r="E9250" s="67">
        <v>20190315</v>
      </c>
      <c r="F9250" s="11">
        <v>9</v>
      </c>
      <c r="G9250" s="79">
        <v>-418.5</v>
      </c>
      <c r="H9250" s="79">
        <v>5819.6</v>
      </c>
      <c r="I9250" s="79">
        <v>10945</v>
      </c>
      <c r="J9250" s="79">
        <v>-2448.6999999999998</v>
      </c>
      <c r="K9250" s="79">
        <v>-433</v>
      </c>
      <c r="L9250" s="80">
        <v>-1380.8</v>
      </c>
      <c r="M9250" s="81">
        <v>4088.6</v>
      </c>
      <c r="N9250" s="81">
        <v>3100.8</v>
      </c>
      <c r="O9250" s="81">
        <v>-4569.6000000000004</v>
      </c>
      <c r="P9250" s="81">
        <v>-1239</v>
      </c>
      <c r="Q9250" s="26">
        <v>43.55</v>
      </c>
      <c r="R9250" s="27">
        <v>43.55</v>
      </c>
      <c r="S9250" s="27">
        <v>43.55</v>
      </c>
      <c r="T9250" s="27">
        <v>43.55</v>
      </c>
      <c r="U9250" s="28">
        <v>43.55</v>
      </c>
    </row>
    <row r="9251" spans="1:21" x14ac:dyDescent="0.25">
      <c r="A9251" t="s">
        <v>25</v>
      </c>
      <c r="B9251" s="10" t="str">
        <f>VLOOKUP($E9251,'Overview Cluster Days'!$B:$G,3)</f>
        <v>A</v>
      </c>
      <c r="C9251" s="10" t="str">
        <f>VLOOKUP($E9251,'Overview Cluster Days'!$B:$G,5)</f>
        <v>Winter</v>
      </c>
      <c r="D9251" s="10" t="str">
        <f>VLOOKUP($E9251,'Overview Cluster Days'!$B:$G,6)</f>
        <v>Weekday</v>
      </c>
      <c r="E9251" s="67">
        <v>20190315</v>
      </c>
      <c r="F9251" s="11">
        <v>10</v>
      </c>
      <c r="G9251" s="79">
        <v>-271.5</v>
      </c>
      <c r="H9251" s="79">
        <v>5112.5</v>
      </c>
      <c r="I9251" s="79">
        <v>11806.6</v>
      </c>
      <c r="J9251" s="79">
        <v>-2271.1</v>
      </c>
      <c r="K9251" s="79">
        <v>-907.2</v>
      </c>
      <c r="L9251" s="80">
        <v>-1297.5999999999999</v>
      </c>
      <c r="M9251" s="81">
        <v>3381.5</v>
      </c>
      <c r="N9251" s="81">
        <v>3962.4</v>
      </c>
      <c r="O9251" s="81">
        <v>-4433.1000000000004</v>
      </c>
      <c r="P9251" s="81">
        <v>-1613.2</v>
      </c>
      <c r="Q9251" s="26">
        <v>43.33</v>
      </c>
      <c r="R9251" s="27">
        <v>43.33</v>
      </c>
      <c r="S9251" s="27">
        <v>43.33</v>
      </c>
      <c r="T9251" s="27">
        <v>43.33</v>
      </c>
      <c r="U9251" s="28">
        <v>43.33</v>
      </c>
    </row>
    <row r="9252" spans="1:21" x14ac:dyDescent="0.25">
      <c r="A9252" t="s">
        <v>25</v>
      </c>
      <c r="B9252" s="10" t="str">
        <f>VLOOKUP($E9252,'Overview Cluster Days'!$B:$G,3)</f>
        <v>A</v>
      </c>
      <c r="C9252" s="10" t="str">
        <f>VLOOKUP($E9252,'Overview Cluster Days'!$B:$G,5)</f>
        <v>Winter</v>
      </c>
      <c r="D9252" s="10" t="str">
        <f>VLOOKUP($E9252,'Overview Cluster Days'!$B:$G,6)</f>
        <v>Weekday</v>
      </c>
      <c r="E9252" s="67">
        <v>20190315</v>
      </c>
      <c r="F9252" s="11">
        <v>11</v>
      </c>
      <c r="G9252" s="79">
        <v>-355.8</v>
      </c>
      <c r="H9252" s="79">
        <v>5110.3</v>
      </c>
      <c r="I9252" s="79">
        <v>11862.1</v>
      </c>
      <c r="J9252" s="79">
        <v>-1793.1</v>
      </c>
      <c r="K9252" s="79">
        <v>-1146.3</v>
      </c>
      <c r="L9252" s="80">
        <v>-1381.9</v>
      </c>
      <c r="M9252" s="81">
        <v>3379.3</v>
      </c>
      <c r="N9252" s="81">
        <v>4017.9</v>
      </c>
      <c r="O9252" s="81">
        <v>-3943</v>
      </c>
      <c r="P9252" s="81">
        <v>-2072.3000000000002</v>
      </c>
      <c r="Q9252" s="26">
        <v>43.87</v>
      </c>
      <c r="R9252" s="27">
        <v>42.36</v>
      </c>
      <c r="S9252" s="27">
        <v>41.46</v>
      </c>
      <c r="T9252" s="27">
        <v>42.99</v>
      </c>
      <c r="U9252" s="28">
        <v>42.36</v>
      </c>
    </row>
    <row r="9253" spans="1:21" x14ac:dyDescent="0.25">
      <c r="A9253" t="s">
        <v>25</v>
      </c>
      <c r="B9253" s="10" t="str">
        <f>VLOOKUP($E9253,'Overview Cluster Days'!$B:$G,3)</f>
        <v>A</v>
      </c>
      <c r="C9253" s="10" t="str">
        <f>VLOOKUP($E9253,'Overview Cluster Days'!$B:$G,5)</f>
        <v>Winter</v>
      </c>
      <c r="D9253" s="10" t="str">
        <f>VLOOKUP($E9253,'Overview Cluster Days'!$B:$G,6)</f>
        <v>Weekday</v>
      </c>
      <c r="E9253" s="67">
        <v>20190315</v>
      </c>
      <c r="F9253" s="11">
        <v>12</v>
      </c>
      <c r="G9253" s="79">
        <v>-204.6</v>
      </c>
      <c r="H9253" s="79">
        <v>5016.5</v>
      </c>
      <c r="I9253" s="79">
        <v>12140.5</v>
      </c>
      <c r="J9253" s="79">
        <v>-1438.5</v>
      </c>
      <c r="K9253" s="79">
        <v>-1471.6</v>
      </c>
      <c r="L9253" s="80">
        <v>-1230.7</v>
      </c>
      <c r="M9253" s="81">
        <v>3285.5</v>
      </c>
      <c r="N9253" s="81">
        <v>4296.3</v>
      </c>
      <c r="O9253" s="81">
        <v>-3953.5</v>
      </c>
      <c r="P9253" s="81">
        <v>-2397.6</v>
      </c>
      <c r="Q9253" s="26">
        <v>41.27</v>
      </c>
      <c r="R9253" s="27">
        <v>41.27</v>
      </c>
      <c r="S9253" s="27">
        <v>41.27</v>
      </c>
      <c r="T9253" s="27">
        <v>41.27</v>
      </c>
      <c r="U9253" s="28">
        <v>41.27</v>
      </c>
    </row>
    <row r="9254" spans="1:21" x14ac:dyDescent="0.25">
      <c r="A9254" t="s">
        <v>25</v>
      </c>
      <c r="B9254" s="10" t="str">
        <f>VLOOKUP($E9254,'Overview Cluster Days'!$B:$G,3)</f>
        <v>A</v>
      </c>
      <c r="C9254" s="10" t="str">
        <f>VLOOKUP($E9254,'Overview Cluster Days'!$B:$G,5)</f>
        <v>Winter</v>
      </c>
      <c r="D9254" s="10" t="str">
        <f>VLOOKUP($E9254,'Overview Cluster Days'!$B:$G,6)</f>
        <v>Weekday</v>
      </c>
      <c r="E9254" s="67">
        <v>20190315</v>
      </c>
      <c r="F9254" s="11">
        <v>13</v>
      </c>
      <c r="G9254" s="79">
        <v>-492.2</v>
      </c>
      <c r="H9254" s="79">
        <v>6043.6</v>
      </c>
      <c r="I9254" s="79">
        <v>12426.1</v>
      </c>
      <c r="J9254" s="79">
        <v>-1302.2</v>
      </c>
      <c r="K9254" s="79">
        <v>-2646.1</v>
      </c>
      <c r="L9254" s="80">
        <v>-1505.2</v>
      </c>
      <c r="M9254" s="81">
        <v>4312.6000000000004</v>
      </c>
      <c r="N9254" s="81">
        <v>4581.8999999999996</v>
      </c>
      <c r="O9254" s="81">
        <v>-3817.2</v>
      </c>
      <c r="P9254" s="81">
        <v>-3572.1</v>
      </c>
      <c r="Q9254" s="26">
        <v>40.19</v>
      </c>
      <c r="R9254" s="27">
        <v>40.19</v>
      </c>
      <c r="S9254" s="27">
        <v>40.19</v>
      </c>
      <c r="T9254" s="27">
        <v>40.19</v>
      </c>
      <c r="U9254" s="28">
        <v>40.19</v>
      </c>
    </row>
    <row r="9255" spans="1:21" x14ac:dyDescent="0.25">
      <c r="A9255" t="s">
        <v>25</v>
      </c>
      <c r="B9255" s="10" t="str">
        <f>VLOOKUP($E9255,'Overview Cluster Days'!$B:$G,3)</f>
        <v>A</v>
      </c>
      <c r="C9255" s="10" t="str">
        <f>VLOOKUP($E9255,'Overview Cluster Days'!$B:$G,5)</f>
        <v>Winter</v>
      </c>
      <c r="D9255" s="10" t="str">
        <f>VLOOKUP($E9255,'Overview Cluster Days'!$B:$G,6)</f>
        <v>Weekday</v>
      </c>
      <c r="E9255" s="67">
        <v>20190315</v>
      </c>
      <c r="F9255" s="11">
        <v>14</v>
      </c>
      <c r="G9255" s="79">
        <v>-450</v>
      </c>
      <c r="H9255" s="79">
        <v>7179.6</v>
      </c>
      <c r="I9255" s="79">
        <v>12268.7</v>
      </c>
      <c r="J9255" s="79">
        <v>-1544</v>
      </c>
      <c r="K9255" s="79">
        <v>-3536.8</v>
      </c>
      <c r="L9255" s="80">
        <v>-1412.3</v>
      </c>
      <c r="M9255" s="81">
        <v>5448.6</v>
      </c>
      <c r="N9255" s="81">
        <v>4424.5</v>
      </c>
      <c r="O9255" s="81">
        <v>-3998</v>
      </c>
      <c r="P9255" s="81">
        <v>-4462.8</v>
      </c>
      <c r="Q9255" s="26">
        <v>37.4</v>
      </c>
      <c r="R9255" s="27">
        <v>37.4</v>
      </c>
      <c r="S9255" s="27">
        <v>37.4</v>
      </c>
      <c r="T9255" s="27">
        <v>37.4</v>
      </c>
      <c r="U9255" s="28">
        <v>37.4</v>
      </c>
    </row>
    <row r="9256" spans="1:21" x14ac:dyDescent="0.25">
      <c r="A9256" t="s">
        <v>25</v>
      </c>
      <c r="B9256" s="10" t="str">
        <f>VLOOKUP($E9256,'Overview Cluster Days'!$B:$G,3)</f>
        <v>A</v>
      </c>
      <c r="C9256" s="10" t="str">
        <f>VLOOKUP($E9256,'Overview Cluster Days'!$B:$G,5)</f>
        <v>Winter</v>
      </c>
      <c r="D9256" s="10" t="str">
        <f>VLOOKUP($E9256,'Overview Cluster Days'!$B:$G,6)</f>
        <v>Weekday</v>
      </c>
      <c r="E9256" s="67">
        <v>20190315</v>
      </c>
      <c r="F9256" s="11">
        <v>15</v>
      </c>
      <c r="G9256" s="79">
        <v>-468.6</v>
      </c>
      <c r="H9256" s="79">
        <v>8448.2999999999993</v>
      </c>
      <c r="I9256" s="79">
        <v>11322.1</v>
      </c>
      <c r="J9256" s="79">
        <v>-1877.5</v>
      </c>
      <c r="K9256" s="79">
        <v>-3506.8</v>
      </c>
      <c r="L9256" s="80">
        <v>-1430.9</v>
      </c>
      <c r="M9256" s="81">
        <v>6717.3</v>
      </c>
      <c r="N9256" s="81">
        <v>3477.9</v>
      </c>
      <c r="O9256" s="81">
        <v>-4331.5</v>
      </c>
      <c r="P9256" s="81">
        <v>-4432.8</v>
      </c>
      <c r="Q9256" s="26">
        <v>33</v>
      </c>
      <c r="R9256" s="27">
        <v>31.5</v>
      </c>
      <c r="S9256" s="27">
        <v>32.520000000000003</v>
      </c>
      <c r="T9256" s="27">
        <v>36.1</v>
      </c>
      <c r="U9256" s="28">
        <v>31.88</v>
      </c>
    </row>
    <row r="9257" spans="1:21" x14ac:dyDescent="0.25">
      <c r="A9257" t="s">
        <v>25</v>
      </c>
      <c r="B9257" s="10" t="str">
        <f>VLOOKUP($E9257,'Overview Cluster Days'!$B:$G,3)</f>
        <v>A</v>
      </c>
      <c r="C9257" s="10" t="str">
        <f>VLOOKUP($E9257,'Overview Cluster Days'!$B:$G,5)</f>
        <v>Winter</v>
      </c>
      <c r="D9257" s="10" t="str">
        <f>VLOOKUP($E9257,'Overview Cluster Days'!$B:$G,6)</f>
        <v>Weekday</v>
      </c>
      <c r="E9257" s="67">
        <v>20190315</v>
      </c>
      <c r="F9257" s="11">
        <v>16</v>
      </c>
      <c r="G9257" s="79">
        <v>-1196.7</v>
      </c>
      <c r="H9257" s="79">
        <v>9347</v>
      </c>
      <c r="I9257" s="79">
        <v>10937.8</v>
      </c>
      <c r="J9257" s="79">
        <v>-1400.3</v>
      </c>
      <c r="K9257" s="79">
        <v>-3789.3</v>
      </c>
      <c r="L9257" s="80">
        <v>-2159</v>
      </c>
      <c r="M9257" s="81">
        <v>7616</v>
      </c>
      <c r="N9257" s="81">
        <v>3093.6</v>
      </c>
      <c r="O9257" s="81">
        <v>-3854.3</v>
      </c>
      <c r="P9257" s="81">
        <v>-4696.3</v>
      </c>
      <c r="Q9257" s="26">
        <v>31.32</v>
      </c>
      <c r="R9257" s="27">
        <v>26.96</v>
      </c>
      <c r="S9257" s="27">
        <v>29.7</v>
      </c>
      <c r="T9257" s="27">
        <v>39.700000000000003</v>
      </c>
      <c r="U9257" s="28">
        <v>33.56</v>
      </c>
    </row>
    <row r="9258" spans="1:21" x14ac:dyDescent="0.25">
      <c r="A9258" t="s">
        <v>25</v>
      </c>
      <c r="B9258" s="10" t="str">
        <f>VLOOKUP($E9258,'Overview Cluster Days'!$B:$G,3)</f>
        <v>A</v>
      </c>
      <c r="C9258" s="10" t="str">
        <f>VLOOKUP($E9258,'Overview Cluster Days'!$B:$G,5)</f>
        <v>Winter</v>
      </c>
      <c r="D9258" s="10" t="str">
        <f>VLOOKUP($E9258,'Overview Cluster Days'!$B:$G,6)</f>
        <v>Weekday</v>
      </c>
      <c r="E9258" s="67">
        <v>20190315</v>
      </c>
      <c r="F9258" s="11">
        <v>17</v>
      </c>
      <c r="G9258" s="79">
        <v>-936.4</v>
      </c>
      <c r="H9258" s="79">
        <v>9333.9</v>
      </c>
      <c r="I9258" s="79">
        <v>11020.5</v>
      </c>
      <c r="J9258" s="79">
        <v>-1664.3</v>
      </c>
      <c r="K9258" s="79">
        <v>-3772.4</v>
      </c>
      <c r="L9258" s="80">
        <v>-1962.5</v>
      </c>
      <c r="M9258" s="81">
        <v>7602.9</v>
      </c>
      <c r="N9258" s="81">
        <v>3176.3</v>
      </c>
      <c r="O9258" s="81">
        <v>-4118.3</v>
      </c>
      <c r="P9258" s="81">
        <v>-4698.3999999999996</v>
      </c>
      <c r="Q9258" s="26">
        <v>29.02</v>
      </c>
      <c r="R9258" s="27">
        <v>24.88</v>
      </c>
      <c r="S9258" s="27">
        <v>27.4</v>
      </c>
      <c r="T9258" s="27">
        <v>36.4</v>
      </c>
      <c r="U9258" s="28">
        <v>33.89</v>
      </c>
    </row>
    <row r="9259" spans="1:21" x14ac:dyDescent="0.25">
      <c r="A9259" t="s">
        <v>25</v>
      </c>
      <c r="B9259" s="10" t="str">
        <f>VLOOKUP($E9259,'Overview Cluster Days'!$B:$G,3)</f>
        <v>A</v>
      </c>
      <c r="C9259" s="10" t="str">
        <f>VLOOKUP($E9259,'Overview Cluster Days'!$B:$G,5)</f>
        <v>Winter</v>
      </c>
      <c r="D9259" s="10" t="str">
        <f>VLOOKUP($E9259,'Overview Cluster Days'!$B:$G,6)</f>
        <v>Weekday</v>
      </c>
      <c r="E9259" s="67">
        <v>20190315</v>
      </c>
      <c r="F9259" s="11">
        <v>18</v>
      </c>
      <c r="G9259" s="79">
        <v>-642.70000000000005</v>
      </c>
      <c r="H9259" s="79">
        <v>10115.799999999999</v>
      </c>
      <c r="I9259" s="79">
        <v>10708.4</v>
      </c>
      <c r="J9259" s="79">
        <v>-2218.6999999999998</v>
      </c>
      <c r="K9259" s="79">
        <v>-3755.4</v>
      </c>
      <c r="L9259" s="80">
        <v>-1668.8</v>
      </c>
      <c r="M9259" s="81">
        <v>7944.8</v>
      </c>
      <c r="N9259" s="81">
        <v>2864.2</v>
      </c>
      <c r="O9259" s="81">
        <v>-4458.8</v>
      </c>
      <c r="P9259" s="81">
        <v>-4681.3999999999996</v>
      </c>
      <c r="Q9259" s="26">
        <v>30.63</v>
      </c>
      <c r="R9259" s="27">
        <v>28.02</v>
      </c>
      <c r="S9259" s="27">
        <v>29.36</v>
      </c>
      <c r="T9259" s="27">
        <v>35.1</v>
      </c>
      <c r="U9259" s="28">
        <v>38.94</v>
      </c>
    </row>
    <row r="9260" spans="1:21" x14ac:dyDescent="0.25">
      <c r="A9260" t="s">
        <v>25</v>
      </c>
      <c r="B9260" s="10" t="str">
        <f>VLOOKUP($E9260,'Overview Cluster Days'!$B:$G,3)</f>
        <v>A</v>
      </c>
      <c r="C9260" s="10" t="str">
        <f>VLOOKUP($E9260,'Overview Cluster Days'!$B:$G,5)</f>
        <v>Winter</v>
      </c>
      <c r="D9260" s="10" t="str">
        <f>VLOOKUP($E9260,'Overview Cluster Days'!$B:$G,6)</f>
        <v>Weekday</v>
      </c>
      <c r="E9260" s="67">
        <v>20190315</v>
      </c>
      <c r="F9260" s="11">
        <v>19</v>
      </c>
      <c r="G9260" s="79">
        <v>-774</v>
      </c>
      <c r="H9260" s="79">
        <v>9564.6</v>
      </c>
      <c r="I9260" s="79">
        <v>9986.7999999999993</v>
      </c>
      <c r="J9260" s="79">
        <v>-691.6</v>
      </c>
      <c r="K9260" s="79">
        <v>-3874</v>
      </c>
      <c r="L9260" s="80">
        <v>-1800.1</v>
      </c>
      <c r="M9260" s="81">
        <v>7393.6</v>
      </c>
      <c r="N9260" s="81">
        <v>2142.6</v>
      </c>
      <c r="O9260" s="81">
        <v>-2936.1</v>
      </c>
      <c r="P9260" s="81">
        <v>-4800</v>
      </c>
      <c r="Q9260" s="26">
        <v>39.950000000000003</v>
      </c>
      <c r="R9260" s="27">
        <v>28.71</v>
      </c>
      <c r="S9260" s="27">
        <v>35.14</v>
      </c>
      <c r="T9260" s="27">
        <v>41.75</v>
      </c>
      <c r="U9260" s="28">
        <v>38.96</v>
      </c>
    </row>
    <row r="9261" spans="1:21" x14ac:dyDescent="0.25">
      <c r="A9261" t="s">
        <v>25</v>
      </c>
      <c r="B9261" s="10" t="str">
        <f>VLOOKUP($E9261,'Overview Cluster Days'!$B:$G,3)</f>
        <v>A</v>
      </c>
      <c r="C9261" s="10" t="str">
        <f>VLOOKUP($E9261,'Overview Cluster Days'!$B:$G,5)</f>
        <v>Winter</v>
      </c>
      <c r="D9261" s="10" t="str">
        <f>VLOOKUP($E9261,'Overview Cluster Days'!$B:$G,6)</f>
        <v>Weekday</v>
      </c>
      <c r="E9261" s="67">
        <v>20190315</v>
      </c>
      <c r="F9261" s="11">
        <v>20</v>
      </c>
      <c r="G9261" s="79">
        <v>-624.79999999999995</v>
      </c>
      <c r="H9261" s="79">
        <v>12064.8</v>
      </c>
      <c r="I9261" s="79">
        <v>6202.9</v>
      </c>
      <c r="J9261" s="79">
        <v>-813.5</v>
      </c>
      <c r="K9261" s="79">
        <v>-3647.1</v>
      </c>
      <c r="L9261" s="80">
        <v>-1650.9</v>
      </c>
      <c r="M9261" s="81">
        <v>9893.7999999999993</v>
      </c>
      <c r="N9261" s="81">
        <v>-1741.3</v>
      </c>
      <c r="O9261" s="81">
        <v>-1928.5</v>
      </c>
      <c r="P9261" s="81">
        <v>-4573.1000000000004</v>
      </c>
      <c r="Q9261" s="26">
        <v>41.33</v>
      </c>
      <c r="R9261" s="27">
        <v>38.06</v>
      </c>
      <c r="S9261" s="27">
        <v>39.99</v>
      </c>
      <c r="T9261" s="27">
        <v>41.59</v>
      </c>
      <c r="U9261" s="28">
        <v>38.78</v>
      </c>
    </row>
    <row r="9262" spans="1:21" x14ac:dyDescent="0.25">
      <c r="A9262" t="s">
        <v>25</v>
      </c>
      <c r="B9262" s="10" t="str">
        <f>VLOOKUP($E9262,'Overview Cluster Days'!$B:$G,3)</f>
        <v>A</v>
      </c>
      <c r="C9262" s="10" t="str">
        <f>VLOOKUP($E9262,'Overview Cluster Days'!$B:$G,5)</f>
        <v>Winter</v>
      </c>
      <c r="D9262" s="10" t="str">
        <f>VLOOKUP($E9262,'Overview Cluster Days'!$B:$G,6)</f>
        <v>Weekday</v>
      </c>
      <c r="E9262" s="67">
        <v>20190315</v>
      </c>
      <c r="F9262" s="11">
        <v>21</v>
      </c>
      <c r="G9262" s="79">
        <v>-565.20000000000005</v>
      </c>
      <c r="H9262" s="79">
        <v>12224.1</v>
      </c>
      <c r="I9262" s="79">
        <v>5765.8</v>
      </c>
      <c r="J9262" s="79">
        <v>-475.7</v>
      </c>
      <c r="K9262" s="79">
        <v>-3737.8</v>
      </c>
      <c r="L9262" s="80">
        <v>-1591.3</v>
      </c>
      <c r="M9262" s="81">
        <v>10053.1</v>
      </c>
      <c r="N9262" s="81">
        <v>-1637.2</v>
      </c>
      <c r="O9262" s="81">
        <v>-2160.8000000000002</v>
      </c>
      <c r="P9262" s="81">
        <v>-4663.8</v>
      </c>
      <c r="Q9262" s="26">
        <v>38.61</v>
      </c>
      <c r="R9262" s="27">
        <v>26</v>
      </c>
      <c r="S9262" s="27">
        <v>33.44</v>
      </c>
      <c r="T9262" s="27">
        <v>39.5</v>
      </c>
      <c r="U9262" s="28">
        <v>28.78</v>
      </c>
    </row>
    <row r="9263" spans="1:21" x14ac:dyDescent="0.25">
      <c r="A9263" t="s">
        <v>25</v>
      </c>
      <c r="B9263" s="10" t="str">
        <f>VLOOKUP($E9263,'Overview Cluster Days'!$B:$G,3)</f>
        <v>A</v>
      </c>
      <c r="C9263" s="10" t="str">
        <f>VLOOKUP($E9263,'Overview Cluster Days'!$B:$G,5)</f>
        <v>Winter</v>
      </c>
      <c r="D9263" s="10" t="str">
        <f>VLOOKUP($E9263,'Overview Cluster Days'!$B:$G,6)</f>
        <v>Weekday</v>
      </c>
      <c r="E9263" s="67">
        <v>20190315</v>
      </c>
      <c r="F9263" s="11">
        <v>22</v>
      </c>
      <c r="G9263" s="79">
        <v>-466.6</v>
      </c>
      <c r="H9263" s="79">
        <v>11422.2</v>
      </c>
      <c r="I9263" s="79">
        <v>5560.4</v>
      </c>
      <c r="J9263" s="79">
        <v>-249.4</v>
      </c>
      <c r="K9263" s="79">
        <v>-3504</v>
      </c>
      <c r="L9263" s="80">
        <v>-1492.7</v>
      </c>
      <c r="M9263" s="81">
        <v>9251.2000000000007</v>
      </c>
      <c r="N9263" s="81">
        <v>-1842.6</v>
      </c>
      <c r="O9263" s="81">
        <v>-1485.9</v>
      </c>
      <c r="P9263" s="81">
        <v>-4430</v>
      </c>
      <c r="Q9263" s="26">
        <v>34.43</v>
      </c>
      <c r="R9263" s="27">
        <v>19.88</v>
      </c>
      <c r="S9263" s="27">
        <v>28.46</v>
      </c>
      <c r="T9263" s="27">
        <v>35.1</v>
      </c>
      <c r="U9263" s="28">
        <v>23.09</v>
      </c>
    </row>
    <row r="9264" spans="1:21" x14ac:dyDescent="0.25">
      <c r="A9264" t="s">
        <v>25</v>
      </c>
      <c r="B9264" s="10" t="str">
        <f>VLOOKUP($E9264,'Overview Cluster Days'!$B:$G,3)</f>
        <v>A</v>
      </c>
      <c r="C9264" s="10" t="str">
        <f>VLOOKUP($E9264,'Overview Cluster Days'!$B:$G,5)</f>
        <v>Winter</v>
      </c>
      <c r="D9264" s="10" t="str">
        <f>VLOOKUP($E9264,'Overview Cluster Days'!$B:$G,6)</f>
        <v>Weekday</v>
      </c>
      <c r="E9264" s="67">
        <v>20190315</v>
      </c>
      <c r="F9264" s="11">
        <v>23</v>
      </c>
      <c r="G9264" s="79">
        <v>-625.20000000000005</v>
      </c>
      <c r="H9264" s="79">
        <v>11481.4</v>
      </c>
      <c r="I9264" s="79">
        <v>3687.3</v>
      </c>
      <c r="J9264" s="79">
        <v>805.2</v>
      </c>
      <c r="K9264" s="79">
        <v>-3037.8</v>
      </c>
      <c r="L9264" s="80">
        <v>-1587.5</v>
      </c>
      <c r="M9264" s="81">
        <v>9359.7999999999993</v>
      </c>
      <c r="N9264" s="81">
        <v>-3715.7</v>
      </c>
      <c r="O9264" s="81">
        <v>-92.8</v>
      </c>
      <c r="P9264" s="81">
        <v>-3963.8</v>
      </c>
      <c r="Q9264" s="26">
        <v>39.39</v>
      </c>
      <c r="R9264" s="27">
        <v>17.98</v>
      </c>
      <c r="S9264" s="27">
        <v>30.51</v>
      </c>
      <c r="T9264" s="27">
        <v>39.5</v>
      </c>
      <c r="U9264" s="28">
        <v>22.57</v>
      </c>
    </row>
    <row r="9265" spans="1:21" x14ac:dyDescent="0.25">
      <c r="A9265" t="s">
        <v>25</v>
      </c>
      <c r="B9265" s="10" t="str">
        <f>VLOOKUP($E9265,'Overview Cluster Days'!$B:$G,3)</f>
        <v>A</v>
      </c>
      <c r="C9265" s="10" t="str">
        <f>VLOOKUP($E9265,'Overview Cluster Days'!$B:$G,5)</f>
        <v>Winter</v>
      </c>
      <c r="D9265" s="10" t="str">
        <f>VLOOKUP($E9265,'Overview Cluster Days'!$B:$G,6)</f>
        <v>Weekday</v>
      </c>
      <c r="E9265" s="67">
        <v>20190315</v>
      </c>
      <c r="F9265" s="11">
        <v>24</v>
      </c>
      <c r="G9265" s="79">
        <v>-256.5</v>
      </c>
      <c r="H9265" s="79">
        <v>10400.6</v>
      </c>
      <c r="I9265" s="79">
        <v>1919.3</v>
      </c>
      <c r="J9265" s="79">
        <v>1126.0999999999999</v>
      </c>
      <c r="K9265" s="79">
        <v>-2311.1</v>
      </c>
      <c r="L9265" s="80">
        <v>-1168.2</v>
      </c>
      <c r="M9265" s="81">
        <v>8357.9</v>
      </c>
      <c r="N9265" s="81">
        <v>-4216.7</v>
      </c>
      <c r="O9265" s="81">
        <v>228.1</v>
      </c>
      <c r="P9265" s="81">
        <v>-3201.1</v>
      </c>
      <c r="Q9265" s="26">
        <v>49.31</v>
      </c>
      <c r="R9265" s="27">
        <v>1.96</v>
      </c>
      <c r="S9265" s="27">
        <v>28.99</v>
      </c>
      <c r="T9265" s="27">
        <v>37.9</v>
      </c>
      <c r="U9265" s="28">
        <v>11.31</v>
      </c>
    </row>
    <row r="9266" spans="1:21" x14ac:dyDescent="0.25">
      <c r="A9266" t="s">
        <v>25</v>
      </c>
      <c r="B9266" s="10" t="str">
        <f>VLOOKUP($E9266,'Overview Cluster Days'!$B:$G,3)</f>
        <v>H</v>
      </c>
      <c r="C9266" s="10" t="str">
        <f>VLOOKUP($E9266,'Overview Cluster Days'!$B:$G,5)</f>
        <v>Interseason</v>
      </c>
      <c r="D9266" s="10" t="str">
        <f>VLOOKUP($E9266,'Overview Cluster Days'!$B:$G,6)</f>
        <v>Weekend</v>
      </c>
      <c r="E9266" s="10">
        <v>20190316</v>
      </c>
      <c r="F9266" s="11">
        <v>1</v>
      </c>
      <c r="G9266" s="79">
        <v>-233.7</v>
      </c>
      <c r="H9266" s="79">
        <v>11072.1</v>
      </c>
      <c r="I9266" s="79">
        <v>1058.4000000000001</v>
      </c>
      <c r="J9266" s="79">
        <v>-51.5</v>
      </c>
      <c r="K9266" s="79">
        <v>-1862.8</v>
      </c>
      <c r="L9266" s="80">
        <v>-1044.0999999999999</v>
      </c>
      <c r="M9266" s="81">
        <v>9711</v>
      </c>
      <c r="N9266" s="81">
        <v>-5041.6000000000004</v>
      </c>
      <c r="O9266" s="81">
        <v>-844.5</v>
      </c>
      <c r="P9266" s="81">
        <v>-2780.8</v>
      </c>
      <c r="Q9266" s="26">
        <v>32.33</v>
      </c>
      <c r="R9266" s="27">
        <v>0.05</v>
      </c>
      <c r="S9266" s="27">
        <v>25.22</v>
      </c>
      <c r="T9266" s="27">
        <v>37</v>
      </c>
      <c r="U9266" s="28">
        <v>8.85</v>
      </c>
    </row>
    <row r="9267" spans="1:21" x14ac:dyDescent="0.25">
      <c r="A9267" t="s">
        <v>25</v>
      </c>
      <c r="B9267" s="10" t="str">
        <f>VLOOKUP($E9267,'Overview Cluster Days'!$B:$G,3)</f>
        <v>H</v>
      </c>
      <c r="C9267" s="10" t="str">
        <f>VLOOKUP($E9267,'Overview Cluster Days'!$B:$G,5)</f>
        <v>Interseason</v>
      </c>
      <c r="D9267" s="10" t="str">
        <f>VLOOKUP($E9267,'Overview Cluster Days'!$B:$G,6)</f>
        <v>Weekend</v>
      </c>
      <c r="E9267" s="10">
        <v>20190316</v>
      </c>
      <c r="F9267" s="11">
        <v>2</v>
      </c>
      <c r="G9267" s="79">
        <v>200.5</v>
      </c>
      <c r="H9267" s="79">
        <v>11764.9</v>
      </c>
      <c r="I9267" s="79">
        <v>1215.7</v>
      </c>
      <c r="J9267" s="79">
        <v>-714.2</v>
      </c>
      <c r="K9267" s="79">
        <v>-2165.6</v>
      </c>
      <c r="L9267" s="80">
        <v>-559.20000000000005</v>
      </c>
      <c r="M9267" s="81">
        <v>10153.4</v>
      </c>
      <c r="N9267" s="81">
        <v>-4884.3</v>
      </c>
      <c r="O9267" s="81">
        <v>-1626.3</v>
      </c>
      <c r="P9267" s="81">
        <v>-3083.6</v>
      </c>
      <c r="Q9267" s="26">
        <v>33.51</v>
      </c>
      <c r="R9267" s="27">
        <v>1.92</v>
      </c>
      <c r="S9267" s="27">
        <v>20.67</v>
      </c>
      <c r="T9267" s="27">
        <v>39.630000000000003</v>
      </c>
      <c r="U9267" s="28">
        <v>8.82</v>
      </c>
    </row>
    <row r="9268" spans="1:21" x14ac:dyDescent="0.25">
      <c r="A9268" t="s">
        <v>25</v>
      </c>
      <c r="B9268" s="10" t="str">
        <f>VLOOKUP($E9268,'Overview Cluster Days'!$B:$G,3)</f>
        <v>H</v>
      </c>
      <c r="C9268" s="10" t="str">
        <f>VLOOKUP($E9268,'Overview Cluster Days'!$B:$G,5)</f>
        <v>Interseason</v>
      </c>
      <c r="D9268" s="10" t="str">
        <f>VLOOKUP($E9268,'Overview Cluster Days'!$B:$G,6)</f>
        <v>Weekend</v>
      </c>
      <c r="E9268" s="10">
        <v>20190316</v>
      </c>
      <c r="F9268" s="11">
        <v>3</v>
      </c>
      <c r="G9268" s="79">
        <v>370.2</v>
      </c>
      <c r="H9268" s="79">
        <v>11314.7</v>
      </c>
      <c r="I9268" s="79">
        <v>2475.4</v>
      </c>
      <c r="J9268" s="79">
        <v>-1636.5</v>
      </c>
      <c r="K9268" s="79">
        <v>-2078.9</v>
      </c>
      <c r="L9268" s="80">
        <v>-338.9</v>
      </c>
      <c r="M9268" s="81">
        <v>9548.9</v>
      </c>
      <c r="N9268" s="81">
        <v>-3624.6</v>
      </c>
      <c r="O9268" s="81">
        <v>-2594.5</v>
      </c>
      <c r="P9268" s="81">
        <v>-2990.9</v>
      </c>
      <c r="Q9268" s="26">
        <v>27.48</v>
      </c>
      <c r="R9268" s="27">
        <v>2.17</v>
      </c>
      <c r="S9268" s="27">
        <v>17.2</v>
      </c>
      <c r="T9268" s="27">
        <v>33.68</v>
      </c>
      <c r="U9268" s="28">
        <v>7.7</v>
      </c>
    </row>
    <row r="9269" spans="1:21" x14ac:dyDescent="0.25">
      <c r="A9269" t="s">
        <v>25</v>
      </c>
      <c r="B9269" s="10" t="str">
        <f>VLOOKUP($E9269,'Overview Cluster Days'!$B:$G,3)</f>
        <v>H</v>
      </c>
      <c r="C9269" s="10" t="str">
        <f>VLOOKUP($E9269,'Overview Cluster Days'!$B:$G,5)</f>
        <v>Interseason</v>
      </c>
      <c r="D9269" s="10" t="str">
        <f>VLOOKUP($E9269,'Overview Cluster Days'!$B:$G,6)</f>
        <v>Weekend</v>
      </c>
      <c r="E9269" s="10">
        <v>20190316</v>
      </c>
      <c r="F9269" s="11">
        <v>4</v>
      </c>
      <c r="G9269" s="79">
        <v>235.6</v>
      </c>
      <c r="H9269" s="79">
        <v>10213.4</v>
      </c>
      <c r="I9269" s="79">
        <v>4379.3</v>
      </c>
      <c r="J9269" s="79">
        <v>-2470.1999999999998</v>
      </c>
      <c r="K9269" s="79">
        <v>-1893.1</v>
      </c>
      <c r="L9269" s="80">
        <v>-453.2</v>
      </c>
      <c r="M9269" s="81">
        <v>8525.2000000000007</v>
      </c>
      <c r="N9269" s="81">
        <v>-1921.7</v>
      </c>
      <c r="O9269" s="81">
        <v>-3428.2</v>
      </c>
      <c r="P9269" s="81">
        <v>-2722.1</v>
      </c>
      <c r="Q9269" s="26">
        <v>8.5399999999999991</v>
      </c>
      <c r="R9269" s="27">
        <v>4.2</v>
      </c>
      <c r="S9269" s="27">
        <v>6.78</v>
      </c>
      <c r="T9269" s="27">
        <v>9.6300000000000008</v>
      </c>
      <c r="U9269" s="28">
        <v>5.14</v>
      </c>
    </row>
    <row r="9270" spans="1:21" x14ac:dyDescent="0.25">
      <c r="A9270" t="s">
        <v>25</v>
      </c>
      <c r="B9270" s="10" t="str">
        <f>VLOOKUP($E9270,'Overview Cluster Days'!$B:$G,3)</f>
        <v>H</v>
      </c>
      <c r="C9270" s="10" t="str">
        <f>VLOOKUP($E9270,'Overview Cluster Days'!$B:$G,5)</f>
        <v>Interseason</v>
      </c>
      <c r="D9270" s="10" t="str">
        <f>VLOOKUP($E9270,'Overview Cluster Days'!$B:$G,6)</f>
        <v>Weekend</v>
      </c>
      <c r="E9270" s="10">
        <v>20190316</v>
      </c>
      <c r="F9270" s="11">
        <v>5</v>
      </c>
      <c r="G9270" s="79">
        <v>453.6</v>
      </c>
      <c r="H9270" s="79">
        <v>8761.9</v>
      </c>
      <c r="I9270" s="79">
        <v>5948.6</v>
      </c>
      <c r="J9270" s="79">
        <v>-2720.5</v>
      </c>
      <c r="K9270" s="79">
        <v>-1988.1</v>
      </c>
      <c r="L9270" s="80">
        <v>-235.2</v>
      </c>
      <c r="M9270" s="81">
        <v>7829.2</v>
      </c>
      <c r="N9270" s="81">
        <v>-353.4</v>
      </c>
      <c r="O9270" s="81">
        <v>-4379.5</v>
      </c>
      <c r="P9270" s="81">
        <v>-2861.1</v>
      </c>
      <c r="Q9270" s="26">
        <v>10.77</v>
      </c>
      <c r="R9270" s="27">
        <v>10.77</v>
      </c>
      <c r="S9270" s="27">
        <v>10.77</v>
      </c>
      <c r="T9270" s="27">
        <v>10.77</v>
      </c>
      <c r="U9270" s="28">
        <v>10.77</v>
      </c>
    </row>
    <row r="9271" spans="1:21" x14ac:dyDescent="0.25">
      <c r="A9271" t="s">
        <v>25</v>
      </c>
      <c r="B9271" s="10" t="str">
        <f>VLOOKUP($E9271,'Overview Cluster Days'!$B:$G,3)</f>
        <v>H</v>
      </c>
      <c r="C9271" s="10" t="str">
        <f>VLOOKUP($E9271,'Overview Cluster Days'!$B:$G,5)</f>
        <v>Interseason</v>
      </c>
      <c r="D9271" s="10" t="str">
        <f>VLOOKUP($E9271,'Overview Cluster Days'!$B:$G,6)</f>
        <v>Weekend</v>
      </c>
      <c r="E9271" s="10">
        <v>20190316</v>
      </c>
      <c r="F9271" s="11">
        <v>6</v>
      </c>
      <c r="G9271" s="79">
        <v>871.3</v>
      </c>
      <c r="H9271" s="79">
        <v>9158.6</v>
      </c>
      <c r="I9271" s="79">
        <v>5223.8</v>
      </c>
      <c r="J9271" s="79">
        <v>-2853.5</v>
      </c>
      <c r="K9271" s="79">
        <v>-1749.2</v>
      </c>
      <c r="L9271" s="80">
        <v>182.5</v>
      </c>
      <c r="M9271" s="81">
        <v>8006.8</v>
      </c>
      <c r="N9271" s="81">
        <v>-1078.2</v>
      </c>
      <c r="O9271" s="81">
        <v>-4483.8999999999996</v>
      </c>
      <c r="P9271" s="81">
        <v>-2627.2</v>
      </c>
      <c r="Q9271" s="26">
        <v>15.75</v>
      </c>
      <c r="R9271" s="27">
        <v>15.75</v>
      </c>
      <c r="S9271" s="27">
        <v>15.75</v>
      </c>
      <c r="T9271" s="27">
        <v>15.75</v>
      </c>
      <c r="U9271" s="28">
        <v>15.75</v>
      </c>
    </row>
    <row r="9272" spans="1:21" x14ac:dyDescent="0.25">
      <c r="A9272" t="s">
        <v>25</v>
      </c>
      <c r="B9272" s="10" t="str">
        <f>VLOOKUP($E9272,'Overview Cluster Days'!$B:$G,3)</f>
        <v>H</v>
      </c>
      <c r="C9272" s="10" t="str">
        <f>VLOOKUP($E9272,'Overview Cluster Days'!$B:$G,5)</f>
        <v>Interseason</v>
      </c>
      <c r="D9272" s="10" t="str">
        <f>VLOOKUP($E9272,'Overview Cluster Days'!$B:$G,6)</f>
        <v>Weekend</v>
      </c>
      <c r="E9272" s="10">
        <v>20190316</v>
      </c>
      <c r="F9272" s="11">
        <v>7</v>
      </c>
      <c r="G9272" s="79">
        <v>1292.0999999999999</v>
      </c>
      <c r="H9272" s="79">
        <v>8528.6</v>
      </c>
      <c r="I9272" s="79">
        <v>5977.2</v>
      </c>
      <c r="J9272" s="79">
        <v>-3362.2</v>
      </c>
      <c r="K9272" s="79">
        <v>-1957.9</v>
      </c>
      <c r="L9272" s="80">
        <v>603.29999999999995</v>
      </c>
      <c r="M9272" s="81">
        <v>6852.6</v>
      </c>
      <c r="N9272" s="81">
        <v>-324.8</v>
      </c>
      <c r="O9272" s="81">
        <v>-4340.2</v>
      </c>
      <c r="P9272" s="81">
        <v>-2790.9</v>
      </c>
      <c r="Q9272" s="26">
        <v>25.95</v>
      </c>
      <c r="R9272" s="27">
        <v>19.64</v>
      </c>
      <c r="S9272" s="27">
        <v>23.38</v>
      </c>
      <c r="T9272" s="27">
        <v>28</v>
      </c>
      <c r="U9272" s="28">
        <v>21.03</v>
      </c>
    </row>
    <row r="9273" spans="1:21" x14ac:dyDescent="0.25">
      <c r="A9273" t="s">
        <v>25</v>
      </c>
      <c r="B9273" s="10" t="str">
        <f>VLOOKUP($E9273,'Overview Cluster Days'!$B:$G,3)</f>
        <v>H</v>
      </c>
      <c r="C9273" s="10" t="str">
        <f>VLOOKUP($E9273,'Overview Cluster Days'!$B:$G,5)</f>
        <v>Interseason</v>
      </c>
      <c r="D9273" s="10" t="str">
        <f>VLOOKUP($E9273,'Overview Cluster Days'!$B:$G,6)</f>
        <v>Weekend</v>
      </c>
      <c r="E9273" s="10">
        <v>20190316</v>
      </c>
      <c r="F9273" s="11">
        <v>8</v>
      </c>
      <c r="G9273" s="79">
        <v>1364.7</v>
      </c>
      <c r="H9273" s="79">
        <v>6881.7</v>
      </c>
      <c r="I9273" s="79">
        <v>8233.4</v>
      </c>
      <c r="J9273" s="79">
        <v>-4052.3</v>
      </c>
      <c r="K9273" s="79">
        <v>-1729.1</v>
      </c>
      <c r="L9273" s="80">
        <v>655.6</v>
      </c>
      <c r="M9273" s="81">
        <v>5400.8</v>
      </c>
      <c r="N9273" s="81">
        <v>1998.4</v>
      </c>
      <c r="O9273" s="81">
        <v>-5389.7</v>
      </c>
      <c r="P9273" s="81">
        <v>-2665.1</v>
      </c>
      <c r="Q9273" s="26">
        <v>26.04</v>
      </c>
      <c r="R9273" s="27">
        <v>26.04</v>
      </c>
      <c r="S9273" s="27">
        <v>26.04</v>
      </c>
      <c r="T9273" s="27">
        <v>26.04</v>
      </c>
      <c r="U9273" s="28">
        <v>26.04</v>
      </c>
    </row>
    <row r="9274" spans="1:21" x14ac:dyDescent="0.25">
      <c r="A9274" t="s">
        <v>25</v>
      </c>
      <c r="B9274" s="10" t="str">
        <f>VLOOKUP($E9274,'Overview Cluster Days'!$B:$G,3)</f>
        <v>H</v>
      </c>
      <c r="C9274" s="10" t="str">
        <f>VLOOKUP($E9274,'Overview Cluster Days'!$B:$G,5)</f>
        <v>Interseason</v>
      </c>
      <c r="D9274" s="10" t="str">
        <f>VLOOKUP($E9274,'Overview Cluster Days'!$B:$G,6)</f>
        <v>Weekend</v>
      </c>
      <c r="E9274" s="10">
        <v>20190316</v>
      </c>
      <c r="F9274" s="11">
        <v>9</v>
      </c>
      <c r="G9274" s="79">
        <v>1040.0999999999999</v>
      </c>
      <c r="H9274" s="79">
        <v>6054.7</v>
      </c>
      <c r="I9274" s="79">
        <v>9746.9</v>
      </c>
      <c r="J9274" s="79">
        <v>-3372.2</v>
      </c>
      <c r="K9274" s="79">
        <v>-1535.6</v>
      </c>
      <c r="L9274" s="80">
        <v>229.7</v>
      </c>
      <c r="M9274" s="81">
        <v>4012</v>
      </c>
      <c r="N9274" s="81">
        <v>2361.9</v>
      </c>
      <c r="O9274" s="81">
        <v>-4189</v>
      </c>
      <c r="P9274" s="81">
        <v>-2414.6</v>
      </c>
      <c r="Q9274" s="26">
        <v>22.22</v>
      </c>
      <c r="R9274" s="27">
        <v>30.63</v>
      </c>
      <c r="S9274" s="27">
        <v>25.5</v>
      </c>
      <c r="T9274" s="27">
        <v>36.92</v>
      </c>
      <c r="U9274" s="28">
        <v>30.63</v>
      </c>
    </row>
    <row r="9275" spans="1:21" x14ac:dyDescent="0.25">
      <c r="A9275" t="s">
        <v>25</v>
      </c>
      <c r="B9275" s="10" t="str">
        <f>VLOOKUP($E9275,'Overview Cluster Days'!$B:$G,3)</f>
        <v>H</v>
      </c>
      <c r="C9275" s="10" t="str">
        <f>VLOOKUP($E9275,'Overview Cluster Days'!$B:$G,5)</f>
        <v>Interseason</v>
      </c>
      <c r="D9275" s="10" t="str">
        <f>VLOOKUP($E9275,'Overview Cluster Days'!$B:$G,6)</f>
        <v>Weekend</v>
      </c>
      <c r="E9275" s="10">
        <v>20190316</v>
      </c>
      <c r="F9275" s="11">
        <v>10</v>
      </c>
      <c r="G9275" s="79">
        <v>1369.7</v>
      </c>
      <c r="H9275" s="79">
        <v>6295.1</v>
      </c>
      <c r="I9275" s="79">
        <v>9597.1</v>
      </c>
      <c r="J9275" s="79">
        <v>-3448.1</v>
      </c>
      <c r="K9275" s="79">
        <v>-1431.2</v>
      </c>
      <c r="L9275" s="80">
        <v>407.4</v>
      </c>
      <c r="M9275" s="81">
        <v>4209.8</v>
      </c>
      <c r="N9275" s="81">
        <v>2212.1</v>
      </c>
      <c r="O9275" s="81">
        <v>-4462.1000000000004</v>
      </c>
      <c r="P9275" s="81">
        <v>-2367.1999999999998</v>
      </c>
      <c r="Q9275" s="26">
        <v>34</v>
      </c>
      <c r="R9275" s="27">
        <v>36.93</v>
      </c>
      <c r="S9275" s="27">
        <v>35.14</v>
      </c>
      <c r="T9275" s="27">
        <v>38.97</v>
      </c>
      <c r="U9275" s="28">
        <v>36.93</v>
      </c>
    </row>
    <row r="9276" spans="1:21" x14ac:dyDescent="0.25">
      <c r="A9276" t="s">
        <v>25</v>
      </c>
      <c r="B9276" s="10" t="str">
        <f>VLOOKUP($E9276,'Overview Cluster Days'!$B:$G,3)</f>
        <v>H</v>
      </c>
      <c r="C9276" s="10" t="str">
        <f>VLOOKUP($E9276,'Overview Cluster Days'!$B:$G,5)</f>
        <v>Interseason</v>
      </c>
      <c r="D9276" s="10" t="str">
        <f>VLOOKUP($E9276,'Overview Cluster Days'!$B:$G,6)</f>
        <v>Weekend</v>
      </c>
      <c r="E9276" s="10">
        <v>20190316</v>
      </c>
      <c r="F9276" s="11">
        <v>11</v>
      </c>
      <c r="G9276" s="79">
        <v>1301.7</v>
      </c>
      <c r="H9276" s="79">
        <v>6288.2</v>
      </c>
      <c r="I9276" s="79">
        <v>9946.9</v>
      </c>
      <c r="J9276" s="79">
        <v>-3055.6</v>
      </c>
      <c r="K9276" s="79">
        <v>-1864.5</v>
      </c>
      <c r="L9276" s="80">
        <v>275.60000000000002</v>
      </c>
      <c r="M9276" s="81">
        <v>4316</v>
      </c>
      <c r="N9276" s="81">
        <v>2561.9</v>
      </c>
      <c r="O9276" s="81">
        <v>-4353</v>
      </c>
      <c r="P9276" s="81">
        <v>-2800.5</v>
      </c>
      <c r="Q9276" s="26">
        <v>37.86</v>
      </c>
      <c r="R9276" s="27">
        <v>37.86</v>
      </c>
      <c r="S9276" s="27">
        <v>37.86</v>
      </c>
      <c r="T9276" s="27">
        <v>37.86</v>
      </c>
      <c r="U9276" s="28">
        <v>37.86</v>
      </c>
    </row>
    <row r="9277" spans="1:21" x14ac:dyDescent="0.25">
      <c r="A9277" t="s">
        <v>25</v>
      </c>
      <c r="B9277" s="10" t="str">
        <f>VLOOKUP($E9277,'Overview Cluster Days'!$B:$G,3)</f>
        <v>H</v>
      </c>
      <c r="C9277" s="10" t="str">
        <f>VLOOKUP($E9277,'Overview Cluster Days'!$B:$G,5)</f>
        <v>Interseason</v>
      </c>
      <c r="D9277" s="10" t="str">
        <f>VLOOKUP($E9277,'Overview Cluster Days'!$B:$G,6)</f>
        <v>Weekend</v>
      </c>
      <c r="E9277" s="10">
        <v>20190316</v>
      </c>
      <c r="F9277" s="11">
        <v>12</v>
      </c>
      <c r="G9277" s="79">
        <v>1218</v>
      </c>
      <c r="H9277" s="79">
        <v>6777.7</v>
      </c>
      <c r="I9277" s="79">
        <v>9918.5</v>
      </c>
      <c r="J9277" s="79">
        <v>-2644.7</v>
      </c>
      <c r="K9277" s="79">
        <v>-2262.5</v>
      </c>
      <c r="L9277" s="80">
        <v>191.9</v>
      </c>
      <c r="M9277" s="81">
        <v>4575.7</v>
      </c>
      <c r="N9277" s="81">
        <v>2533.5</v>
      </c>
      <c r="O9277" s="81">
        <v>-4102.6000000000004</v>
      </c>
      <c r="P9277" s="81">
        <v>-3198.5</v>
      </c>
      <c r="Q9277" s="26">
        <v>30.88</v>
      </c>
      <c r="R9277" s="27">
        <v>34.39</v>
      </c>
      <c r="S9277" s="27">
        <v>32.24</v>
      </c>
      <c r="T9277" s="27">
        <v>37.01</v>
      </c>
      <c r="U9277" s="28">
        <v>34.39</v>
      </c>
    </row>
    <row r="9278" spans="1:21" x14ac:dyDescent="0.25">
      <c r="A9278" t="s">
        <v>25</v>
      </c>
      <c r="B9278" s="10" t="str">
        <f>VLOOKUP($E9278,'Overview Cluster Days'!$B:$G,3)</f>
        <v>H</v>
      </c>
      <c r="C9278" s="10" t="str">
        <f>VLOOKUP($E9278,'Overview Cluster Days'!$B:$G,5)</f>
        <v>Interseason</v>
      </c>
      <c r="D9278" s="10" t="str">
        <f>VLOOKUP($E9278,'Overview Cluster Days'!$B:$G,6)</f>
        <v>Weekend</v>
      </c>
      <c r="E9278" s="10">
        <v>20190316</v>
      </c>
      <c r="F9278" s="11">
        <v>13</v>
      </c>
      <c r="G9278" s="79">
        <v>1122.3</v>
      </c>
      <c r="H9278" s="79">
        <v>7132.9</v>
      </c>
      <c r="I9278" s="79">
        <v>9973.7999999999993</v>
      </c>
      <c r="J9278" s="79">
        <v>-2563.3000000000002</v>
      </c>
      <c r="K9278" s="79">
        <v>-2463</v>
      </c>
      <c r="L9278" s="80">
        <v>96.2</v>
      </c>
      <c r="M9278" s="81">
        <v>4853.8999999999996</v>
      </c>
      <c r="N9278" s="81">
        <v>2588.8000000000002</v>
      </c>
      <c r="O9278" s="81">
        <v>-4282.8999999999996</v>
      </c>
      <c r="P9278" s="81">
        <v>-3256</v>
      </c>
      <c r="Q9278" s="26">
        <v>33.04</v>
      </c>
      <c r="R9278" s="27">
        <v>33.04</v>
      </c>
      <c r="S9278" s="27">
        <v>33.04</v>
      </c>
      <c r="T9278" s="27">
        <v>33.04</v>
      </c>
      <c r="U9278" s="28">
        <v>33.04</v>
      </c>
    </row>
    <row r="9279" spans="1:21" x14ac:dyDescent="0.25">
      <c r="A9279" t="s">
        <v>25</v>
      </c>
      <c r="B9279" s="10" t="str">
        <f>VLOOKUP($E9279,'Overview Cluster Days'!$B:$G,3)</f>
        <v>H</v>
      </c>
      <c r="C9279" s="10" t="str">
        <f>VLOOKUP($E9279,'Overview Cluster Days'!$B:$G,5)</f>
        <v>Interseason</v>
      </c>
      <c r="D9279" s="10" t="str">
        <f>VLOOKUP($E9279,'Overview Cluster Days'!$B:$G,6)</f>
        <v>Weekend</v>
      </c>
      <c r="E9279" s="10">
        <v>20190316</v>
      </c>
      <c r="F9279" s="11">
        <v>14</v>
      </c>
      <c r="G9279" s="79">
        <v>1226.4000000000001</v>
      </c>
      <c r="H9279" s="79">
        <v>6542.4</v>
      </c>
      <c r="I9279" s="79">
        <v>10274.6</v>
      </c>
      <c r="J9279" s="79">
        <v>-2487.5</v>
      </c>
      <c r="K9279" s="79">
        <v>-2732.8</v>
      </c>
      <c r="L9279" s="80">
        <v>264.10000000000002</v>
      </c>
      <c r="M9279" s="81">
        <v>4161.3999999999996</v>
      </c>
      <c r="N9279" s="81">
        <v>2889.6</v>
      </c>
      <c r="O9279" s="81">
        <v>-4271.3</v>
      </c>
      <c r="P9279" s="81">
        <v>-3043.8</v>
      </c>
      <c r="Q9279" s="26">
        <v>27.5</v>
      </c>
      <c r="R9279" s="27">
        <v>27.5</v>
      </c>
      <c r="S9279" s="27">
        <v>27.5</v>
      </c>
      <c r="T9279" s="27">
        <v>27.5</v>
      </c>
      <c r="U9279" s="28">
        <v>27.5</v>
      </c>
    </row>
    <row r="9280" spans="1:21" x14ac:dyDescent="0.25">
      <c r="A9280" t="s">
        <v>25</v>
      </c>
      <c r="B9280" s="10" t="str">
        <f>VLOOKUP($E9280,'Overview Cluster Days'!$B:$G,3)</f>
        <v>H</v>
      </c>
      <c r="C9280" s="10" t="str">
        <f>VLOOKUP($E9280,'Overview Cluster Days'!$B:$G,5)</f>
        <v>Interseason</v>
      </c>
      <c r="D9280" s="10" t="str">
        <f>VLOOKUP($E9280,'Overview Cluster Days'!$B:$G,6)</f>
        <v>Weekend</v>
      </c>
      <c r="E9280" s="10">
        <v>20190316</v>
      </c>
      <c r="F9280" s="11">
        <v>15</v>
      </c>
      <c r="G9280" s="79">
        <v>1092.3</v>
      </c>
      <c r="H9280" s="79">
        <v>5780.7</v>
      </c>
      <c r="I9280" s="79">
        <v>10878.6</v>
      </c>
      <c r="J9280" s="79">
        <v>-1569.8</v>
      </c>
      <c r="K9280" s="79">
        <v>-2932.3</v>
      </c>
      <c r="L9280" s="80">
        <v>180.6</v>
      </c>
      <c r="M9280" s="81">
        <v>3373.7</v>
      </c>
      <c r="N9280" s="81">
        <v>3493.6</v>
      </c>
      <c r="O9280" s="81">
        <v>-3384.6</v>
      </c>
      <c r="P9280" s="81">
        <v>-3663.3</v>
      </c>
      <c r="Q9280" s="26">
        <v>9.4499999999999993</v>
      </c>
      <c r="R9280" s="27">
        <v>24.96</v>
      </c>
      <c r="S9280" s="27">
        <v>15.23</v>
      </c>
      <c r="T9280" s="27">
        <v>36.4</v>
      </c>
      <c r="U9280" s="28">
        <v>24.96</v>
      </c>
    </row>
    <row r="9281" spans="1:21" x14ac:dyDescent="0.25">
      <c r="A9281" t="s">
        <v>25</v>
      </c>
      <c r="B9281" s="10" t="str">
        <f>VLOOKUP($E9281,'Overview Cluster Days'!$B:$G,3)</f>
        <v>H</v>
      </c>
      <c r="C9281" s="10" t="str">
        <f>VLOOKUP($E9281,'Overview Cluster Days'!$B:$G,5)</f>
        <v>Interseason</v>
      </c>
      <c r="D9281" s="10" t="str">
        <f>VLOOKUP($E9281,'Overview Cluster Days'!$B:$G,6)</f>
        <v>Weekend</v>
      </c>
      <c r="E9281" s="10">
        <v>20190316</v>
      </c>
      <c r="F9281" s="11">
        <v>16</v>
      </c>
      <c r="G9281" s="79">
        <v>720.1</v>
      </c>
      <c r="H9281" s="79">
        <v>6133.1</v>
      </c>
      <c r="I9281" s="79">
        <v>11410.9</v>
      </c>
      <c r="J9281" s="79">
        <v>-1960.7</v>
      </c>
      <c r="K9281" s="79">
        <v>-3028.7</v>
      </c>
      <c r="L9281" s="80">
        <v>-191.6</v>
      </c>
      <c r="M9281" s="81">
        <v>3752.1</v>
      </c>
      <c r="N9281" s="81">
        <v>4008.9</v>
      </c>
      <c r="O9281" s="81">
        <v>-3833.7</v>
      </c>
      <c r="P9281" s="81">
        <v>-3735.7</v>
      </c>
      <c r="Q9281" s="26">
        <v>17.7</v>
      </c>
      <c r="R9281" s="27">
        <v>24.71</v>
      </c>
      <c r="S9281" s="27">
        <v>17.7</v>
      </c>
      <c r="T9281" s="27">
        <v>32.99</v>
      </c>
      <c r="U9281" s="28">
        <v>24.71</v>
      </c>
    </row>
    <row r="9282" spans="1:21" x14ac:dyDescent="0.25">
      <c r="A9282" t="s">
        <v>25</v>
      </c>
      <c r="B9282" s="10" t="str">
        <f>VLOOKUP($E9282,'Overview Cluster Days'!$B:$G,3)</f>
        <v>H</v>
      </c>
      <c r="C9282" s="10" t="str">
        <f>VLOOKUP($E9282,'Overview Cluster Days'!$B:$G,5)</f>
        <v>Interseason</v>
      </c>
      <c r="D9282" s="10" t="str">
        <f>VLOOKUP($E9282,'Overview Cluster Days'!$B:$G,6)</f>
        <v>Weekend</v>
      </c>
      <c r="E9282" s="10">
        <v>20190316</v>
      </c>
      <c r="F9282" s="11">
        <v>17</v>
      </c>
      <c r="G9282" s="79">
        <v>576.5</v>
      </c>
      <c r="H9282" s="79">
        <v>6669.3</v>
      </c>
      <c r="I9282" s="79">
        <v>11312.4</v>
      </c>
      <c r="J9282" s="79">
        <v>-1920.2</v>
      </c>
      <c r="K9282" s="79">
        <v>-3594.1</v>
      </c>
      <c r="L9282" s="80">
        <v>-385.8</v>
      </c>
      <c r="M9282" s="81">
        <v>4416.3</v>
      </c>
      <c r="N9282" s="81">
        <v>4162.3999999999996</v>
      </c>
      <c r="O9282" s="81">
        <v>-3768.8</v>
      </c>
      <c r="P9282" s="81">
        <v>-4424.1000000000004</v>
      </c>
      <c r="Q9282" s="26">
        <v>14.42</v>
      </c>
      <c r="R9282" s="27">
        <v>24.22</v>
      </c>
      <c r="S9282" s="27">
        <v>14.42</v>
      </c>
      <c r="T9282" s="27">
        <v>36</v>
      </c>
      <c r="U9282" s="28">
        <v>24.22</v>
      </c>
    </row>
    <row r="9283" spans="1:21" x14ac:dyDescent="0.25">
      <c r="A9283" t="s">
        <v>25</v>
      </c>
      <c r="B9283" s="10" t="str">
        <f>VLOOKUP($E9283,'Overview Cluster Days'!$B:$G,3)</f>
        <v>H</v>
      </c>
      <c r="C9283" s="10" t="str">
        <f>VLOOKUP($E9283,'Overview Cluster Days'!$B:$G,5)</f>
        <v>Interseason</v>
      </c>
      <c r="D9283" s="10" t="str">
        <f>VLOOKUP($E9283,'Overview Cluster Days'!$B:$G,6)</f>
        <v>Weekend</v>
      </c>
      <c r="E9283" s="10">
        <v>20190316</v>
      </c>
      <c r="F9283" s="11">
        <v>18</v>
      </c>
      <c r="G9283" s="79">
        <v>912.2</v>
      </c>
      <c r="H9283" s="79">
        <v>7639.8</v>
      </c>
      <c r="I9283" s="79">
        <v>10642.7</v>
      </c>
      <c r="J9283" s="79">
        <v>-2433.8000000000002</v>
      </c>
      <c r="K9283" s="79">
        <v>-3641.1</v>
      </c>
      <c r="L9283" s="80">
        <v>-50.1</v>
      </c>
      <c r="M9283" s="81">
        <v>5468.8</v>
      </c>
      <c r="N9283" s="81">
        <v>3523.7</v>
      </c>
      <c r="O9283" s="81">
        <v>-4457.3</v>
      </c>
      <c r="P9283" s="81">
        <v>-4485.1000000000004</v>
      </c>
      <c r="Q9283" s="26">
        <v>23.3</v>
      </c>
      <c r="R9283" s="27">
        <v>29.25</v>
      </c>
      <c r="S9283" s="27">
        <v>23.3</v>
      </c>
      <c r="T9283" s="27">
        <v>36.4</v>
      </c>
      <c r="U9283" s="28">
        <v>29.25</v>
      </c>
    </row>
    <row r="9284" spans="1:21" x14ac:dyDescent="0.25">
      <c r="A9284" t="s">
        <v>25</v>
      </c>
      <c r="B9284" s="10" t="str">
        <f>VLOOKUP($E9284,'Overview Cluster Days'!$B:$G,3)</f>
        <v>H</v>
      </c>
      <c r="C9284" s="10" t="str">
        <f>VLOOKUP($E9284,'Overview Cluster Days'!$B:$G,5)</f>
        <v>Interseason</v>
      </c>
      <c r="D9284" s="10" t="str">
        <f>VLOOKUP($E9284,'Overview Cluster Days'!$B:$G,6)</f>
        <v>Weekend</v>
      </c>
      <c r="E9284" s="10">
        <v>20190316</v>
      </c>
      <c r="F9284" s="11">
        <v>19</v>
      </c>
      <c r="G9284" s="79">
        <v>898.6</v>
      </c>
      <c r="H9284" s="79">
        <v>7291.4</v>
      </c>
      <c r="I9284" s="79">
        <v>10618</v>
      </c>
      <c r="J9284" s="79">
        <v>-2413.1</v>
      </c>
      <c r="K9284" s="79">
        <v>-3231.9</v>
      </c>
      <c r="L9284" s="80">
        <v>-127.5</v>
      </c>
      <c r="M9284" s="81">
        <v>5120.3999999999996</v>
      </c>
      <c r="N9284" s="81">
        <v>3499</v>
      </c>
      <c r="O9284" s="81">
        <v>-4344</v>
      </c>
      <c r="P9284" s="81">
        <v>-4147.8999999999996</v>
      </c>
      <c r="Q9284" s="26">
        <v>32.619999999999997</v>
      </c>
      <c r="R9284" s="27">
        <v>32.619999999999997</v>
      </c>
      <c r="S9284" s="27">
        <v>32.619999999999997</v>
      </c>
      <c r="T9284" s="27">
        <v>32.619999999999997</v>
      </c>
      <c r="U9284" s="28">
        <v>32.619999999999997</v>
      </c>
    </row>
    <row r="9285" spans="1:21" x14ac:dyDescent="0.25">
      <c r="A9285" t="s">
        <v>25</v>
      </c>
      <c r="B9285" s="10" t="str">
        <f>VLOOKUP($E9285,'Overview Cluster Days'!$B:$G,3)</f>
        <v>H</v>
      </c>
      <c r="C9285" s="10" t="str">
        <f>VLOOKUP($E9285,'Overview Cluster Days'!$B:$G,5)</f>
        <v>Interseason</v>
      </c>
      <c r="D9285" s="10" t="str">
        <f>VLOOKUP($E9285,'Overview Cluster Days'!$B:$G,6)</f>
        <v>Weekend</v>
      </c>
      <c r="E9285" s="10">
        <v>20190316</v>
      </c>
      <c r="F9285" s="11">
        <v>20</v>
      </c>
      <c r="G9285" s="79">
        <v>622.1</v>
      </c>
      <c r="H9285" s="79">
        <v>10261.1</v>
      </c>
      <c r="I9285" s="79">
        <v>6870.7</v>
      </c>
      <c r="J9285" s="79">
        <v>-2491.1999999999998</v>
      </c>
      <c r="K9285" s="79">
        <v>-2496.1</v>
      </c>
      <c r="L9285" s="80">
        <v>-404</v>
      </c>
      <c r="M9285" s="81">
        <v>8202.2000000000007</v>
      </c>
      <c r="N9285" s="81">
        <v>-248.3</v>
      </c>
      <c r="O9285" s="81">
        <v>-4137.8</v>
      </c>
      <c r="P9285" s="81">
        <v>-3412.1</v>
      </c>
      <c r="Q9285" s="26">
        <v>33.950000000000003</v>
      </c>
      <c r="R9285" s="27">
        <v>33.950000000000003</v>
      </c>
      <c r="S9285" s="27">
        <v>33.950000000000003</v>
      </c>
      <c r="T9285" s="27">
        <v>33.950000000000003</v>
      </c>
      <c r="U9285" s="28">
        <v>33.950000000000003</v>
      </c>
    </row>
    <row r="9286" spans="1:21" x14ac:dyDescent="0.25">
      <c r="A9286" t="s">
        <v>25</v>
      </c>
      <c r="B9286" s="10" t="str">
        <f>VLOOKUP($E9286,'Overview Cluster Days'!$B:$G,3)</f>
        <v>H</v>
      </c>
      <c r="C9286" s="10" t="str">
        <f>VLOOKUP($E9286,'Overview Cluster Days'!$B:$G,5)</f>
        <v>Interseason</v>
      </c>
      <c r="D9286" s="10" t="str">
        <f>VLOOKUP($E9286,'Overview Cluster Days'!$B:$G,6)</f>
        <v>Weekend</v>
      </c>
      <c r="E9286" s="10">
        <v>20190316</v>
      </c>
      <c r="F9286" s="11">
        <v>21</v>
      </c>
      <c r="G9286" s="79">
        <v>937.8</v>
      </c>
      <c r="H9286" s="79">
        <v>10405.6</v>
      </c>
      <c r="I9286" s="79">
        <v>7419.7</v>
      </c>
      <c r="J9286" s="79">
        <v>-2648.7</v>
      </c>
      <c r="K9286" s="79">
        <v>-3320</v>
      </c>
      <c r="L9286" s="80">
        <v>-88.3</v>
      </c>
      <c r="M9286" s="81">
        <v>8334.7000000000007</v>
      </c>
      <c r="N9286" s="81">
        <v>300.7</v>
      </c>
      <c r="O9286" s="81">
        <v>-4311.1000000000004</v>
      </c>
      <c r="P9286" s="81">
        <v>-4236</v>
      </c>
      <c r="Q9286" s="26">
        <v>26.32</v>
      </c>
      <c r="R9286" s="27">
        <v>26.32</v>
      </c>
      <c r="S9286" s="27">
        <v>26.32</v>
      </c>
      <c r="T9286" s="27">
        <v>26.32</v>
      </c>
      <c r="U9286" s="28">
        <v>26.32</v>
      </c>
    </row>
    <row r="9287" spans="1:21" x14ac:dyDescent="0.25">
      <c r="A9287" t="s">
        <v>25</v>
      </c>
      <c r="B9287" s="10" t="str">
        <f>VLOOKUP($E9287,'Overview Cluster Days'!$B:$G,3)</f>
        <v>H</v>
      </c>
      <c r="C9287" s="10" t="str">
        <f>VLOOKUP($E9287,'Overview Cluster Days'!$B:$G,5)</f>
        <v>Interseason</v>
      </c>
      <c r="D9287" s="10" t="str">
        <f>VLOOKUP($E9287,'Overview Cluster Days'!$B:$G,6)</f>
        <v>Weekend</v>
      </c>
      <c r="E9287" s="10">
        <v>20190316</v>
      </c>
      <c r="F9287" s="11">
        <v>22</v>
      </c>
      <c r="G9287" s="79">
        <v>1388.5</v>
      </c>
      <c r="H9287" s="79">
        <v>10009.4</v>
      </c>
      <c r="I9287" s="79">
        <v>6517.1</v>
      </c>
      <c r="J9287" s="79">
        <v>-2336.8000000000002</v>
      </c>
      <c r="K9287" s="79">
        <v>-3353.8</v>
      </c>
      <c r="L9287" s="80">
        <v>476.8</v>
      </c>
      <c r="M9287" s="81">
        <v>8297.9</v>
      </c>
      <c r="N9287" s="81">
        <v>-601.9</v>
      </c>
      <c r="O9287" s="81">
        <v>-3903</v>
      </c>
      <c r="P9287" s="81">
        <v>-4269.8</v>
      </c>
      <c r="Q9287" s="26">
        <v>15.1</v>
      </c>
      <c r="R9287" s="27">
        <v>15.1</v>
      </c>
      <c r="S9287" s="27">
        <v>15.1</v>
      </c>
      <c r="T9287" s="27">
        <v>15.1</v>
      </c>
      <c r="U9287" s="28">
        <v>15.1</v>
      </c>
    </row>
    <row r="9288" spans="1:21" x14ac:dyDescent="0.25">
      <c r="A9288" t="s">
        <v>25</v>
      </c>
      <c r="B9288" s="10" t="str">
        <f>VLOOKUP($E9288,'Overview Cluster Days'!$B:$G,3)</f>
        <v>H</v>
      </c>
      <c r="C9288" s="10" t="str">
        <f>VLOOKUP($E9288,'Overview Cluster Days'!$B:$G,5)</f>
        <v>Interseason</v>
      </c>
      <c r="D9288" s="10" t="str">
        <f>VLOOKUP($E9288,'Overview Cluster Days'!$B:$G,6)</f>
        <v>Weekend</v>
      </c>
      <c r="E9288" s="10">
        <v>20190316</v>
      </c>
      <c r="F9288" s="11">
        <v>23</v>
      </c>
      <c r="G9288" s="79">
        <v>1096.4000000000001</v>
      </c>
      <c r="H9288" s="79">
        <v>9952.5</v>
      </c>
      <c r="I9288" s="79">
        <v>5842.4</v>
      </c>
      <c r="J9288" s="79">
        <v>-1701.6</v>
      </c>
      <c r="K9288" s="79">
        <v>-3444.9</v>
      </c>
      <c r="L9288" s="80">
        <v>235.4</v>
      </c>
      <c r="M9288" s="81">
        <v>8436.4</v>
      </c>
      <c r="N9288" s="81">
        <v>-1276.5999999999999</v>
      </c>
      <c r="O9288" s="81">
        <v>-3034.3</v>
      </c>
      <c r="P9288" s="81">
        <v>-4360.8999999999996</v>
      </c>
      <c r="Q9288" s="26">
        <v>21.09</v>
      </c>
      <c r="R9288" s="27">
        <v>21.09</v>
      </c>
      <c r="S9288" s="27">
        <v>21.09</v>
      </c>
      <c r="T9288" s="27">
        <v>21.09</v>
      </c>
      <c r="U9288" s="28">
        <v>21.09</v>
      </c>
    </row>
    <row r="9289" spans="1:21" x14ac:dyDescent="0.25">
      <c r="A9289" t="s">
        <v>25</v>
      </c>
      <c r="B9289" s="10" t="str">
        <f>VLOOKUP($E9289,'Overview Cluster Days'!$B:$G,3)</f>
        <v>H</v>
      </c>
      <c r="C9289" s="10" t="str">
        <f>VLOOKUP($E9289,'Overview Cluster Days'!$B:$G,5)</f>
        <v>Interseason</v>
      </c>
      <c r="D9289" s="10" t="str">
        <f>VLOOKUP($E9289,'Overview Cluster Days'!$B:$G,6)</f>
        <v>Weekend</v>
      </c>
      <c r="E9289" s="10">
        <v>20190316</v>
      </c>
      <c r="F9289" s="11">
        <v>24</v>
      </c>
      <c r="G9289" s="79">
        <v>1155.7</v>
      </c>
      <c r="H9289" s="79">
        <v>10692.8</v>
      </c>
      <c r="I9289" s="79">
        <v>2631.1</v>
      </c>
      <c r="J9289" s="79">
        <v>-295</v>
      </c>
      <c r="K9289" s="79">
        <v>-3502.3</v>
      </c>
      <c r="L9289" s="80">
        <v>345.3</v>
      </c>
      <c r="M9289" s="81">
        <v>8632.9</v>
      </c>
      <c r="N9289" s="81">
        <v>-3443.9</v>
      </c>
      <c r="O9289" s="81">
        <v>-1193</v>
      </c>
      <c r="P9289" s="81">
        <v>-4341.3</v>
      </c>
      <c r="Q9289" s="26">
        <v>28.17</v>
      </c>
      <c r="R9289" s="27">
        <v>0.59</v>
      </c>
      <c r="S9289" s="27">
        <v>19.850000000000001</v>
      </c>
      <c r="T9289" s="27">
        <v>35</v>
      </c>
      <c r="U9289" s="28">
        <v>7.48</v>
      </c>
    </row>
    <row r="9290" spans="1:21" x14ac:dyDescent="0.25">
      <c r="A9290" t="s">
        <v>25</v>
      </c>
      <c r="B9290" s="10" t="str">
        <f>VLOOKUP($E9290,'Overview Cluster Days'!$B:$G,3)</f>
        <v>H</v>
      </c>
      <c r="C9290" s="10" t="str">
        <f>VLOOKUP($E9290,'Overview Cluster Days'!$B:$G,5)</f>
        <v>Interseason</v>
      </c>
      <c r="D9290" s="10" t="str">
        <f>VLOOKUP($E9290,'Overview Cluster Days'!$B:$G,6)</f>
        <v>Weekend</v>
      </c>
      <c r="E9290" s="10">
        <v>20190317</v>
      </c>
      <c r="F9290" s="11">
        <v>1</v>
      </c>
      <c r="G9290" s="79">
        <v>1089.2</v>
      </c>
      <c r="H9290" s="79">
        <v>12497.7</v>
      </c>
      <c r="I9290" s="79">
        <v>-345.4</v>
      </c>
      <c r="J9290" s="79">
        <v>-833.2</v>
      </c>
      <c r="K9290" s="79">
        <v>-2957.1</v>
      </c>
      <c r="L9290" s="80">
        <v>372</v>
      </c>
      <c r="M9290" s="81">
        <v>11531.2</v>
      </c>
      <c r="N9290" s="81">
        <v>-5702.4</v>
      </c>
      <c r="O9290" s="81">
        <v>-2378.6999999999998</v>
      </c>
      <c r="P9290" s="81">
        <v>-3822.1</v>
      </c>
      <c r="Q9290" s="26">
        <v>-20.74</v>
      </c>
      <c r="R9290" s="27">
        <v>-5.09</v>
      </c>
      <c r="S9290" s="27">
        <v>7.51</v>
      </c>
      <c r="T9290" s="27">
        <v>-5.09</v>
      </c>
      <c r="U9290" s="28">
        <v>-2.29</v>
      </c>
    </row>
    <row r="9291" spans="1:21" x14ac:dyDescent="0.25">
      <c r="A9291" t="s">
        <v>25</v>
      </c>
      <c r="B9291" s="10" t="str">
        <f>VLOOKUP($E9291,'Overview Cluster Days'!$B:$G,3)</f>
        <v>H</v>
      </c>
      <c r="C9291" s="10" t="str">
        <f>VLOOKUP($E9291,'Overview Cluster Days'!$B:$G,5)</f>
        <v>Interseason</v>
      </c>
      <c r="D9291" s="10" t="str">
        <f>VLOOKUP($E9291,'Overview Cluster Days'!$B:$G,6)</f>
        <v>Weekend</v>
      </c>
      <c r="E9291" s="10">
        <v>20190317</v>
      </c>
      <c r="F9291" s="11">
        <v>2</v>
      </c>
      <c r="G9291" s="79">
        <v>1132</v>
      </c>
      <c r="H9291" s="79">
        <v>12683.4</v>
      </c>
      <c r="I9291" s="79">
        <v>-388.5</v>
      </c>
      <c r="J9291" s="79">
        <v>-533.29999999999995</v>
      </c>
      <c r="K9291" s="79">
        <v>-3084.6</v>
      </c>
      <c r="L9291" s="80">
        <v>414.8</v>
      </c>
      <c r="M9291" s="81">
        <v>11470.6</v>
      </c>
      <c r="N9291" s="81">
        <v>-5745.5</v>
      </c>
      <c r="O9291" s="81">
        <v>-2265.3000000000002</v>
      </c>
      <c r="P9291" s="81">
        <v>-3874.6</v>
      </c>
      <c r="Q9291" s="26">
        <v>-21.45</v>
      </c>
      <c r="R9291" s="27">
        <v>-5.05</v>
      </c>
      <c r="S9291" s="27">
        <v>8.2100000000000009</v>
      </c>
      <c r="T9291" s="27">
        <v>-5.05</v>
      </c>
      <c r="U9291" s="28">
        <v>-2.11</v>
      </c>
    </row>
    <row r="9292" spans="1:21" x14ac:dyDescent="0.25">
      <c r="A9292" t="s">
        <v>25</v>
      </c>
      <c r="B9292" s="10" t="str">
        <f>VLOOKUP($E9292,'Overview Cluster Days'!$B:$G,3)</f>
        <v>H</v>
      </c>
      <c r="C9292" s="10" t="str">
        <f>VLOOKUP($E9292,'Overview Cluster Days'!$B:$G,5)</f>
        <v>Interseason</v>
      </c>
      <c r="D9292" s="10" t="str">
        <f>VLOOKUP($E9292,'Overview Cluster Days'!$B:$G,6)</f>
        <v>Weekend</v>
      </c>
      <c r="E9292" s="10">
        <v>20190317</v>
      </c>
      <c r="F9292" s="11">
        <v>3</v>
      </c>
      <c r="G9292" s="79">
        <v>1465.8</v>
      </c>
      <c r="H9292" s="79">
        <v>12464.6</v>
      </c>
      <c r="I9292" s="79">
        <v>-102.3</v>
      </c>
      <c r="J9292" s="79">
        <v>-356.2</v>
      </c>
      <c r="K9292" s="79">
        <v>-3149.7</v>
      </c>
      <c r="L9292" s="80">
        <v>756.7</v>
      </c>
      <c r="M9292" s="81">
        <v>10966.1</v>
      </c>
      <c r="N9292" s="81">
        <v>-5459.3</v>
      </c>
      <c r="O9292" s="81">
        <v>-2333.8000000000002</v>
      </c>
      <c r="P9292" s="81">
        <v>-3929.7</v>
      </c>
      <c r="Q9292" s="26">
        <v>-25.28</v>
      </c>
      <c r="R9292" s="27">
        <v>-8.0399999999999991</v>
      </c>
      <c r="S9292" s="27">
        <v>5.91</v>
      </c>
      <c r="T9292" s="27">
        <v>-8.0399999999999991</v>
      </c>
      <c r="U9292" s="28">
        <v>-4.9400000000000004</v>
      </c>
    </row>
    <row r="9293" spans="1:21" x14ac:dyDescent="0.25">
      <c r="A9293" t="s">
        <v>25</v>
      </c>
      <c r="B9293" s="10" t="str">
        <f>VLOOKUP($E9293,'Overview Cluster Days'!$B:$G,3)</f>
        <v>H</v>
      </c>
      <c r="C9293" s="10" t="str">
        <f>VLOOKUP($E9293,'Overview Cluster Days'!$B:$G,5)</f>
        <v>Interseason</v>
      </c>
      <c r="D9293" s="10" t="str">
        <f>VLOOKUP($E9293,'Overview Cluster Days'!$B:$G,6)</f>
        <v>Weekend</v>
      </c>
      <c r="E9293" s="10">
        <v>20190317</v>
      </c>
      <c r="F9293" s="11">
        <v>4</v>
      </c>
      <c r="G9293" s="79">
        <v>1458.6</v>
      </c>
      <c r="H9293" s="79">
        <v>11584.1</v>
      </c>
      <c r="I9293" s="79">
        <v>1069.2</v>
      </c>
      <c r="J9293" s="79">
        <v>-263.5</v>
      </c>
      <c r="K9293" s="79">
        <v>-3487.6</v>
      </c>
      <c r="L9293" s="80">
        <v>749.5</v>
      </c>
      <c r="M9293" s="81">
        <v>9853.4</v>
      </c>
      <c r="N9293" s="81">
        <v>-4339.8</v>
      </c>
      <c r="O9293" s="81">
        <v>-1921.5</v>
      </c>
      <c r="P9293" s="81">
        <v>-4341.6000000000004</v>
      </c>
      <c r="Q9293" s="26">
        <v>-9.07</v>
      </c>
      <c r="R9293" s="27">
        <v>-9.07</v>
      </c>
      <c r="S9293" s="27">
        <v>-9.07</v>
      </c>
      <c r="T9293" s="27">
        <v>-9.07</v>
      </c>
      <c r="U9293" s="28">
        <v>-9.07</v>
      </c>
    </row>
    <row r="9294" spans="1:21" x14ac:dyDescent="0.25">
      <c r="A9294" t="s">
        <v>25</v>
      </c>
      <c r="B9294" s="10" t="str">
        <f>VLOOKUP($E9294,'Overview Cluster Days'!$B:$G,3)</f>
        <v>H</v>
      </c>
      <c r="C9294" s="10" t="str">
        <f>VLOOKUP($E9294,'Overview Cluster Days'!$B:$G,5)</f>
        <v>Interseason</v>
      </c>
      <c r="D9294" s="10" t="str">
        <f>VLOOKUP($E9294,'Overview Cluster Days'!$B:$G,6)</f>
        <v>Weekend</v>
      </c>
      <c r="E9294" s="10">
        <v>20190317</v>
      </c>
      <c r="F9294" s="11">
        <v>5</v>
      </c>
      <c r="G9294" s="79">
        <v>1373.8</v>
      </c>
      <c r="H9294" s="79">
        <v>10852.3</v>
      </c>
      <c r="I9294" s="79">
        <v>1690.8</v>
      </c>
      <c r="J9294" s="79">
        <v>-439.5</v>
      </c>
      <c r="K9294" s="79">
        <v>-3513.2</v>
      </c>
      <c r="L9294" s="80">
        <v>664.7</v>
      </c>
      <c r="M9294" s="81">
        <v>9247.2000000000007</v>
      </c>
      <c r="N9294" s="81">
        <v>-3560.2</v>
      </c>
      <c r="O9294" s="81">
        <v>-2098.5</v>
      </c>
      <c r="P9294" s="81">
        <v>-4253.2</v>
      </c>
      <c r="Q9294" s="26">
        <v>-5.07</v>
      </c>
      <c r="R9294" s="27">
        <v>-5.07</v>
      </c>
      <c r="S9294" s="27">
        <v>-5.07</v>
      </c>
      <c r="T9294" s="27">
        <v>-5.07</v>
      </c>
      <c r="U9294" s="28">
        <v>-5.07</v>
      </c>
    </row>
    <row r="9295" spans="1:21" x14ac:dyDescent="0.25">
      <c r="A9295" t="s">
        <v>25</v>
      </c>
      <c r="B9295" s="10" t="str">
        <f>VLOOKUP($E9295,'Overview Cluster Days'!$B:$G,3)</f>
        <v>H</v>
      </c>
      <c r="C9295" s="10" t="str">
        <f>VLOOKUP($E9295,'Overview Cluster Days'!$B:$G,5)</f>
        <v>Interseason</v>
      </c>
      <c r="D9295" s="10" t="str">
        <f>VLOOKUP($E9295,'Overview Cluster Days'!$B:$G,6)</f>
        <v>Weekend</v>
      </c>
      <c r="E9295" s="10">
        <v>20190317</v>
      </c>
      <c r="F9295" s="11">
        <v>6</v>
      </c>
      <c r="G9295" s="79">
        <v>1171.9000000000001</v>
      </c>
      <c r="H9295" s="79">
        <v>11283.9</v>
      </c>
      <c r="I9295" s="79">
        <v>1222.5</v>
      </c>
      <c r="J9295" s="79">
        <v>-708.7</v>
      </c>
      <c r="K9295" s="79">
        <v>-3212.1</v>
      </c>
      <c r="L9295" s="80">
        <v>462.8</v>
      </c>
      <c r="M9295" s="81">
        <v>9463.9</v>
      </c>
      <c r="N9295" s="81">
        <v>-3942.5</v>
      </c>
      <c r="O9295" s="81">
        <v>-2104.1</v>
      </c>
      <c r="P9295" s="81">
        <v>-3880.1</v>
      </c>
      <c r="Q9295" s="26">
        <v>-3.34</v>
      </c>
      <c r="R9295" s="27">
        <v>-3.34</v>
      </c>
      <c r="S9295" s="27">
        <v>-3.34</v>
      </c>
      <c r="T9295" s="27">
        <v>-3.34</v>
      </c>
      <c r="U9295" s="28">
        <v>-3.34</v>
      </c>
    </row>
    <row r="9296" spans="1:21" x14ac:dyDescent="0.25">
      <c r="A9296" t="s">
        <v>25</v>
      </c>
      <c r="B9296" s="10" t="str">
        <f>VLOOKUP($E9296,'Overview Cluster Days'!$B:$G,3)</f>
        <v>H</v>
      </c>
      <c r="C9296" s="10" t="str">
        <f>VLOOKUP($E9296,'Overview Cluster Days'!$B:$G,5)</f>
        <v>Interseason</v>
      </c>
      <c r="D9296" s="10" t="str">
        <f>VLOOKUP($E9296,'Overview Cluster Days'!$B:$G,6)</f>
        <v>Weekend</v>
      </c>
      <c r="E9296" s="10">
        <v>20190317</v>
      </c>
      <c r="F9296" s="11">
        <v>7</v>
      </c>
      <c r="G9296" s="79">
        <v>845.4</v>
      </c>
      <c r="H9296" s="79">
        <v>12154.9</v>
      </c>
      <c r="I9296" s="79">
        <v>1183.5999999999999</v>
      </c>
      <c r="J9296" s="79">
        <v>-792.3</v>
      </c>
      <c r="K9296" s="79">
        <v>-3588.5</v>
      </c>
      <c r="L9296" s="80">
        <v>136.30000000000001</v>
      </c>
      <c r="M9296" s="81">
        <v>9983.9</v>
      </c>
      <c r="N9296" s="81">
        <v>-3981.4</v>
      </c>
      <c r="O9296" s="81">
        <v>-1770.3</v>
      </c>
      <c r="P9296" s="81">
        <v>-4368.5</v>
      </c>
      <c r="Q9296" s="26">
        <v>4.84</v>
      </c>
      <c r="R9296" s="27">
        <v>-7.97</v>
      </c>
      <c r="S9296" s="27">
        <v>-2.34</v>
      </c>
      <c r="T9296" s="27">
        <v>28</v>
      </c>
      <c r="U9296" s="28">
        <v>-6.74</v>
      </c>
    </row>
    <row r="9297" spans="1:21" x14ac:dyDescent="0.25">
      <c r="A9297" t="s">
        <v>25</v>
      </c>
      <c r="B9297" s="10" t="str">
        <f>VLOOKUP($E9297,'Overview Cluster Days'!$B:$G,3)</f>
        <v>H</v>
      </c>
      <c r="C9297" s="10" t="str">
        <f>VLOOKUP($E9297,'Overview Cluster Days'!$B:$G,5)</f>
        <v>Interseason</v>
      </c>
      <c r="D9297" s="10" t="str">
        <f>VLOOKUP($E9297,'Overview Cluster Days'!$B:$G,6)</f>
        <v>Weekend</v>
      </c>
      <c r="E9297" s="10">
        <v>20190317</v>
      </c>
      <c r="F9297" s="11">
        <v>8</v>
      </c>
      <c r="G9297" s="79">
        <v>1336.4</v>
      </c>
      <c r="H9297" s="79">
        <v>11197.3</v>
      </c>
      <c r="I9297" s="79">
        <v>1876.5</v>
      </c>
      <c r="J9297" s="79">
        <v>-359.8</v>
      </c>
      <c r="K9297" s="79">
        <v>-3801.3</v>
      </c>
      <c r="L9297" s="80">
        <v>627.29999999999995</v>
      </c>
      <c r="M9297" s="81">
        <v>9026.2999999999993</v>
      </c>
      <c r="N9297" s="81">
        <v>-3663.5</v>
      </c>
      <c r="O9297" s="81">
        <v>-1337.8</v>
      </c>
      <c r="P9297" s="81">
        <v>-4652.3</v>
      </c>
      <c r="Q9297" s="26">
        <v>26.75</v>
      </c>
      <c r="R9297" s="27">
        <v>-13.83</v>
      </c>
      <c r="S9297" s="27">
        <v>2.02</v>
      </c>
      <c r="T9297" s="27">
        <v>36.200000000000003</v>
      </c>
      <c r="U9297" s="28">
        <v>-8.2100000000000009</v>
      </c>
    </row>
    <row r="9298" spans="1:21" x14ac:dyDescent="0.25">
      <c r="A9298" t="s">
        <v>25</v>
      </c>
      <c r="B9298" s="10" t="str">
        <f>VLOOKUP($E9298,'Overview Cluster Days'!$B:$G,3)</f>
        <v>H</v>
      </c>
      <c r="C9298" s="10" t="str">
        <f>VLOOKUP($E9298,'Overview Cluster Days'!$B:$G,5)</f>
        <v>Interseason</v>
      </c>
      <c r="D9298" s="10" t="str">
        <f>VLOOKUP($E9298,'Overview Cluster Days'!$B:$G,6)</f>
        <v>Weekend</v>
      </c>
      <c r="E9298" s="10">
        <v>20190317</v>
      </c>
      <c r="F9298" s="11">
        <v>9</v>
      </c>
      <c r="G9298" s="79">
        <v>1401.1</v>
      </c>
      <c r="H9298" s="79">
        <v>11182.4</v>
      </c>
      <c r="I9298" s="79">
        <v>1588.8</v>
      </c>
      <c r="J9298" s="79">
        <v>-429.9</v>
      </c>
      <c r="K9298" s="79">
        <v>-4020.3</v>
      </c>
      <c r="L9298" s="80">
        <v>692</v>
      </c>
      <c r="M9298" s="81">
        <v>9011.4</v>
      </c>
      <c r="N9298" s="81">
        <v>-3536.2</v>
      </c>
      <c r="O9298" s="81">
        <v>-1327.9</v>
      </c>
      <c r="P9298" s="81">
        <v>-4839.3</v>
      </c>
      <c r="Q9298" s="26">
        <v>25</v>
      </c>
      <c r="R9298" s="27">
        <v>-24.02</v>
      </c>
      <c r="S9298" s="27">
        <v>0.88</v>
      </c>
      <c r="T9298" s="27">
        <v>35.520000000000003</v>
      </c>
      <c r="U9298" s="28">
        <v>-15.06</v>
      </c>
    </row>
    <row r="9299" spans="1:21" x14ac:dyDescent="0.25">
      <c r="A9299" t="s">
        <v>25</v>
      </c>
      <c r="B9299" s="10" t="str">
        <f>VLOOKUP($E9299,'Overview Cluster Days'!$B:$G,3)</f>
        <v>H</v>
      </c>
      <c r="C9299" s="10" t="str">
        <f>VLOOKUP($E9299,'Overview Cluster Days'!$B:$G,5)</f>
        <v>Interseason</v>
      </c>
      <c r="D9299" s="10" t="str">
        <f>VLOOKUP($E9299,'Overview Cluster Days'!$B:$G,6)</f>
        <v>Weekend</v>
      </c>
      <c r="E9299" s="10">
        <v>20190317</v>
      </c>
      <c r="F9299" s="11">
        <v>10</v>
      </c>
      <c r="G9299" s="79">
        <v>1295</v>
      </c>
      <c r="H9299" s="79">
        <v>11125.6</v>
      </c>
      <c r="I9299" s="79">
        <v>1418.9</v>
      </c>
      <c r="J9299" s="79">
        <v>-369.1</v>
      </c>
      <c r="K9299" s="79">
        <v>-4315.2</v>
      </c>
      <c r="L9299" s="80">
        <v>417.8</v>
      </c>
      <c r="M9299" s="81">
        <v>8954.6</v>
      </c>
      <c r="N9299" s="81">
        <v>-3165.1</v>
      </c>
      <c r="O9299" s="81">
        <v>-1192.0999999999999</v>
      </c>
      <c r="P9299" s="81">
        <v>-5015.2</v>
      </c>
      <c r="Q9299" s="26">
        <v>32.43</v>
      </c>
      <c r="R9299" s="27">
        <v>-18.73</v>
      </c>
      <c r="S9299" s="27">
        <v>2.3199999999999998</v>
      </c>
      <c r="T9299" s="27">
        <v>39.590000000000003</v>
      </c>
      <c r="U9299" s="28">
        <v>-10.53</v>
      </c>
    </row>
    <row r="9300" spans="1:21" x14ac:dyDescent="0.25">
      <c r="A9300" t="s">
        <v>25</v>
      </c>
      <c r="B9300" s="10" t="str">
        <f>VLOOKUP($E9300,'Overview Cluster Days'!$B:$G,3)</f>
        <v>H</v>
      </c>
      <c r="C9300" s="10" t="str">
        <f>VLOOKUP($E9300,'Overview Cluster Days'!$B:$G,5)</f>
        <v>Interseason</v>
      </c>
      <c r="D9300" s="10" t="str">
        <f>VLOOKUP($E9300,'Overview Cluster Days'!$B:$G,6)</f>
        <v>Weekend</v>
      </c>
      <c r="E9300" s="10">
        <v>20190317</v>
      </c>
      <c r="F9300" s="11">
        <v>11</v>
      </c>
      <c r="G9300" s="79">
        <v>1280.5</v>
      </c>
      <c r="H9300" s="79">
        <v>11826.7</v>
      </c>
      <c r="I9300" s="79">
        <v>-67.400000000000006</v>
      </c>
      <c r="J9300" s="79">
        <v>-406.3</v>
      </c>
      <c r="K9300" s="79">
        <v>-4330.7</v>
      </c>
      <c r="L9300" s="80">
        <v>305</v>
      </c>
      <c r="M9300" s="81">
        <v>9655.7000000000007</v>
      </c>
      <c r="N9300" s="81">
        <v>-4113.3999999999996</v>
      </c>
      <c r="O9300" s="81">
        <v>-865.6</v>
      </c>
      <c r="P9300" s="81">
        <v>-4981.7</v>
      </c>
      <c r="Q9300" s="26">
        <v>24.23</v>
      </c>
      <c r="R9300" s="27">
        <v>-17.579999999999998</v>
      </c>
      <c r="S9300" s="27">
        <v>7.66</v>
      </c>
      <c r="T9300" s="27">
        <v>40.39</v>
      </c>
      <c r="U9300" s="28">
        <v>-8.5</v>
      </c>
    </row>
    <row r="9301" spans="1:21" x14ac:dyDescent="0.25">
      <c r="A9301" t="s">
        <v>25</v>
      </c>
      <c r="B9301" s="10" t="str">
        <f>VLOOKUP($E9301,'Overview Cluster Days'!$B:$G,3)</f>
        <v>H</v>
      </c>
      <c r="C9301" s="10" t="str">
        <f>VLOOKUP($E9301,'Overview Cluster Days'!$B:$G,5)</f>
        <v>Interseason</v>
      </c>
      <c r="D9301" s="10" t="str">
        <f>VLOOKUP($E9301,'Overview Cluster Days'!$B:$G,6)</f>
        <v>Weekend</v>
      </c>
      <c r="E9301" s="10">
        <v>20190317</v>
      </c>
      <c r="F9301" s="11">
        <v>12</v>
      </c>
      <c r="G9301" s="79">
        <v>1290.0999999999999</v>
      </c>
      <c r="H9301" s="79">
        <v>12612.1</v>
      </c>
      <c r="I9301" s="79">
        <v>-565.9</v>
      </c>
      <c r="J9301" s="79">
        <v>-1312.9</v>
      </c>
      <c r="K9301" s="79">
        <v>-3553.2</v>
      </c>
      <c r="L9301" s="80">
        <v>331.9</v>
      </c>
      <c r="M9301" s="81">
        <v>10441.1</v>
      </c>
      <c r="N9301" s="81">
        <v>-4611.8999999999996</v>
      </c>
      <c r="O9301" s="81">
        <v>-2271.9</v>
      </c>
      <c r="P9301" s="81">
        <v>-3889.2</v>
      </c>
      <c r="Q9301" s="26">
        <v>22.16</v>
      </c>
      <c r="R9301" s="27">
        <v>-0.09</v>
      </c>
      <c r="S9301" s="27">
        <v>8.57</v>
      </c>
      <c r="T9301" s="27">
        <v>28.22</v>
      </c>
      <c r="U9301" s="28">
        <v>3.13</v>
      </c>
    </row>
    <row r="9302" spans="1:21" x14ac:dyDescent="0.25">
      <c r="A9302" t="s">
        <v>25</v>
      </c>
      <c r="B9302" s="10" t="str">
        <f>VLOOKUP($E9302,'Overview Cluster Days'!$B:$G,3)</f>
        <v>H</v>
      </c>
      <c r="C9302" s="10" t="str">
        <f>VLOOKUP($E9302,'Overview Cluster Days'!$B:$G,5)</f>
        <v>Interseason</v>
      </c>
      <c r="D9302" s="10" t="str">
        <f>VLOOKUP($E9302,'Overview Cluster Days'!$B:$G,6)</f>
        <v>Weekend</v>
      </c>
      <c r="E9302" s="10">
        <v>20190317</v>
      </c>
      <c r="F9302" s="11">
        <v>13</v>
      </c>
      <c r="G9302" s="79">
        <v>1271</v>
      </c>
      <c r="H9302" s="79">
        <v>12979.3</v>
      </c>
      <c r="I9302" s="79">
        <v>-1556.2</v>
      </c>
      <c r="J9302" s="79">
        <v>-1238.5</v>
      </c>
      <c r="K9302" s="79">
        <v>-3016.6</v>
      </c>
      <c r="L9302" s="80">
        <v>332</v>
      </c>
      <c r="M9302" s="81">
        <v>10808.3</v>
      </c>
      <c r="N9302" s="81">
        <v>-5602.2</v>
      </c>
      <c r="O9302" s="81">
        <v>-2197.5</v>
      </c>
      <c r="P9302" s="81">
        <v>-3340.6</v>
      </c>
      <c r="Q9302" s="26">
        <v>10.32</v>
      </c>
      <c r="R9302" s="27">
        <v>-1.1499999999999999</v>
      </c>
      <c r="S9302" s="27">
        <v>3.87</v>
      </c>
      <c r="T9302" s="27">
        <v>28.71</v>
      </c>
      <c r="U9302" s="28">
        <v>0.1</v>
      </c>
    </row>
    <row r="9303" spans="1:21" x14ac:dyDescent="0.25">
      <c r="A9303" t="s">
        <v>25</v>
      </c>
      <c r="B9303" s="10" t="str">
        <f>VLOOKUP($E9303,'Overview Cluster Days'!$B:$G,3)</f>
        <v>H</v>
      </c>
      <c r="C9303" s="10" t="str">
        <f>VLOOKUP($E9303,'Overview Cluster Days'!$B:$G,5)</f>
        <v>Interseason</v>
      </c>
      <c r="D9303" s="10" t="str">
        <f>VLOOKUP($E9303,'Overview Cluster Days'!$B:$G,6)</f>
        <v>Weekend</v>
      </c>
      <c r="E9303" s="10">
        <v>20190317</v>
      </c>
      <c r="F9303" s="11">
        <v>14</v>
      </c>
      <c r="G9303" s="79">
        <v>843.5</v>
      </c>
      <c r="H9303" s="79">
        <v>11354.6</v>
      </c>
      <c r="I9303" s="79">
        <v>1074.5</v>
      </c>
      <c r="J9303" s="79">
        <v>-1412.1</v>
      </c>
      <c r="K9303" s="79">
        <v>-3327.4</v>
      </c>
      <c r="L9303" s="80">
        <v>-24.6</v>
      </c>
      <c r="M9303" s="81">
        <v>9183.6</v>
      </c>
      <c r="N9303" s="81">
        <v>-2971.5</v>
      </c>
      <c r="O9303" s="81">
        <v>-2310.1</v>
      </c>
      <c r="P9303" s="81">
        <v>-3877.4</v>
      </c>
      <c r="Q9303" s="26">
        <v>3.18</v>
      </c>
      <c r="R9303" s="27">
        <v>-9.92</v>
      </c>
      <c r="S9303" s="27">
        <v>-4.1900000000000004</v>
      </c>
      <c r="T9303" s="27">
        <v>24.9</v>
      </c>
      <c r="U9303" s="28">
        <v>-8.5</v>
      </c>
    </row>
    <row r="9304" spans="1:21" x14ac:dyDescent="0.25">
      <c r="A9304" t="s">
        <v>25</v>
      </c>
      <c r="B9304" s="10" t="str">
        <f>VLOOKUP($E9304,'Overview Cluster Days'!$B:$G,3)</f>
        <v>H</v>
      </c>
      <c r="C9304" s="10" t="str">
        <f>VLOOKUP($E9304,'Overview Cluster Days'!$B:$G,5)</f>
        <v>Interseason</v>
      </c>
      <c r="D9304" s="10" t="str">
        <f>VLOOKUP($E9304,'Overview Cluster Days'!$B:$G,6)</f>
        <v>Weekend</v>
      </c>
      <c r="E9304" s="10">
        <v>20190317</v>
      </c>
      <c r="F9304" s="11">
        <v>15</v>
      </c>
      <c r="G9304" s="79">
        <v>1013.5</v>
      </c>
      <c r="H9304" s="79">
        <v>9319.7000000000007</v>
      </c>
      <c r="I9304" s="79">
        <v>3430.9</v>
      </c>
      <c r="J9304" s="79">
        <v>-1521</v>
      </c>
      <c r="K9304" s="79">
        <v>-3797.7</v>
      </c>
      <c r="L9304" s="80">
        <v>203.1</v>
      </c>
      <c r="M9304" s="81">
        <v>7148.7</v>
      </c>
      <c r="N9304" s="81">
        <v>-615.1</v>
      </c>
      <c r="O9304" s="81">
        <v>-2419</v>
      </c>
      <c r="P9304" s="81">
        <v>-4317.7</v>
      </c>
      <c r="Q9304" s="26">
        <v>-5.69</v>
      </c>
      <c r="R9304" s="27">
        <v>-22.51</v>
      </c>
      <c r="S9304" s="27">
        <v>-15.14</v>
      </c>
      <c r="T9304" s="27">
        <v>22.07</v>
      </c>
      <c r="U9304" s="28">
        <v>-20.68</v>
      </c>
    </row>
    <row r="9305" spans="1:21" x14ac:dyDescent="0.25">
      <c r="A9305" t="s">
        <v>25</v>
      </c>
      <c r="B9305" s="10" t="str">
        <f>VLOOKUP($E9305,'Overview Cluster Days'!$B:$G,3)</f>
        <v>H</v>
      </c>
      <c r="C9305" s="10" t="str">
        <f>VLOOKUP($E9305,'Overview Cluster Days'!$B:$G,5)</f>
        <v>Interseason</v>
      </c>
      <c r="D9305" s="10" t="str">
        <f>VLOOKUP($E9305,'Overview Cluster Days'!$B:$G,6)</f>
        <v>Weekend</v>
      </c>
      <c r="E9305" s="10">
        <v>20190317</v>
      </c>
      <c r="F9305" s="11">
        <v>16</v>
      </c>
      <c r="G9305" s="79">
        <v>880.7</v>
      </c>
      <c r="H9305" s="79">
        <v>9237.5</v>
      </c>
      <c r="I9305" s="79">
        <v>4049.8</v>
      </c>
      <c r="J9305" s="79">
        <v>-2007.8</v>
      </c>
      <c r="K9305" s="79">
        <v>-3635.9</v>
      </c>
      <c r="L9305" s="80">
        <v>71.400000000000006</v>
      </c>
      <c r="M9305" s="81">
        <v>7066.5</v>
      </c>
      <c r="N9305" s="81">
        <v>3.8</v>
      </c>
      <c r="O9305" s="81">
        <v>-2905.8</v>
      </c>
      <c r="P9305" s="81">
        <v>-4235.8999999999996</v>
      </c>
      <c r="Q9305" s="26">
        <v>-12.35</v>
      </c>
      <c r="R9305" s="27">
        <v>-20.69</v>
      </c>
      <c r="S9305" s="27">
        <v>-17.059999999999999</v>
      </c>
      <c r="T9305" s="27">
        <v>1</v>
      </c>
      <c r="U9305" s="28">
        <v>-19.920000000000002</v>
      </c>
    </row>
    <row r="9306" spans="1:21" x14ac:dyDescent="0.25">
      <c r="A9306" t="s">
        <v>25</v>
      </c>
      <c r="B9306" s="10" t="str">
        <f>VLOOKUP($E9306,'Overview Cluster Days'!$B:$G,3)</f>
        <v>H</v>
      </c>
      <c r="C9306" s="10" t="str">
        <f>VLOOKUP($E9306,'Overview Cluster Days'!$B:$G,5)</f>
        <v>Interseason</v>
      </c>
      <c r="D9306" s="10" t="str">
        <f>VLOOKUP($E9306,'Overview Cluster Days'!$B:$G,6)</f>
        <v>Weekend</v>
      </c>
      <c r="E9306" s="10">
        <v>20190317</v>
      </c>
      <c r="F9306" s="11">
        <v>17</v>
      </c>
      <c r="G9306" s="79">
        <v>531.20000000000005</v>
      </c>
      <c r="H9306" s="79">
        <v>8247.2999999999993</v>
      </c>
      <c r="I9306" s="79">
        <v>4701.8</v>
      </c>
      <c r="J9306" s="79">
        <v>-1970.1</v>
      </c>
      <c r="K9306" s="79">
        <v>-2974.9</v>
      </c>
      <c r="L9306" s="80">
        <v>-278.10000000000002</v>
      </c>
      <c r="M9306" s="81">
        <v>6076.3</v>
      </c>
      <c r="N9306" s="81">
        <v>655.8</v>
      </c>
      <c r="O9306" s="81">
        <v>-3024.1</v>
      </c>
      <c r="P9306" s="81">
        <v>-3429.9</v>
      </c>
      <c r="Q9306" s="26">
        <v>4.96</v>
      </c>
      <c r="R9306" s="27">
        <v>-10.48</v>
      </c>
      <c r="S9306" s="27">
        <v>-3.72</v>
      </c>
      <c r="T9306" s="27">
        <v>29.9</v>
      </c>
      <c r="U9306" s="28">
        <v>-9.0399999999999991</v>
      </c>
    </row>
    <row r="9307" spans="1:21" x14ac:dyDescent="0.25">
      <c r="A9307" t="s">
        <v>25</v>
      </c>
      <c r="B9307" s="10" t="str">
        <f>VLOOKUP($E9307,'Overview Cluster Days'!$B:$G,3)</f>
        <v>H</v>
      </c>
      <c r="C9307" s="10" t="str">
        <f>VLOOKUP($E9307,'Overview Cluster Days'!$B:$G,5)</f>
        <v>Interseason</v>
      </c>
      <c r="D9307" s="10" t="str">
        <f>VLOOKUP($E9307,'Overview Cluster Days'!$B:$G,6)</f>
        <v>Weekend</v>
      </c>
      <c r="E9307" s="10">
        <v>20190317</v>
      </c>
      <c r="F9307" s="11">
        <v>18</v>
      </c>
      <c r="G9307" s="79">
        <v>474</v>
      </c>
      <c r="H9307" s="79">
        <v>7610.4</v>
      </c>
      <c r="I9307" s="79">
        <v>5460.6</v>
      </c>
      <c r="J9307" s="79">
        <v>-2412.1999999999998</v>
      </c>
      <c r="K9307" s="79">
        <v>-3103.8</v>
      </c>
      <c r="L9307" s="80">
        <v>-335.3</v>
      </c>
      <c r="M9307" s="81">
        <v>5439.4</v>
      </c>
      <c r="N9307" s="81">
        <v>1711.9</v>
      </c>
      <c r="O9307" s="81">
        <v>-3466.2</v>
      </c>
      <c r="P9307" s="81">
        <v>-3349.8</v>
      </c>
      <c r="Q9307" s="26">
        <v>26.75</v>
      </c>
      <c r="R9307" s="27">
        <v>3.43</v>
      </c>
      <c r="S9307" s="27">
        <v>12.06</v>
      </c>
      <c r="T9307" s="27">
        <v>34</v>
      </c>
      <c r="U9307" s="28">
        <v>6.11</v>
      </c>
    </row>
    <row r="9308" spans="1:21" x14ac:dyDescent="0.25">
      <c r="A9308" t="s">
        <v>25</v>
      </c>
      <c r="B9308" s="10" t="str">
        <f>VLOOKUP($E9308,'Overview Cluster Days'!$B:$G,3)</f>
        <v>H</v>
      </c>
      <c r="C9308" s="10" t="str">
        <f>VLOOKUP($E9308,'Overview Cluster Days'!$B:$G,5)</f>
        <v>Interseason</v>
      </c>
      <c r="D9308" s="10" t="str">
        <f>VLOOKUP($E9308,'Overview Cluster Days'!$B:$G,6)</f>
        <v>Weekend</v>
      </c>
      <c r="E9308" s="10">
        <v>20190317</v>
      </c>
      <c r="F9308" s="11">
        <v>19</v>
      </c>
      <c r="G9308" s="79">
        <v>-74.3</v>
      </c>
      <c r="H9308" s="79">
        <v>8240.1</v>
      </c>
      <c r="I9308" s="79">
        <v>4797</v>
      </c>
      <c r="J9308" s="79">
        <v>-1853.1</v>
      </c>
      <c r="K9308" s="79">
        <v>-2139.1999999999998</v>
      </c>
      <c r="L9308" s="80">
        <v>-937.3</v>
      </c>
      <c r="M9308" s="81">
        <v>6244.5</v>
      </c>
      <c r="N9308" s="81">
        <v>40.6</v>
      </c>
      <c r="O9308" s="81">
        <v>-2389.6</v>
      </c>
      <c r="P9308" s="81">
        <v>-2958.2</v>
      </c>
      <c r="Q9308" s="26">
        <v>34.56</v>
      </c>
      <c r="R9308" s="27">
        <v>29.95</v>
      </c>
      <c r="S9308" s="27">
        <v>31.63</v>
      </c>
      <c r="T9308" s="27">
        <v>36</v>
      </c>
      <c r="U9308" s="28">
        <v>30.48</v>
      </c>
    </row>
    <row r="9309" spans="1:21" x14ac:dyDescent="0.25">
      <c r="A9309" t="s">
        <v>25</v>
      </c>
      <c r="B9309" s="10" t="str">
        <f>VLOOKUP($E9309,'Overview Cluster Days'!$B:$G,3)</f>
        <v>H</v>
      </c>
      <c r="C9309" s="10" t="str">
        <f>VLOOKUP($E9309,'Overview Cluster Days'!$B:$G,5)</f>
        <v>Interseason</v>
      </c>
      <c r="D9309" s="10" t="str">
        <f>VLOOKUP($E9309,'Overview Cluster Days'!$B:$G,6)</f>
        <v>Weekend</v>
      </c>
      <c r="E9309" s="10">
        <v>20190317</v>
      </c>
      <c r="F9309" s="11">
        <v>20</v>
      </c>
      <c r="G9309" s="79">
        <v>-543.9</v>
      </c>
      <c r="H9309" s="79">
        <v>9578.9</v>
      </c>
      <c r="I9309" s="79">
        <v>2198.4</v>
      </c>
      <c r="J9309" s="79">
        <v>-1269.3</v>
      </c>
      <c r="K9309" s="79">
        <v>-1423.5</v>
      </c>
      <c r="L9309" s="80">
        <v>-1537.6</v>
      </c>
      <c r="M9309" s="81">
        <v>8333.7000000000007</v>
      </c>
      <c r="N9309" s="81">
        <v>-3291.6</v>
      </c>
      <c r="O9309" s="81">
        <v>-1202</v>
      </c>
      <c r="P9309" s="81">
        <v>-2302.5</v>
      </c>
      <c r="Q9309" s="26">
        <v>46.01</v>
      </c>
      <c r="R9309" s="27">
        <v>38</v>
      </c>
      <c r="S9309" s="27">
        <v>40.909999999999997</v>
      </c>
      <c r="T9309" s="27">
        <v>48.3</v>
      </c>
      <c r="U9309" s="28">
        <v>38.909999999999997</v>
      </c>
    </row>
    <row r="9310" spans="1:21" x14ac:dyDescent="0.25">
      <c r="A9310" t="s">
        <v>25</v>
      </c>
      <c r="B9310" s="10" t="str">
        <f>VLOOKUP($E9310,'Overview Cluster Days'!$B:$G,3)</f>
        <v>H</v>
      </c>
      <c r="C9310" s="10" t="str">
        <f>VLOOKUP($E9310,'Overview Cluster Days'!$B:$G,5)</f>
        <v>Interseason</v>
      </c>
      <c r="D9310" s="10" t="str">
        <f>VLOOKUP($E9310,'Overview Cluster Days'!$B:$G,6)</f>
        <v>Weekend</v>
      </c>
      <c r="E9310" s="10">
        <v>20190317</v>
      </c>
      <c r="F9310" s="11">
        <v>21</v>
      </c>
      <c r="G9310" s="79">
        <v>-348.8</v>
      </c>
      <c r="H9310" s="79">
        <v>10830.3</v>
      </c>
      <c r="I9310" s="79">
        <v>2624.4</v>
      </c>
      <c r="J9310" s="79">
        <v>-982.2</v>
      </c>
      <c r="K9310" s="79">
        <v>-2164.9</v>
      </c>
      <c r="L9310" s="80">
        <v>-1374.9</v>
      </c>
      <c r="M9310" s="81">
        <v>9951.1</v>
      </c>
      <c r="N9310" s="81">
        <v>-4613.6000000000004</v>
      </c>
      <c r="O9310" s="81">
        <v>-875.7</v>
      </c>
      <c r="P9310" s="81">
        <v>-3086.9</v>
      </c>
      <c r="Q9310" s="26">
        <v>46.26</v>
      </c>
      <c r="R9310" s="27">
        <v>35.049999999999997</v>
      </c>
      <c r="S9310" s="27">
        <v>39.119999999999997</v>
      </c>
      <c r="T9310" s="27">
        <v>49.9</v>
      </c>
      <c r="U9310" s="28">
        <v>36.32</v>
      </c>
    </row>
    <row r="9311" spans="1:21" x14ac:dyDescent="0.25">
      <c r="A9311" t="s">
        <v>25</v>
      </c>
      <c r="B9311" s="10" t="str">
        <f>VLOOKUP($E9311,'Overview Cluster Days'!$B:$G,3)</f>
        <v>H</v>
      </c>
      <c r="C9311" s="10" t="str">
        <f>VLOOKUP($E9311,'Overview Cluster Days'!$B:$G,5)</f>
        <v>Interseason</v>
      </c>
      <c r="D9311" s="10" t="str">
        <f>VLOOKUP($E9311,'Overview Cluster Days'!$B:$G,6)</f>
        <v>Weekend</v>
      </c>
      <c r="E9311" s="10">
        <v>20190317</v>
      </c>
      <c r="F9311" s="11">
        <v>22</v>
      </c>
      <c r="G9311" s="79">
        <v>-292.10000000000002</v>
      </c>
      <c r="H9311" s="79">
        <v>10785.8</v>
      </c>
      <c r="I9311" s="79">
        <v>2566.1</v>
      </c>
      <c r="J9311" s="79">
        <v>-1421.8</v>
      </c>
      <c r="K9311" s="79">
        <v>-2002.6</v>
      </c>
      <c r="L9311" s="80">
        <v>-1318.2</v>
      </c>
      <c r="M9311" s="81">
        <v>9761.5</v>
      </c>
      <c r="N9311" s="81">
        <v>-3639.9</v>
      </c>
      <c r="O9311" s="81">
        <v>-1917.8</v>
      </c>
      <c r="P9311" s="81">
        <v>-2885.6</v>
      </c>
      <c r="Q9311" s="26">
        <v>34.119999999999997</v>
      </c>
      <c r="R9311" s="27">
        <v>27.94</v>
      </c>
      <c r="S9311" s="27">
        <v>30.2</v>
      </c>
      <c r="T9311" s="27">
        <v>35</v>
      </c>
      <c r="U9311" s="28">
        <v>28.64</v>
      </c>
    </row>
    <row r="9312" spans="1:21" x14ac:dyDescent="0.25">
      <c r="A9312" t="s">
        <v>25</v>
      </c>
      <c r="B9312" s="10" t="str">
        <f>VLOOKUP($E9312,'Overview Cluster Days'!$B:$G,3)</f>
        <v>H</v>
      </c>
      <c r="C9312" s="10" t="str">
        <f>VLOOKUP($E9312,'Overview Cluster Days'!$B:$G,5)</f>
        <v>Interseason</v>
      </c>
      <c r="D9312" s="10" t="str">
        <f>VLOOKUP($E9312,'Overview Cluster Days'!$B:$G,6)</f>
        <v>Weekend</v>
      </c>
      <c r="E9312" s="10">
        <v>20190317</v>
      </c>
      <c r="F9312" s="11">
        <v>23</v>
      </c>
      <c r="G9312" s="79">
        <v>-128</v>
      </c>
      <c r="H9312" s="79">
        <v>11036.2</v>
      </c>
      <c r="I9312" s="79">
        <v>1751.7</v>
      </c>
      <c r="J9312" s="79">
        <v>-1525.8</v>
      </c>
      <c r="K9312" s="79">
        <v>-1600.2</v>
      </c>
      <c r="L9312" s="80">
        <v>-1154.0999999999999</v>
      </c>
      <c r="M9312" s="81">
        <v>10604.9</v>
      </c>
      <c r="N9312" s="81">
        <v>-4454.3</v>
      </c>
      <c r="O9312" s="81">
        <v>-2625.3</v>
      </c>
      <c r="P9312" s="81">
        <v>-2371.1999999999998</v>
      </c>
      <c r="Q9312" s="26">
        <v>32.200000000000003</v>
      </c>
      <c r="R9312" s="27">
        <v>32.200000000000003</v>
      </c>
      <c r="S9312" s="27">
        <v>32.200000000000003</v>
      </c>
      <c r="T9312" s="27">
        <v>32.200000000000003</v>
      </c>
      <c r="U9312" s="28">
        <v>32.200000000000003</v>
      </c>
    </row>
    <row r="9313" spans="1:21" x14ac:dyDescent="0.25">
      <c r="A9313" t="s">
        <v>25</v>
      </c>
      <c r="B9313" s="10" t="str">
        <f>VLOOKUP($E9313,'Overview Cluster Days'!$B:$G,3)</f>
        <v>H</v>
      </c>
      <c r="C9313" s="10" t="str">
        <f>VLOOKUP($E9313,'Overview Cluster Days'!$B:$G,5)</f>
        <v>Interseason</v>
      </c>
      <c r="D9313" s="10" t="str">
        <f>VLOOKUP($E9313,'Overview Cluster Days'!$B:$G,6)</f>
        <v>Weekend</v>
      </c>
      <c r="E9313" s="10">
        <v>20190317</v>
      </c>
      <c r="F9313" s="11">
        <v>24</v>
      </c>
      <c r="G9313" s="79">
        <v>-190.5</v>
      </c>
      <c r="H9313" s="79">
        <v>11958.2</v>
      </c>
      <c r="I9313" s="79">
        <v>-858.6</v>
      </c>
      <c r="J9313" s="79">
        <v>-998.5</v>
      </c>
      <c r="K9313" s="79">
        <v>-912.5</v>
      </c>
      <c r="L9313" s="80">
        <v>-1073.8</v>
      </c>
      <c r="M9313" s="81">
        <v>11589.4</v>
      </c>
      <c r="N9313" s="81">
        <v>-7064.6</v>
      </c>
      <c r="O9313" s="81">
        <v>-2052.5</v>
      </c>
      <c r="P9313" s="81">
        <v>-1398.5</v>
      </c>
      <c r="Q9313" s="26">
        <v>29.17</v>
      </c>
      <c r="R9313" s="27">
        <v>24.49</v>
      </c>
      <c r="S9313" s="27">
        <v>26.46</v>
      </c>
      <c r="T9313" s="27">
        <v>37.6</v>
      </c>
      <c r="U9313" s="28">
        <v>24.82</v>
      </c>
    </row>
    <row r="9314" spans="1:21" x14ac:dyDescent="0.25">
      <c r="A9314" t="s">
        <v>25</v>
      </c>
      <c r="B9314" s="10" t="str">
        <f>VLOOKUP($E9314,'Overview Cluster Days'!$B:$G,3)</f>
        <v>G</v>
      </c>
      <c r="C9314" s="10" t="str">
        <f>VLOOKUP($E9314,'Overview Cluster Days'!$B:$G,5)</f>
        <v>Interseason</v>
      </c>
      <c r="D9314" s="10" t="str">
        <f>VLOOKUP($E9314,'Overview Cluster Days'!$B:$G,6)</f>
        <v>Weekday</v>
      </c>
      <c r="E9314" s="10">
        <v>20190318</v>
      </c>
      <c r="F9314" s="11">
        <v>1</v>
      </c>
      <c r="G9314" s="79">
        <v>-161.9</v>
      </c>
      <c r="H9314" s="79">
        <v>8311.2000000000007</v>
      </c>
      <c r="I9314" s="79">
        <v>999.9</v>
      </c>
      <c r="J9314" s="79">
        <v>-102.5</v>
      </c>
      <c r="K9314" s="79">
        <v>-1071.8</v>
      </c>
      <c r="L9314" s="80">
        <v>-921.6</v>
      </c>
      <c r="M9314" s="81">
        <v>8706</v>
      </c>
      <c r="N9314" s="81">
        <v>-5181.1000000000004</v>
      </c>
      <c r="O9314" s="81">
        <v>-975.5</v>
      </c>
      <c r="P9314" s="81">
        <v>-1627.8</v>
      </c>
      <c r="Q9314" s="26">
        <v>9.64</v>
      </c>
      <c r="R9314" s="27">
        <v>9.64</v>
      </c>
      <c r="S9314" s="27">
        <v>35.200000000000003</v>
      </c>
      <c r="T9314" s="27">
        <v>9.64</v>
      </c>
      <c r="U9314" s="28">
        <v>15.46</v>
      </c>
    </row>
    <row r="9315" spans="1:21" x14ac:dyDescent="0.25">
      <c r="A9315" t="s">
        <v>25</v>
      </c>
      <c r="B9315" s="10" t="str">
        <f>VLOOKUP($E9315,'Overview Cluster Days'!$B:$G,3)</f>
        <v>G</v>
      </c>
      <c r="C9315" s="10" t="str">
        <f>VLOOKUP($E9315,'Overview Cluster Days'!$B:$G,5)</f>
        <v>Interseason</v>
      </c>
      <c r="D9315" s="10" t="str">
        <f>VLOOKUP($E9315,'Overview Cluster Days'!$B:$G,6)</f>
        <v>Weekday</v>
      </c>
      <c r="E9315" s="10">
        <v>20190318</v>
      </c>
      <c r="F9315" s="11">
        <v>2</v>
      </c>
      <c r="G9315" s="79">
        <v>132.30000000000001</v>
      </c>
      <c r="H9315" s="79">
        <v>9271.2000000000007</v>
      </c>
      <c r="I9315" s="79">
        <v>783.9</v>
      </c>
      <c r="J9315" s="79">
        <v>-639.1</v>
      </c>
      <c r="K9315" s="79">
        <v>-1026</v>
      </c>
      <c r="L9315" s="80">
        <v>-627.4</v>
      </c>
      <c r="M9315" s="81">
        <v>9200.6</v>
      </c>
      <c r="N9315" s="81">
        <v>-5397.1</v>
      </c>
      <c r="O9315" s="81">
        <v>-1597.1</v>
      </c>
      <c r="P9315" s="81">
        <v>-1579</v>
      </c>
      <c r="Q9315" s="26">
        <v>12.4</v>
      </c>
      <c r="R9315" s="27">
        <v>12.4</v>
      </c>
      <c r="S9315" s="27">
        <v>34.549999999999997</v>
      </c>
      <c r="T9315" s="27">
        <v>12.4</v>
      </c>
      <c r="U9315" s="28">
        <v>17.420000000000002</v>
      </c>
    </row>
    <row r="9316" spans="1:21" x14ac:dyDescent="0.25">
      <c r="A9316" t="s">
        <v>25</v>
      </c>
      <c r="B9316" s="10" t="str">
        <f>VLOOKUP($E9316,'Overview Cluster Days'!$B:$G,3)</f>
        <v>G</v>
      </c>
      <c r="C9316" s="10" t="str">
        <f>VLOOKUP($E9316,'Overview Cluster Days'!$B:$G,5)</f>
        <v>Interseason</v>
      </c>
      <c r="D9316" s="10" t="str">
        <f>VLOOKUP($E9316,'Overview Cluster Days'!$B:$G,6)</f>
        <v>Weekday</v>
      </c>
      <c r="E9316" s="10">
        <v>20190318</v>
      </c>
      <c r="F9316" s="11">
        <v>3</v>
      </c>
      <c r="G9316" s="79">
        <v>298.89999999999998</v>
      </c>
      <c r="H9316" s="79">
        <v>10777.8</v>
      </c>
      <c r="I9316" s="79">
        <v>-1264.2</v>
      </c>
      <c r="J9316" s="79">
        <v>-426.3</v>
      </c>
      <c r="K9316" s="79">
        <v>-468.6</v>
      </c>
      <c r="L9316" s="80">
        <v>-460.8</v>
      </c>
      <c r="M9316" s="81">
        <v>10275.9</v>
      </c>
      <c r="N9316" s="81">
        <v>-7445.2</v>
      </c>
      <c r="O9316" s="81">
        <v>-1384.3</v>
      </c>
      <c r="P9316" s="81">
        <v>-985.6</v>
      </c>
      <c r="Q9316" s="26">
        <v>28.87</v>
      </c>
      <c r="R9316" s="27">
        <v>20.94</v>
      </c>
      <c r="S9316" s="27">
        <v>27.88</v>
      </c>
      <c r="T9316" s="27">
        <v>34.9</v>
      </c>
      <c r="U9316" s="28">
        <v>22.7</v>
      </c>
    </row>
    <row r="9317" spans="1:21" x14ac:dyDescent="0.25">
      <c r="A9317" t="s">
        <v>25</v>
      </c>
      <c r="B9317" s="10" t="str">
        <f>VLOOKUP($E9317,'Overview Cluster Days'!$B:$G,3)</f>
        <v>G</v>
      </c>
      <c r="C9317" s="10" t="str">
        <f>VLOOKUP($E9317,'Overview Cluster Days'!$B:$G,5)</f>
        <v>Interseason</v>
      </c>
      <c r="D9317" s="10" t="str">
        <f>VLOOKUP($E9317,'Overview Cluster Days'!$B:$G,6)</f>
        <v>Weekday</v>
      </c>
      <c r="E9317" s="10">
        <v>20190318</v>
      </c>
      <c r="F9317" s="11">
        <v>4</v>
      </c>
      <c r="G9317" s="79">
        <v>425.4</v>
      </c>
      <c r="H9317" s="79">
        <v>10318.799999999999</v>
      </c>
      <c r="I9317" s="79">
        <v>385.7</v>
      </c>
      <c r="J9317" s="79">
        <v>-747.9</v>
      </c>
      <c r="K9317" s="79">
        <v>-1312.4</v>
      </c>
      <c r="L9317" s="80">
        <v>-334.3</v>
      </c>
      <c r="M9317" s="81">
        <v>9631.9</v>
      </c>
      <c r="N9317" s="81">
        <v>-5795.3</v>
      </c>
      <c r="O9317" s="81">
        <v>-1705.9</v>
      </c>
      <c r="P9317" s="81">
        <v>-1796.4</v>
      </c>
      <c r="Q9317" s="26">
        <v>24.24</v>
      </c>
      <c r="R9317" s="27">
        <v>19.829999999999998</v>
      </c>
      <c r="S9317" s="27">
        <v>21.72</v>
      </c>
      <c r="T9317" s="27">
        <v>32</v>
      </c>
      <c r="U9317" s="28">
        <v>20.16</v>
      </c>
    </row>
    <row r="9318" spans="1:21" x14ac:dyDescent="0.25">
      <c r="A9318" t="s">
        <v>25</v>
      </c>
      <c r="B9318" s="10" t="str">
        <f>VLOOKUP($E9318,'Overview Cluster Days'!$B:$G,3)</f>
        <v>G</v>
      </c>
      <c r="C9318" s="10" t="str">
        <f>VLOOKUP($E9318,'Overview Cluster Days'!$B:$G,5)</f>
        <v>Interseason</v>
      </c>
      <c r="D9318" s="10" t="str">
        <f>VLOOKUP($E9318,'Overview Cluster Days'!$B:$G,6)</f>
        <v>Weekday</v>
      </c>
      <c r="E9318" s="10">
        <v>20190318</v>
      </c>
      <c r="F9318" s="11">
        <v>5</v>
      </c>
      <c r="G9318" s="79">
        <v>21.2</v>
      </c>
      <c r="H9318" s="79">
        <v>11619.8</v>
      </c>
      <c r="I9318" s="79">
        <v>135.69999999999999</v>
      </c>
      <c r="J9318" s="79">
        <v>-466</v>
      </c>
      <c r="K9318" s="79">
        <v>-1772.3</v>
      </c>
      <c r="L9318" s="80">
        <v>-738.5</v>
      </c>
      <c r="M9318" s="81">
        <v>10618.1</v>
      </c>
      <c r="N9318" s="81">
        <v>-6046.3</v>
      </c>
      <c r="O9318" s="81">
        <v>-1425</v>
      </c>
      <c r="P9318" s="81">
        <v>-2408.3000000000002</v>
      </c>
      <c r="Q9318" s="26">
        <v>28.55</v>
      </c>
      <c r="R9318" s="27">
        <v>16.97</v>
      </c>
      <c r="S9318" s="27">
        <v>21.11</v>
      </c>
      <c r="T9318" s="27">
        <v>32</v>
      </c>
      <c r="U9318" s="28">
        <v>18.09</v>
      </c>
    </row>
    <row r="9319" spans="1:21" x14ac:dyDescent="0.25">
      <c r="A9319" t="s">
        <v>25</v>
      </c>
      <c r="B9319" s="10" t="str">
        <f>VLOOKUP($E9319,'Overview Cluster Days'!$B:$G,3)</f>
        <v>G</v>
      </c>
      <c r="C9319" s="10" t="str">
        <f>VLOOKUP($E9319,'Overview Cluster Days'!$B:$G,5)</f>
        <v>Interseason</v>
      </c>
      <c r="D9319" s="10" t="str">
        <f>VLOOKUP($E9319,'Overview Cluster Days'!$B:$G,6)</f>
        <v>Weekday</v>
      </c>
      <c r="E9319" s="10">
        <v>20190318</v>
      </c>
      <c r="F9319" s="11">
        <v>6</v>
      </c>
      <c r="G9319" s="79">
        <v>-114.9</v>
      </c>
      <c r="H9319" s="79">
        <v>12445.7</v>
      </c>
      <c r="I9319" s="79">
        <v>-1005.7</v>
      </c>
      <c r="J9319" s="79">
        <v>-44.8</v>
      </c>
      <c r="K9319" s="79">
        <v>-1467.4</v>
      </c>
      <c r="L9319" s="80">
        <v>-925.3</v>
      </c>
      <c r="M9319" s="81">
        <v>11370.2</v>
      </c>
      <c r="N9319" s="81">
        <v>-7199.7</v>
      </c>
      <c r="O9319" s="81">
        <v>-1022.8</v>
      </c>
      <c r="P9319" s="81">
        <v>-2222.4</v>
      </c>
      <c r="Q9319" s="26">
        <v>33.35</v>
      </c>
      <c r="R9319" s="27">
        <v>26.16</v>
      </c>
      <c r="S9319" s="27">
        <v>28.73</v>
      </c>
      <c r="T9319" s="27">
        <v>35.1</v>
      </c>
      <c r="U9319" s="28">
        <v>26.85</v>
      </c>
    </row>
    <row r="9320" spans="1:21" x14ac:dyDescent="0.25">
      <c r="A9320" t="s">
        <v>25</v>
      </c>
      <c r="B9320" s="10" t="str">
        <f>VLOOKUP($E9320,'Overview Cluster Days'!$B:$G,3)</f>
        <v>G</v>
      </c>
      <c r="C9320" s="10" t="str">
        <f>VLOOKUP($E9320,'Overview Cluster Days'!$B:$G,5)</f>
        <v>Interseason</v>
      </c>
      <c r="D9320" s="10" t="str">
        <f>VLOOKUP($E9320,'Overview Cluster Days'!$B:$G,6)</f>
        <v>Weekday</v>
      </c>
      <c r="E9320" s="10">
        <v>20190318</v>
      </c>
      <c r="F9320" s="11">
        <v>7</v>
      </c>
      <c r="G9320" s="79">
        <v>-772.2</v>
      </c>
      <c r="H9320" s="79">
        <v>8892.9</v>
      </c>
      <c r="I9320" s="79">
        <v>236.2</v>
      </c>
      <c r="J9320" s="79">
        <v>1085.5</v>
      </c>
      <c r="K9320" s="79">
        <v>-920.6</v>
      </c>
      <c r="L9320" s="80">
        <v>-1683.9</v>
      </c>
      <c r="M9320" s="81">
        <v>8892.9</v>
      </c>
      <c r="N9320" s="81">
        <v>-5982.8</v>
      </c>
      <c r="O9320" s="81">
        <v>493.4</v>
      </c>
      <c r="P9320" s="81">
        <v>-1719.6</v>
      </c>
      <c r="Q9320" s="26">
        <v>42.84</v>
      </c>
      <c r="R9320" s="27">
        <v>42.84</v>
      </c>
      <c r="S9320" s="27">
        <v>42.84</v>
      </c>
      <c r="T9320" s="27">
        <v>42.84</v>
      </c>
      <c r="U9320" s="28">
        <v>42.84</v>
      </c>
    </row>
    <row r="9321" spans="1:21" x14ac:dyDescent="0.25">
      <c r="A9321" t="s">
        <v>25</v>
      </c>
      <c r="B9321" s="10" t="str">
        <f>VLOOKUP($E9321,'Overview Cluster Days'!$B:$G,3)</f>
        <v>G</v>
      </c>
      <c r="C9321" s="10" t="str">
        <f>VLOOKUP($E9321,'Overview Cluster Days'!$B:$G,5)</f>
        <v>Interseason</v>
      </c>
      <c r="D9321" s="10" t="str">
        <f>VLOOKUP($E9321,'Overview Cluster Days'!$B:$G,6)</f>
        <v>Weekday</v>
      </c>
      <c r="E9321" s="10">
        <v>20190318</v>
      </c>
      <c r="F9321" s="11">
        <v>8</v>
      </c>
      <c r="G9321" s="79">
        <v>-235.9</v>
      </c>
      <c r="H9321" s="79">
        <v>6791.2</v>
      </c>
      <c r="I9321" s="79">
        <v>1616.6</v>
      </c>
      <c r="J9321" s="79">
        <v>1044.2</v>
      </c>
      <c r="K9321" s="79">
        <v>-1415.8</v>
      </c>
      <c r="L9321" s="80">
        <v>-1198.2</v>
      </c>
      <c r="M9321" s="81">
        <v>8627.9</v>
      </c>
      <c r="N9321" s="81">
        <v>-5922.4</v>
      </c>
      <c r="O9321" s="81">
        <v>595.5</v>
      </c>
      <c r="P9321" s="81">
        <v>-2102.8000000000002</v>
      </c>
      <c r="Q9321" s="26">
        <v>56.8</v>
      </c>
      <c r="R9321" s="27">
        <v>45.87</v>
      </c>
      <c r="S9321" s="27">
        <v>48.83</v>
      </c>
      <c r="T9321" s="27">
        <v>44.76</v>
      </c>
      <c r="U9321" s="28">
        <v>46.79</v>
      </c>
    </row>
    <row r="9322" spans="1:21" x14ac:dyDescent="0.25">
      <c r="A9322" t="s">
        <v>25</v>
      </c>
      <c r="B9322" s="10" t="str">
        <f>VLOOKUP($E9322,'Overview Cluster Days'!$B:$G,3)</f>
        <v>G</v>
      </c>
      <c r="C9322" s="10" t="str">
        <f>VLOOKUP($E9322,'Overview Cluster Days'!$B:$G,5)</f>
        <v>Interseason</v>
      </c>
      <c r="D9322" s="10" t="str">
        <f>VLOOKUP($E9322,'Overview Cluster Days'!$B:$G,6)</f>
        <v>Weekday</v>
      </c>
      <c r="E9322" s="10">
        <v>20190318</v>
      </c>
      <c r="F9322" s="11">
        <v>9</v>
      </c>
      <c r="G9322" s="79">
        <v>-269.7</v>
      </c>
      <c r="H9322" s="79">
        <v>8359.1</v>
      </c>
      <c r="I9322" s="79">
        <v>2519.1999999999998</v>
      </c>
      <c r="J9322" s="79">
        <v>628.5</v>
      </c>
      <c r="K9322" s="79">
        <v>-1777.9</v>
      </c>
      <c r="L9322" s="80">
        <v>-1295.8</v>
      </c>
      <c r="M9322" s="81">
        <v>8259.9</v>
      </c>
      <c r="N9322" s="81">
        <v>-5484</v>
      </c>
      <c r="O9322" s="81">
        <v>885.8</v>
      </c>
      <c r="P9322" s="81">
        <v>-2365.9</v>
      </c>
      <c r="Q9322" s="26">
        <v>57</v>
      </c>
      <c r="R9322" s="27">
        <v>44.47</v>
      </c>
      <c r="S9322" s="27">
        <v>48.05</v>
      </c>
      <c r="T9322" s="27">
        <v>45.94</v>
      </c>
      <c r="U9322" s="28">
        <v>45.62</v>
      </c>
    </row>
    <row r="9323" spans="1:21" x14ac:dyDescent="0.25">
      <c r="A9323" t="s">
        <v>25</v>
      </c>
      <c r="B9323" s="10" t="str">
        <f>VLOOKUP($E9323,'Overview Cluster Days'!$B:$G,3)</f>
        <v>G</v>
      </c>
      <c r="C9323" s="10" t="str">
        <f>VLOOKUP($E9323,'Overview Cluster Days'!$B:$G,5)</f>
        <v>Interseason</v>
      </c>
      <c r="D9323" s="10" t="str">
        <f>VLOOKUP($E9323,'Overview Cluster Days'!$B:$G,6)</f>
        <v>Weekday</v>
      </c>
      <c r="E9323" s="10">
        <v>20190318</v>
      </c>
      <c r="F9323" s="11">
        <v>10</v>
      </c>
      <c r="G9323" s="79">
        <v>-470.9</v>
      </c>
      <c r="H9323" s="79">
        <v>9974.6</v>
      </c>
      <c r="I9323" s="79">
        <v>2635.8</v>
      </c>
      <c r="J9323" s="79">
        <v>927.5</v>
      </c>
      <c r="K9323" s="79">
        <v>-1972.3</v>
      </c>
      <c r="L9323" s="80">
        <v>-1169.5999999999999</v>
      </c>
      <c r="M9323" s="81">
        <v>8353.6</v>
      </c>
      <c r="N9323" s="81">
        <v>-5367.4</v>
      </c>
      <c r="O9323" s="81">
        <v>814.7</v>
      </c>
      <c r="P9323" s="81">
        <v>-2631.3</v>
      </c>
      <c r="Q9323" s="26">
        <v>56.8</v>
      </c>
      <c r="R9323" s="27">
        <v>38.049999999999997</v>
      </c>
      <c r="S9323" s="27">
        <v>45.58</v>
      </c>
      <c r="T9323" s="27">
        <v>44.75</v>
      </c>
      <c r="U9323" s="28">
        <v>40.56</v>
      </c>
    </row>
    <row r="9324" spans="1:21" x14ac:dyDescent="0.25">
      <c r="A9324" t="s">
        <v>25</v>
      </c>
      <c r="B9324" s="10" t="str">
        <f>VLOOKUP($E9324,'Overview Cluster Days'!$B:$G,3)</f>
        <v>G</v>
      </c>
      <c r="C9324" s="10" t="str">
        <f>VLOOKUP($E9324,'Overview Cluster Days'!$B:$G,5)</f>
        <v>Interseason</v>
      </c>
      <c r="D9324" s="10" t="str">
        <f>VLOOKUP($E9324,'Overview Cluster Days'!$B:$G,6)</f>
        <v>Weekday</v>
      </c>
      <c r="E9324" s="10">
        <v>20190318</v>
      </c>
      <c r="F9324" s="11">
        <v>11</v>
      </c>
      <c r="G9324" s="79">
        <v>-290.2</v>
      </c>
      <c r="H9324" s="79">
        <v>11523.3</v>
      </c>
      <c r="I9324" s="79">
        <v>2513.4</v>
      </c>
      <c r="J9324" s="79">
        <v>1487.2</v>
      </c>
      <c r="K9324" s="79">
        <v>-3234.1</v>
      </c>
      <c r="L9324" s="80">
        <v>-1142.0999999999999</v>
      </c>
      <c r="M9324" s="81">
        <v>9902.2999999999993</v>
      </c>
      <c r="N9324" s="81">
        <v>-5489.8</v>
      </c>
      <c r="O9324" s="81">
        <v>712.7</v>
      </c>
      <c r="P9324" s="81">
        <v>-3983.1</v>
      </c>
      <c r="Q9324" s="26">
        <v>56.8</v>
      </c>
      <c r="R9324" s="27">
        <v>33.33</v>
      </c>
      <c r="S9324" s="27">
        <v>44.09</v>
      </c>
      <c r="T9324" s="27">
        <v>41.34</v>
      </c>
      <c r="U9324" s="28">
        <v>36.9</v>
      </c>
    </row>
    <row r="9325" spans="1:21" x14ac:dyDescent="0.25">
      <c r="A9325" t="s">
        <v>25</v>
      </c>
      <c r="B9325" s="10" t="str">
        <f>VLOOKUP($E9325,'Overview Cluster Days'!$B:$G,3)</f>
        <v>G</v>
      </c>
      <c r="C9325" s="10" t="str">
        <f>VLOOKUP($E9325,'Overview Cluster Days'!$B:$G,5)</f>
        <v>Interseason</v>
      </c>
      <c r="D9325" s="10" t="str">
        <f>VLOOKUP($E9325,'Overview Cluster Days'!$B:$G,6)</f>
        <v>Weekday</v>
      </c>
      <c r="E9325" s="10">
        <v>20190318</v>
      </c>
      <c r="F9325" s="11">
        <v>12</v>
      </c>
      <c r="G9325" s="79">
        <v>-169.2</v>
      </c>
      <c r="H9325" s="79">
        <v>12191.8</v>
      </c>
      <c r="I9325" s="79">
        <v>3090.1</v>
      </c>
      <c r="J9325" s="79">
        <v>745.5</v>
      </c>
      <c r="K9325" s="79">
        <v>-3191.4</v>
      </c>
      <c r="L9325" s="80">
        <v>-1195.3</v>
      </c>
      <c r="M9325" s="81">
        <v>10808.3</v>
      </c>
      <c r="N9325" s="81">
        <v>-4913.1000000000004</v>
      </c>
      <c r="O9325" s="81">
        <v>-759.5</v>
      </c>
      <c r="P9325" s="81">
        <v>-3940.4</v>
      </c>
      <c r="Q9325" s="26">
        <v>32.76</v>
      </c>
      <c r="R9325" s="27">
        <v>32.76</v>
      </c>
      <c r="S9325" s="27">
        <v>43.79</v>
      </c>
      <c r="T9325" s="27">
        <v>32.76</v>
      </c>
      <c r="U9325" s="28">
        <v>35.79</v>
      </c>
    </row>
    <row r="9326" spans="1:21" x14ac:dyDescent="0.25">
      <c r="A9326" t="s">
        <v>25</v>
      </c>
      <c r="B9326" s="10" t="str">
        <f>VLOOKUP($E9326,'Overview Cluster Days'!$B:$G,3)</f>
        <v>G</v>
      </c>
      <c r="C9326" s="10" t="str">
        <f>VLOOKUP($E9326,'Overview Cluster Days'!$B:$G,5)</f>
        <v>Interseason</v>
      </c>
      <c r="D9326" s="10" t="str">
        <f>VLOOKUP($E9326,'Overview Cluster Days'!$B:$G,6)</f>
        <v>Weekday</v>
      </c>
      <c r="E9326" s="10">
        <v>20190318</v>
      </c>
      <c r="F9326" s="11">
        <v>13</v>
      </c>
      <c r="G9326" s="79">
        <v>-70.5</v>
      </c>
      <c r="H9326" s="79">
        <v>13036.9</v>
      </c>
      <c r="I9326" s="79">
        <v>2714.9</v>
      </c>
      <c r="J9326" s="79">
        <v>275.60000000000002</v>
      </c>
      <c r="K9326" s="79">
        <v>-3360.2</v>
      </c>
      <c r="L9326" s="80">
        <v>-937.6</v>
      </c>
      <c r="M9326" s="81">
        <v>11564.5</v>
      </c>
      <c r="N9326" s="81">
        <v>-5288.3</v>
      </c>
      <c r="O9326" s="81">
        <v>-1229.4000000000001</v>
      </c>
      <c r="P9326" s="81">
        <v>-4109.2</v>
      </c>
      <c r="Q9326" s="26">
        <v>30</v>
      </c>
      <c r="R9326" s="27">
        <v>30</v>
      </c>
      <c r="S9326" s="27">
        <v>44.69</v>
      </c>
      <c r="T9326" s="27">
        <v>30</v>
      </c>
      <c r="U9326" s="28">
        <v>34.020000000000003</v>
      </c>
    </row>
    <row r="9327" spans="1:21" x14ac:dyDescent="0.25">
      <c r="A9327" t="s">
        <v>25</v>
      </c>
      <c r="B9327" s="10" t="str">
        <f>VLOOKUP($E9327,'Overview Cluster Days'!$B:$G,3)</f>
        <v>G</v>
      </c>
      <c r="C9327" s="10" t="str">
        <f>VLOOKUP($E9327,'Overview Cluster Days'!$B:$G,5)</f>
        <v>Interseason</v>
      </c>
      <c r="D9327" s="10" t="str">
        <f>VLOOKUP($E9327,'Overview Cluster Days'!$B:$G,6)</f>
        <v>Weekday</v>
      </c>
      <c r="E9327" s="10">
        <v>20190318</v>
      </c>
      <c r="F9327" s="11">
        <v>14</v>
      </c>
      <c r="G9327" s="79">
        <v>-0.7</v>
      </c>
      <c r="H9327" s="79">
        <v>12927.8</v>
      </c>
      <c r="I9327" s="79">
        <v>3028.2</v>
      </c>
      <c r="J9327" s="79">
        <v>385.4</v>
      </c>
      <c r="K9327" s="79">
        <v>-3613.4</v>
      </c>
      <c r="L9327" s="80">
        <v>-993.4</v>
      </c>
      <c r="M9327" s="81">
        <v>11306.8</v>
      </c>
      <c r="N9327" s="81">
        <v>-4975</v>
      </c>
      <c r="O9327" s="81">
        <v>-976</v>
      </c>
      <c r="P9327" s="81">
        <v>-4362.3999999999996</v>
      </c>
      <c r="Q9327" s="26">
        <v>33</v>
      </c>
      <c r="R9327" s="27">
        <v>26.52</v>
      </c>
      <c r="S9327" s="27">
        <v>42.94</v>
      </c>
      <c r="T9327" s="27">
        <v>33</v>
      </c>
      <c r="U9327" s="28">
        <v>30.98</v>
      </c>
    </row>
    <row r="9328" spans="1:21" x14ac:dyDescent="0.25">
      <c r="A9328" t="s">
        <v>25</v>
      </c>
      <c r="B9328" s="10" t="str">
        <f>VLOOKUP($E9328,'Overview Cluster Days'!$B:$G,3)</f>
        <v>G</v>
      </c>
      <c r="C9328" s="10" t="str">
        <f>VLOOKUP($E9328,'Overview Cluster Days'!$B:$G,5)</f>
        <v>Interseason</v>
      </c>
      <c r="D9328" s="10" t="str">
        <f>VLOOKUP($E9328,'Overview Cluster Days'!$B:$G,6)</f>
        <v>Weekday</v>
      </c>
      <c r="E9328" s="10">
        <v>20190318</v>
      </c>
      <c r="F9328" s="11">
        <v>15</v>
      </c>
      <c r="G9328" s="79">
        <v>-127.6</v>
      </c>
      <c r="H9328" s="79">
        <v>12326.2</v>
      </c>
      <c r="I9328" s="79">
        <v>3297.5</v>
      </c>
      <c r="J9328" s="79">
        <v>650.70000000000005</v>
      </c>
      <c r="K9328" s="79">
        <v>-3584.7</v>
      </c>
      <c r="L9328" s="80">
        <v>-962.3</v>
      </c>
      <c r="M9328" s="81">
        <v>10705.2</v>
      </c>
      <c r="N9328" s="81">
        <v>-4705.7</v>
      </c>
      <c r="O9328" s="81">
        <v>-703.5</v>
      </c>
      <c r="P9328" s="81">
        <v>-4333.7</v>
      </c>
      <c r="Q9328" s="26">
        <v>34.799999999999997</v>
      </c>
      <c r="R9328" s="27">
        <v>24.09</v>
      </c>
      <c r="S9328" s="27">
        <v>38.64</v>
      </c>
      <c r="T9328" s="27">
        <v>34.799999999999997</v>
      </c>
      <c r="U9328" s="28">
        <v>28.02</v>
      </c>
    </row>
    <row r="9329" spans="1:21" x14ac:dyDescent="0.25">
      <c r="A9329" t="s">
        <v>25</v>
      </c>
      <c r="B9329" s="10" t="str">
        <f>VLOOKUP($E9329,'Overview Cluster Days'!$B:$G,3)</f>
        <v>G</v>
      </c>
      <c r="C9329" s="10" t="str">
        <f>VLOOKUP($E9329,'Overview Cluster Days'!$B:$G,5)</f>
        <v>Interseason</v>
      </c>
      <c r="D9329" s="10" t="str">
        <f>VLOOKUP($E9329,'Overview Cluster Days'!$B:$G,6)</f>
        <v>Weekday</v>
      </c>
      <c r="E9329" s="10">
        <v>20190318</v>
      </c>
      <c r="F9329" s="11">
        <v>16</v>
      </c>
      <c r="G9329" s="79">
        <v>-188.3</v>
      </c>
      <c r="H9329" s="79">
        <v>13344.8</v>
      </c>
      <c r="I9329" s="79">
        <v>2555</v>
      </c>
      <c r="J9329" s="79">
        <v>811.5</v>
      </c>
      <c r="K9329" s="79">
        <v>-3862.1</v>
      </c>
      <c r="L9329" s="80">
        <v>-1119.2</v>
      </c>
      <c r="M9329" s="81">
        <v>11723.8</v>
      </c>
      <c r="N9329" s="81">
        <v>-5448.2</v>
      </c>
      <c r="O9329" s="81">
        <v>-545.29999999999995</v>
      </c>
      <c r="P9329" s="81">
        <v>-4611.1000000000004</v>
      </c>
      <c r="Q9329" s="26">
        <v>34.81</v>
      </c>
      <c r="R9329" s="27">
        <v>31.73</v>
      </c>
      <c r="S9329" s="27">
        <v>32.909999999999997</v>
      </c>
      <c r="T9329" s="27">
        <v>35.700000000000003</v>
      </c>
      <c r="U9329" s="28">
        <v>32.130000000000003</v>
      </c>
    </row>
    <row r="9330" spans="1:21" x14ac:dyDescent="0.25">
      <c r="A9330" t="s">
        <v>25</v>
      </c>
      <c r="B9330" s="10" t="str">
        <f>VLOOKUP($E9330,'Overview Cluster Days'!$B:$G,3)</f>
        <v>G</v>
      </c>
      <c r="C9330" s="10" t="str">
        <f>VLOOKUP($E9330,'Overview Cluster Days'!$B:$G,5)</f>
        <v>Interseason</v>
      </c>
      <c r="D9330" s="10" t="str">
        <f>VLOOKUP($E9330,'Overview Cluster Days'!$B:$G,6)</f>
        <v>Weekday</v>
      </c>
      <c r="E9330" s="10">
        <v>20190318</v>
      </c>
      <c r="F9330" s="11">
        <v>17</v>
      </c>
      <c r="G9330" s="79">
        <v>-450.1</v>
      </c>
      <c r="H9330" s="79">
        <v>11472.7</v>
      </c>
      <c r="I9330" s="79">
        <v>5050.3</v>
      </c>
      <c r="J9330" s="79">
        <v>96.8</v>
      </c>
      <c r="K9330" s="79">
        <v>-3561.3</v>
      </c>
      <c r="L9330" s="80">
        <v>-1218.9000000000001</v>
      </c>
      <c r="M9330" s="81">
        <v>9829.2999999999993</v>
      </c>
      <c r="N9330" s="81">
        <v>-2952.9</v>
      </c>
      <c r="O9330" s="81">
        <v>-1347.2</v>
      </c>
      <c r="P9330" s="81">
        <v>-4310.3</v>
      </c>
      <c r="Q9330" s="26">
        <v>36.200000000000003</v>
      </c>
      <c r="R9330" s="27">
        <v>36.200000000000003</v>
      </c>
      <c r="S9330" s="27">
        <v>36.200000000000003</v>
      </c>
      <c r="T9330" s="27">
        <v>36.200000000000003</v>
      </c>
      <c r="U9330" s="28">
        <v>36.200000000000003</v>
      </c>
    </row>
    <row r="9331" spans="1:21" x14ac:dyDescent="0.25">
      <c r="A9331" t="s">
        <v>25</v>
      </c>
      <c r="B9331" s="10" t="str">
        <f>VLOOKUP($E9331,'Overview Cluster Days'!$B:$G,3)</f>
        <v>G</v>
      </c>
      <c r="C9331" s="10" t="str">
        <f>VLOOKUP($E9331,'Overview Cluster Days'!$B:$G,5)</f>
        <v>Interseason</v>
      </c>
      <c r="D9331" s="10" t="str">
        <f>VLOOKUP($E9331,'Overview Cluster Days'!$B:$G,6)</f>
        <v>Weekday</v>
      </c>
      <c r="E9331" s="10">
        <v>20190318</v>
      </c>
      <c r="F9331" s="11">
        <v>18</v>
      </c>
      <c r="G9331" s="79">
        <v>-900.3</v>
      </c>
      <c r="H9331" s="79">
        <v>9034.7999999999993</v>
      </c>
      <c r="I9331" s="79">
        <v>5131.1000000000004</v>
      </c>
      <c r="J9331" s="79">
        <v>-214.8</v>
      </c>
      <c r="K9331" s="79">
        <v>-2304.6</v>
      </c>
      <c r="L9331" s="80">
        <v>-1695.5</v>
      </c>
      <c r="M9331" s="81">
        <v>8677.6</v>
      </c>
      <c r="N9331" s="81">
        <v>-2872.1</v>
      </c>
      <c r="O9331" s="81">
        <v>-1170.4000000000001</v>
      </c>
      <c r="P9331" s="81">
        <v>-2939.6</v>
      </c>
      <c r="Q9331" s="26">
        <v>42.48</v>
      </c>
      <c r="R9331" s="27">
        <v>42.48</v>
      </c>
      <c r="S9331" s="27">
        <v>42.48</v>
      </c>
      <c r="T9331" s="27">
        <v>42.48</v>
      </c>
      <c r="U9331" s="28">
        <v>42.48</v>
      </c>
    </row>
    <row r="9332" spans="1:21" x14ac:dyDescent="0.25">
      <c r="A9332" t="s">
        <v>25</v>
      </c>
      <c r="B9332" s="10" t="str">
        <f>VLOOKUP($E9332,'Overview Cluster Days'!$B:$G,3)</f>
        <v>G</v>
      </c>
      <c r="C9332" s="10" t="str">
        <f>VLOOKUP($E9332,'Overview Cluster Days'!$B:$G,5)</f>
        <v>Interseason</v>
      </c>
      <c r="D9332" s="10" t="str">
        <f>VLOOKUP($E9332,'Overview Cluster Days'!$B:$G,6)</f>
        <v>Weekday</v>
      </c>
      <c r="E9332" s="10">
        <v>20190318</v>
      </c>
      <c r="F9332" s="11">
        <v>19</v>
      </c>
      <c r="G9332" s="79">
        <v>-1462.3</v>
      </c>
      <c r="H9332" s="79">
        <v>6905.8</v>
      </c>
      <c r="I9332" s="79">
        <v>4692.3999999999996</v>
      </c>
      <c r="J9332" s="79">
        <v>-143.19999999999999</v>
      </c>
      <c r="K9332" s="79">
        <v>-1668.8</v>
      </c>
      <c r="L9332" s="80">
        <v>-2396.1999999999998</v>
      </c>
      <c r="M9332" s="81">
        <v>8153.8</v>
      </c>
      <c r="N9332" s="81">
        <v>-3037.8</v>
      </c>
      <c r="O9332" s="81">
        <v>-343</v>
      </c>
      <c r="P9332" s="81">
        <v>-2376.8000000000002</v>
      </c>
      <c r="Q9332" s="26">
        <v>46.47</v>
      </c>
      <c r="R9332" s="27">
        <v>46.47</v>
      </c>
      <c r="S9332" s="27">
        <v>46.47</v>
      </c>
      <c r="T9332" s="27">
        <v>46.47</v>
      </c>
      <c r="U9332" s="28">
        <v>46.47</v>
      </c>
    </row>
    <row r="9333" spans="1:21" x14ac:dyDescent="0.25">
      <c r="A9333" t="s">
        <v>25</v>
      </c>
      <c r="B9333" s="10" t="str">
        <f>VLOOKUP($E9333,'Overview Cluster Days'!$B:$G,3)</f>
        <v>G</v>
      </c>
      <c r="C9333" s="10" t="str">
        <f>VLOOKUP($E9333,'Overview Cluster Days'!$B:$G,5)</f>
        <v>Interseason</v>
      </c>
      <c r="D9333" s="10" t="str">
        <f>VLOOKUP($E9333,'Overview Cluster Days'!$B:$G,6)</f>
        <v>Weekday</v>
      </c>
      <c r="E9333" s="10">
        <v>20190318</v>
      </c>
      <c r="F9333" s="11">
        <v>20</v>
      </c>
      <c r="G9333" s="79">
        <v>-1212.7</v>
      </c>
      <c r="H9333" s="79">
        <v>5927.3</v>
      </c>
      <c r="I9333" s="79">
        <v>2973.9</v>
      </c>
      <c r="J9333" s="79">
        <v>-666.2</v>
      </c>
      <c r="K9333" s="79">
        <v>-66.3</v>
      </c>
      <c r="L9333" s="80">
        <v>-2238.8000000000002</v>
      </c>
      <c r="M9333" s="81">
        <v>8090.5</v>
      </c>
      <c r="N9333" s="81">
        <v>-4756.3</v>
      </c>
      <c r="O9333" s="81">
        <v>-383.1</v>
      </c>
      <c r="P9333" s="81">
        <v>-712.3</v>
      </c>
      <c r="Q9333" s="26">
        <v>57</v>
      </c>
      <c r="R9333" s="27">
        <v>48.89</v>
      </c>
      <c r="S9333" s="27">
        <v>50.99</v>
      </c>
      <c r="T9333" s="27">
        <v>48.89</v>
      </c>
      <c r="U9333" s="28">
        <v>49.49</v>
      </c>
    </row>
    <row r="9334" spans="1:21" x14ac:dyDescent="0.25">
      <c r="A9334" t="s">
        <v>25</v>
      </c>
      <c r="B9334" s="10" t="str">
        <f>VLOOKUP($E9334,'Overview Cluster Days'!$B:$G,3)</f>
        <v>G</v>
      </c>
      <c r="C9334" s="10" t="str">
        <f>VLOOKUP($E9334,'Overview Cluster Days'!$B:$G,5)</f>
        <v>Interseason</v>
      </c>
      <c r="D9334" s="10" t="str">
        <f>VLOOKUP($E9334,'Overview Cluster Days'!$B:$G,6)</f>
        <v>Weekday</v>
      </c>
      <c r="E9334" s="10">
        <v>20190318</v>
      </c>
      <c r="F9334" s="11">
        <v>21</v>
      </c>
      <c r="G9334" s="79">
        <v>-1428.7</v>
      </c>
      <c r="H9334" s="79">
        <v>5847.6</v>
      </c>
      <c r="I9334" s="79">
        <v>3694.1</v>
      </c>
      <c r="J9334" s="79">
        <v>-395.6</v>
      </c>
      <c r="K9334" s="79">
        <v>-619</v>
      </c>
      <c r="L9334" s="80">
        <v>-2313</v>
      </c>
      <c r="M9334" s="81">
        <v>8078.2</v>
      </c>
      <c r="N9334" s="81">
        <v>-4036.1</v>
      </c>
      <c r="O9334" s="81">
        <v>-483.1</v>
      </c>
      <c r="P9334" s="81">
        <v>-1246</v>
      </c>
      <c r="Q9334" s="26">
        <v>52.8</v>
      </c>
      <c r="R9334" s="27">
        <v>45.69</v>
      </c>
      <c r="S9334" s="27">
        <v>47.22</v>
      </c>
      <c r="T9334" s="27">
        <v>45.78</v>
      </c>
      <c r="U9334" s="28">
        <v>46.1</v>
      </c>
    </row>
    <row r="9335" spans="1:21" x14ac:dyDescent="0.25">
      <c r="A9335" t="s">
        <v>25</v>
      </c>
      <c r="B9335" s="10" t="str">
        <f>VLOOKUP($E9335,'Overview Cluster Days'!$B:$G,3)</f>
        <v>G</v>
      </c>
      <c r="C9335" s="10" t="str">
        <f>VLOOKUP($E9335,'Overview Cluster Days'!$B:$G,5)</f>
        <v>Interseason</v>
      </c>
      <c r="D9335" s="10" t="str">
        <f>VLOOKUP($E9335,'Overview Cluster Days'!$B:$G,6)</f>
        <v>Weekday</v>
      </c>
      <c r="E9335" s="10">
        <v>20190318</v>
      </c>
      <c r="F9335" s="11">
        <v>22</v>
      </c>
      <c r="G9335" s="79">
        <v>-1040.8</v>
      </c>
      <c r="H9335" s="79">
        <v>6453.7</v>
      </c>
      <c r="I9335" s="79">
        <v>2894.9</v>
      </c>
      <c r="J9335" s="79">
        <v>121.4</v>
      </c>
      <c r="K9335" s="79">
        <v>37.799999999999997</v>
      </c>
      <c r="L9335" s="80">
        <v>-1996</v>
      </c>
      <c r="M9335" s="81">
        <v>7685.1</v>
      </c>
      <c r="N9335" s="81">
        <v>-4835.3</v>
      </c>
      <c r="O9335" s="81">
        <v>-270.60000000000002</v>
      </c>
      <c r="P9335" s="81">
        <v>-583.20000000000005</v>
      </c>
      <c r="Q9335" s="26">
        <v>43.51</v>
      </c>
      <c r="R9335" s="27">
        <v>43.51</v>
      </c>
      <c r="S9335" s="27">
        <v>43.51</v>
      </c>
      <c r="T9335" s="27">
        <v>43.51</v>
      </c>
      <c r="U9335" s="28">
        <v>43.51</v>
      </c>
    </row>
    <row r="9336" spans="1:21" x14ac:dyDescent="0.25">
      <c r="A9336" t="s">
        <v>25</v>
      </c>
      <c r="B9336" s="10" t="str">
        <f>VLOOKUP($E9336,'Overview Cluster Days'!$B:$G,3)</f>
        <v>G</v>
      </c>
      <c r="C9336" s="10" t="str">
        <f>VLOOKUP($E9336,'Overview Cluster Days'!$B:$G,5)</f>
        <v>Interseason</v>
      </c>
      <c r="D9336" s="10" t="str">
        <f>VLOOKUP($E9336,'Overview Cluster Days'!$B:$G,6)</f>
        <v>Weekday</v>
      </c>
      <c r="E9336" s="10">
        <v>20190318</v>
      </c>
      <c r="F9336" s="11">
        <v>23</v>
      </c>
      <c r="G9336" s="79">
        <v>-1269.7</v>
      </c>
      <c r="H9336" s="79">
        <v>7279.9</v>
      </c>
      <c r="I9336" s="79">
        <v>1188</v>
      </c>
      <c r="J9336" s="79">
        <v>850.5</v>
      </c>
      <c r="K9336" s="79">
        <v>131.6</v>
      </c>
      <c r="L9336" s="80">
        <v>-2038.5</v>
      </c>
      <c r="M9336" s="81">
        <v>8657.9</v>
      </c>
      <c r="N9336" s="81">
        <v>-6542.2</v>
      </c>
      <c r="O9336" s="81">
        <v>45.2</v>
      </c>
      <c r="P9336" s="81">
        <v>-122.4</v>
      </c>
      <c r="Q9336" s="26">
        <v>42.34</v>
      </c>
      <c r="R9336" s="27">
        <v>42.34</v>
      </c>
      <c r="S9336" s="27">
        <v>42.34</v>
      </c>
      <c r="T9336" s="27">
        <v>42.34</v>
      </c>
      <c r="U9336" s="28">
        <v>42.34</v>
      </c>
    </row>
    <row r="9337" spans="1:21" x14ac:dyDescent="0.25">
      <c r="A9337" t="s">
        <v>25</v>
      </c>
      <c r="B9337" s="10" t="str">
        <f>VLOOKUP($E9337,'Overview Cluster Days'!$B:$G,3)</f>
        <v>G</v>
      </c>
      <c r="C9337" s="10" t="str">
        <f>VLOOKUP($E9337,'Overview Cluster Days'!$B:$G,5)</f>
        <v>Interseason</v>
      </c>
      <c r="D9337" s="10" t="str">
        <f>VLOOKUP($E9337,'Overview Cluster Days'!$B:$G,6)</f>
        <v>Weekday</v>
      </c>
      <c r="E9337" s="10">
        <v>20190318</v>
      </c>
      <c r="F9337" s="11">
        <v>24</v>
      </c>
      <c r="G9337" s="79">
        <v>-1072</v>
      </c>
      <c r="H9337" s="79">
        <v>9764.7999999999993</v>
      </c>
      <c r="I9337" s="79">
        <v>-1371.7</v>
      </c>
      <c r="J9337" s="79">
        <v>1257.9000000000001</v>
      </c>
      <c r="K9337" s="79">
        <v>492.1</v>
      </c>
      <c r="L9337" s="80">
        <v>-1840.8</v>
      </c>
      <c r="M9337" s="81">
        <v>9527.7000000000007</v>
      </c>
      <c r="N9337" s="81">
        <v>-7966.9</v>
      </c>
      <c r="O9337" s="81">
        <v>-186.1</v>
      </c>
      <c r="P9337" s="81">
        <v>466.1</v>
      </c>
      <c r="Q9337" s="26">
        <v>39.299999999999997</v>
      </c>
      <c r="R9337" s="27">
        <v>39.299999999999997</v>
      </c>
      <c r="S9337" s="27">
        <v>39.299999999999997</v>
      </c>
      <c r="T9337" s="27">
        <v>39.299999999999997</v>
      </c>
      <c r="U9337" s="28">
        <v>39.299999999999997</v>
      </c>
    </row>
    <row r="9338" spans="1:21" x14ac:dyDescent="0.25">
      <c r="A9338" t="s">
        <v>25</v>
      </c>
      <c r="B9338" s="10" t="str">
        <f>VLOOKUP($E9338,'Overview Cluster Days'!$B:$G,3)</f>
        <v>G</v>
      </c>
      <c r="C9338" s="10" t="str">
        <f>VLOOKUP($E9338,'Overview Cluster Days'!$B:$G,5)</f>
        <v>Interseason</v>
      </c>
      <c r="D9338" s="10" t="str">
        <f>VLOOKUP($E9338,'Overview Cluster Days'!$B:$G,6)</f>
        <v>Weekday</v>
      </c>
      <c r="E9338" s="10">
        <v>20190319</v>
      </c>
      <c r="F9338" s="11">
        <v>1</v>
      </c>
      <c r="G9338" s="79">
        <v>-589.6</v>
      </c>
      <c r="H9338" s="79">
        <v>8278.7999999999993</v>
      </c>
      <c r="I9338" s="79">
        <v>724.9</v>
      </c>
      <c r="J9338" s="79">
        <v>1887.9</v>
      </c>
      <c r="K9338" s="79">
        <v>-462.9</v>
      </c>
      <c r="L9338" s="80">
        <v>-1463.8</v>
      </c>
      <c r="M9338" s="81">
        <v>7403</v>
      </c>
      <c r="N9338" s="81">
        <v>-5604.2</v>
      </c>
      <c r="O9338" s="81">
        <v>545.9</v>
      </c>
      <c r="P9338" s="81">
        <v>-880.9</v>
      </c>
      <c r="Q9338" s="26">
        <v>38.979999999999997</v>
      </c>
      <c r="R9338" s="27">
        <v>38.979999999999997</v>
      </c>
      <c r="S9338" s="27">
        <v>38.979999999999997</v>
      </c>
      <c r="T9338" s="27">
        <v>38.979999999999997</v>
      </c>
      <c r="U9338" s="28">
        <v>38.979999999999997</v>
      </c>
    </row>
    <row r="9339" spans="1:21" x14ac:dyDescent="0.25">
      <c r="A9339" t="s">
        <v>25</v>
      </c>
      <c r="B9339" s="10" t="str">
        <f>VLOOKUP($E9339,'Overview Cluster Days'!$B:$G,3)</f>
        <v>G</v>
      </c>
      <c r="C9339" s="10" t="str">
        <f>VLOOKUP($E9339,'Overview Cluster Days'!$B:$G,5)</f>
        <v>Interseason</v>
      </c>
      <c r="D9339" s="10" t="str">
        <f>VLOOKUP($E9339,'Overview Cluster Days'!$B:$G,6)</f>
        <v>Weekday</v>
      </c>
      <c r="E9339" s="10">
        <v>20190319</v>
      </c>
      <c r="F9339" s="11">
        <v>2</v>
      </c>
      <c r="G9339" s="79">
        <v>-109</v>
      </c>
      <c r="H9339" s="79">
        <v>7481.9</v>
      </c>
      <c r="I9339" s="79">
        <v>1274.8</v>
      </c>
      <c r="J9339" s="79">
        <v>2071.4</v>
      </c>
      <c r="K9339" s="79">
        <v>-767.4</v>
      </c>
      <c r="L9339" s="80">
        <v>-960.9</v>
      </c>
      <c r="M9339" s="81">
        <v>6407.2</v>
      </c>
      <c r="N9339" s="81">
        <v>-5054.3</v>
      </c>
      <c r="O9339" s="81">
        <v>668.4</v>
      </c>
      <c r="P9339" s="81">
        <v>-1060.4000000000001</v>
      </c>
      <c r="Q9339" s="26">
        <v>38.479999999999997</v>
      </c>
      <c r="R9339" s="27">
        <v>38.479999999999997</v>
      </c>
      <c r="S9339" s="27">
        <v>38.479999999999997</v>
      </c>
      <c r="T9339" s="27">
        <v>38.479999999999997</v>
      </c>
      <c r="U9339" s="28">
        <v>38.479999999999997</v>
      </c>
    </row>
    <row r="9340" spans="1:21" x14ac:dyDescent="0.25">
      <c r="A9340" t="s">
        <v>25</v>
      </c>
      <c r="B9340" s="10" t="str">
        <f>VLOOKUP($E9340,'Overview Cluster Days'!$B:$G,3)</f>
        <v>G</v>
      </c>
      <c r="C9340" s="10" t="str">
        <f>VLOOKUP($E9340,'Overview Cluster Days'!$B:$G,5)</f>
        <v>Interseason</v>
      </c>
      <c r="D9340" s="10" t="str">
        <f>VLOOKUP($E9340,'Overview Cluster Days'!$B:$G,6)</f>
        <v>Weekday</v>
      </c>
      <c r="E9340" s="10">
        <v>20190319</v>
      </c>
      <c r="F9340" s="11">
        <v>3</v>
      </c>
      <c r="G9340" s="79">
        <v>-13.7</v>
      </c>
      <c r="H9340" s="79">
        <v>6441.2</v>
      </c>
      <c r="I9340" s="79">
        <v>2854.5</v>
      </c>
      <c r="J9340" s="79">
        <v>1650.3</v>
      </c>
      <c r="K9340" s="79">
        <v>-761.1</v>
      </c>
      <c r="L9340" s="80">
        <v>-874.7</v>
      </c>
      <c r="M9340" s="81">
        <v>5069.1000000000004</v>
      </c>
      <c r="N9340" s="81">
        <v>-3474.6</v>
      </c>
      <c r="O9340" s="81">
        <v>247.3</v>
      </c>
      <c r="P9340" s="81">
        <v>-967.1</v>
      </c>
      <c r="Q9340" s="26">
        <v>37.28</v>
      </c>
      <c r="R9340" s="27">
        <v>37.28</v>
      </c>
      <c r="S9340" s="27">
        <v>37.28</v>
      </c>
      <c r="T9340" s="27">
        <v>37.28</v>
      </c>
      <c r="U9340" s="28">
        <v>37.28</v>
      </c>
    </row>
    <row r="9341" spans="1:21" x14ac:dyDescent="0.25">
      <c r="A9341" t="s">
        <v>25</v>
      </c>
      <c r="B9341" s="10" t="str">
        <f>VLOOKUP($E9341,'Overview Cluster Days'!$B:$G,3)</f>
        <v>G</v>
      </c>
      <c r="C9341" s="10" t="str">
        <f>VLOOKUP($E9341,'Overview Cluster Days'!$B:$G,5)</f>
        <v>Interseason</v>
      </c>
      <c r="D9341" s="10" t="str">
        <f>VLOOKUP($E9341,'Overview Cluster Days'!$B:$G,6)</f>
        <v>Weekday</v>
      </c>
      <c r="E9341" s="10">
        <v>20190319</v>
      </c>
      <c r="F9341" s="11">
        <v>4</v>
      </c>
      <c r="G9341" s="79">
        <v>78.900000000000006</v>
      </c>
      <c r="H9341" s="79">
        <v>5355.2</v>
      </c>
      <c r="I9341" s="79">
        <v>3964.2</v>
      </c>
      <c r="J9341" s="79">
        <v>1829</v>
      </c>
      <c r="K9341" s="79">
        <v>-594.5</v>
      </c>
      <c r="L9341" s="80">
        <v>-782.1</v>
      </c>
      <c r="M9341" s="81">
        <v>3538.5</v>
      </c>
      <c r="N9341" s="81">
        <v>-2364.9</v>
      </c>
      <c r="O9341" s="81">
        <v>426</v>
      </c>
      <c r="P9341" s="81">
        <v>-817.5</v>
      </c>
      <c r="Q9341" s="26">
        <v>36.44</v>
      </c>
      <c r="R9341" s="27">
        <v>36.44</v>
      </c>
      <c r="S9341" s="27">
        <v>36.44</v>
      </c>
      <c r="T9341" s="27">
        <v>36.44</v>
      </c>
      <c r="U9341" s="28">
        <v>36.44</v>
      </c>
    </row>
    <row r="9342" spans="1:21" x14ac:dyDescent="0.25">
      <c r="A9342" t="s">
        <v>25</v>
      </c>
      <c r="B9342" s="10" t="str">
        <f>VLOOKUP($E9342,'Overview Cluster Days'!$B:$G,3)</f>
        <v>G</v>
      </c>
      <c r="C9342" s="10" t="str">
        <f>VLOOKUP($E9342,'Overview Cluster Days'!$B:$G,5)</f>
        <v>Interseason</v>
      </c>
      <c r="D9342" s="10" t="str">
        <f>VLOOKUP($E9342,'Overview Cluster Days'!$B:$G,6)</f>
        <v>Weekday</v>
      </c>
      <c r="E9342" s="10">
        <v>20190319</v>
      </c>
      <c r="F9342" s="11">
        <v>5</v>
      </c>
      <c r="G9342" s="79">
        <v>152.6</v>
      </c>
      <c r="H9342" s="79">
        <v>4743.1000000000004</v>
      </c>
      <c r="I9342" s="79">
        <v>4863.5</v>
      </c>
      <c r="J9342" s="79">
        <v>1991.2</v>
      </c>
      <c r="K9342" s="79">
        <v>-356.8</v>
      </c>
      <c r="L9342" s="80">
        <v>-616.20000000000005</v>
      </c>
      <c r="M9342" s="81">
        <v>2572.1</v>
      </c>
      <c r="N9342" s="81">
        <v>-1466.6</v>
      </c>
      <c r="O9342" s="81">
        <v>52.5</v>
      </c>
      <c r="P9342" s="81">
        <v>-541.79999999999995</v>
      </c>
      <c r="Q9342" s="26">
        <v>36.58</v>
      </c>
      <c r="R9342" s="27">
        <v>36.58</v>
      </c>
      <c r="S9342" s="27">
        <v>36.58</v>
      </c>
      <c r="T9342" s="27">
        <v>36.58</v>
      </c>
      <c r="U9342" s="28">
        <v>36.58</v>
      </c>
    </row>
    <row r="9343" spans="1:21" x14ac:dyDescent="0.25">
      <c r="A9343" t="s">
        <v>25</v>
      </c>
      <c r="B9343" s="10" t="str">
        <f>VLOOKUP($E9343,'Overview Cluster Days'!$B:$G,3)</f>
        <v>G</v>
      </c>
      <c r="C9343" s="10" t="str">
        <f>VLOOKUP($E9343,'Overview Cluster Days'!$B:$G,5)</f>
        <v>Interseason</v>
      </c>
      <c r="D9343" s="10" t="str">
        <f>VLOOKUP($E9343,'Overview Cluster Days'!$B:$G,6)</f>
        <v>Weekday</v>
      </c>
      <c r="E9343" s="10">
        <v>20190319</v>
      </c>
      <c r="F9343" s="11">
        <v>6</v>
      </c>
      <c r="G9343" s="79">
        <v>66.900000000000006</v>
      </c>
      <c r="H9343" s="79">
        <v>4649.6000000000004</v>
      </c>
      <c r="I9343" s="79">
        <v>3512.4</v>
      </c>
      <c r="J9343" s="79">
        <v>2523.1999999999998</v>
      </c>
      <c r="K9343" s="79">
        <v>20.399999999999999</v>
      </c>
      <c r="L9343" s="80">
        <v>-844.8</v>
      </c>
      <c r="M9343" s="81">
        <v>2478.6</v>
      </c>
      <c r="N9343" s="81">
        <v>-2817.7</v>
      </c>
      <c r="O9343" s="81">
        <v>1357.5</v>
      </c>
      <c r="P9343" s="81">
        <v>-173.6</v>
      </c>
      <c r="Q9343" s="26">
        <v>40.65</v>
      </c>
      <c r="R9343" s="27">
        <v>40.65</v>
      </c>
      <c r="S9343" s="27">
        <v>40.65</v>
      </c>
      <c r="T9343" s="27">
        <v>40.65</v>
      </c>
      <c r="U9343" s="28">
        <v>40.65</v>
      </c>
    </row>
    <row r="9344" spans="1:21" x14ac:dyDescent="0.25">
      <c r="A9344" t="s">
        <v>25</v>
      </c>
      <c r="B9344" s="10" t="str">
        <f>VLOOKUP($E9344,'Overview Cluster Days'!$B:$G,3)</f>
        <v>G</v>
      </c>
      <c r="C9344" s="10" t="str">
        <f>VLOOKUP($E9344,'Overview Cluster Days'!$B:$G,5)</f>
        <v>Interseason</v>
      </c>
      <c r="D9344" s="10" t="str">
        <f>VLOOKUP($E9344,'Overview Cluster Days'!$B:$G,6)</f>
        <v>Weekday</v>
      </c>
      <c r="E9344" s="10">
        <v>20190319</v>
      </c>
      <c r="F9344" s="11">
        <v>7</v>
      </c>
      <c r="G9344" s="79">
        <v>-322.10000000000002</v>
      </c>
      <c r="H9344" s="79">
        <v>2790.8</v>
      </c>
      <c r="I9344" s="79">
        <v>1878.6</v>
      </c>
      <c r="J9344" s="79">
        <v>1846.6</v>
      </c>
      <c r="K9344" s="79">
        <v>24.6</v>
      </c>
      <c r="L9344" s="80">
        <v>-322.10000000000002</v>
      </c>
      <c r="M9344" s="81">
        <v>3062.3</v>
      </c>
      <c r="N9344" s="81">
        <v>-4142.3</v>
      </c>
      <c r="O9344" s="81">
        <v>1599.5</v>
      </c>
      <c r="P9344" s="81">
        <v>-197.4</v>
      </c>
      <c r="Q9344" s="26">
        <v>46.89</v>
      </c>
      <c r="R9344" s="27">
        <v>46.89</v>
      </c>
      <c r="S9344" s="27">
        <v>46.89</v>
      </c>
      <c r="T9344" s="27">
        <v>46.89</v>
      </c>
      <c r="U9344" s="28">
        <v>46.89</v>
      </c>
    </row>
    <row r="9345" spans="1:21" x14ac:dyDescent="0.25">
      <c r="A9345" t="s">
        <v>25</v>
      </c>
      <c r="B9345" s="10" t="str">
        <f>VLOOKUP($E9345,'Overview Cluster Days'!$B:$G,3)</f>
        <v>G</v>
      </c>
      <c r="C9345" s="10" t="str">
        <f>VLOOKUP($E9345,'Overview Cluster Days'!$B:$G,5)</f>
        <v>Interseason</v>
      </c>
      <c r="D9345" s="10" t="str">
        <f>VLOOKUP($E9345,'Overview Cluster Days'!$B:$G,6)</f>
        <v>Weekday</v>
      </c>
      <c r="E9345" s="10">
        <v>20190319</v>
      </c>
      <c r="F9345" s="11">
        <v>8</v>
      </c>
      <c r="G9345" s="79">
        <v>-426</v>
      </c>
      <c r="H9345" s="79">
        <v>5251.9</v>
      </c>
      <c r="I9345" s="79">
        <v>1284</v>
      </c>
      <c r="J9345" s="79">
        <v>582.5</v>
      </c>
      <c r="K9345" s="79">
        <v>689.9</v>
      </c>
      <c r="L9345" s="80">
        <v>-851.8</v>
      </c>
      <c r="M9345" s="81">
        <v>5251.9</v>
      </c>
      <c r="N9345" s="81">
        <v>-5623.3</v>
      </c>
      <c r="O9345" s="81">
        <v>708.3</v>
      </c>
      <c r="P9345" s="81">
        <v>514.9</v>
      </c>
      <c r="Q9345" s="26">
        <v>51.06</v>
      </c>
      <c r="R9345" s="27">
        <v>51.06</v>
      </c>
      <c r="S9345" s="27">
        <v>51.06</v>
      </c>
      <c r="T9345" s="27">
        <v>51.06</v>
      </c>
      <c r="U9345" s="28">
        <v>51.06</v>
      </c>
    </row>
    <row r="9346" spans="1:21" x14ac:dyDescent="0.25">
      <c r="A9346" t="s">
        <v>25</v>
      </c>
      <c r="B9346" s="10" t="str">
        <f>VLOOKUP($E9346,'Overview Cluster Days'!$B:$G,3)</f>
        <v>G</v>
      </c>
      <c r="C9346" s="10" t="str">
        <f>VLOOKUP($E9346,'Overview Cluster Days'!$B:$G,5)</f>
        <v>Interseason</v>
      </c>
      <c r="D9346" s="10" t="str">
        <f>VLOOKUP($E9346,'Overview Cluster Days'!$B:$G,6)</f>
        <v>Weekday</v>
      </c>
      <c r="E9346" s="10">
        <v>20190319</v>
      </c>
      <c r="F9346" s="11">
        <v>9</v>
      </c>
      <c r="G9346" s="79">
        <v>-250.9</v>
      </c>
      <c r="H9346" s="79">
        <v>6067.8</v>
      </c>
      <c r="I9346" s="79">
        <v>1844.5</v>
      </c>
      <c r="J9346" s="79">
        <v>110.3</v>
      </c>
      <c r="K9346" s="79">
        <v>469.3</v>
      </c>
      <c r="L9346" s="80">
        <v>-1019.7</v>
      </c>
      <c r="M9346" s="81">
        <v>4959.6000000000004</v>
      </c>
      <c r="N9346" s="81">
        <v>-4048.3</v>
      </c>
      <c r="O9346" s="81">
        <v>-180.9</v>
      </c>
      <c r="P9346" s="81">
        <v>289.3</v>
      </c>
      <c r="Q9346" s="26">
        <v>55.5</v>
      </c>
      <c r="R9346" s="27">
        <v>53.76</v>
      </c>
      <c r="S9346" s="27">
        <v>54.39</v>
      </c>
      <c r="T9346" s="27">
        <v>55.54</v>
      </c>
      <c r="U9346" s="28">
        <v>53.76</v>
      </c>
    </row>
    <row r="9347" spans="1:21" x14ac:dyDescent="0.25">
      <c r="A9347" t="s">
        <v>25</v>
      </c>
      <c r="B9347" s="10" t="str">
        <f>VLOOKUP($E9347,'Overview Cluster Days'!$B:$G,3)</f>
        <v>G</v>
      </c>
      <c r="C9347" s="10" t="str">
        <f>VLOOKUP($E9347,'Overview Cluster Days'!$B:$G,5)</f>
        <v>Interseason</v>
      </c>
      <c r="D9347" s="10" t="str">
        <f>VLOOKUP($E9347,'Overview Cluster Days'!$B:$G,6)</f>
        <v>Weekday</v>
      </c>
      <c r="E9347" s="10">
        <v>20190319</v>
      </c>
      <c r="F9347" s="11">
        <v>10</v>
      </c>
      <c r="G9347" s="79">
        <v>-30.7</v>
      </c>
      <c r="H9347" s="79">
        <v>8748.2000000000007</v>
      </c>
      <c r="I9347" s="79">
        <v>1745.1</v>
      </c>
      <c r="J9347" s="79">
        <v>247.6</v>
      </c>
      <c r="K9347" s="79">
        <v>-182.3</v>
      </c>
      <c r="L9347" s="80">
        <v>-799.5</v>
      </c>
      <c r="M9347" s="81">
        <v>6648.2</v>
      </c>
      <c r="N9347" s="81">
        <v>-5478.3</v>
      </c>
      <c r="O9347" s="81">
        <v>211.9</v>
      </c>
      <c r="P9347" s="81">
        <v>-582.29999999999995</v>
      </c>
      <c r="Q9347" s="26">
        <v>51.16</v>
      </c>
      <c r="R9347" s="27">
        <v>49.25</v>
      </c>
      <c r="S9347" s="27">
        <v>49.95</v>
      </c>
      <c r="T9347" s="27">
        <v>51.16</v>
      </c>
      <c r="U9347" s="28">
        <v>49.5</v>
      </c>
    </row>
    <row r="9348" spans="1:21" x14ac:dyDescent="0.25">
      <c r="A9348" t="s">
        <v>25</v>
      </c>
      <c r="B9348" s="10" t="str">
        <f>VLOOKUP($E9348,'Overview Cluster Days'!$B:$G,3)</f>
        <v>G</v>
      </c>
      <c r="C9348" s="10" t="str">
        <f>VLOOKUP($E9348,'Overview Cluster Days'!$B:$G,5)</f>
        <v>Interseason</v>
      </c>
      <c r="D9348" s="10" t="str">
        <f>VLOOKUP($E9348,'Overview Cluster Days'!$B:$G,6)</f>
        <v>Weekday</v>
      </c>
      <c r="E9348" s="10">
        <v>20190319</v>
      </c>
      <c r="F9348" s="11">
        <v>11</v>
      </c>
      <c r="G9348" s="79">
        <v>346.5</v>
      </c>
      <c r="H9348" s="79">
        <v>9336.5</v>
      </c>
      <c r="I9348" s="79">
        <v>1625.8</v>
      </c>
      <c r="J9348" s="79">
        <v>730.6</v>
      </c>
      <c r="K9348" s="79">
        <v>-701.6</v>
      </c>
      <c r="L9348" s="80">
        <v>-422.3</v>
      </c>
      <c r="M9348" s="81">
        <v>7400.2</v>
      </c>
      <c r="N9348" s="81">
        <v>-5597.6</v>
      </c>
      <c r="O9348" s="81">
        <v>-224.7</v>
      </c>
      <c r="P9348" s="81">
        <v>-1155.5999999999999</v>
      </c>
      <c r="Q9348" s="26">
        <v>46.3</v>
      </c>
      <c r="R9348" s="27">
        <v>46.3</v>
      </c>
      <c r="S9348" s="27">
        <v>46.3</v>
      </c>
      <c r="T9348" s="27">
        <v>46.3</v>
      </c>
      <c r="U9348" s="28">
        <v>46.3</v>
      </c>
    </row>
    <row r="9349" spans="1:21" x14ac:dyDescent="0.25">
      <c r="A9349" t="s">
        <v>25</v>
      </c>
      <c r="B9349" s="10" t="str">
        <f>VLOOKUP($E9349,'Overview Cluster Days'!$B:$G,3)</f>
        <v>G</v>
      </c>
      <c r="C9349" s="10" t="str">
        <f>VLOOKUP($E9349,'Overview Cluster Days'!$B:$G,5)</f>
        <v>Interseason</v>
      </c>
      <c r="D9349" s="10" t="str">
        <f>VLOOKUP($E9349,'Overview Cluster Days'!$B:$G,6)</f>
        <v>Weekday</v>
      </c>
      <c r="E9349" s="10">
        <v>20190319</v>
      </c>
      <c r="F9349" s="11">
        <v>12</v>
      </c>
      <c r="G9349" s="79">
        <v>457.7</v>
      </c>
      <c r="H9349" s="79">
        <v>9936.9</v>
      </c>
      <c r="I9349" s="79">
        <v>1734.9</v>
      </c>
      <c r="J9349" s="79">
        <v>1181.5</v>
      </c>
      <c r="K9349" s="79">
        <v>-1162.5999999999999</v>
      </c>
      <c r="L9349" s="80">
        <v>-311.10000000000002</v>
      </c>
      <c r="M9349" s="81">
        <v>7836.9</v>
      </c>
      <c r="N9349" s="81">
        <v>-5488.5</v>
      </c>
      <c r="O9349" s="81">
        <v>-348.7</v>
      </c>
      <c r="P9349" s="81">
        <v>-1688.6</v>
      </c>
      <c r="Q9349" s="26">
        <v>44.67</v>
      </c>
      <c r="R9349" s="27">
        <v>44.67</v>
      </c>
      <c r="S9349" s="27">
        <v>44.67</v>
      </c>
      <c r="T9349" s="27">
        <v>44.67</v>
      </c>
      <c r="U9349" s="28">
        <v>44.67</v>
      </c>
    </row>
    <row r="9350" spans="1:21" x14ac:dyDescent="0.25">
      <c r="A9350" t="s">
        <v>25</v>
      </c>
      <c r="B9350" s="10" t="str">
        <f>VLOOKUP($E9350,'Overview Cluster Days'!$B:$G,3)</f>
        <v>G</v>
      </c>
      <c r="C9350" s="10" t="str">
        <f>VLOOKUP($E9350,'Overview Cluster Days'!$B:$G,5)</f>
        <v>Interseason</v>
      </c>
      <c r="D9350" s="10" t="str">
        <f>VLOOKUP($E9350,'Overview Cluster Days'!$B:$G,6)</f>
        <v>Weekday</v>
      </c>
      <c r="E9350" s="10">
        <v>20190319</v>
      </c>
      <c r="F9350" s="11">
        <v>13</v>
      </c>
      <c r="G9350" s="79">
        <v>480.3</v>
      </c>
      <c r="H9350" s="79">
        <v>10170.6</v>
      </c>
      <c r="I9350" s="79">
        <v>2069.6999999999998</v>
      </c>
      <c r="J9350" s="79">
        <v>1530.4</v>
      </c>
      <c r="K9350" s="79">
        <v>-1608.7</v>
      </c>
      <c r="L9350" s="80">
        <v>-447.6</v>
      </c>
      <c r="M9350" s="81">
        <v>8070.6</v>
      </c>
      <c r="N9350" s="81">
        <v>-5153.7</v>
      </c>
      <c r="O9350" s="81">
        <v>-261.60000000000002</v>
      </c>
      <c r="P9350" s="81">
        <v>-2207.6999999999998</v>
      </c>
      <c r="Q9350" s="26">
        <v>43.73</v>
      </c>
      <c r="R9350" s="27">
        <v>43.73</v>
      </c>
      <c r="S9350" s="27">
        <v>43.73</v>
      </c>
      <c r="T9350" s="27">
        <v>43.73</v>
      </c>
      <c r="U9350" s="28">
        <v>43.73</v>
      </c>
    </row>
    <row r="9351" spans="1:21" x14ac:dyDescent="0.25">
      <c r="A9351" t="s">
        <v>25</v>
      </c>
      <c r="B9351" s="10" t="str">
        <f>VLOOKUP($E9351,'Overview Cluster Days'!$B:$G,3)</f>
        <v>G</v>
      </c>
      <c r="C9351" s="10" t="str">
        <f>VLOOKUP($E9351,'Overview Cluster Days'!$B:$G,5)</f>
        <v>Interseason</v>
      </c>
      <c r="D9351" s="10" t="str">
        <f>VLOOKUP($E9351,'Overview Cluster Days'!$B:$G,6)</f>
        <v>Weekday</v>
      </c>
      <c r="E9351" s="10">
        <v>20190319</v>
      </c>
      <c r="F9351" s="11">
        <v>14</v>
      </c>
      <c r="G9351" s="79">
        <v>273.2</v>
      </c>
      <c r="H9351" s="79">
        <v>8810.4</v>
      </c>
      <c r="I9351" s="79">
        <v>3598.7</v>
      </c>
      <c r="J9351" s="79">
        <v>1474.9</v>
      </c>
      <c r="K9351" s="79">
        <v>-1556.7</v>
      </c>
      <c r="L9351" s="80">
        <v>-673.9</v>
      </c>
      <c r="M9351" s="81">
        <v>6710.4</v>
      </c>
      <c r="N9351" s="81">
        <v>-3624.7</v>
      </c>
      <c r="O9351" s="81">
        <v>-256.10000000000002</v>
      </c>
      <c r="P9351" s="81">
        <v>-2155.6999999999998</v>
      </c>
      <c r="Q9351" s="26">
        <v>43.41</v>
      </c>
      <c r="R9351" s="27">
        <v>43.41</v>
      </c>
      <c r="S9351" s="27">
        <v>43.41</v>
      </c>
      <c r="T9351" s="27">
        <v>43.41</v>
      </c>
      <c r="U9351" s="28">
        <v>43.41</v>
      </c>
    </row>
    <row r="9352" spans="1:21" x14ac:dyDescent="0.25">
      <c r="A9352" t="s">
        <v>25</v>
      </c>
      <c r="B9352" s="10" t="str">
        <f>VLOOKUP($E9352,'Overview Cluster Days'!$B:$G,3)</f>
        <v>G</v>
      </c>
      <c r="C9352" s="10" t="str">
        <f>VLOOKUP($E9352,'Overview Cluster Days'!$B:$G,5)</f>
        <v>Interseason</v>
      </c>
      <c r="D9352" s="10" t="str">
        <f>VLOOKUP($E9352,'Overview Cluster Days'!$B:$G,6)</f>
        <v>Weekday</v>
      </c>
      <c r="E9352" s="10">
        <v>20190319</v>
      </c>
      <c r="F9352" s="11">
        <v>15</v>
      </c>
      <c r="G9352" s="79">
        <v>200.2</v>
      </c>
      <c r="H9352" s="79">
        <v>7043</v>
      </c>
      <c r="I9352" s="79">
        <v>5323.8</v>
      </c>
      <c r="J9352" s="79">
        <v>1416.2</v>
      </c>
      <c r="K9352" s="79">
        <v>-1580.7</v>
      </c>
      <c r="L9352" s="80">
        <v>-759.1</v>
      </c>
      <c r="M9352" s="81">
        <v>4943</v>
      </c>
      <c r="N9352" s="81">
        <v>-1899.6</v>
      </c>
      <c r="O9352" s="81">
        <v>-220.6</v>
      </c>
      <c r="P9352" s="81">
        <v>-2063.6999999999998</v>
      </c>
      <c r="Q9352" s="26">
        <v>42.9</v>
      </c>
      <c r="R9352" s="27">
        <v>42.9</v>
      </c>
      <c r="S9352" s="27">
        <v>42.9</v>
      </c>
      <c r="T9352" s="27">
        <v>42.9</v>
      </c>
      <c r="U9352" s="28">
        <v>42.9</v>
      </c>
    </row>
    <row r="9353" spans="1:21" x14ac:dyDescent="0.25">
      <c r="A9353" t="s">
        <v>25</v>
      </c>
      <c r="B9353" s="10" t="str">
        <f>VLOOKUP($E9353,'Overview Cluster Days'!$B:$G,3)</f>
        <v>G</v>
      </c>
      <c r="C9353" s="10" t="str">
        <f>VLOOKUP($E9353,'Overview Cluster Days'!$B:$G,5)</f>
        <v>Interseason</v>
      </c>
      <c r="D9353" s="10" t="str">
        <f>VLOOKUP($E9353,'Overview Cluster Days'!$B:$G,6)</f>
        <v>Weekday</v>
      </c>
      <c r="E9353" s="10">
        <v>20190319</v>
      </c>
      <c r="F9353" s="11">
        <v>16</v>
      </c>
      <c r="G9353" s="79">
        <v>-30.6</v>
      </c>
      <c r="H9353" s="79">
        <v>4713.7</v>
      </c>
      <c r="I9353" s="79">
        <v>6772.5</v>
      </c>
      <c r="J9353" s="79">
        <v>1063.5</v>
      </c>
      <c r="K9353" s="79">
        <v>-1462</v>
      </c>
      <c r="L9353" s="80">
        <v>-865.3</v>
      </c>
      <c r="M9353" s="81">
        <v>2726.2</v>
      </c>
      <c r="N9353" s="81">
        <v>-705.9</v>
      </c>
      <c r="O9353" s="81">
        <v>816</v>
      </c>
      <c r="P9353" s="81">
        <v>-1971</v>
      </c>
      <c r="Q9353" s="26">
        <v>43.83</v>
      </c>
      <c r="R9353" s="27">
        <v>43.83</v>
      </c>
      <c r="S9353" s="27">
        <v>43.83</v>
      </c>
      <c r="T9353" s="27">
        <v>43.83</v>
      </c>
      <c r="U9353" s="28">
        <v>43.83</v>
      </c>
    </row>
    <row r="9354" spans="1:21" x14ac:dyDescent="0.25">
      <c r="A9354" t="s">
        <v>25</v>
      </c>
      <c r="B9354" s="10" t="str">
        <f>VLOOKUP($E9354,'Overview Cluster Days'!$B:$G,3)</f>
        <v>G</v>
      </c>
      <c r="C9354" s="10" t="str">
        <f>VLOOKUP($E9354,'Overview Cluster Days'!$B:$G,5)</f>
        <v>Interseason</v>
      </c>
      <c r="D9354" s="10" t="str">
        <f>VLOOKUP($E9354,'Overview Cluster Days'!$B:$G,6)</f>
        <v>Weekday</v>
      </c>
      <c r="E9354" s="10">
        <v>20190319</v>
      </c>
      <c r="F9354" s="11">
        <v>17</v>
      </c>
      <c r="G9354" s="79">
        <v>-227.7</v>
      </c>
      <c r="H9354" s="79">
        <v>3317.4</v>
      </c>
      <c r="I9354" s="79">
        <v>7727</v>
      </c>
      <c r="J9354" s="79">
        <v>379.7</v>
      </c>
      <c r="K9354" s="79">
        <v>-1569.9</v>
      </c>
      <c r="L9354" s="80">
        <v>-866</v>
      </c>
      <c r="M9354" s="81">
        <v>2094.6</v>
      </c>
      <c r="N9354" s="81">
        <v>248.6</v>
      </c>
      <c r="O9354" s="81">
        <v>379.7</v>
      </c>
      <c r="P9354" s="81">
        <v>-1856.9</v>
      </c>
      <c r="Q9354" s="26">
        <v>44.2</v>
      </c>
      <c r="R9354" s="27">
        <v>44.2</v>
      </c>
      <c r="S9354" s="27">
        <v>44.2</v>
      </c>
      <c r="T9354" s="27">
        <v>44.2</v>
      </c>
      <c r="U9354" s="28">
        <v>44.2</v>
      </c>
    </row>
    <row r="9355" spans="1:21" x14ac:dyDescent="0.25">
      <c r="A9355" t="s">
        <v>25</v>
      </c>
      <c r="B9355" s="10" t="str">
        <f>VLOOKUP($E9355,'Overview Cluster Days'!$B:$G,3)</f>
        <v>G</v>
      </c>
      <c r="C9355" s="10" t="str">
        <f>VLOOKUP($E9355,'Overview Cluster Days'!$B:$G,5)</f>
        <v>Interseason</v>
      </c>
      <c r="D9355" s="10" t="str">
        <f>VLOOKUP($E9355,'Overview Cluster Days'!$B:$G,6)</f>
        <v>Weekday</v>
      </c>
      <c r="E9355" s="10">
        <v>20190319</v>
      </c>
      <c r="F9355" s="11">
        <v>18</v>
      </c>
      <c r="G9355" s="79">
        <v>-549.79999999999995</v>
      </c>
      <c r="H9355" s="79">
        <v>160.9</v>
      </c>
      <c r="I9355" s="79">
        <v>9283.6</v>
      </c>
      <c r="J9355" s="79">
        <v>-45</v>
      </c>
      <c r="K9355" s="79">
        <v>-448.9</v>
      </c>
      <c r="L9355" s="80">
        <v>-1318.6</v>
      </c>
      <c r="M9355" s="81">
        <v>220.6</v>
      </c>
      <c r="N9355" s="81">
        <v>2277.1999999999998</v>
      </c>
      <c r="O9355" s="81">
        <v>-566.29999999999995</v>
      </c>
      <c r="P9355" s="81">
        <v>-612.9</v>
      </c>
      <c r="Q9355" s="26">
        <v>48.71</v>
      </c>
      <c r="R9355" s="27">
        <v>48.71</v>
      </c>
      <c r="S9355" s="27">
        <v>48.71</v>
      </c>
      <c r="T9355" s="27">
        <v>48.71</v>
      </c>
      <c r="U9355" s="28">
        <v>48.71</v>
      </c>
    </row>
    <row r="9356" spans="1:21" x14ac:dyDescent="0.25">
      <c r="A9356" t="s">
        <v>25</v>
      </c>
      <c r="B9356" s="10" t="str">
        <f>VLOOKUP($E9356,'Overview Cluster Days'!$B:$G,3)</f>
        <v>G</v>
      </c>
      <c r="C9356" s="10" t="str">
        <f>VLOOKUP($E9356,'Overview Cluster Days'!$B:$G,5)</f>
        <v>Interseason</v>
      </c>
      <c r="D9356" s="10" t="str">
        <f>VLOOKUP($E9356,'Overview Cluster Days'!$B:$G,6)</f>
        <v>Weekday</v>
      </c>
      <c r="E9356" s="10">
        <v>20190319</v>
      </c>
      <c r="F9356" s="11">
        <v>19</v>
      </c>
      <c r="G9356" s="79">
        <v>-807.7</v>
      </c>
      <c r="H9356" s="79">
        <v>-1776.2</v>
      </c>
      <c r="I9356" s="79">
        <v>8376.9</v>
      </c>
      <c r="J9356" s="79">
        <v>438.7</v>
      </c>
      <c r="K9356" s="79">
        <v>-605</v>
      </c>
      <c r="L9356" s="80">
        <v>-1576.5</v>
      </c>
      <c r="M9356" s="81">
        <v>-1451.7</v>
      </c>
      <c r="N9356" s="81">
        <v>4215.3</v>
      </c>
      <c r="O9356" s="81">
        <v>-358.1</v>
      </c>
      <c r="P9356" s="81">
        <v>-829</v>
      </c>
      <c r="Q9356" s="26">
        <v>54.51</v>
      </c>
      <c r="R9356" s="27">
        <v>54.51</v>
      </c>
      <c r="S9356" s="27">
        <v>54.51</v>
      </c>
      <c r="T9356" s="27">
        <v>54.51</v>
      </c>
      <c r="U9356" s="28">
        <v>54.51</v>
      </c>
    </row>
    <row r="9357" spans="1:21" x14ac:dyDescent="0.25">
      <c r="A9357" t="s">
        <v>25</v>
      </c>
      <c r="B9357" s="10" t="str">
        <f>VLOOKUP($E9357,'Overview Cluster Days'!$B:$G,3)</f>
        <v>G</v>
      </c>
      <c r="C9357" s="10" t="str">
        <f>VLOOKUP($E9357,'Overview Cluster Days'!$B:$G,5)</f>
        <v>Interseason</v>
      </c>
      <c r="D9357" s="10" t="str">
        <f>VLOOKUP($E9357,'Overview Cluster Days'!$B:$G,6)</f>
        <v>Weekday</v>
      </c>
      <c r="E9357" s="10">
        <v>20190319</v>
      </c>
      <c r="F9357" s="11">
        <v>20</v>
      </c>
      <c r="G9357" s="79">
        <v>-576.29999999999995</v>
      </c>
      <c r="H9357" s="79">
        <v>-1479.8</v>
      </c>
      <c r="I9357" s="79">
        <v>5273.4</v>
      </c>
      <c r="J9357" s="79">
        <v>262.89999999999998</v>
      </c>
      <c r="K9357" s="79">
        <v>-310.2</v>
      </c>
      <c r="L9357" s="80">
        <v>-1418.1</v>
      </c>
      <c r="M9357" s="81">
        <v>-67.599999999999994</v>
      </c>
      <c r="N9357" s="81">
        <v>2244</v>
      </c>
      <c r="O9357" s="81">
        <v>-129.1</v>
      </c>
      <c r="P9357" s="81">
        <v>-629.20000000000005</v>
      </c>
      <c r="Q9357" s="26">
        <v>59.8</v>
      </c>
      <c r="R9357" s="27">
        <v>59.8</v>
      </c>
      <c r="S9357" s="27">
        <v>59.8</v>
      </c>
      <c r="T9357" s="27">
        <v>59.8</v>
      </c>
      <c r="U9357" s="28">
        <v>59.8</v>
      </c>
    </row>
    <row r="9358" spans="1:21" x14ac:dyDescent="0.25">
      <c r="A9358" t="s">
        <v>25</v>
      </c>
      <c r="B9358" s="10" t="str">
        <f>VLOOKUP($E9358,'Overview Cluster Days'!$B:$G,3)</f>
        <v>G</v>
      </c>
      <c r="C9358" s="10" t="str">
        <f>VLOOKUP($E9358,'Overview Cluster Days'!$B:$G,5)</f>
        <v>Interseason</v>
      </c>
      <c r="D9358" s="10" t="str">
        <f>VLOOKUP($E9358,'Overview Cluster Days'!$B:$G,6)</f>
        <v>Weekday</v>
      </c>
      <c r="E9358" s="10">
        <v>20190319</v>
      </c>
      <c r="F9358" s="11">
        <v>21</v>
      </c>
      <c r="G9358" s="79">
        <v>-600.1</v>
      </c>
      <c r="H9358" s="79">
        <v>431</v>
      </c>
      <c r="I9358" s="79">
        <v>5918.4</v>
      </c>
      <c r="J9358" s="79">
        <v>690.2</v>
      </c>
      <c r="K9358" s="79">
        <v>242.5</v>
      </c>
      <c r="L9358" s="80">
        <v>-1368.9</v>
      </c>
      <c r="M9358" s="81">
        <v>2613</v>
      </c>
      <c r="N9358" s="81">
        <v>-1511</v>
      </c>
      <c r="O9358" s="81">
        <v>308.39999999999998</v>
      </c>
      <c r="P9358" s="81">
        <v>-41.5</v>
      </c>
      <c r="Q9358" s="26">
        <v>52</v>
      </c>
      <c r="R9358" s="27">
        <v>52</v>
      </c>
      <c r="S9358" s="27">
        <v>52</v>
      </c>
      <c r="T9358" s="27">
        <v>52</v>
      </c>
      <c r="U9358" s="28">
        <v>52</v>
      </c>
    </row>
    <row r="9359" spans="1:21" x14ac:dyDescent="0.25">
      <c r="A9359" t="s">
        <v>25</v>
      </c>
      <c r="B9359" s="10" t="str">
        <f>VLOOKUP($E9359,'Overview Cluster Days'!$B:$G,3)</f>
        <v>G</v>
      </c>
      <c r="C9359" s="10" t="str">
        <f>VLOOKUP($E9359,'Overview Cluster Days'!$B:$G,5)</f>
        <v>Interseason</v>
      </c>
      <c r="D9359" s="10" t="str">
        <f>VLOOKUP($E9359,'Overview Cluster Days'!$B:$G,6)</f>
        <v>Weekday</v>
      </c>
      <c r="E9359" s="10">
        <v>20190319</v>
      </c>
      <c r="F9359" s="11">
        <v>22</v>
      </c>
      <c r="G9359" s="79">
        <v>-148.5</v>
      </c>
      <c r="H9359" s="79">
        <v>-249.3</v>
      </c>
      <c r="I9359" s="79">
        <v>5600.5</v>
      </c>
      <c r="J9359" s="79">
        <v>1668.5</v>
      </c>
      <c r="K9359" s="79">
        <v>153.6</v>
      </c>
      <c r="L9359" s="80">
        <v>-917.3</v>
      </c>
      <c r="M9359" s="81">
        <v>1748</v>
      </c>
      <c r="N9359" s="81">
        <v>-1622.9</v>
      </c>
      <c r="O9359" s="81">
        <v>1148.5999999999999</v>
      </c>
      <c r="P9359" s="81">
        <v>-356.4</v>
      </c>
      <c r="Q9359" s="26">
        <v>45.79</v>
      </c>
      <c r="R9359" s="27">
        <v>45.79</v>
      </c>
      <c r="S9359" s="27">
        <v>45.79</v>
      </c>
      <c r="T9359" s="27">
        <v>45.79</v>
      </c>
      <c r="U9359" s="28">
        <v>45.79</v>
      </c>
    </row>
    <row r="9360" spans="1:21" x14ac:dyDescent="0.25">
      <c r="A9360" t="s">
        <v>25</v>
      </c>
      <c r="B9360" s="10" t="str">
        <f>VLOOKUP($E9360,'Overview Cluster Days'!$B:$G,3)</f>
        <v>G</v>
      </c>
      <c r="C9360" s="10" t="str">
        <f>VLOOKUP($E9360,'Overview Cluster Days'!$B:$G,5)</f>
        <v>Interseason</v>
      </c>
      <c r="D9360" s="10" t="str">
        <f>VLOOKUP($E9360,'Overview Cluster Days'!$B:$G,6)</f>
        <v>Weekday</v>
      </c>
      <c r="E9360" s="10">
        <v>20190319</v>
      </c>
      <c r="F9360" s="11">
        <v>23</v>
      </c>
      <c r="G9360" s="79">
        <v>31.7</v>
      </c>
      <c r="H9360" s="79">
        <v>477.2</v>
      </c>
      <c r="I9360" s="79">
        <v>4290.3</v>
      </c>
      <c r="J9360" s="79">
        <v>2653.1</v>
      </c>
      <c r="K9360" s="79">
        <v>216</v>
      </c>
      <c r="L9360" s="80">
        <v>-737.1</v>
      </c>
      <c r="M9360" s="81">
        <v>2272.1999999999998</v>
      </c>
      <c r="N9360" s="81">
        <v>-2933.1</v>
      </c>
      <c r="O9360" s="81">
        <v>1724</v>
      </c>
      <c r="P9360" s="81">
        <v>-326</v>
      </c>
      <c r="Q9360" s="26">
        <v>44.67</v>
      </c>
      <c r="R9360" s="27">
        <v>44.67</v>
      </c>
      <c r="S9360" s="27">
        <v>44.67</v>
      </c>
      <c r="T9360" s="27">
        <v>44.67</v>
      </c>
      <c r="U9360" s="28">
        <v>44.67</v>
      </c>
    </row>
    <row r="9361" spans="1:21" x14ac:dyDescent="0.25">
      <c r="A9361" t="s">
        <v>25</v>
      </c>
      <c r="B9361" s="10" t="str">
        <f>VLOOKUP($E9361,'Overview Cluster Days'!$B:$G,3)</f>
        <v>G</v>
      </c>
      <c r="C9361" s="10" t="str">
        <f>VLOOKUP($E9361,'Overview Cluster Days'!$B:$G,5)</f>
        <v>Interseason</v>
      </c>
      <c r="D9361" s="10" t="str">
        <f>VLOOKUP($E9361,'Overview Cluster Days'!$B:$G,6)</f>
        <v>Weekday</v>
      </c>
      <c r="E9361" s="10">
        <v>20190319</v>
      </c>
      <c r="F9361" s="11">
        <v>24</v>
      </c>
      <c r="G9361" s="79">
        <v>46.4</v>
      </c>
      <c r="H9361" s="79">
        <v>2835.2</v>
      </c>
      <c r="I9361" s="79">
        <v>1361.5</v>
      </c>
      <c r="J9361" s="79">
        <v>3530.4</v>
      </c>
      <c r="K9361" s="79">
        <v>-154.19999999999999</v>
      </c>
      <c r="L9361" s="80">
        <v>-722.4</v>
      </c>
      <c r="M9361" s="81">
        <v>3043.8</v>
      </c>
      <c r="N9361" s="81">
        <v>-4909.8999999999996</v>
      </c>
      <c r="O9361" s="81">
        <v>3045.7</v>
      </c>
      <c r="P9361" s="81">
        <v>-457.2</v>
      </c>
      <c r="Q9361" s="26">
        <v>41.05</v>
      </c>
      <c r="R9361" s="27">
        <v>41.05</v>
      </c>
      <c r="S9361" s="27">
        <v>41.05</v>
      </c>
      <c r="T9361" s="27">
        <v>41.05</v>
      </c>
      <c r="U9361" s="28">
        <v>41.05</v>
      </c>
    </row>
    <row r="9362" spans="1:21" x14ac:dyDescent="0.25">
      <c r="A9362" t="s">
        <v>25</v>
      </c>
      <c r="B9362" s="10" t="str">
        <f>VLOOKUP($E9362,'Overview Cluster Days'!$B:$G,3)</f>
        <v>G</v>
      </c>
      <c r="C9362" s="10" t="str">
        <f>VLOOKUP($E9362,'Overview Cluster Days'!$B:$G,5)</f>
        <v>Interseason</v>
      </c>
      <c r="D9362" s="10" t="str">
        <f>VLOOKUP($E9362,'Overview Cluster Days'!$B:$G,6)</f>
        <v>Weekday</v>
      </c>
      <c r="E9362" s="10">
        <v>20190320</v>
      </c>
      <c r="F9362" s="11">
        <v>1</v>
      </c>
      <c r="G9362" s="79">
        <v>-386.2</v>
      </c>
      <c r="H9362" s="79">
        <v>2852.1</v>
      </c>
      <c r="I9362" s="79">
        <v>3274.8</v>
      </c>
      <c r="J9362" s="79">
        <v>3742.9</v>
      </c>
      <c r="K9362" s="79">
        <v>230.6</v>
      </c>
      <c r="L9362" s="80">
        <v>-1155</v>
      </c>
      <c r="M9362" s="81">
        <v>2022.1</v>
      </c>
      <c r="N9362" s="81">
        <v>-3045.2</v>
      </c>
      <c r="O9362" s="81">
        <v>2235.5</v>
      </c>
      <c r="P9362" s="81">
        <v>-57.4</v>
      </c>
      <c r="Q9362" s="26">
        <v>38.65</v>
      </c>
      <c r="R9362" s="27">
        <v>38.65</v>
      </c>
      <c r="S9362" s="27">
        <v>38.65</v>
      </c>
      <c r="T9362" s="27">
        <v>38.65</v>
      </c>
      <c r="U9362" s="28">
        <v>38.65</v>
      </c>
    </row>
    <row r="9363" spans="1:21" x14ac:dyDescent="0.25">
      <c r="A9363" t="s">
        <v>25</v>
      </c>
      <c r="B9363" s="10" t="str">
        <f>VLOOKUP($E9363,'Overview Cluster Days'!$B:$G,3)</f>
        <v>G</v>
      </c>
      <c r="C9363" s="10" t="str">
        <f>VLOOKUP($E9363,'Overview Cluster Days'!$B:$G,5)</f>
        <v>Interseason</v>
      </c>
      <c r="D9363" s="10" t="str">
        <f>VLOOKUP($E9363,'Overview Cluster Days'!$B:$G,6)</f>
        <v>Weekday</v>
      </c>
      <c r="E9363" s="10">
        <v>20190320</v>
      </c>
      <c r="F9363" s="11">
        <v>2</v>
      </c>
      <c r="G9363" s="79">
        <v>-402.5</v>
      </c>
      <c r="H9363" s="79">
        <v>3756.6</v>
      </c>
      <c r="I9363" s="79">
        <v>3699.1</v>
      </c>
      <c r="J9363" s="79">
        <v>2918.2</v>
      </c>
      <c r="K9363" s="79">
        <v>-30.9</v>
      </c>
      <c r="L9363" s="80">
        <v>-1308.0999999999999</v>
      </c>
      <c r="M9363" s="81">
        <v>2573.6999999999998</v>
      </c>
      <c r="N9363" s="81">
        <v>-2620.9</v>
      </c>
      <c r="O9363" s="81">
        <v>1569.2</v>
      </c>
      <c r="P9363" s="81">
        <v>-213.9</v>
      </c>
      <c r="Q9363" s="26">
        <v>36.299999999999997</v>
      </c>
      <c r="R9363" s="27">
        <v>36.299999999999997</v>
      </c>
      <c r="S9363" s="27">
        <v>36.299999999999997</v>
      </c>
      <c r="T9363" s="27">
        <v>36.299999999999997</v>
      </c>
      <c r="U9363" s="28">
        <v>36.299999999999997</v>
      </c>
    </row>
    <row r="9364" spans="1:21" x14ac:dyDescent="0.25">
      <c r="A9364" t="s">
        <v>25</v>
      </c>
      <c r="B9364" s="10" t="str">
        <f>VLOOKUP($E9364,'Overview Cluster Days'!$B:$G,3)</f>
        <v>G</v>
      </c>
      <c r="C9364" s="10" t="str">
        <f>VLOOKUP($E9364,'Overview Cluster Days'!$B:$G,5)</f>
        <v>Interseason</v>
      </c>
      <c r="D9364" s="10" t="str">
        <f>VLOOKUP($E9364,'Overview Cluster Days'!$B:$G,6)</f>
        <v>Weekday</v>
      </c>
      <c r="E9364" s="10">
        <v>20190320</v>
      </c>
      <c r="F9364" s="11">
        <v>3</v>
      </c>
      <c r="G9364" s="79">
        <v>-259.8</v>
      </c>
      <c r="H9364" s="79">
        <v>3386.7</v>
      </c>
      <c r="I9364" s="79">
        <v>4518.6000000000004</v>
      </c>
      <c r="J9364" s="79">
        <v>2138.5</v>
      </c>
      <c r="K9364" s="79">
        <v>-148.9</v>
      </c>
      <c r="L9364" s="80">
        <v>-1120.8</v>
      </c>
      <c r="M9364" s="81">
        <v>2418.6</v>
      </c>
      <c r="N9364" s="81">
        <v>-1801.4</v>
      </c>
      <c r="O9364" s="81">
        <v>789.5</v>
      </c>
      <c r="P9364" s="81">
        <v>-285.89999999999998</v>
      </c>
      <c r="Q9364" s="26">
        <v>35.01</v>
      </c>
      <c r="R9364" s="27">
        <v>35.01</v>
      </c>
      <c r="S9364" s="27">
        <v>35.01</v>
      </c>
      <c r="T9364" s="27">
        <v>35.01</v>
      </c>
      <c r="U9364" s="28">
        <v>35.01</v>
      </c>
    </row>
    <row r="9365" spans="1:21" x14ac:dyDescent="0.25">
      <c r="A9365" t="s">
        <v>25</v>
      </c>
      <c r="B9365" s="10" t="str">
        <f>VLOOKUP($E9365,'Overview Cluster Days'!$B:$G,3)</f>
        <v>G</v>
      </c>
      <c r="C9365" s="10" t="str">
        <f>VLOOKUP($E9365,'Overview Cluster Days'!$B:$G,5)</f>
        <v>Interseason</v>
      </c>
      <c r="D9365" s="10" t="str">
        <f>VLOOKUP($E9365,'Overview Cluster Days'!$B:$G,6)</f>
        <v>Weekday</v>
      </c>
      <c r="E9365" s="10">
        <v>20190320</v>
      </c>
      <c r="F9365" s="11">
        <v>4</v>
      </c>
      <c r="G9365" s="79">
        <v>-306.10000000000002</v>
      </c>
      <c r="H9365" s="79">
        <v>2452.1999999999998</v>
      </c>
      <c r="I9365" s="79">
        <v>5615.6</v>
      </c>
      <c r="J9365" s="79">
        <v>1888.1</v>
      </c>
      <c r="K9365" s="79">
        <v>-283.39999999999998</v>
      </c>
      <c r="L9365" s="80">
        <v>-1167.0999999999999</v>
      </c>
      <c r="M9365" s="81">
        <v>1829.8</v>
      </c>
      <c r="N9365" s="81">
        <v>-704.4</v>
      </c>
      <c r="O9365" s="81">
        <v>539.1</v>
      </c>
      <c r="P9365" s="81">
        <v>-497.4</v>
      </c>
      <c r="Q9365" s="26">
        <v>34.369999999999997</v>
      </c>
      <c r="R9365" s="27">
        <v>34.369999999999997</v>
      </c>
      <c r="S9365" s="27">
        <v>34.369999999999997</v>
      </c>
      <c r="T9365" s="27">
        <v>34.369999999999997</v>
      </c>
      <c r="U9365" s="28">
        <v>34.369999999999997</v>
      </c>
    </row>
    <row r="9366" spans="1:21" x14ac:dyDescent="0.25">
      <c r="A9366" t="s">
        <v>25</v>
      </c>
      <c r="B9366" s="10" t="str">
        <f>VLOOKUP($E9366,'Overview Cluster Days'!$B:$G,3)</f>
        <v>G</v>
      </c>
      <c r="C9366" s="10" t="str">
        <f>VLOOKUP($E9366,'Overview Cluster Days'!$B:$G,5)</f>
        <v>Interseason</v>
      </c>
      <c r="D9366" s="10" t="str">
        <f>VLOOKUP($E9366,'Overview Cluster Days'!$B:$G,6)</f>
        <v>Weekday</v>
      </c>
      <c r="E9366" s="10">
        <v>20190320</v>
      </c>
      <c r="F9366" s="11">
        <v>5</v>
      </c>
      <c r="G9366" s="79">
        <v>-369.2</v>
      </c>
      <c r="H9366" s="79">
        <v>2097.8000000000002</v>
      </c>
      <c r="I9366" s="79">
        <v>6603.3</v>
      </c>
      <c r="J9366" s="79">
        <v>2128</v>
      </c>
      <c r="K9366" s="79">
        <v>-500.5</v>
      </c>
      <c r="L9366" s="80">
        <v>-1230.2</v>
      </c>
      <c r="M9366" s="81">
        <v>1093.4000000000001</v>
      </c>
      <c r="N9366" s="81">
        <v>283.3</v>
      </c>
      <c r="O9366" s="81">
        <v>699</v>
      </c>
      <c r="P9366" s="81">
        <v>-845.5</v>
      </c>
      <c r="Q9366" s="26">
        <v>34.619999999999997</v>
      </c>
      <c r="R9366" s="27">
        <v>34.619999999999997</v>
      </c>
      <c r="S9366" s="27">
        <v>34.619999999999997</v>
      </c>
      <c r="T9366" s="27">
        <v>34.619999999999997</v>
      </c>
      <c r="U9366" s="28">
        <v>34.619999999999997</v>
      </c>
    </row>
    <row r="9367" spans="1:21" x14ac:dyDescent="0.25">
      <c r="A9367" t="s">
        <v>25</v>
      </c>
      <c r="B9367" s="10" t="str">
        <f>VLOOKUP($E9367,'Overview Cluster Days'!$B:$G,3)</f>
        <v>G</v>
      </c>
      <c r="C9367" s="10" t="str">
        <f>VLOOKUP($E9367,'Overview Cluster Days'!$B:$G,5)</f>
        <v>Interseason</v>
      </c>
      <c r="D9367" s="10" t="str">
        <f>VLOOKUP($E9367,'Overview Cluster Days'!$B:$G,6)</f>
        <v>Weekday</v>
      </c>
      <c r="E9367" s="10">
        <v>20190320</v>
      </c>
      <c r="F9367" s="11">
        <v>6</v>
      </c>
      <c r="G9367" s="79">
        <v>-296.8</v>
      </c>
      <c r="H9367" s="79">
        <v>4017.8</v>
      </c>
      <c r="I9367" s="79">
        <v>4568.3</v>
      </c>
      <c r="J9367" s="79">
        <v>2648.2</v>
      </c>
      <c r="K9367" s="79">
        <v>-706.4</v>
      </c>
      <c r="L9367" s="80">
        <v>-1157.8</v>
      </c>
      <c r="M9367" s="81">
        <v>2806.7</v>
      </c>
      <c r="N9367" s="81">
        <v>-1751.7</v>
      </c>
      <c r="O9367" s="81">
        <v>1280.2</v>
      </c>
      <c r="P9367" s="81">
        <v>-1177.4000000000001</v>
      </c>
      <c r="Q9367" s="26">
        <v>37.03</v>
      </c>
      <c r="R9367" s="27">
        <v>37.03</v>
      </c>
      <c r="S9367" s="27">
        <v>37.03</v>
      </c>
      <c r="T9367" s="27">
        <v>37.03</v>
      </c>
      <c r="U9367" s="28">
        <v>37.03</v>
      </c>
    </row>
    <row r="9368" spans="1:21" x14ac:dyDescent="0.25">
      <c r="A9368" t="s">
        <v>25</v>
      </c>
      <c r="B9368" s="10" t="str">
        <f>VLOOKUP($E9368,'Overview Cluster Days'!$B:$G,3)</f>
        <v>G</v>
      </c>
      <c r="C9368" s="10" t="str">
        <f>VLOOKUP($E9368,'Overview Cluster Days'!$B:$G,5)</f>
        <v>Interseason</v>
      </c>
      <c r="D9368" s="10" t="str">
        <f>VLOOKUP($E9368,'Overview Cluster Days'!$B:$G,6)</f>
        <v>Weekday</v>
      </c>
      <c r="E9368" s="10">
        <v>20190320</v>
      </c>
      <c r="F9368" s="11">
        <v>7</v>
      </c>
      <c r="G9368" s="79">
        <v>-389.3</v>
      </c>
      <c r="H9368" s="79">
        <v>3399.7</v>
      </c>
      <c r="I9368" s="79">
        <v>2122.8000000000002</v>
      </c>
      <c r="J9368" s="79">
        <v>2824.9</v>
      </c>
      <c r="K9368" s="79">
        <v>-902.6</v>
      </c>
      <c r="L9368" s="80">
        <v>-1158.0999999999999</v>
      </c>
      <c r="M9368" s="81">
        <v>4238.8</v>
      </c>
      <c r="N9368" s="81">
        <v>-4197.2</v>
      </c>
      <c r="O9368" s="81">
        <v>2167.1</v>
      </c>
      <c r="P9368" s="81">
        <v>-1050.5999999999999</v>
      </c>
      <c r="Q9368" s="26">
        <v>43.92</v>
      </c>
      <c r="R9368" s="27">
        <v>43.92</v>
      </c>
      <c r="S9368" s="27">
        <v>43.92</v>
      </c>
      <c r="T9368" s="27">
        <v>43.92</v>
      </c>
      <c r="U9368" s="28">
        <v>43.92</v>
      </c>
    </row>
    <row r="9369" spans="1:21" x14ac:dyDescent="0.25">
      <c r="A9369" t="s">
        <v>25</v>
      </c>
      <c r="B9369" s="10" t="str">
        <f>VLOOKUP($E9369,'Overview Cluster Days'!$B:$G,3)</f>
        <v>G</v>
      </c>
      <c r="C9369" s="10" t="str">
        <f>VLOOKUP($E9369,'Overview Cluster Days'!$B:$G,5)</f>
        <v>Interseason</v>
      </c>
      <c r="D9369" s="10" t="str">
        <f>VLOOKUP($E9369,'Overview Cluster Days'!$B:$G,6)</f>
        <v>Weekday</v>
      </c>
      <c r="E9369" s="10">
        <v>20190320</v>
      </c>
      <c r="F9369" s="11">
        <v>8</v>
      </c>
      <c r="G9369" s="79">
        <v>-598.79999999999995</v>
      </c>
      <c r="H9369" s="79">
        <v>4238.2</v>
      </c>
      <c r="I9369" s="79">
        <v>1375.7</v>
      </c>
      <c r="J9369" s="79">
        <v>1361.5</v>
      </c>
      <c r="K9369" s="79">
        <v>-154.80000000000001</v>
      </c>
      <c r="L9369" s="80">
        <v>-1367.6</v>
      </c>
      <c r="M9369" s="81">
        <v>6267</v>
      </c>
      <c r="N9369" s="81">
        <v>-5296.3</v>
      </c>
      <c r="O9369" s="81">
        <v>775.7</v>
      </c>
      <c r="P9369" s="81">
        <v>-378.8</v>
      </c>
      <c r="Q9369" s="26">
        <v>48.31</v>
      </c>
      <c r="R9369" s="27">
        <v>46.64</v>
      </c>
      <c r="S9369" s="27">
        <v>47.03</v>
      </c>
      <c r="T9369" s="27">
        <v>45.74</v>
      </c>
      <c r="U9369" s="28">
        <v>46.75</v>
      </c>
    </row>
    <row r="9370" spans="1:21" x14ac:dyDescent="0.25">
      <c r="A9370" t="s">
        <v>25</v>
      </c>
      <c r="B9370" s="10" t="str">
        <f>VLOOKUP($E9370,'Overview Cluster Days'!$B:$G,3)</f>
        <v>G</v>
      </c>
      <c r="C9370" s="10" t="str">
        <f>VLOOKUP($E9370,'Overview Cluster Days'!$B:$G,5)</f>
        <v>Interseason</v>
      </c>
      <c r="D9370" s="10" t="str">
        <f>VLOOKUP($E9370,'Overview Cluster Days'!$B:$G,6)</f>
        <v>Weekday</v>
      </c>
      <c r="E9370" s="10">
        <v>20190320</v>
      </c>
      <c r="F9370" s="11">
        <v>9</v>
      </c>
      <c r="G9370" s="79">
        <v>-612.9</v>
      </c>
      <c r="H9370" s="79">
        <v>7388</v>
      </c>
      <c r="I9370" s="79">
        <v>1708.2</v>
      </c>
      <c r="J9370" s="79">
        <v>490.7</v>
      </c>
      <c r="K9370" s="79">
        <v>-1208.9000000000001</v>
      </c>
      <c r="L9370" s="80">
        <v>-1381.7</v>
      </c>
      <c r="M9370" s="81">
        <v>7353.8</v>
      </c>
      <c r="N9370" s="81">
        <v>-5505</v>
      </c>
      <c r="O9370" s="81">
        <v>848.8</v>
      </c>
      <c r="P9370" s="81">
        <v>-1315.9</v>
      </c>
      <c r="Q9370" s="26">
        <v>48.1</v>
      </c>
      <c r="R9370" s="27">
        <v>44.65</v>
      </c>
      <c r="S9370" s="27">
        <v>45.68</v>
      </c>
      <c r="T9370" s="27">
        <v>45.55</v>
      </c>
      <c r="U9370" s="28">
        <v>44.99</v>
      </c>
    </row>
    <row r="9371" spans="1:21" x14ac:dyDescent="0.25">
      <c r="A9371" t="s">
        <v>25</v>
      </c>
      <c r="B9371" s="10" t="str">
        <f>VLOOKUP($E9371,'Overview Cluster Days'!$B:$G,3)</f>
        <v>G</v>
      </c>
      <c r="C9371" s="10" t="str">
        <f>VLOOKUP($E9371,'Overview Cluster Days'!$B:$G,5)</f>
        <v>Interseason</v>
      </c>
      <c r="D9371" s="10" t="str">
        <f>VLOOKUP($E9371,'Overview Cluster Days'!$B:$G,6)</f>
        <v>Weekday</v>
      </c>
      <c r="E9371" s="10">
        <v>20190320</v>
      </c>
      <c r="F9371" s="11">
        <v>10</v>
      </c>
      <c r="G9371" s="79">
        <v>-516.70000000000005</v>
      </c>
      <c r="H9371" s="79">
        <v>10062.1</v>
      </c>
      <c r="I9371" s="79">
        <v>2291.4</v>
      </c>
      <c r="J9371" s="79">
        <v>429.6</v>
      </c>
      <c r="K9371" s="79">
        <v>-2408.4</v>
      </c>
      <c r="L9371" s="80">
        <v>-1285.5</v>
      </c>
      <c r="M9371" s="81">
        <v>7871.2</v>
      </c>
      <c r="N9371" s="81">
        <v>-4921.8</v>
      </c>
      <c r="O9371" s="81">
        <v>737.5</v>
      </c>
      <c r="P9371" s="81">
        <v>-2401.4</v>
      </c>
      <c r="Q9371" s="26">
        <v>44.63</v>
      </c>
      <c r="R9371" s="27">
        <v>41.94</v>
      </c>
      <c r="S9371" s="27">
        <v>42.92</v>
      </c>
      <c r="T9371" s="27">
        <v>44.61</v>
      </c>
      <c r="U9371" s="28">
        <v>42.29</v>
      </c>
    </row>
    <row r="9372" spans="1:21" x14ac:dyDescent="0.25">
      <c r="A9372" t="s">
        <v>25</v>
      </c>
      <c r="B9372" s="10" t="str">
        <f>VLOOKUP($E9372,'Overview Cluster Days'!$B:$G,3)</f>
        <v>G</v>
      </c>
      <c r="C9372" s="10" t="str">
        <f>VLOOKUP($E9372,'Overview Cluster Days'!$B:$G,5)</f>
        <v>Interseason</v>
      </c>
      <c r="D9372" s="10" t="str">
        <f>VLOOKUP($E9372,'Overview Cluster Days'!$B:$G,6)</f>
        <v>Weekday</v>
      </c>
      <c r="E9372" s="10">
        <v>20190320</v>
      </c>
      <c r="F9372" s="11">
        <v>11</v>
      </c>
      <c r="G9372" s="79">
        <v>-466.6</v>
      </c>
      <c r="H9372" s="79">
        <v>10168.4</v>
      </c>
      <c r="I9372" s="79">
        <v>2864</v>
      </c>
      <c r="J9372" s="79">
        <v>895.4</v>
      </c>
      <c r="K9372" s="79">
        <v>-2454.4</v>
      </c>
      <c r="L9372" s="80">
        <v>-1235.4000000000001</v>
      </c>
      <c r="M9372" s="81">
        <v>7915.4</v>
      </c>
      <c r="N9372" s="81">
        <v>-4349.2</v>
      </c>
      <c r="O9372" s="81">
        <v>290.60000000000002</v>
      </c>
      <c r="P9372" s="81">
        <v>-2621.4</v>
      </c>
      <c r="Q9372" s="26">
        <v>43.4</v>
      </c>
      <c r="R9372" s="27">
        <v>38.29</v>
      </c>
      <c r="S9372" s="27">
        <v>40.21</v>
      </c>
      <c r="T9372" s="27">
        <v>43.4</v>
      </c>
      <c r="U9372" s="28">
        <v>39</v>
      </c>
    </row>
    <row r="9373" spans="1:21" x14ac:dyDescent="0.25">
      <c r="A9373" t="s">
        <v>25</v>
      </c>
      <c r="B9373" s="10" t="str">
        <f>VLOOKUP($E9373,'Overview Cluster Days'!$B:$G,3)</f>
        <v>G</v>
      </c>
      <c r="C9373" s="10" t="str">
        <f>VLOOKUP($E9373,'Overview Cluster Days'!$B:$G,5)</f>
        <v>Interseason</v>
      </c>
      <c r="D9373" s="10" t="str">
        <f>VLOOKUP($E9373,'Overview Cluster Days'!$B:$G,6)</f>
        <v>Weekday</v>
      </c>
      <c r="E9373" s="10">
        <v>20190320</v>
      </c>
      <c r="F9373" s="11">
        <v>12</v>
      </c>
      <c r="G9373" s="79">
        <v>-840.6</v>
      </c>
      <c r="H9373" s="79">
        <v>11115.2</v>
      </c>
      <c r="I9373" s="79">
        <v>3427.1</v>
      </c>
      <c r="J9373" s="79">
        <v>939.8</v>
      </c>
      <c r="K9373" s="79">
        <v>-2525.9</v>
      </c>
      <c r="L9373" s="80">
        <v>-1617.5</v>
      </c>
      <c r="M9373" s="81">
        <v>8887.2000000000007</v>
      </c>
      <c r="N9373" s="81">
        <v>-3786.1</v>
      </c>
      <c r="O9373" s="81">
        <v>-878.7</v>
      </c>
      <c r="P9373" s="81">
        <v>-2604.9</v>
      </c>
      <c r="Q9373" s="26">
        <v>39.89</v>
      </c>
      <c r="R9373" s="27">
        <v>39.89</v>
      </c>
      <c r="S9373" s="27">
        <v>39.89</v>
      </c>
      <c r="T9373" s="27">
        <v>39.89</v>
      </c>
      <c r="U9373" s="28">
        <v>39.89</v>
      </c>
    </row>
    <row r="9374" spans="1:21" x14ac:dyDescent="0.25">
      <c r="A9374" t="s">
        <v>25</v>
      </c>
      <c r="B9374" s="10" t="str">
        <f>VLOOKUP($E9374,'Overview Cluster Days'!$B:$G,3)</f>
        <v>G</v>
      </c>
      <c r="C9374" s="10" t="str">
        <f>VLOOKUP($E9374,'Overview Cluster Days'!$B:$G,5)</f>
        <v>Interseason</v>
      </c>
      <c r="D9374" s="10" t="str">
        <f>VLOOKUP($E9374,'Overview Cluster Days'!$B:$G,6)</f>
        <v>Weekday</v>
      </c>
      <c r="E9374" s="10">
        <v>20190320</v>
      </c>
      <c r="F9374" s="11">
        <v>13</v>
      </c>
      <c r="G9374" s="79">
        <v>-1101</v>
      </c>
      <c r="H9374" s="79">
        <v>11332.6</v>
      </c>
      <c r="I9374" s="79">
        <v>3988.1</v>
      </c>
      <c r="J9374" s="79">
        <v>1071.3</v>
      </c>
      <c r="K9374" s="79">
        <v>-2545.5</v>
      </c>
      <c r="L9374" s="80">
        <v>-1886</v>
      </c>
      <c r="M9374" s="81">
        <v>9104.6</v>
      </c>
      <c r="N9374" s="81">
        <v>-3225.1</v>
      </c>
      <c r="O9374" s="81">
        <v>-1060</v>
      </c>
      <c r="P9374" s="81">
        <v>-2933.5</v>
      </c>
      <c r="Q9374" s="26">
        <v>38.28</v>
      </c>
      <c r="R9374" s="27">
        <v>38.28</v>
      </c>
      <c r="S9374" s="27">
        <v>38.28</v>
      </c>
      <c r="T9374" s="27">
        <v>38.28</v>
      </c>
      <c r="U9374" s="28">
        <v>38.28</v>
      </c>
    </row>
    <row r="9375" spans="1:21" x14ac:dyDescent="0.25">
      <c r="A9375" t="s">
        <v>25</v>
      </c>
      <c r="B9375" s="10" t="str">
        <f>VLOOKUP($E9375,'Overview Cluster Days'!$B:$G,3)</f>
        <v>G</v>
      </c>
      <c r="C9375" s="10" t="str">
        <f>VLOOKUP($E9375,'Overview Cluster Days'!$B:$G,5)</f>
        <v>Interseason</v>
      </c>
      <c r="D9375" s="10" t="str">
        <f>VLOOKUP($E9375,'Overview Cluster Days'!$B:$G,6)</f>
        <v>Weekday</v>
      </c>
      <c r="E9375" s="10">
        <v>20190320</v>
      </c>
      <c r="F9375" s="11">
        <v>14</v>
      </c>
      <c r="G9375" s="79">
        <v>-1250.8</v>
      </c>
      <c r="H9375" s="79">
        <v>9795.2999999999993</v>
      </c>
      <c r="I9375" s="79">
        <v>5443</v>
      </c>
      <c r="J9375" s="79">
        <v>921.5</v>
      </c>
      <c r="K9375" s="79">
        <v>-2511.1999999999998</v>
      </c>
      <c r="L9375" s="80">
        <v>-2019.6</v>
      </c>
      <c r="M9375" s="81">
        <v>7567.3</v>
      </c>
      <c r="N9375" s="81">
        <v>-1770.2</v>
      </c>
      <c r="O9375" s="81">
        <v>-855.3</v>
      </c>
      <c r="P9375" s="81">
        <v>-2922.2</v>
      </c>
      <c r="Q9375" s="26">
        <v>37.6</v>
      </c>
      <c r="R9375" s="27">
        <v>37.6</v>
      </c>
      <c r="S9375" s="27">
        <v>37.6</v>
      </c>
      <c r="T9375" s="27">
        <v>37.6</v>
      </c>
      <c r="U9375" s="28">
        <v>37.6</v>
      </c>
    </row>
    <row r="9376" spans="1:21" x14ac:dyDescent="0.25">
      <c r="A9376" t="s">
        <v>25</v>
      </c>
      <c r="B9376" s="10" t="str">
        <f>VLOOKUP($E9376,'Overview Cluster Days'!$B:$G,3)</f>
        <v>G</v>
      </c>
      <c r="C9376" s="10" t="str">
        <f>VLOOKUP($E9376,'Overview Cluster Days'!$B:$G,5)</f>
        <v>Interseason</v>
      </c>
      <c r="D9376" s="10" t="str">
        <f>VLOOKUP($E9376,'Overview Cluster Days'!$B:$G,6)</f>
        <v>Weekday</v>
      </c>
      <c r="E9376" s="10">
        <v>20190320</v>
      </c>
      <c r="F9376" s="11">
        <v>15</v>
      </c>
      <c r="G9376" s="79">
        <v>-1075.0999999999999</v>
      </c>
      <c r="H9376" s="79">
        <v>7480.5</v>
      </c>
      <c r="I9376" s="79">
        <v>6830.2</v>
      </c>
      <c r="J9376" s="79">
        <v>809.1</v>
      </c>
      <c r="K9376" s="79">
        <v>-2299.6</v>
      </c>
      <c r="L9376" s="80">
        <v>-1843.9</v>
      </c>
      <c r="M9376" s="81">
        <v>5516.4</v>
      </c>
      <c r="N9376" s="81">
        <v>-383</v>
      </c>
      <c r="O9376" s="81">
        <v>-634.9</v>
      </c>
      <c r="P9376" s="81">
        <v>-2654.6</v>
      </c>
      <c r="Q9376" s="26">
        <v>38.270000000000003</v>
      </c>
      <c r="R9376" s="27">
        <v>38.270000000000003</v>
      </c>
      <c r="S9376" s="27">
        <v>38.270000000000003</v>
      </c>
      <c r="T9376" s="27">
        <v>38.270000000000003</v>
      </c>
      <c r="U9376" s="28">
        <v>38.270000000000003</v>
      </c>
    </row>
    <row r="9377" spans="1:21" x14ac:dyDescent="0.25">
      <c r="A9377" t="s">
        <v>25</v>
      </c>
      <c r="B9377" s="10" t="str">
        <f>VLOOKUP($E9377,'Overview Cluster Days'!$B:$G,3)</f>
        <v>G</v>
      </c>
      <c r="C9377" s="10" t="str">
        <f>VLOOKUP($E9377,'Overview Cluster Days'!$B:$G,5)</f>
        <v>Interseason</v>
      </c>
      <c r="D9377" s="10" t="str">
        <f>VLOOKUP($E9377,'Overview Cluster Days'!$B:$G,6)</f>
        <v>Weekday</v>
      </c>
      <c r="E9377" s="10">
        <v>20190320</v>
      </c>
      <c r="F9377" s="11">
        <v>16</v>
      </c>
      <c r="G9377" s="79">
        <v>-1192.5999999999999</v>
      </c>
      <c r="H9377" s="79">
        <v>5026.3</v>
      </c>
      <c r="I9377" s="79">
        <v>8520.6</v>
      </c>
      <c r="J9377" s="79">
        <v>929.2</v>
      </c>
      <c r="K9377" s="79">
        <v>-2366.8000000000002</v>
      </c>
      <c r="L9377" s="80">
        <v>-1961.4</v>
      </c>
      <c r="M9377" s="81">
        <v>3899.6</v>
      </c>
      <c r="N9377" s="81">
        <v>857.4</v>
      </c>
      <c r="O9377" s="81">
        <v>-101.8</v>
      </c>
      <c r="P9377" s="81">
        <v>-2693.8</v>
      </c>
      <c r="Q9377" s="26">
        <v>40.44</v>
      </c>
      <c r="R9377" s="27">
        <v>40.44</v>
      </c>
      <c r="S9377" s="27">
        <v>40.44</v>
      </c>
      <c r="T9377" s="27">
        <v>40.44</v>
      </c>
      <c r="U9377" s="28">
        <v>40.44</v>
      </c>
    </row>
    <row r="9378" spans="1:21" x14ac:dyDescent="0.25">
      <c r="A9378" t="s">
        <v>25</v>
      </c>
      <c r="B9378" s="10" t="str">
        <f>VLOOKUP($E9378,'Overview Cluster Days'!$B:$G,3)</f>
        <v>G</v>
      </c>
      <c r="C9378" s="10" t="str">
        <f>VLOOKUP($E9378,'Overview Cluster Days'!$B:$G,5)</f>
        <v>Interseason</v>
      </c>
      <c r="D9378" s="10" t="str">
        <f>VLOOKUP($E9378,'Overview Cluster Days'!$B:$G,6)</f>
        <v>Weekday</v>
      </c>
      <c r="E9378" s="10">
        <v>20190320</v>
      </c>
      <c r="F9378" s="11">
        <v>17</v>
      </c>
      <c r="G9378" s="79">
        <v>-1138.0999999999999</v>
      </c>
      <c r="H9378" s="79">
        <v>1299.2</v>
      </c>
      <c r="I9378" s="79">
        <v>10067.5</v>
      </c>
      <c r="J9378" s="79">
        <v>357.8</v>
      </c>
      <c r="K9378" s="79">
        <v>-2092.6999999999998</v>
      </c>
      <c r="L9378" s="80">
        <v>-1906.9</v>
      </c>
      <c r="M9378" s="81">
        <v>1299.2</v>
      </c>
      <c r="N9378" s="81">
        <v>2404.3000000000002</v>
      </c>
      <c r="O9378" s="81">
        <v>352.1</v>
      </c>
      <c r="P9378" s="81">
        <v>-2148.6999999999998</v>
      </c>
      <c r="Q9378" s="26">
        <v>42.09</v>
      </c>
      <c r="R9378" s="27">
        <v>42.09</v>
      </c>
      <c r="S9378" s="27">
        <v>42.09</v>
      </c>
      <c r="T9378" s="27">
        <v>42.09</v>
      </c>
      <c r="U9378" s="28">
        <v>42.09</v>
      </c>
    </row>
    <row r="9379" spans="1:21" x14ac:dyDescent="0.25">
      <c r="A9379" t="s">
        <v>25</v>
      </c>
      <c r="B9379" s="10" t="str">
        <f>VLOOKUP($E9379,'Overview Cluster Days'!$B:$G,3)</f>
        <v>G</v>
      </c>
      <c r="C9379" s="10" t="str">
        <f>VLOOKUP($E9379,'Overview Cluster Days'!$B:$G,5)</f>
        <v>Interseason</v>
      </c>
      <c r="D9379" s="10" t="str">
        <f>VLOOKUP($E9379,'Overview Cluster Days'!$B:$G,6)</f>
        <v>Weekday</v>
      </c>
      <c r="E9379" s="10">
        <v>20190320</v>
      </c>
      <c r="F9379" s="11">
        <v>18</v>
      </c>
      <c r="G9379" s="79">
        <v>-857.9</v>
      </c>
      <c r="H9379" s="79">
        <v>-1137</v>
      </c>
      <c r="I9379" s="79">
        <v>10396.200000000001</v>
      </c>
      <c r="J9379" s="79">
        <v>-32.5</v>
      </c>
      <c r="K9379" s="79">
        <v>-1601.7</v>
      </c>
      <c r="L9379" s="80">
        <v>-1626.7</v>
      </c>
      <c r="M9379" s="81">
        <v>524.6</v>
      </c>
      <c r="N9379" s="81">
        <v>2633</v>
      </c>
      <c r="O9379" s="81">
        <v>202.8</v>
      </c>
      <c r="P9379" s="81">
        <v>-1733.7</v>
      </c>
      <c r="Q9379" s="26">
        <v>45.14</v>
      </c>
      <c r="R9379" s="27">
        <v>45.14</v>
      </c>
      <c r="S9379" s="27">
        <v>45.14</v>
      </c>
      <c r="T9379" s="27">
        <v>45.14</v>
      </c>
      <c r="U9379" s="28">
        <v>45.14</v>
      </c>
    </row>
    <row r="9380" spans="1:21" x14ac:dyDescent="0.25">
      <c r="A9380" t="s">
        <v>25</v>
      </c>
      <c r="B9380" s="10" t="str">
        <f>VLOOKUP($E9380,'Overview Cluster Days'!$B:$G,3)</f>
        <v>G</v>
      </c>
      <c r="C9380" s="10" t="str">
        <f>VLOOKUP($E9380,'Overview Cluster Days'!$B:$G,5)</f>
        <v>Interseason</v>
      </c>
      <c r="D9380" s="10" t="str">
        <f>VLOOKUP($E9380,'Overview Cluster Days'!$B:$G,6)</f>
        <v>Weekday</v>
      </c>
      <c r="E9380" s="10">
        <v>20190320</v>
      </c>
      <c r="F9380" s="11">
        <v>19</v>
      </c>
      <c r="G9380" s="79">
        <v>-1117.9000000000001</v>
      </c>
      <c r="H9380" s="79">
        <v>-1967.9</v>
      </c>
      <c r="I9380" s="79">
        <v>10072.9</v>
      </c>
      <c r="J9380" s="79">
        <v>686.4</v>
      </c>
      <c r="K9380" s="79">
        <v>-683.8</v>
      </c>
      <c r="L9380" s="80">
        <v>-1886.7</v>
      </c>
      <c r="M9380" s="81">
        <v>221.8</v>
      </c>
      <c r="N9380" s="81">
        <v>2309.6999999999998</v>
      </c>
      <c r="O9380" s="81">
        <v>484</v>
      </c>
      <c r="P9380" s="81">
        <v>-1128.8</v>
      </c>
      <c r="Q9380" s="26">
        <v>49.69</v>
      </c>
      <c r="R9380" s="27">
        <v>49.69</v>
      </c>
      <c r="S9380" s="27">
        <v>49.69</v>
      </c>
      <c r="T9380" s="27">
        <v>49.69</v>
      </c>
      <c r="U9380" s="28">
        <v>49.69</v>
      </c>
    </row>
    <row r="9381" spans="1:21" x14ac:dyDescent="0.25">
      <c r="A9381" t="s">
        <v>25</v>
      </c>
      <c r="B9381" s="10" t="str">
        <f>VLOOKUP($E9381,'Overview Cluster Days'!$B:$G,3)</f>
        <v>G</v>
      </c>
      <c r="C9381" s="10" t="str">
        <f>VLOOKUP($E9381,'Overview Cluster Days'!$B:$G,5)</f>
        <v>Interseason</v>
      </c>
      <c r="D9381" s="10" t="str">
        <f>VLOOKUP($E9381,'Overview Cluster Days'!$B:$G,6)</f>
        <v>Weekday</v>
      </c>
      <c r="E9381" s="10">
        <v>20190320</v>
      </c>
      <c r="F9381" s="11">
        <v>20</v>
      </c>
      <c r="G9381" s="79">
        <v>-964.2</v>
      </c>
      <c r="H9381" s="79">
        <v>-1164.2</v>
      </c>
      <c r="I9381" s="79">
        <v>6187.9</v>
      </c>
      <c r="J9381" s="79">
        <v>579.1</v>
      </c>
      <c r="K9381" s="79">
        <v>-275.2</v>
      </c>
      <c r="L9381" s="80">
        <v>-1733</v>
      </c>
      <c r="M9381" s="81">
        <v>1371</v>
      </c>
      <c r="N9381" s="81">
        <v>224.2</v>
      </c>
      <c r="O9381" s="81">
        <v>887</v>
      </c>
      <c r="P9381" s="81">
        <v>-749.2</v>
      </c>
      <c r="Q9381" s="26">
        <v>54.98</v>
      </c>
      <c r="R9381" s="27">
        <v>54.98</v>
      </c>
      <c r="S9381" s="27">
        <v>54.98</v>
      </c>
      <c r="T9381" s="27">
        <v>54.98</v>
      </c>
      <c r="U9381" s="28">
        <v>54.98</v>
      </c>
    </row>
    <row r="9382" spans="1:21" x14ac:dyDescent="0.25">
      <c r="A9382" t="s">
        <v>25</v>
      </c>
      <c r="B9382" s="10" t="str">
        <f>VLOOKUP($E9382,'Overview Cluster Days'!$B:$G,3)</f>
        <v>G</v>
      </c>
      <c r="C9382" s="10" t="str">
        <f>VLOOKUP($E9382,'Overview Cluster Days'!$B:$G,5)</f>
        <v>Interseason</v>
      </c>
      <c r="D9382" s="10" t="str">
        <f>VLOOKUP($E9382,'Overview Cluster Days'!$B:$G,6)</f>
        <v>Weekday</v>
      </c>
      <c r="E9382" s="10">
        <v>20190320</v>
      </c>
      <c r="F9382" s="11">
        <v>21</v>
      </c>
      <c r="G9382" s="79">
        <v>-922.9</v>
      </c>
      <c r="H9382" s="79">
        <v>-358.3</v>
      </c>
      <c r="I9382" s="79">
        <v>6713.2</v>
      </c>
      <c r="J9382" s="79">
        <v>1065.8</v>
      </c>
      <c r="K9382" s="79">
        <v>-188</v>
      </c>
      <c r="L9382" s="80">
        <v>-1691.7</v>
      </c>
      <c r="M9382" s="81">
        <v>2021</v>
      </c>
      <c r="N9382" s="81">
        <v>-1049</v>
      </c>
      <c r="O9382" s="81">
        <v>1374.7</v>
      </c>
      <c r="P9382" s="81">
        <v>-655</v>
      </c>
      <c r="Q9382" s="26">
        <v>47.88</v>
      </c>
      <c r="R9382" s="27">
        <v>47.88</v>
      </c>
      <c r="S9382" s="27">
        <v>47.88</v>
      </c>
      <c r="T9382" s="27">
        <v>47.88</v>
      </c>
      <c r="U9382" s="28">
        <v>47.88</v>
      </c>
    </row>
    <row r="9383" spans="1:21" x14ac:dyDescent="0.25">
      <c r="A9383" t="s">
        <v>25</v>
      </c>
      <c r="B9383" s="10" t="str">
        <f>VLOOKUP($E9383,'Overview Cluster Days'!$B:$G,3)</f>
        <v>G</v>
      </c>
      <c r="C9383" s="10" t="str">
        <f>VLOOKUP($E9383,'Overview Cluster Days'!$B:$G,5)</f>
        <v>Interseason</v>
      </c>
      <c r="D9383" s="10" t="str">
        <f>VLOOKUP($E9383,'Overview Cluster Days'!$B:$G,6)</f>
        <v>Weekday</v>
      </c>
      <c r="E9383" s="10">
        <v>20190320</v>
      </c>
      <c r="F9383" s="11">
        <v>22</v>
      </c>
      <c r="G9383" s="79">
        <v>-659.4</v>
      </c>
      <c r="H9383" s="79">
        <v>-339.6</v>
      </c>
      <c r="I9383" s="79">
        <v>6773.4</v>
      </c>
      <c r="J9383" s="79">
        <v>1929.3</v>
      </c>
      <c r="K9383" s="79">
        <v>-941.5</v>
      </c>
      <c r="L9383" s="80">
        <v>-1465.7</v>
      </c>
      <c r="M9383" s="81">
        <v>2062.1</v>
      </c>
      <c r="N9383" s="81">
        <v>-538.79999999999995</v>
      </c>
      <c r="O9383" s="81">
        <v>1152.9000000000001</v>
      </c>
      <c r="P9383" s="81">
        <v>-1210.5</v>
      </c>
      <c r="Q9383" s="26">
        <v>44</v>
      </c>
      <c r="R9383" s="27">
        <v>44</v>
      </c>
      <c r="S9383" s="27">
        <v>44</v>
      </c>
      <c r="T9383" s="27">
        <v>44</v>
      </c>
      <c r="U9383" s="28">
        <v>44</v>
      </c>
    </row>
    <row r="9384" spans="1:21" x14ac:dyDescent="0.25">
      <c r="A9384" t="s">
        <v>25</v>
      </c>
      <c r="B9384" s="10" t="str">
        <f>VLOOKUP($E9384,'Overview Cluster Days'!$B:$G,3)</f>
        <v>G</v>
      </c>
      <c r="C9384" s="10" t="str">
        <f>VLOOKUP($E9384,'Overview Cluster Days'!$B:$G,5)</f>
        <v>Interseason</v>
      </c>
      <c r="D9384" s="10" t="str">
        <f>VLOOKUP($E9384,'Overview Cluster Days'!$B:$G,6)</f>
        <v>Weekday</v>
      </c>
      <c r="E9384" s="10">
        <v>20190320</v>
      </c>
      <c r="F9384" s="11">
        <v>23</v>
      </c>
      <c r="G9384" s="79">
        <v>-814.1</v>
      </c>
      <c r="H9384" s="79">
        <v>1291.3</v>
      </c>
      <c r="I9384" s="79">
        <v>4930.5</v>
      </c>
      <c r="J9384" s="79">
        <v>2847.8</v>
      </c>
      <c r="K9384" s="79">
        <v>-1116.5999999999999</v>
      </c>
      <c r="L9384" s="80">
        <v>-1590</v>
      </c>
      <c r="M9384" s="81">
        <v>3503.3</v>
      </c>
      <c r="N9384" s="81">
        <v>-2381.6999999999998</v>
      </c>
      <c r="O9384" s="81">
        <v>1850</v>
      </c>
      <c r="P9384" s="81">
        <v>-1381.6</v>
      </c>
      <c r="Q9384" s="26">
        <v>42.38</v>
      </c>
      <c r="R9384" s="27">
        <v>42.38</v>
      </c>
      <c r="S9384" s="27">
        <v>42.38</v>
      </c>
      <c r="T9384" s="27">
        <v>42.38</v>
      </c>
      <c r="U9384" s="28">
        <v>42.38</v>
      </c>
    </row>
    <row r="9385" spans="1:21" x14ac:dyDescent="0.25">
      <c r="A9385" t="s">
        <v>25</v>
      </c>
      <c r="B9385" s="10" t="str">
        <f>VLOOKUP($E9385,'Overview Cluster Days'!$B:$G,3)</f>
        <v>G</v>
      </c>
      <c r="C9385" s="10" t="str">
        <f>VLOOKUP($E9385,'Overview Cluster Days'!$B:$G,5)</f>
        <v>Interseason</v>
      </c>
      <c r="D9385" s="10" t="str">
        <f>VLOOKUP($E9385,'Overview Cluster Days'!$B:$G,6)</f>
        <v>Weekday</v>
      </c>
      <c r="E9385" s="10">
        <v>20190320</v>
      </c>
      <c r="F9385" s="11">
        <v>24</v>
      </c>
      <c r="G9385" s="79">
        <v>-582.1</v>
      </c>
      <c r="H9385" s="79">
        <v>3263.1</v>
      </c>
      <c r="I9385" s="79">
        <v>3516.4</v>
      </c>
      <c r="J9385" s="79">
        <v>3399.3</v>
      </c>
      <c r="K9385" s="79">
        <v>-1227.4000000000001</v>
      </c>
      <c r="L9385" s="80">
        <v>-1350.9</v>
      </c>
      <c r="M9385" s="81">
        <v>4228.8999999999996</v>
      </c>
      <c r="N9385" s="81">
        <v>-3343.8</v>
      </c>
      <c r="O9385" s="81">
        <v>2011.2</v>
      </c>
      <c r="P9385" s="81">
        <v>-1545.4</v>
      </c>
      <c r="Q9385" s="26">
        <v>39.15</v>
      </c>
      <c r="R9385" s="27">
        <v>39.15</v>
      </c>
      <c r="S9385" s="27">
        <v>39.15</v>
      </c>
      <c r="T9385" s="27">
        <v>39.15</v>
      </c>
      <c r="U9385" s="28">
        <v>39.15</v>
      </c>
    </row>
    <row r="9386" spans="1:21" x14ac:dyDescent="0.25">
      <c r="A9386" t="s">
        <v>25</v>
      </c>
      <c r="B9386" s="10" t="str">
        <f>VLOOKUP($E9386,'Overview Cluster Days'!$B:$G,3)</f>
        <v>G</v>
      </c>
      <c r="C9386" s="10" t="str">
        <f>VLOOKUP($E9386,'Overview Cluster Days'!$B:$G,5)</f>
        <v>Interseason</v>
      </c>
      <c r="D9386" s="10" t="str">
        <f>VLOOKUP($E9386,'Overview Cluster Days'!$B:$G,6)</f>
        <v>Weekday</v>
      </c>
      <c r="E9386" s="10">
        <v>20190321</v>
      </c>
      <c r="F9386" s="11">
        <v>1</v>
      </c>
      <c r="G9386" s="79">
        <v>-1006.6</v>
      </c>
      <c r="H9386" s="79">
        <v>4076</v>
      </c>
      <c r="I9386" s="79">
        <v>3924.7</v>
      </c>
      <c r="J9386" s="79">
        <v>2977.4</v>
      </c>
      <c r="K9386" s="79">
        <v>-538.9</v>
      </c>
      <c r="L9386" s="80">
        <v>-1821</v>
      </c>
      <c r="M9386" s="81">
        <v>3553.8</v>
      </c>
      <c r="N9386" s="81">
        <v>-2394.3000000000002</v>
      </c>
      <c r="O9386" s="81">
        <v>1690.4</v>
      </c>
      <c r="P9386" s="81">
        <v>-1028.9000000000001</v>
      </c>
      <c r="Q9386" s="26">
        <v>35.46</v>
      </c>
      <c r="R9386" s="27">
        <v>35.46</v>
      </c>
      <c r="S9386" s="27">
        <v>35.46</v>
      </c>
      <c r="T9386" s="27">
        <v>35.46</v>
      </c>
      <c r="U9386" s="28">
        <v>35.46</v>
      </c>
    </row>
    <row r="9387" spans="1:21" x14ac:dyDescent="0.25">
      <c r="A9387" t="s">
        <v>25</v>
      </c>
      <c r="B9387" s="10" t="str">
        <f>VLOOKUP($E9387,'Overview Cluster Days'!$B:$G,3)</f>
        <v>G</v>
      </c>
      <c r="C9387" s="10" t="str">
        <f>VLOOKUP($E9387,'Overview Cluster Days'!$B:$G,5)</f>
        <v>Interseason</v>
      </c>
      <c r="D9387" s="10" t="str">
        <f>VLOOKUP($E9387,'Overview Cluster Days'!$B:$G,6)</f>
        <v>Weekday</v>
      </c>
      <c r="E9387" s="10">
        <v>20190321</v>
      </c>
      <c r="F9387" s="11">
        <v>2</v>
      </c>
      <c r="G9387" s="79">
        <v>-645.9</v>
      </c>
      <c r="H9387" s="79">
        <v>4525.6000000000004</v>
      </c>
      <c r="I9387" s="79">
        <v>4018.9</v>
      </c>
      <c r="J9387" s="79">
        <v>2547.4</v>
      </c>
      <c r="K9387" s="79">
        <v>-453.8</v>
      </c>
      <c r="L9387" s="80">
        <v>-1493.7</v>
      </c>
      <c r="M9387" s="81">
        <v>3557.2</v>
      </c>
      <c r="N9387" s="81">
        <v>-2300.1</v>
      </c>
      <c r="O9387" s="81">
        <v>1199.4000000000001</v>
      </c>
      <c r="P9387" s="81">
        <v>-962.8</v>
      </c>
      <c r="Q9387" s="26">
        <v>34.68</v>
      </c>
      <c r="R9387" s="27">
        <v>34.68</v>
      </c>
      <c r="S9387" s="27">
        <v>34.68</v>
      </c>
      <c r="T9387" s="27">
        <v>34.68</v>
      </c>
      <c r="U9387" s="28">
        <v>34.68</v>
      </c>
    </row>
    <row r="9388" spans="1:21" x14ac:dyDescent="0.25">
      <c r="A9388" t="s">
        <v>25</v>
      </c>
      <c r="B9388" s="10" t="str">
        <f>VLOOKUP($E9388,'Overview Cluster Days'!$B:$G,3)</f>
        <v>G</v>
      </c>
      <c r="C9388" s="10" t="str">
        <f>VLOOKUP($E9388,'Overview Cluster Days'!$B:$G,5)</f>
        <v>Interseason</v>
      </c>
      <c r="D9388" s="10" t="str">
        <f>VLOOKUP($E9388,'Overview Cluster Days'!$B:$G,6)</f>
        <v>Weekday</v>
      </c>
      <c r="E9388" s="10">
        <v>20190321</v>
      </c>
      <c r="F9388" s="11">
        <v>3</v>
      </c>
      <c r="G9388" s="79">
        <v>-676.8</v>
      </c>
      <c r="H9388" s="79">
        <v>4756.8999999999996</v>
      </c>
      <c r="I9388" s="79">
        <v>4528.1000000000004</v>
      </c>
      <c r="J9388" s="79">
        <v>2105.9</v>
      </c>
      <c r="K9388" s="79">
        <v>-735.3</v>
      </c>
      <c r="L9388" s="80">
        <v>-1445.6</v>
      </c>
      <c r="M9388" s="81">
        <v>3692.9</v>
      </c>
      <c r="N9388" s="81">
        <v>-1790.9</v>
      </c>
      <c r="O9388" s="81">
        <v>757.9</v>
      </c>
      <c r="P9388" s="81">
        <v>-1214.3</v>
      </c>
      <c r="Q9388" s="26">
        <v>33.53</v>
      </c>
      <c r="R9388" s="27">
        <v>33.53</v>
      </c>
      <c r="S9388" s="27">
        <v>33.53</v>
      </c>
      <c r="T9388" s="27">
        <v>33.53</v>
      </c>
      <c r="U9388" s="28">
        <v>33.53</v>
      </c>
    </row>
    <row r="9389" spans="1:21" x14ac:dyDescent="0.25">
      <c r="A9389" t="s">
        <v>25</v>
      </c>
      <c r="B9389" s="10" t="str">
        <f>VLOOKUP($E9389,'Overview Cluster Days'!$B:$G,3)</f>
        <v>G</v>
      </c>
      <c r="C9389" s="10" t="str">
        <f>VLOOKUP($E9389,'Overview Cluster Days'!$B:$G,5)</f>
        <v>Interseason</v>
      </c>
      <c r="D9389" s="10" t="str">
        <f>VLOOKUP($E9389,'Overview Cluster Days'!$B:$G,6)</f>
        <v>Weekday</v>
      </c>
      <c r="E9389" s="10">
        <v>20190321</v>
      </c>
      <c r="F9389" s="11">
        <v>4</v>
      </c>
      <c r="G9389" s="79">
        <v>-397.8</v>
      </c>
      <c r="H9389" s="79">
        <v>4345.3999999999996</v>
      </c>
      <c r="I9389" s="79">
        <v>5544.9</v>
      </c>
      <c r="J9389" s="79">
        <v>1993.9</v>
      </c>
      <c r="K9389" s="79">
        <v>-1174.7</v>
      </c>
      <c r="L9389" s="80">
        <v>-1208.2</v>
      </c>
      <c r="M9389" s="81">
        <v>2991.1</v>
      </c>
      <c r="N9389" s="81">
        <v>-774.1</v>
      </c>
      <c r="O9389" s="81">
        <v>645.9</v>
      </c>
      <c r="P9389" s="81">
        <v>-1654.7</v>
      </c>
      <c r="Q9389" s="26">
        <v>33.03</v>
      </c>
      <c r="R9389" s="27">
        <v>33.03</v>
      </c>
      <c r="S9389" s="27">
        <v>33.03</v>
      </c>
      <c r="T9389" s="27">
        <v>33.03</v>
      </c>
      <c r="U9389" s="28">
        <v>33.03</v>
      </c>
    </row>
    <row r="9390" spans="1:21" x14ac:dyDescent="0.25">
      <c r="A9390" t="s">
        <v>25</v>
      </c>
      <c r="B9390" s="10" t="str">
        <f>VLOOKUP($E9390,'Overview Cluster Days'!$B:$G,3)</f>
        <v>G</v>
      </c>
      <c r="C9390" s="10" t="str">
        <f>VLOOKUP($E9390,'Overview Cluster Days'!$B:$G,5)</f>
        <v>Interseason</v>
      </c>
      <c r="D9390" s="10" t="str">
        <f>VLOOKUP($E9390,'Overview Cluster Days'!$B:$G,6)</f>
        <v>Weekday</v>
      </c>
      <c r="E9390" s="10">
        <v>20190321</v>
      </c>
      <c r="F9390" s="11">
        <v>5</v>
      </c>
      <c r="G9390" s="79">
        <v>-772.7</v>
      </c>
      <c r="H9390" s="79">
        <v>3862.5</v>
      </c>
      <c r="I9390" s="79">
        <v>6528.6</v>
      </c>
      <c r="J9390" s="79">
        <v>2226.6</v>
      </c>
      <c r="K9390" s="79">
        <v>-1226</v>
      </c>
      <c r="L9390" s="80">
        <v>-1541.5</v>
      </c>
      <c r="M9390" s="81">
        <v>2190.3000000000002</v>
      </c>
      <c r="N9390" s="81">
        <v>208.6</v>
      </c>
      <c r="O9390" s="81">
        <v>877.6</v>
      </c>
      <c r="P9390" s="81">
        <v>-1735</v>
      </c>
      <c r="Q9390" s="26">
        <v>33.1</v>
      </c>
      <c r="R9390" s="27">
        <v>33.1</v>
      </c>
      <c r="S9390" s="27">
        <v>33.1</v>
      </c>
      <c r="T9390" s="27">
        <v>33.1</v>
      </c>
      <c r="U9390" s="28">
        <v>33.1</v>
      </c>
    </row>
    <row r="9391" spans="1:21" x14ac:dyDescent="0.25">
      <c r="A9391" t="s">
        <v>25</v>
      </c>
      <c r="B9391" s="10" t="str">
        <f>VLOOKUP($E9391,'Overview Cluster Days'!$B:$G,3)</f>
        <v>G</v>
      </c>
      <c r="C9391" s="10" t="str">
        <f>VLOOKUP($E9391,'Overview Cluster Days'!$B:$G,5)</f>
        <v>Interseason</v>
      </c>
      <c r="D9391" s="10" t="str">
        <f>VLOOKUP($E9391,'Overview Cluster Days'!$B:$G,6)</f>
        <v>Weekday</v>
      </c>
      <c r="E9391" s="10">
        <v>20190321</v>
      </c>
      <c r="F9391" s="11">
        <v>6</v>
      </c>
      <c r="G9391" s="79">
        <v>-1024</v>
      </c>
      <c r="H9391" s="79">
        <v>4581.8</v>
      </c>
      <c r="I9391" s="79">
        <v>5785.5</v>
      </c>
      <c r="J9391" s="79">
        <v>2720.3</v>
      </c>
      <c r="K9391" s="79">
        <v>-1829</v>
      </c>
      <c r="L9391" s="80">
        <v>-1792.8</v>
      </c>
      <c r="M9391" s="81">
        <v>3464</v>
      </c>
      <c r="N9391" s="81">
        <v>-534.5</v>
      </c>
      <c r="O9391" s="81">
        <v>1352.3</v>
      </c>
      <c r="P9391" s="81">
        <v>-2489</v>
      </c>
      <c r="Q9391" s="26">
        <v>35.6</v>
      </c>
      <c r="R9391" s="27">
        <v>35.6</v>
      </c>
      <c r="S9391" s="27">
        <v>35.6</v>
      </c>
      <c r="T9391" s="27">
        <v>35.6</v>
      </c>
      <c r="U9391" s="28">
        <v>35.6</v>
      </c>
    </row>
    <row r="9392" spans="1:21" x14ac:dyDescent="0.25">
      <c r="A9392" t="s">
        <v>25</v>
      </c>
      <c r="B9392" s="10" t="str">
        <f>VLOOKUP($E9392,'Overview Cluster Days'!$B:$G,3)</f>
        <v>G</v>
      </c>
      <c r="C9392" s="10" t="str">
        <f>VLOOKUP($E9392,'Overview Cluster Days'!$B:$G,5)</f>
        <v>Interseason</v>
      </c>
      <c r="D9392" s="10" t="str">
        <f>VLOOKUP($E9392,'Overview Cluster Days'!$B:$G,6)</f>
        <v>Weekday</v>
      </c>
      <c r="E9392" s="10">
        <v>20190321</v>
      </c>
      <c r="F9392" s="11">
        <v>7</v>
      </c>
      <c r="G9392" s="79">
        <v>-1180.5999999999999</v>
      </c>
      <c r="H9392" s="79">
        <v>3189.4</v>
      </c>
      <c r="I9392" s="79">
        <v>3824.6</v>
      </c>
      <c r="J9392" s="79">
        <v>2516.6</v>
      </c>
      <c r="K9392" s="79">
        <v>-1529.8</v>
      </c>
      <c r="L9392" s="80">
        <v>-1949.4</v>
      </c>
      <c r="M9392" s="81">
        <v>4476.8</v>
      </c>
      <c r="N9392" s="81">
        <v>-2495.4</v>
      </c>
      <c r="O9392" s="81">
        <v>1895.8</v>
      </c>
      <c r="P9392" s="81">
        <v>-1927.8</v>
      </c>
      <c r="Q9392" s="26">
        <v>43.97</v>
      </c>
      <c r="R9392" s="27">
        <v>43.97</v>
      </c>
      <c r="S9392" s="27">
        <v>43.97</v>
      </c>
      <c r="T9392" s="27">
        <v>43.97</v>
      </c>
      <c r="U9392" s="28">
        <v>43.97</v>
      </c>
    </row>
    <row r="9393" spans="1:21" x14ac:dyDescent="0.25">
      <c r="A9393" t="s">
        <v>25</v>
      </c>
      <c r="B9393" s="10" t="str">
        <f>VLOOKUP($E9393,'Overview Cluster Days'!$B:$G,3)</f>
        <v>G</v>
      </c>
      <c r="C9393" s="10" t="str">
        <f>VLOOKUP($E9393,'Overview Cluster Days'!$B:$G,5)</f>
        <v>Interseason</v>
      </c>
      <c r="D9393" s="10" t="str">
        <f>VLOOKUP($E9393,'Overview Cluster Days'!$B:$G,6)</f>
        <v>Weekday</v>
      </c>
      <c r="E9393" s="10">
        <v>20190321</v>
      </c>
      <c r="F9393" s="11">
        <v>8</v>
      </c>
      <c r="G9393" s="79">
        <v>-752.4</v>
      </c>
      <c r="H9393" s="79">
        <v>4783</v>
      </c>
      <c r="I9393" s="79">
        <v>2599.1</v>
      </c>
      <c r="J9393" s="79">
        <v>857.7</v>
      </c>
      <c r="K9393" s="79">
        <v>-1125.4000000000001</v>
      </c>
      <c r="L9393" s="80">
        <v>-1521.2</v>
      </c>
      <c r="M9393" s="81">
        <v>7028.2</v>
      </c>
      <c r="N9393" s="81">
        <v>-4469.3</v>
      </c>
      <c r="O9393" s="81">
        <v>679.7</v>
      </c>
      <c r="P9393" s="81">
        <v>-1717.4</v>
      </c>
      <c r="Q9393" s="26">
        <v>47.14</v>
      </c>
      <c r="R9393" s="27">
        <v>45.75</v>
      </c>
      <c r="S9393" s="27">
        <v>46.08</v>
      </c>
      <c r="T9393" s="27">
        <v>45.01</v>
      </c>
      <c r="U9393" s="28">
        <v>45.85</v>
      </c>
    </row>
    <row r="9394" spans="1:21" x14ac:dyDescent="0.25">
      <c r="A9394" t="s">
        <v>25</v>
      </c>
      <c r="B9394" s="10" t="str">
        <f>VLOOKUP($E9394,'Overview Cluster Days'!$B:$G,3)</f>
        <v>G</v>
      </c>
      <c r="C9394" s="10" t="str">
        <f>VLOOKUP($E9394,'Overview Cluster Days'!$B:$G,5)</f>
        <v>Interseason</v>
      </c>
      <c r="D9394" s="10" t="str">
        <f>VLOOKUP($E9394,'Overview Cluster Days'!$B:$G,6)</f>
        <v>Weekday</v>
      </c>
      <c r="E9394" s="10">
        <v>20190321</v>
      </c>
      <c r="F9394" s="11">
        <v>9</v>
      </c>
      <c r="G9394" s="79">
        <v>-509.6</v>
      </c>
      <c r="H9394" s="79">
        <v>6584.3</v>
      </c>
      <c r="I9394" s="79">
        <v>2419.8000000000002</v>
      </c>
      <c r="J9394" s="79">
        <v>111.9</v>
      </c>
      <c r="K9394" s="79">
        <v>-1586.3</v>
      </c>
      <c r="L9394" s="80">
        <v>-1278.4000000000001</v>
      </c>
      <c r="M9394" s="81">
        <v>7619.4</v>
      </c>
      <c r="N9394" s="81">
        <v>-4893.3999999999996</v>
      </c>
      <c r="O9394" s="81">
        <v>641.70000000000005</v>
      </c>
      <c r="P9394" s="81">
        <v>-2089.3000000000002</v>
      </c>
      <c r="Q9394" s="26">
        <v>44.79</v>
      </c>
      <c r="R9394" s="27">
        <v>44.76</v>
      </c>
      <c r="S9394" s="27">
        <v>44.77</v>
      </c>
      <c r="T9394" s="27">
        <v>44.79</v>
      </c>
      <c r="U9394" s="28">
        <v>44.76</v>
      </c>
    </row>
    <row r="9395" spans="1:21" x14ac:dyDescent="0.25">
      <c r="A9395" t="s">
        <v>25</v>
      </c>
      <c r="B9395" s="10" t="str">
        <f>VLOOKUP($E9395,'Overview Cluster Days'!$B:$G,3)</f>
        <v>G</v>
      </c>
      <c r="C9395" s="10" t="str">
        <f>VLOOKUP($E9395,'Overview Cluster Days'!$B:$G,5)</f>
        <v>Interseason</v>
      </c>
      <c r="D9395" s="10" t="str">
        <f>VLOOKUP($E9395,'Overview Cluster Days'!$B:$G,6)</f>
        <v>Weekday</v>
      </c>
      <c r="E9395" s="10">
        <v>20190321</v>
      </c>
      <c r="F9395" s="11">
        <v>10</v>
      </c>
      <c r="G9395" s="79">
        <v>-502.7</v>
      </c>
      <c r="H9395" s="79">
        <v>9048.1</v>
      </c>
      <c r="I9395" s="79">
        <v>3135.6</v>
      </c>
      <c r="J9395" s="79">
        <v>161.4</v>
      </c>
      <c r="K9395" s="79">
        <v>-2187.1999999999998</v>
      </c>
      <c r="L9395" s="80">
        <v>-1271.5</v>
      </c>
      <c r="M9395" s="81">
        <v>7523</v>
      </c>
      <c r="N9395" s="81">
        <v>-4177.6000000000004</v>
      </c>
      <c r="O9395" s="81">
        <v>469.3</v>
      </c>
      <c r="P9395" s="81">
        <v>-2543.1999999999998</v>
      </c>
      <c r="Q9395" s="26">
        <v>47.87</v>
      </c>
      <c r="R9395" s="27">
        <v>40.01</v>
      </c>
      <c r="S9395" s="27">
        <v>42.87</v>
      </c>
      <c r="T9395" s="27">
        <v>47.81</v>
      </c>
      <c r="U9395" s="28">
        <v>41.04</v>
      </c>
    </row>
    <row r="9396" spans="1:21" x14ac:dyDescent="0.25">
      <c r="A9396" t="s">
        <v>25</v>
      </c>
      <c r="B9396" s="10" t="str">
        <f>VLOOKUP($E9396,'Overview Cluster Days'!$B:$G,3)</f>
        <v>G</v>
      </c>
      <c r="C9396" s="10" t="str">
        <f>VLOOKUP($E9396,'Overview Cluster Days'!$B:$G,5)</f>
        <v>Interseason</v>
      </c>
      <c r="D9396" s="10" t="str">
        <f>VLOOKUP($E9396,'Overview Cluster Days'!$B:$G,6)</f>
        <v>Weekday</v>
      </c>
      <c r="E9396" s="10">
        <v>20190321</v>
      </c>
      <c r="F9396" s="11">
        <v>11</v>
      </c>
      <c r="G9396" s="79">
        <v>-914.2</v>
      </c>
      <c r="H9396" s="79">
        <v>9898.2999999999993</v>
      </c>
      <c r="I9396" s="79">
        <v>3692.2</v>
      </c>
      <c r="J9396" s="79">
        <v>678.8</v>
      </c>
      <c r="K9396" s="79">
        <v>-2259.5</v>
      </c>
      <c r="L9396" s="80">
        <v>-1683</v>
      </c>
      <c r="M9396" s="81">
        <v>7594.3</v>
      </c>
      <c r="N9396" s="81">
        <v>-3621</v>
      </c>
      <c r="O9396" s="81">
        <v>486.2</v>
      </c>
      <c r="P9396" s="81">
        <v>-2776.5</v>
      </c>
      <c r="Q9396" s="26">
        <v>41.79</v>
      </c>
      <c r="R9396" s="27">
        <v>37.31</v>
      </c>
      <c r="S9396" s="27">
        <v>38.99</v>
      </c>
      <c r="T9396" s="27">
        <v>41.79</v>
      </c>
      <c r="U9396" s="28">
        <v>37.93</v>
      </c>
    </row>
    <row r="9397" spans="1:21" x14ac:dyDescent="0.25">
      <c r="A9397" t="s">
        <v>25</v>
      </c>
      <c r="B9397" s="10" t="str">
        <f>VLOOKUP($E9397,'Overview Cluster Days'!$B:$G,3)</f>
        <v>G</v>
      </c>
      <c r="C9397" s="10" t="str">
        <f>VLOOKUP($E9397,'Overview Cluster Days'!$B:$G,5)</f>
        <v>Interseason</v>
      </c>
      <c r="D9397" s="10" t="str">
        <f>VLOOKUP($E9397,'Overview Cluster Days'!$B:$G,6)</f>
        <v>Weekday</v>
      </c>
      <c r="E9397" s="10">
        <v>20190321</v>
      </c>
      <c r="F9397" s="11">
        <v>12</v>
      </c>
      <c r="G9397" s="79">
        <v>-917.4</v>
      </c>
      <c r="H9397" s="79">
        <v>10718.4</v>
      </c>
      <c r="I9397" s="79">
        <v>4826.3</v>
      </c>
      <c r="J9397" s="79">
        <v>314.8</v>
      </c>
      <c r="K9397" s="79">
        <v>-2505.1</v>
      </c>
      <c r="L9397" s="80">
        <v>-1686.2</v>
      </c>
      <c r="M9397" s="81">
        <v>8439.4</v>
      </c>
      <c r="N9397" s="81">
        <v>-2486.9</v>
      </c>
      <c r="O9397" s="81">
        <v>-1190.2</v>
      </c>
      <c r="P9397" s="81">
        <v>-3076.1</v>
      </c>
      <c r="Q9397" s="26">
        <v>35.9</v>
      </c>
      <c r="R9397" s="27">
        <v>35.9</v>
      </c>
      <c r="S9397" s="27">
        <v>35.9</v>
      </c>
      <c r="T9397" s="27">
        <v>35.9</v>
      </c>
      <c r="U9397" s="28">
        <v>35.9</v>
      </c>
    </row>
    <row r="9398" spans="1:21" x14ac:dyDescent="0.25">
      <c r="A9398" t="s">
        <v>25</v>
      </c>
      <c r="B9398" s="10" t="str">
        <f>VLOOKUP($E9398,'Overview Cluster Days'!$B:$G,3)</f>
        <v>G</v>
      </c>
      <c r="C9398" s="10" t="str">
        <f>VLOOKUP($E9398,'Overview Cluster Days'!$B:$G,5)</f>
        <v>Interseason</v>
      </c>
      <c r="D9398" s="10" t="str">
        <f>VLOOKUP($E9398,'Overview Cluster Days'!$B:$G,6)</f>
        <v>Weekday</v>
      </c>
      <c r="E9398" s="10">
        <v>20190321</v>
      </c>
      <c r="F9398" s="11">
        <v>13</v>
      </c>
      <c r="G9398" s="79">
        <v>-857</v>
      </c>
      <c r="H9398" s="79">
        <v>10619.2</v>
      </c>
      <c r="I9398" s="79">
        <v>5428.6</v>
      </c>
      <c r="J9398" s="79">
        <v>53.2</v>
      </c>
      <c r="K9398" s="79">
        <v>-2762.8</v>
      </c>
      <c r="L9398" s="80">
        <v>-1625.8</v>
      </c>
      <c r="M9398" s="81">
        <v>8474</v>
      </c>
      <c r="N9398" s="81">
        <v>-1884.6</v>
      </c>
      <c r="O9398" s="81">
        <v>-1451.8</v>
      </c>
      <c r="P9398" s="81">
        <v>-3511.8</v>
      </c>
      <c r="Q9398" s="26">
        <v>35.57</v>
      </c>
      <c r="R9398" s="27">
        <v>35.57</v>
      </c>
      <c r="S9398" s="27">
        <v>35.57</v>
      </c>
      <c r="T9398" s="27">
        <v>35.57</v>
      </c>
      <c r="U9398" s="28">
        <v>35.57</v>
      </c>
    </row>
    <row r="9399" spans="1:21" x14ac:dyDescent="0.25">
      <c r="A9399" t="s">
        <v>25</v>
      </c>
      <c r="B9399" s="10" t="str">
        <f>VLOOKUP($E9399,'Overview Cluster Days'!$B:$G,3)</f>
        <v>G</v>
      </c>
      <c r="C9399" s="10" t="str">
        <f>VLOOKUP($E9399,'Overview Cluster Days'!$B:$G,5)</f>
        <v>Interseason</v>
      </c>
      <c r="D9399" s="10" t="str">
        <f>VLOOKUP($E9399,'Overview Cluster Days'!$B:$G,6)</f>
        <v>Weekday</v>
      </c>
      <c r="E9399" s="10">
        <v>20190321</v>
      </c>
      <c r="F9399" s="11">
        <v>14</v>
      </c>
      <c r="G9399" s="79">
        <v>-1244</v>
      </c>
      <c r="H9399" s="79">
        <v>8614</v>
      </c>
      <c r="I9399" s="79">
        <v>7652.5</v>
      </c>
      <c r="J9399" s="79">
        <v>-391.6</v>
      </c>
      <c r="K9399" s="79">
        <v>-2516.6999999999998</v>
      </c>
      <c r="L9399" s="80">
        <v>-2012.8</v>
      </c>
      <c r="M9399" s="81">
        <v>6662.8</v>
      </c>
      <c r="N9399" s="81">
        <v>339.3</v>
      </c>
      <c r="O9399" s="81">
        <v>-1835.6</v>
      </c>
      <c r="P9399" s="81">
        <v>-3153.7</v>
      </c>
      <c r="Q9399" s="26">
        <v>34.57</v>
      </c>
      <c r="R9399" s="27">
        <v>34.57</v>
      </c>
      <c r="S9399" s="27">
        <v>34.57</v>
      </c>
      <c r="T9399" s="27">
        <v>34.57</v>
      </c>
      <c r="U9399" s="28">
        <v>34.57</v>
      </c>
    </row>
    <row r="9400" spans="1:21" x14ac:dyDescent="0.25">
      <c r="A9400" t="s">
        <v>25</v>
      </c>
      <c r="B9400" s="10" t="str">
        <f>VLOOKUP($E9400,'Overview Cluster Days'!$B:$G,3)</f>
        <v>G</v>
      </c>
      <c r="C9400" s="10" t="str">
        <f>VLOOKUP($E9400,'Overview Cluster Days'!$B:$G,5)</f>
        <v>Interseason</v>
      </c>
      <c r="D9400" s="10" t="str">
        <f>VLOOKUP($E9400,'Overview Cluster Days'!$B:$G,6)</f>
        <v>Weekday</v>
      </c>
      <c r="E9400" s="10">
        <v>20190321</v>
      </c>
      <c r="F9400" s="11">
        <v>15</v>
      </c>
      <c r="G9400" s="79">
        <v>-1337.3</v>
      </c>
      <c r="H9400" s="79">
        <v>7706.9</v>
      </c>
      <c r="I9400" s="79">
        <v>8359.2999999999993</v>
      </c>
      <c r="J9400" s="79">
        <v>-343.3</v>
      </c>
      <c r="K9400" s="79">
        <v>-2728.6</v>
      </c>
      <c r="L9400" s="80">
        <v>-2106.1</v>
      </c>
      <c r="M9400" s="81">
        <v>6175.9</v>
      </c>
      <c r="N9400" s="81">
        <v>1046.0999999999999</v>
      </c>
      <c r="O9400" s="81">
        <v>-1787.3</v>
      </c>
      <c r="P9400" s="81">
        <v>-3328.6</v>
      </c>
      <c r="Q9400" s="26">
        <v>34.700000000000003</v>
      </c>
      <c r="R9400" s="27">
        <v>34.700000000000003</v>
      </c>
      <c r="S9400" s="27">
        <v>34.700000000000003</v>
      </c>
      <c r="T9400" s="27">
        <v>34.700000000000003</v>
      </c>
      <c r="U9400" s="28">
        <v>34.700000000000003</v>
      </c>
    </row>
    <row r="9401" spans="1:21" x14ac:dyDescent="0.25">
      <c r="A9401" t="s">
        <v>25</v>
      </c>
      <c r="B9401" s="10" t="str">
        <f>VLOOKUP($E9401,'Overview Cluster Days'!$B:$G,3)</f>
        <v>G</v>
      </c>
      <c r="C9401" s="10" t="str">
        <f>VLOOKUP($E9401,'Overview Cluster Days'!$B:$G,5)</f>
        <v>Interseason</v>
      </c>
      <c r="D9401" s="10" t="str">
        <f>VLOOKUP($E9401,'Overview Cluster Days'!$B:$G,6)</f>
        <v>Weekday</v>
      </c>
      <c r="E9401" s="10">
        <v>20190321</v>
      </c>
      <c r="F9401" s="11">
        <v>16</v>
      </c>
      <c r="G9401" s="79">
        <v>-1060</v>
      </c>
      <c r="H9401" s="79">
        <v>5427</v>
      </c>
      <c r="I9401" s="79">
        <v>9660.4</v>
      </c>
      <c r="J9401" s="79">
        <v>292.89999999999998</v>
      </c>
      <c r="K9401" s="79">
        <v>-2536.8000000000002</v>
      </c>
      <c r="L9401" s="80">
        <v>-1828.8</v>
      </c>
      <c r="M9401" s="81">
        <v>4368.5</v>
      </c>
      <c r="N9401" s="81">
        <v>1897.2</v>
      </c>
      <c r="O9401" s="81">
        <v>-1151.0999999999999</v>
      </c>
      <c r="P9401" s="81">
        <v>-3285.8</v>
      </c>
      <c r="Q9401" s="26">
        <v>36.82</v>
      </c>
      <c r="R9401" s="27">
        <v>36.82</v>
      </c>
      <c r="S9401" s="27">
        <v>36.82</v>
      </c>
      <c r="T9401" s="27">
        <v>36.82</v>
      </c>
      <c r="U9401" s="28">
        <v>36.82</v>
      </c>
    </row>
    <row r="9402" spans="1:21" x14ac:dyDescent="0.25">
      <c r="A9402" t="s">
        <v>25</v>
      </c>
      <c r="B9402" s="10" t="str">
        <f>VLOOKUP($E9402,'Overview Cluster Days'!$B:$G,3)</f>
        <v>G</v>
      </c>
      <c r="C9402" s="10" t="str">
        <f>VLOOKUP($E9402,'Overview Cluster Days'!$B:$G,5)</f>
        <v>Interseason</v>
      </c>
      <c r="D9402" s="10" t="str">
        <f>VLOOKUP($E9402,'Overview Cluster Days'!$B:$G,6)</f>
        <v>Weekday</v>
      </c>
      <c r="E9402" s="10">
        <v>20190321</v>
      </c>
      <c r="F9402" s="11">
        <v>17</v>
      </c>
      <c r="G9402" s="79">
        <v>-861.7</v>
      </c>
      <c r="H9402" s="79">
        <v>2656.2</v>
      </c>
      <c r="I9402" s="79">
        <v>10865.6</v>
      </c>
      <c r="J9402" s="79">
        <v>247.6</v>
      </c>
      <c r="K9402" s="79">
        <v>-2825.3</v>
      </c>
      <c r="L9402" s="80">
        <v>-1630.5</v>
      </c>
      <c r="M9402" s="81">
        <v>2632.3</v>
      </c>
      <c r="N9402" s="81">
        <v>3102.4</v>
      </c>
      <c r="O9402" s="81">
        <v>-645.9</v>
      </c>
      <c r="P9402" s="81">
        <v>-3458.3</v>
      </c>
      <c r="Q9402" s="26">
        <v>39.409999999999997</v>
      </c>
      <c r="R9402" s="27">
        <v>39.409999999999997</v>
      </c>
      <c r="S9402" s="27">
        <v>39.409999999999997</v>
      </c>
      <c r="T9402" s="27">
        <v>39.409999999999997</v>
      </c>
      <c r="U9402" s="28">
        <v>39.409999999999997</v>
      </c>
    </row>
    <row r="9403" spans="1:21" x14ac:dyDescent="0.25">
      <c r="A9403" t="s">
        <v>25</v>
      </c>
      <c r="B9403" s="10" t="str">
        <f>VLOOKUP($E9403,'Overview Cluster Days'!$B:$G,3)</f>
        <v>G</v>
      </c>
      <c r="C9403" s="10" t="str">
        <f>VLOOKUP($E9403,'Overview Cluster Days'!$B:$G,5)</f>
        <v>Interseason</v>
      </c>
      <c r="D9403" s="10" t="str">
        <f>VLOOKUP($E9403,'Overview Cluster Days'!$B:$G,6)</f>
        <v>Weekday</v>
      </c>
      <c r="E9403" s="10">
        <v>20190321</v>
      </c>
      <c r="F9403" s="11">
        <v>18</v>
      </c>
      <c r="G9403" s="79">
        <v>-713</v>
      </c>
      <c r="H9403" s="79">
        <v>-374</v>
      </c>
      <c r="I9403" s="79">
        <v>10256.4</v>
      </c>
      <c r="J9403" s="79">
        <v>-65.900000000000006</v>
      </c>
      <c r="K9403" s="79">
        <v>-1933.1</v>
      </c>
      <c r="L9403" s="80">
        <v>-1481.8</v>
      </c>
      <c r="M9403" s="81">
        <v>1248</v>
      </c>
      <c r="N9403" s="81">
        <v>2493.1999999999998</v>
      </c>
      <c r="O9403" s="81">
        <v>152.69999999999999</v>
      </c>
      <c r="P9403" s="81">
        <v>-2412.1</v>
      </c>
      <c r="Q9403" s="26">
        <v>42.89</v>
      </c>
      <c r="R9403" s="27">
        <v>42.89</v>
      </c>
      <c r="S9403" s="27">
        <v>42.89</v>
      </c>
      <c r="T9403" s="27">
        <v>42.89</v>
      </c>
      <c r="U9403" s="28">
        <v>42.89</v>
      </c>
    </row>
    <row r="9404" spans="1:21" x14ac:dyDescent="0.25">
      <c r="A9404" t="s">
        <v>25</v>
      </c>
      <c r="B9404" s="10" t="str">
        <f>VLOOKUP($E9404,'Overview Cluster Days'!$B:$G,3)</f>
        <v>G</v>
      </c>
      <c r="C9404" s="10" t="str">
        <f>VLOOKUP($E9404,'Overview Cluster Days'!$B:$G,5)</f>
        <v>Interseason</v>
      </c>
      <c r="D9404" s="10" t="str">
        <f>VLOOKUP($E9404,'Overview Cluster Days'!$B:$G,6)</f>
        <v>Weekday</v>
      </c>
      <c r="E9404" s="10">
        <v>20190321</v>
      </c>
      <c r="F9404" s="11">
        <v>19</v>
      </c>
      <c r="G9404" s="79">
        <v>-1180.4000000000001</v>
      </c>
      <c r="H9404" s="79">
        <v>-1039.9000000000001</v>
      </c>
      <c r="I9404" s="79">
        <v>10508.2</v>
      </c>
      <c r="J9404" s="79">
        <v>166</v>
      </c>
      <c r="K9404" s="79">
        <v>-1264.5999999999999</v>
      </c>
      <c r="L9404" s="80">
        <v>-1949.2</v>
      </c>
      <c r="M9404" s="81">
        <v>837.3</v>
      </c>
      <c r="N9404" s="81">
        <v>2745</v>
      </c>
      <c r="O9404" s="81">
        <v>380.5</v>
      </c>
      <c r="P9404" s="81">
        <v>-2013.6</v>
      </c>
      <c r="Q9404" s="26">
        <v>46.53</v>
      </c>
      <c r="R9404" s="27">
        <v>46.53</v>
      </c>
      <c r="S9404" s="27">
        <v>46.53</v>
      </c>
      <c r="T9404" s="27">
        <v>46.53</v>
      </c>
      <c r="U9404" s="28">
        <v>46.53</v>
      </c>
    </row>
    <row r="9405" spans="1:21" x14ac:dyDescent="0.25">
      <c r="A9405" t="s">
        <v>25</v>
      </c>
      <c r="B9405" s="10" t="str">
        <f>VLOOKUP($E9405,'Overview Cluster Days'!$B:$G,3)</f>
        <v>G</v>
      </c>
      <c r="C9405" s="10" t="str">
        <f>VLOOKUP($E9405,'Overview Cluster Days'!$B:$G,5)</f>
        <v>Interseason</v>
      </c>
      <c r="D9405" s="10" t="str">
        <f>VLOOKUP($E9405,'Overview Cluster Days'!$B:$G,6)</f>
        <v>Weekday</v>
      </c>
      <c r="E9405" s="10">
        <v>20190321</v>
      </c>
      <c r="F9405" s="11">
        <v>20</v>
      </c>
      <c r="G9405" s="79">
        <v>-1407.4</v>
      </c>
      <c r="H9405" s="79">
        <v>176.5</v>
      </c>
      <c r="I9405" s="79">
        <v>8096.1</v>
      </c>
      <c r="J9405" s="79">
        <v>-68.2</v>
      </c>
      <c r="K9405" s="79">
        <v>-384.1</v>
      </c>
      <c r="L9405" s="80">
        <v>-2176.1999999999998</v>
      </c>
      <c r="M9405" s="81">
        <v>2721.7</v>
      </c>
      <c r="N9405" s="81">
        <v>332.9</v>
      </c>
      <c r="O9405" s="81">
        <v>239.7</v>
      </c>
      <c r="P9405" s="81">
        <v>-1118.0999999999999</v>
      </c>
      <c r="Q9405" s="26">
        <v>54.78</v>
      </c>
      <c r="R9405" s="27">
        <v>54.78</v>
      </c>
      <c r="S9405" s="27">
        <v>54.78</v>
      </c>
      <c r="T9405" s="27">
        <v>54.78</v>
      </c>
      <c r="U9405" s="28">
        <v>54.78</v>
      </c>
    </row>
    <row r="9406" spans="1:21" x14ac:dyDescent="0.25">
      <c r="A9406" t="s">
        <v>25</v>
      </c>
      <c r="B9406" s="10" t="str">
        <f>VLOOKUP($E9406,'Overview Cluster Days'!$B:$G,3)</f>
        <v>G</v>
      </c>
      <c r="C9406" s="10" t="str">
        <f>VLOOKUP($E9406,'Overview Cluster Days'!$B:$G,5)</f>
        <v>Interseason</v>
      </c>
      <c r="D9406" s="10" t="str">
        <f>VLOOKUP($E9406,'Overview Cluster Days'!$B:$G,6)</f>
        <v>Weekday</v>
      </c>
      <c r="E9406" s="10">
        <v>20190321</v>
      </c>
      <c r="F9406" s="11">
        <v>21</v>
      </c>
      <c r="G9406" s="79">
        <v>-976.7</v>
      </c>
      <c r="H9406" s="79">
        <v>-563.9</v>
      </c>
      <c r="I9406" s="79">
        <v>8096.4</v>
      </c>
      <c r="J9406" s="79">
        <v>161.80000000000001</v>
      </c>
      <c r="K9406" s="79">
        <v>-318.7</v>
      </c>
      <c r="L9406" s="80">
        <v>-1745.5</v>
      </c>
      <c r="M9406" s="81">
        <v>1981.3</v>
      </c>
      <c r="N9406" s="81">
        <v>333.2</v>
      </c>
      <c r="O9406" s="81">
        <v>469.7</v>
      </c>
      <c r="P9406" s="81">
        <v>-1038.7</v>
      </c>
      <c r="Q9406" s="26">
        <v>47.37</v>
      </c>
      <c r="R9406" s="27">
        <v>47.37</v>
      </c>
      <c r="S9406" s="27">
        <v>47.37</v>
      </c>
      <c r="T9406" s="27">
        <v>47.37</v>
      </c>
      <c r="U9406" s="28">
        <v>47.37</v>
      </c>
    </row>
    <row r="9407" spans="1:21" x14ac:dyDescent="0.25">
      <c r="A9407" t="s">
        <v>25</v>
      </c>
      <c r="B9407" s="10" t="str">
        <f>VLOOKUP($E9407,'Overview Cluster Days'!$B:$G,3)</f>
        <v>G</v>
      </c>
      <c r="C9407" s="10" t="str">
        <f>VLOOKUP($E9407,'Overview Cluster Days'!$B:$G,5)</f>
        <v>Interseason</v>
      </c>
      <c r="D9407" s="10" t="str">
        <f>VLOOKUP($E9407,'Overview Cluster Days'!$B:$G,6)</f>
        <v>Weekday</v>
      </c>
      <c r="E9407" s="10">
        <v>20190321</v>
      </c>
      <c r="F9407" s="11">
        <v>22</v>
      </c>
      <c r="G9407" s="79">
        <v>-911.7</v>
      </c>
      <c r="H9407" s="79">
        <v>-553.4</v>
      </c>
      <c r="I9407" s="79">
        <v>7524.1</v>
      </c>
      <c r="J9407" s="79">
        <v>1005.7</v>
      </c>
      <c r="K9407" s="79">
        <v>-1281.9000000000001</v>
      </c>
      <c r="L9407" s="80">
        <v>-1680.5</v>
      </c>
      <c r="M9407" s="81">
        <v>2001.8</v>
      </c>
      <c r="N9407" s="81">
        <v>210.9</v>
      </c>
      <c r="O9407" s="81">
        <v>1260.7</v>
      </c>
      <c r="P9407" s="81">
        <v>-1792.9</v>
      </c>
      <c r="Q9407" s="26">
        <v>43.73</v>
      </c>
      <c r="R9407" s="27">
        <v>43.73</v>
      </c>
      <c r="S9407" s="27">
        <v>43.73</v>
      </c>
      <c r="T9407" s="27">
        <v>43.73</v>
      </c>
      <c r="U9407" s="28">
        <v>43.73</v>
      </c>
    </row>
    <row r="9408" spans="1:21" x14ac:dyDescent="0.25">
      <c r="A9408" t="s">
        <v>25</v>
      </c>
      <c r="B9408" s="10" t="str">
        <f>VLOOKUP($E9408,'Overview Cluster Days'!$B:$G,3)</f>
        <v>G</v>
      </c>
      <c r="C9408" s="10" t="str">
        <f>VLOOKUP($E9408,'Overview Cluster Days'!$B:$G,5)</f>
        <v>Interseason</v>
      </c>
      <c r="D9408" s="10" t="str">
        <f>VLOOKUP($E9408,'Overview Cluster Days'!$B:$G,6)</f>
        <v>Weekday</v>
      </c>
      <c r="E9408" s="10">
        <v>20190321</v>
      </c>
      <c r="F9408" s="11">
        <v>23</v>
      </c>
      <c r="G9408" s="79">
        <v>-1073.8</v>
      </c>
      <c r="H9408" s="79">
        <v>822.3</v>
      </c>
      <c r="I9408" s="79">
        <v>6188.8</v>
      </c>
      <c r="J9408" s="79">
        <v>2103.6</v>
      </c>
      <c r="K9408" s="79">
        <v>-1232.5</v>
      </c>
      <c r="L9408" s="80">
        <v>-1842.6</v>
      </c>
      <c r="M9408" s="81">
        <v>3144.3</v>
      </c>
      <c r="N9408" s="81">
        <v>-1124.4000000000001</v>
      </c>
      <c r="O9408" s="81">
        <v>1599.2</v>
      </c>
      <c r="P9408" s="81">
        <v>-1776.5</v>
      </c>
      <c r="Q9408" s="26">
        <v>41.86</v>
      </c>
      <c r="R9408" s="27">
        <v>41.86</v>
      </c>
      <c r="S9408" s="27">
        <v>41.86</v>
      </c>
      <c r="T9408" s="27">
        <v>41.86</v>
      </c>
      <c r="U9408" s="28">
        <v>41.86</v>
      </c>
    </row>
    <row r="9409" spans="1:21" x14ac:dyDescent="0.25">
      <c r="A9409" t="s">
        <v>25</v>
      </c>
      <c r="B9409" s="10" t="str">
        <f>VLOOKUP($E9409,'Overview Cluster Days'!$B:$G,3)</f>
        <v>G</v>
      </c>
      <c r="C9409" s="10" t="str">
        <f>VLOOKUP($E9409,'Overview Cluster Days'!$B:$G,5)</f>
        <v>Interseason</v>
      </c>
      <c r="D9409" s="10" t="str">
        <f>VLOOKUP($E9409,'Overview Cluster Days'!$B:$G,6)</f>
        <v>Weekday</v>
      </c>
      <c r="E9409" s="10">
        <v>20190321</v>
      </c>
      <c r="F9409" s="11">
        <v>24</v>
      </c>
      <c r="G9409" s="79">
        <v>-1219.8</v>
      </c>
      <c r="H9409" s="79">
        <v>2068.3000000000002</v>
      </c>
      <c r="I9409" s="79">
        <v>4861.8999999999996</v>
      </c>
      <c r="J9409" s="79">
        <v>2578.5</v>
      </c>
      <c r="K9409" s="79">
        <v>-738.4</v>
      </c>
      <c r="L9409" s="80">
        <v>-1988.6</v>
      </c>
      <c r="M9409" s="81">
        <v>3379.7</v>
      </c>
      <c r="N9409" s="81">
        <v>-1999.3</v>
      </c>
      <c r="O9409" s="81">
        <v>1834.6</v>
      </c>
      <c r="P9409" s="81">
        <v>-1226.4000000000001</v>
      </c>
      <c r="Q9409" s="26">
        <v>39.14</v>
      </c>
      <c r="R9409" s="27">
        <v>39.14</v>
      </c>
      <c r="S9409" s="27">
        <v>39.14</v>
      </c>
      <c r="T9409" s="27">
        <v>39.14</v>
      </c>
      <c r="U9409" s="28">
        <v>39.14</v>
      </c>
    </row>
    <row r="9410" spans="1:21" x14ac:dyDescent="0.25">
      <c r="A9410" t="s">
        <v>25</v>
      </c>
      <c r="B9410" s="10" t="str">
        <f>VLOOKUP($E9410,'Overview Cluster Days'!$B:$G,3)</f>
        <v>G</v>
      </c>
      <c r="C9410" s="10" t="str">
        <f>VLOOKUP($E9410,'Overview Cluster Days'!$B:$G,5)</f>
        <v>Interseason</v>
      </c>
      <c r="D9410" s="10" t="str">
        <f>VLOOKUP($E9410,'Overview Cluster Days'!$B:$G,6)</f>
        <v>Weekday</v>
      </c>
      <c r="E9410" s="10">
        <v>20190322</v>
      </c>
      <c r="F9410" s="11">
        <v>1</v>
      </c>
      <c r="G9410" s="79">
        <v>-1150.5999999999999</v>
      </c>
      <c r="H9410" s="79">
        <v>2671.4</v>
      </c>
      <c r="I9410" s="79">
        <v>5078.3999999999996</v>
      </c>
      <c r="J9410" s="79">
        <v>2690</v>
      </c>
      <c r="K9410" s="79">
        <v>-824.6</v>
      </c>
      <c r="L9410" s="80">
        <v>-1910.3</v>
      </c>
      <c r="M9410" s="81">
        <v>3136.8</v>
      </c>
      <c r="N9410" s="81">
        <v>-1545.6</v>
      </c>
      <c r="O9410" s="81">
        <v>1792.7</v>
      </c>
      <c r="P9410" s="81">
        <v>-1473.6</v>
      </c>
      <c r="Q9410" s="26">
        <v>39</v>
      </c>
      <c r="R9410" s="27">
        <v>39</v>
      </c>
      <c r="S9410" s="27">
        <v>39</v>
      </c>
      <c r="T9410" s="27">
        <v>39</v>
      </c>
      <c r="U9410" s="28">
        <v>39</v>
      </c>
    </row>
    <row r="9411" spans="1:21" x14ac:dyDescent="0.25">
      <c r="A9411" t="s">
        <v>25</v>
      </c>
      <c r="B9411" s="10" t="str">
        <f>VLOOKUP($E9411,'Overview Cluster Days'!$B:$G,3)</f>
        <v>G</v>
      </c>
      <c r="C9411" s="10" t="str">
        <f>VLOOKUP($E9411,'Overview Cluster Days'!$B:$G,5)</f>
        <v>Interseason</v>
      </c>
      <c r="D9411" s="10" t="str">
        <f>VLOOKUP($E9411,'Overview Cluster Days'!$B:$G,6)</f>
        <v>Weekday</v>
      </c>
      <c r="E9411" s="10">
        <v>20190322</v>
      </c>
      <c r="F9411" s="11">
        <v>2</v>
      </c>
      <c r="G9411" s="79">
        <v>-401.4</v>
      </c>
      <c r="H9411" s="79">
        <v>2747.9</v>
      </c>
      <c r="I9411" s="79">
        <v>5431</v>
      </c>
      <c r="J9411" s="79">
        <v>2576.9</v>
      </c>
      <c r="K9411" s="79">
        <v>-814.9</v>
      </c>
      <c r="L9411" s="80">
        <v>-1161.0999999999999</v>
      </c>
      <c r="M9411" s="81">
        <v>2600.4</v>
      </c>
      <c r="N9411" s="81">
        <v>-1193</v>
      </c>
      <c r="O9411" s="81">
        <v>1175.5999999999999</v>
      </c>
      <c r="P9411" s="81">
        <v>-1421.9</v>
      </c>
      <c r="Q9411" s="26">
        <v>35.97</v>
      </c>
      <c r="R9411" s="27">
        <v>35.97</v>
      </c>
      <c r="S9411" s="27">
        <v>35.97</v>
      </c>
      <c r="T9411" s="27">
        <v>35.97</v>
      </c>
      <c r="U9411" s="28">
        <v>35.97</v>
      </c>
    </row>
    <row r="9412" spans="1:21" x14ac:dyDescent="0.25">
      <c r="A9412" t="s">
        <v>25</v>
      </c>
      <c r="B9412" s="10" t="str">
        <f>VLOOKUP($E9412,'Overview Cluster Days'!$B:$G,3)</f>
        <v>G</v>
      </c>
      <c r="C9412" s="10" t="str">
        <f>VLOOKUP($E9412,'Overview Cluster Days'!$B:$G,5)</f>
        <v>Interseason</v>
      </c>
      <c r="D9412" s="10" t="str">
        <f>VLOOKUP($E9412,'Overview Cluster Days'!$B:$G,6)</f>
        <v>Weekday</v>
      </c>
      <c r="E9412" s="10">
        <v>20190322</v>
      </c>
      <c r="F9412" s="11">
        <v>3</v>
      </c>
      <c r="G9412" s="79">
        <v>-119.4</v>
      </c>
      <c r="H9412" s="79">
        <v>3122.5</v>
      </c>
      <c r="I9412" s="79">
        <v>5693.2</v>
      </c>
      <c r="J9412" s="79">
        <v>2248.6999999999998</v>
      </c>
      <c r="K9412" s="79">
        <v>-1083.2</v>
      </c>
      <c r="L9412" s="80">
        <v>-828.5</v>
      </c>
      <c r="M9412" s="81">
        <v>2578</v>
      </c>
      <c r="N9412" s="81">
        <v>-930.8</v>
      </c>
      <c r="O9412" s="81">
        <v>866.5</v>
      </c>
      <c r="P9412" s="81">
        <v>-1685.2</v>
      </c>
      <c r="Q9412" s="26">
        <v>36.78</v>
      </c>
      <c r="R9412" s="27">
        <v>36.78</v>
      </c>
      <c r="S9412" s="27">
        <v>36.78</v>
      </c>
      <c r="T9412" s="27">
        <v>36.78</v>
      </c>
      <c r="U9412" s="28">
        <v>36.78</v>
      </c>
    </row>
    <row r="9413" spans="1:21" x14ac:dyDescent="0.25">
      <c r="A9413" t="s">
        <v>25</v>
      </c>
      <c r="B9413" s="10" t="str">
        <f>VLOOKUP($E9413,'Overview Cluster Days'!$B:$G,3)</f>
        <v>G</v>
      </c>
      <c r="C9413" s="10" t="str">
        <f>VLOOKUP($E9413,'Overview Cluster Days'!$B:$G,5)</f>
        <v>Interseason</v>
      </c>
      <c r="D9413" s="10" t="str">
        <f>VLOOKUP($E9413,'Overview Cluster Days'!$B:$G,6)</f>
        <v>Weekday</v>
      </c>
      <c r="E9413" s="10">
        <v>20190322</v>
      </c>
      <c r="F9413" s="11">
        <v>4</v>
      </c>
      <c r="G9413" s="79">
        <v>-70</v>
      </c>
      <c r="H9413" s="79">
        <v>1694.8</v>
      </c>
      <c r="I9413" s="79">
        <v>7805.5</v>
      </c>
      <c r="J9413" s="79">
        <v>2086.8000000000002</v>
      </c>
      <c r="K9413" s="79">
        <v>-1088.8</v>
      </c>
      <c r="L9413" s="80">
        <v>-779.1</v>
      </c>
      <c r="M9413" s="81">
        <v>610.20000000000005</v>
      </c>
      <c r="N9413" s="81">
        <v>985.5</v>
      </c>
      <c r="O9413" s="81">
        <v>893.2</v>
      </c>
      <c r="P9413" s="81">
        <v>-1709.8</v>
      </c>
      <c r="Q9413" s="26">
        <v>36.409999999999997</v>
      </c>
      <c r="R9413" s="27">
        <v>36.409999999999997</v>
      </c>
      <c r="S9413" s="27">
        <v>36.409999999999997</v>
      </c>
      <c r="T9413" s="27">
        <v>36.409999999999997</v>
      </c>
      <c r="U9413" s="28">
        <v>36.409999999999997</v>
      </c>
    </row>
    <row r="9414" spans="1:21" x14ac:dyDescent="0.25">
      <c r="A9414" t="s">
        <v>25</v>
      </c>
      <c r="B9414" s="10" t="str">
        <f>VLOOKUP($E9414,'Overview Cluster Days'!$B:$G,3)</f>
        <v>G</v>
      </c>
      <c r="C9414" s="10" t="str">
        <f>VLOOKUP($E9414,'Overview Cluster Days'!$B:$G,5)</f>
        <v>Interseason</v>
      </c>
      <c r="D9414" s="10" t="str">
        <f>VLOOKUP($E9414,'Overview Cluster Days'!$B:$G,6)</f>
        <v>Weekday</v>
      </c>
      <c r="E9414" s="10">
        <v>20190322</v>
      </c>
      <c r="F9414" s="11">
        <v>5</v>
      </c>
      <c r="G9414" s="79">
        <v>-263.7</v>
      </c>
      <c r="H9414" s="79">
        <v>1043.4000000000001</v>
      </c>
      <c r="I9414" s="79">
        <v>7763.5</v>
      </c>
      <c r="J9414" s="79">
        <v>2577.5</v>
      </c>
      <c r="K9414" s="79">
        <v>-990.2</v>
      </c>
      <c r="L9414" s="80">
        <v>-263.7</v>
      </c>
      <c r="M9414" s="81">
        <v>-675.2</v>
      </c>
      <c r="N9414" s="81">
        <v>1208.5999999999999</v>
      </c>
      <c r="O9414" s="81">
        <v>1464.5</v>
      </c>
      <c r="P9414" s="81">
        <v>-1734.2</v>
      </c>
      <c r="Q9414" s="26">
        <v>36.270000000000003</v>
      </c>
      <c r="R9414" s="27">
        <v>36.270000000000003</v>
      </c>
      <c r="S9414" s="27">
        <v>36.270000000000003</v>
      </c>
      <c r="T9414" s="27">
        <v>36.270000000000003</v>
      </c>
      <c r="U9414" s="28">
        <v>36.270000000000003</v>
      </c>
    </row>
    <row r="9415" spans="1:21" x14ac:dyDescent="0.25">
      <c r="A9415" t="s">
        <v>25</v>
      </c>
      <c r="B9415" s="10" t="str">
        <f>VLOOKUP($E9415,'Overview Cluster Days'!$B:$G,3)</f>
        <v>G</v>
      </c>
      <c r="C9415" s="10" t="str">
        <f>VLOOKUP($E9415,'Overview Cluster Days'!$B:$G,5)</f>
        <v>Interseason</v>
      </c>
      <c r="D9415" s="10" t="str">
        <f>VLOOKUP($E9415,'Overview Cluster Days'!$B:$G,6)</f>
        <v>Weekday</v>
      </c>
      <c r="E9415" s="10">
        <v>20190322</v>
      </c>
      <c r="F9415" s="11">
        <v>6</v>
      </c>
      <c r="G9415" s="79">
        <v>-628.70000000000005</v>
      </c>
      <c r="H9415" s="79">
        <v>312.10000000000002</v>
      </c>
      <c r="I9415" s="79">
        <v>6417.1</v>
      </c>
      <c r="J9415" s="79">
        <v>3018.5</v>
      </c>
      <c r="K9415" s="79">
        <v>-1616.8</v>
      </c>
      <c r="L9415" s="80">
        <v>-628.70000000000005</v>
      </c>
      <c r="M9415" s="81">
        <v>-328.6</v>
      </c>
      <c r="N9415" s="81">
        <v>981.6</v>
      </c>
      <c r="O9415" s="81">
        <v>2318.5</v>
      </c>
      <c r="P9415" s="81">
        <v>-2342.8000000000002</v>
      </c>
      <c r="Q9415" s="26">
        <v>39.99</v>
      </c>
      <c r="R9415" s="27">
        <v>39.99</v>
      </c>
      <c r="S9415" s="27">
        <v>39.99</v>
      </c>
      <c r="T9415" s="27">
        <v>39.99</v>
      </c>
      <c r="U9415" s="28">
        <v>39.99</v>
      </c>
    </row>
    <row r="9416" spans="1:21" x14ac:dyDescent="0.25">
      <c r="A9416" t="s">
        <v>25</v>
      </c>
      <c r="B9416" s="10" t="str">
        <f>VLOOKUP($E9416,'Overview Cluster Days'!$B:$G,3)</f>
        <v>G</v>
      </c>
      <c r="C9416" s="10" t="str">
        <f>VLOOKUP($E9416,'Overview Cluster Days'!$B:$G,5)</f>
        <v>Interseason</v>
      </c>
      <c r="D9416" s="10" t="str">
        <f>VLOOKUP($E9416,'Overview Cluster Days'!$B:$G,6)</f>
        <v>Weekday</v>
      </c>
      <c r="E9416" s="10">
        <v>20190322</v>
      </c>
      <c r="F9416" s="11">
        <v>7</v>
      </c>
      <c r="G9416" s="79">
        <v>-1067.2</v>
      </c>
      <c r="H9416" s="79">
        <v>-1043.2</v>
      </c>
      <c r="I9416" s="79">
        <v>4659</v>
      </c>
      <c r="J9416" s="79">
        <v>2101.5</v>
      </c>
      <c r="K9416" s="79">
        <v>-484</v>
      </c>
      <c r="L9416" s="80">
        <v>-1067.2</v>
      </c>
      <c r="M9416" s="81">
        <v>253.1</v>
      </c>
      <c r="N9416" s="81">
        <v>-901.6</v>
      </c>
      <c r="O9416" s="81">
        <v>2700.7</v>
      </c>
      <c r="P9416" s="81">
        <v>-985</v>
      </c>
      <c r="Q9416" s="26">
        <v>45.99</v>
      </c>
      <c r="R9416" s="27">
        <v>45.99</v>
      </c>
      <c r="S9416" s="27">
        <v>45.99</v>
      </c>
      <c r="T9416" s="27">
        <v>45.99</v>
      </c>
      <c r="U9416" s="28">
        <v>45.99</v>
      </c>
    </row>
    <row r="9417" spans="1:21" x14ac:dyDescent="0.25">
      <c r="A9417" t="s">
        <v>25</v>
      </c>
      <c r="B9417" s="10" t="str">
        <f>VLOOKUP($E9417,'Overview Cluster Days'!$B:$G,3)</f>
        <v>G</v>
      </c>
      <c r="C9417" s="10" t="str">
        <f>VLOOKUP($E9417,'Overview Cluster Days'!$B:$G,5)</f>
        <v>Interseason</v>
      </c>
      <c r="D9417" s="10" t="str">
        <f>VLOOKUP($E9417,'Overview Cluster Days'!$B:$G,6)</f>
        <v>Weekday</v>
      </c>
      <c r="E9417" s="10">
        <v>20190322</v>
      </c>
      <c r="F9417" s="11">
        <v>8</v>
      </c>
      <c r="G9417" s="79">
        <v>-1115.5999999999999</v>
      </c>
      <c r="H9417" s="79">
        <v>2341</v>
      </c>
      <c r="I9417" s="79">
        <v>3785.2</v>
      </c>
      <c r="J9417" s="79">
        <v>901.7</v>
      </c>
      <c r="K9417" s="79">
        <v>-360.6</v>
      </c>
      <c r="L9417" s="80">
        <v>-1115.5999999999999</v>
      </c>
      <c r="M9417" s="81">
        <v>3549.3</v>
      </c>
      <c r="N9417" s="81">
        <v>-3247.3</v>
      </c>
      <c r="O9417" s="81">
        <v>1822.2</v>
      </c>
      <c r="P9417" s="81">
        <v>-1008.6</v>
      </c>
      <c r="Q9417" s="26">
        <v>50.76</v>
      </c>
      <c r="R9417" s="27">
        <v>50.76</v>
      </c>
      <c r="S9417" s="27">
        <v>50.76</v>
      </c>
      <c r="T9417" s="27">
        <v>50.76</v>
      </c>
      <c r="U9417" s="28">
        <v>50.76</v>
      </c>
    </row>
    <row r="9418" spans="1:21" x14ac:dyDescent="0.25">
      <c r="A9418" t="s">
        <v>25</v>
      </c>
      <c r="B9418" s="10" t="str">
        <f>VLOOKUP($E9418,'Overview Cluster Days'!$B:$G,3)</f>
        <v>G</v>
      </c>
      <c r="C9418" s="10" t="str">
        <f>VLOOKUP($E9418,'Overview Cluster Days'!$B:$G,5)</f>
        <v>Interseason</v>
      </c>
      <c r="D9418" s="10" t="str">
        <f>VLOOKUP($E9418,'Overview Cluster Days'!$B:$G,6)</f>
        <v>Weekday</v>
      </c>
      <c r="E9418" s="10">
        <v>20190322</v>
      </c>
      <c r="F9418" s="11">
        <v>9</v>
      </c>
      <c r="G9418" s="79">
        <v>-883.6</v>
      </c>
      <c r="H9418" s="79">
        <v>4919.3999999999996</v>
      </c>
      <c r="I9418" s="79">
        <v>4703.3999999999996</v>
      </c>
      <c r="J9418" s="79">
        <v>295</v>
      </c>
      <c r="K9418" s="79">
        <v>-126.8</v>
      </c>
      <c r="L9418" s="80">
        <v>-1652.4</v>
      </c>
      <c r="M9418" s="81">
        <v>5409.6</v>
      </c>
      <c r="N9418" s="81">
        <v>-2801.8</v>
      </c>
      <c r="O9418" s="81">
        <v>-264.60000000000002</v>
      </c>
      <c r="P9418" s="81">
        <v>-690.8</v>
      </c>
      <c r="Q9418" s="26">
        <v>48.96</v>
      </c>
      <c r="R9418" s="27">
        <v>48.96</v>
      </c>
      <c r="S9418" s="27">
        <v>48.96</v>
      </c>
      <c r="T9418" s="27">
        <v>48.96</v>
      </c>
      <c r="U9418" s="28">
        <v>48.96</v>
      </c>
    </row>
    <row r="9419" spans="1:21" x14ac:dyDescent="0.25">
      <c r="A9419" t="s">
        <v>25</v>
      </c>
      <c r="B9419" s="10" t="str">
        <f>VLOOKUP($E9419,'Overview Cluster Days'!$B:$G,3)</f>
        <v>G</v>
      </c>
      <c r="C9419" s="10" t="str">
        <f>VLOOKUP($E9419,'Overview Cluster Days'!$B:$G,5)</f>
        <v>Interseason</v>
      </c>
      <c r="D9419" s="10" t="str">
        <f>VLOOKUP($E9419,'Overview Cluster Days'!$B:$G,6)</f>
        <v>Weekday</v>
      </c>
      <c r="E9419" s="10">
        <v>20190322</v>
      </c>
      <c r="F9419" s="11">
        <v>10</v>
      </c>
      <c r="G9419" s="79">
        <v>-503.2</v>
      </c>
      <c r="H9419" s="79">
        <v>6392.6</v>
      </c>
      <c r="I9419" s="79">
        <v>4991.6000000000004</v>
      </c>
      <c r="J9419" s="79">
        <v>414.7</v>
      </c>
      <c r="K9419" s="79">
        <v>-1234.2</v>
      </c>
      <c r="L9419" s="80">
        <v>-1272</v>
      </c>
      <c r="M9419" s="81">
        <v>6076.1</v>
      </c>
      <c r="N9419" s="81">
        <v>-2513.6</v>
      </c>
      <c r="O9419" s="81">
        <v>-677.3</v>
      </c>
      <c r="P9419" s="81">
        <v>-1613.2</v>
      </c>
      <c r="Q9419" s="26">
        <v>44.94</v>
      </c>
      <c r="R9419" s="27">
        <v>44.94</v>
      </c>
      <c r="S9419" s="27">
        <v>44.94</v>
      </c>
      <c r="T9419" s="27">
        <v>44.94</v>
      </c>
      <c r="U9419" s="28">
        <v>44.94</v>
      </c>
    </row>
    <row r="9420" spans="1:21" x14ac:dyDescent="0.25">
      <c r="A9420" t="s">
        <v>25</v>
      </c>
      <c r="B9420" s="10" t="str">
        <f>VLOOKUP($E9420,'Overview Cluster Days'!$B:$G,3)</f>
        <v>G</v>
      </c>
      <c r="C9420" s="10" t="str">
        <f>VLOOKUP($E9420,'Overview Cluster Days'!$B:$G,5)</f>
        <v>Interseason</v>
      </c>
      <c r="D9420" s="10" t="str">
        <f>VLOOKUP($E9420,'Overview Cluster Days'!$B:$G,6)</f>
        <v>Weekday</v>
      </c>
      <c r="E9420" s="10">
        <v>20190322</v>
      </c>
      <c r="F9420" s="11">
        <v>11</v>
      </c>
      <c r="G9420" s="79">
        <v>-85.1</v>
      </c>
      <c r="H9420" s="79">
        <v>8167.7</v>
      </c>
      <c r="I9420" s="79">
        <v>5178.3</v>
      </c>
      <c r="J9420" s="79">
        <v>1373.5</v>
      </c>
      <c r="K9420" s="79">
        <v>-2112.6999999999998</v>
      </c>
      <c r="L9420" s="80">
        <v>-853.9</v>
      </c>
      <c r="M9420" s="81">
        <v>5467.7</v>
      </c>
      <c r="N9420" s="81">
        <v>-2326.9</v>
      </c>
      <c r="O9420" s="81">
        <v>271.8</v>
      </c>
      <c r="P9420" s="81">
        <v>-2558.6999999999998</v>
      </c>
      <c r="Q9420" s="26">
        <v>40.33</v>
      </c>
      <c r="R9420" s="27">
        <v>40.33</v>
      </c>
      <c r="S9420" s="27">
        <v>40.33</v>
      </c>
      <c r="T9420" s="27">
        <v>40.33</v>
      </c>
      <c r="U9420" s="28">
        <v>40.33</v>
      </c>
    </row>
    <row r="9421" spans="1:21" x14ac:dyDescent="0.25">
      <c r="A9421" t="s">
        <v>25</v>
      </c>
      <c r="B9421" s="10" t="str">
        <f>VLOOKUP($E9421,'Overview Cluster Days'!$B:$G,3)</f>
        <v>G</v>
      </c>
      <c r="C9421" s="10" t="str">
        <f>VLOOKUP($E9421,'Overview Cluster Days'!$B:$G,5)</f>
        <v>Interseason</v>
      </c>
      <c r="D9421" s="10" t="str">
        <f>VLOOKUP($E9421,'Overview Cluster Days'!$B:$G,6)</f>
        <v>Weekday</v>
      </c>
      <c r="E9421" s="10">
        <v>20190322</v>
      </c>
      <c r="F9421" s="11">
        <v>12</v>
      </c>
      <c r="G9421" s="79">
        <v>-354.6</v>
      </c>
      <c r="H9421" s="79">
        <v>8162.6</v>
      </c>
      <c r="I9421" s="79">
        <v>6292.7</v>
      </c>
      <c r="J9421" s="79">
        <v>1680.5</v>
      </c>
      <c r="K9421" s="79">
        <v>-2141.9</v>
      </c>
      <c r="L9421" s="80">
        <v>-1123.4000000000001</v>
      </c>
      <c r="M9421" s="81">
        <v>5448.6</v>
      </c>
      <c r="N9421" s="81">
        <v>-1212.5</v>
      </c>
      <c r="O9421" s="81">
        <v>-337.8</v>
      </c>
      <c r="P9421" s="81">
        <v>-2774.9</v>
      </c>
      <c r="Q9421" s="26">
        <v>37.07</v>
      </c>
      <c r="R9421" s="27">
        <v>37.07</v>
      </c>
      <c r="S9421" s="27">
        <v>37.07</v>
      </c>
      <c r="T9421" s="27">
        <v>37.07</v>
      </c>
      <c r="U9421" s="28">
        <v>37.07</v>
      </c>
    </row>
    <row r="9422" spans="1:21" x14ac:dyDescent="0.25">
      <c r="A9422" t="s">
        <v>25</v>
      </c>
      <c r="B9422" s="10" t="str">
        <f>VLOOKUP($E9422,'Overview Cluster Days'!$B:$G,3)</f>
        <v>G</v>
      </c>
      <c r="C9422" s="10" t="str">
        <f>VLOOKUP($E9422,'Overview Cluster Days'!$B:$G,5)</f>
        <v>Interseason</v>
      </c>
      <c r="D9422" s="10" t="str">
        <f>VLOOKUP($E9422,'Overview Cluster Days'!$B:$G,6)</f>
        <v>Weekday</v>
      </c>
      <c r="E9422" s="10">
        <v>20190322</v>
      </c>
      <c r="F9422" s="11">
        <v>13</v>
      </c>
      <c r="G9422" s="79">
        <v>32.700000000000003</v>
      </c>
      <c r="H9422" s="79">
        <v>7909.6</v>
      </c>
      <c r="I9422" s="79">
        <v>7444.7</v>
      </c>
      <c r="J9422" s="79">
        <v>1749.1</v>
      </c>
      <c r="K9422" s="79">
        <v>-2650.1</v>
      </c>
      <c r="L9422" s="80">
        <v>-736.1</v>
      </c>
      <c r="M9422" s="81">
        <v>5195.6000000000004</v>
      </c>
      <c r="N9422" s="81">
        <v>-604.5</v>
      </c>
      <c r="O9422" s="81">
        <v>-455.9</v>
      </c>
      <c r="P9422" s="81">
        <v>-3399.1</v>
      </c>
      <c r="Q9422" s="26">
        <v>35.39</v>
      </c>
      <c r="R9422" s="27">
        <v>35.39</v>
      </c>
      <c r="S9422" s="27">
        <v>35.39</v>
      </c>
      <c r="T9422" s="27">
        <v>35.39</v>
      </c>
      <c r="U9422" s="28">
        <v>35.39</v>
      </c>
    </row>
    <row r="9423" spans="1:21" x14ac:dyDescent="0.25">
      <c r="A9423" t="s">
        <v>25</v>
      </c>
      <c r="B9423" s="10" t="str">
        <f>VLOOKUP($E9423,'Overview Cluster Days'!$B:$G,3)</f>
        <v>G</v>
      </c>
      <c r="C9423" s="10" t="str">
        <f>VLOOKUP($E9423,'Overview Cluster Days'!$B:$G,5)</f>
        <v>Interseason</v>
      </c>
      <c r="D9423" s="10" t="str">
        <f>VLOOKUP($E9423,'Overview Cluster Days'!$B:$G,6)</f>
        <v>Weekday</v>
      </c>
      <c r="E9423" s="10">
        <v>20190322</v>
      </c>
      <c r="F9423" s="11">
        <v>14</v>
      </c>
      <c r="G9423" s="79">
        <v>55.4</v>
      </c>
      <c r="H9423" s="79">
        <v>7689.9</v>
      </c>
      <c r="I9423" s="79">
        <v>8373.4</v>
      </c>
      <c r="J9423" s="79">
        <v>1169.8</v>
      </c>
      <c r="K9423" s="79">
        <v>-2863.5</v>
      </c>
      <c r="L9423" s="80">
        <v>-713.4</v>
      </c>
      <c r="M9423" s="81">
        <v>4975.8999999999996</v>
      </c>
      <c r="N9423" s="81">
        <v>324.2</v>
      </c>
      <c r="O9423" s="81">
        <v>-974.2</v>
      </c>
      <c r="P9423" s="81">
        <v>-3612.5</v>
      </c>
      <c r="Q9423" s="26">
        <v>34.86</v>
      </c>
      <c r="R9423" s="27">
        <v>34.86</v>
      </c>
      <c r="S9423" s="27">
        <v>34.86</v>
      </c>
      <c r="T9423" s="27">
        <v>34.86</v>
      </c>
      <c r="U9423" s="28">
        <v>34.86</v>
      </c>
    </row>
    <row r="9424" spans="1:21" x14ac:dyDescent="0.25">
      <c r="A9424" t="s">
        <v>25</v>
      </c>
      <c r="B9424" s="10" t="str">
        <f>VLOOKUP($E9424,'Overview Cluster Days'!$B:$G,3)</f>
        <v>G</v>
      </c>
      <c r="C9424" s="10" t="str">
        <f>VLOOKUP($E9424,'Overview Cluster Days'!$B:$G,5)</f>
        <v>Interseason</v>
      </c>
      <c r="D9424" s="10" t="str">
        <f>VLOOKUP($E9424,'Overview Cluster Days'!$B:$G,6)</f>
        <v>Weekday</v>
      </c>
      <c r="E9424" s="10">
        <v>20190322</v>
      </c>
      <c r="F9424" s="11">
        <v>15</v>
      </c>
      <c r="G9424" s="79">
        <v>-1.2</v>
      </c>
      <c r="H9424" s="79">
        <v>5724.4</v>
      </c>
      <c r="I9424" s="79">
        <v>9542.2999999999993</v>
      </c>
      <c r="J9424" s="79">
        <v>1133</v>
      </c>
      <c r="K9424" s="79">
        <v>-2731.9</v>
      </c>
      <c r="L9424" s="80">
        <v>-770</v>
      </c>
      <c r="M9424" s="81">
        <v>3047.8</v>
      </c>
      <c r="N9424" s="81">
        <v>1493.1</v>
      </c>
      <c r="O9424" s="81">
        <v>-311</v>
      </c>
      <c r="P9424" s="81">
        <v>-3459.9</v>
      </c>
      <c r="Q9424" s="26">
        <v>34.24</v>
      </c>
      <c r="R9424" s="27">
        <v>34.24</v>
      </c>
      <c r="S9424" s="27">
        <v>34.24</v>
      </c>
      <c r="T9424" s="27">
        <v>34.24</v>
      </c>
      <c r="U9424" s="28">
        <v>34.24</v>
      </c>
    </row>
    <row r="9425" spans="1:21" x14ac:dyDescent="0.25">
      <c r="A9425" t="s">
        <v>25</v>
      </c>
      <c r="B9425" s="10" t="str">
        <f>VLOOKUP($E9425,'Overview Cluster Days'!$B:$G,3)</f>
        <v>G</v>
      </c>
      <c r="C9425" s="10" t="str">
        <f>VLOOKUP($E9425,'Overview Cluster Days'!$B:$G,5)</f>
        <v>Interseason</v>
      </c>
      <c r="D9425" s="10" t="str">
        <f>VLOOKUP($E9425,'Overview Cluster Days'!$B:$G,6)</f>
        <v>Weekday</v>
      </c>
      <c r="E9425" s="10">
        <v>20190322</v>
      </c>
      <c r="F9425" s="11">
        <v>16</v>
      </c>
      <c r="G9425" s="79">
        <v>-193.9</v>
      </c>
      <c r="H9425" s="79">
        <v>3046.5</v>
      </c>
      <c r="I9425" s="79">
        <v>11457.2</v>
      </c>
      <c r="J9425" s="79">
        <v>1379.9</v>
      </c>
      <c r="K9425" s="79">
        <v>-2714.4</v>
      </c>
      <c r="L9425" s="80">
        <v>-962.7</v>
      </c>
      <c r="M9425" s="81">
        <v>1569.6</v>
      </c>
      <c r="N9425" s="81">
        <v>3316</v>
      </c>
      <c r="O9425" s="81">
        <v>-459.5</v>
      </c>
      <c r="P9425" s="81">
        <v>-3463.4</v>
      </c>
      <c r="Q9425" s="26">
        <v>35</v>
      </c>
      <c r="R9425" s="27">
        <v>35</v>
      </c>
      <c r="S9425" s="27">
        <v>35</v>
      </c>
      <c r="T9425" s="27">
        <v>35</v>
      </c>
      <c r="U9425" s="28">
        <v>35</v>
      </c>
    </row>
    <row r="9426" spans="1:21" x14ac:dyDescent="0.25">
      <c r="A9426" t="s">
        <v>25</v>
      </c>
      <c r="B9426" s="10" t="str">
        <f>VLOOKUP($E9426,'Overview Cluster Days'!$B:$G,3)</f>
        <v>G</v>
      </c>
      <c r="C9426" s="10" t="str">
        <f>VLOOKUP($E9426,'Overview Cluster Days'!$B:$G,5)</f>
        <v>Interseason</v>
      </c>
      <c r="D9426" s="10" t="str">
        <f>VLOOKUP($E9426,'Overview Cluster Days'!$B:$G,6)</f>
        <v>Weekday</v>
      </c>
      <c r="E9426" s="10">
        <v>20190322</v>
      </c>
      <c r="F9426" s="11">
        <v>17</v>
      </c>
      <c r="G9426" s="79">
        <v>-243.7</v>
      </c>
      <c r="H9426" s="79">
        <v>-49.5</v>
      </c>
      <c r="I9426" s="79">
        <v>12778.1</v>
      </c>
      <c r="J9426" s="79">
        <v>1374.8</v>
      </c>
      <c r="K9426" s="79">
        <v>-2527.3000000000002</v>
      </c>
      <c r="L9426" s="80">
        <v>-1012.5</v>
      </c>
      <c r="M9426" s="81">
        <v>-663.5</v>
      </c>
      <c r="N9426" s="81">
        <v>4636.8999999999996</v>
      </c>
      <c r="O9426" s="81">
        <v>273.39999999999998</v>
      </c>
      <c r="P9426" s="81">
        <v>-3234.3</v>
      </c>
      <c r="Q9426" s="26">
        <v>37.44</v>
      </c>
      <c r="R9426" s="27">
        <v>37.44</v>
      </c>
      <c r="S9426" s="27">
        <v>37.44</v>
      </c>
      <c r="T9426" s="27">
        <v>37.44</v>
      </c>
      <c r="U9426" s="28">
        <v>37.44</v>
      </c>
    </row>
    <row r="9427" spans="1:21" x14ac:dyDescent="0.25">
      <c r="A9427" t="s">
        <v>25</v>
      </c>
      <c r="B9427" s="10" t="str">
        <f>VLOOKUP($E9427,'Overview Cluster Days'!$B:$G,3)</f>
        <v>G</v>
      </c>
      <c r="C9427" s="10" t="str">
        <f>VLOOKUP($E9427,'Overview Cluster Days'!$B:$G,5)</f>
        <v>Interseason</v>
      </c>
      <c r="D9427" s="10" t="str">
        <f>VLOOKUP($E9427,'Overview Cluster Days'!$B:$G,6)</f>
        <v>Weekday</v>
      </c>
      <c r="E9427" s="10">
        <v>20190322</v>
      </c>
      <c r="F9427" s="11">
        <v>18</v>
      </c>
      <c r="G9427" s="79">
        <v>-675</v>
      </c>
      <c r="H9427" s="79">
        <v>-2988.2</v>
      </c>
      <c r="I9427" s="79">
        <v>12770.9</v>
      </c>
      <c r="J9427" s="79">
        <v>1077.4000000000001</v>
      </c>
      <c r="K9427" s="79">
        <v>-1922.5</v>
      </c>
      <c r="L9427" s="80">
        <v>-1443.8</v>
      </c>
      <c r="M9427" s="81">
        <v>-1158.8</v>
      </c>
      <c r="N9427" s="81">
        <v>4629.7</v>
      </c>
      <c r="O9427" s="81">
        <v>588.4</v>
      </c>
      <c r="P9427" s="81">
        <v>-2615.5</v>
      </c>
      <c r="Q9427" s="26">
        <v>42.94</v>
      </c>
      <c r="R9427" s="27">
        <v>42.94</v>
      </c>
      <c r="S9427" s="27">
        <v>42.94</v>
      </c>
      <c r="T9427" s="27">
        <v>42.94</v>
      </c>
      <c r="U9427" s="28">
        <v>42.94</v>
      </c>
    </row>
    <row r="9428" spans="1:21" x14ac:dyDescent="0.25">
      <c r="A9428" t="s">
        <v>25</v>
      </c>
      <c r="B9428" s="10" t="str">
        <f>VLOOKUP($E9428,'Overview Cluster Days'!$B:$G,3)</f>
        <v>G</v>
      </c>
      <c r="C9428" s="10" t="str">
        <f>VLOOKUP($E9428,'Overview Cluster Days'!$B:$G,5)</f>
        <v>Interseason</v>
      </c>
      <c r="D9428" s="10" t="str">
        <f>VLOOKUP($E9428,'Overview Cluster Days'!$B:$G,6)</f>
        <v>Weekday</v>
      </c>
      <c r="E9428" s="10">
        <v>20190322</v>
      </c>
      <c r="F9428" s="11">
        <v>19</v>
      </c>
      <c r="G9428" s="79">
        <v>-959.3</v>
      </c>
      <c r="H9428" s="79">
        <v>-3185.9</v>
      </c>
      <c r="I9428" s="79">
        <v>11960.3</v>
      </c>
      <c r="J9428" s="79">
        <v>1005.8</v>
      </c>
      <c r="K9428" s="79">
        <v>-1096</v>
      </c>
      <c r="L9428" s="80">
        <v>-1728.1</v>
      </c>
      <c r="M9428" s="81">
        <v>-859.7</v>
      </c>
      <c r="N9428" s="81">
        <v>3819.1</v>
      </c>
      <c r="O9428" s="81">
        <v>613.70000000000005</v>
      </c>
      <c r="P9428" s="81">
        <v>-1845</v>
      </c>
      <c r="Q9428" s="26">
        <v>46.33</v>
      </c>
      <c r="R9428" s="27">
        <v>46.33</v>
      </c>
      <c r="S9428" s="27">
        <v>46.33</v>
      </c>
      <c r="T9428" s="27">
        <v>46.33</v>
      </c>
      <c r="U9428" s="28">
        <v>46.33</v>
      </c>
    </row>
    <row r="9429" spans="1:21" x14ac:dyDescent="0.25">
      <c r="A9429" t="s">
        <v>25</v>
      </c>
      <c r="B9429" s="10" t="str">
        <f>VLOOKUP($E9429,'Overview Cluster Days'!$B:$G,3)</f>
        <v>G</v>
      </c>
      <c r="C9429" s="10" t="str">
        <f>VLOOKUP($E9429,'Overview Cluster Days'!$B:$G,5)</f>
        <v>Interseason</v>
      </c>
      <c r="D9429" s="10" t="str">
        <f>VLOOKUP($E9429,'Overview Cluster Days'!$B:$G,6)</f>
        <v>Weekday</v>
      </c>
      <c r="E9429" s="10">
        <v>20190322</v>
      </c>
      <c r="F9429" s="11">
        <v>20</v>
      </c>
      <c r="G9429" s="79">
        <v>-1213.9000000000001</v>
      </c>
      <c r="H9429" s="79">
        <v>-259.39999999999998</v>
      </c>
      <c r="I9429" s="79">
        <v>7749.3</v>
      </c>
      <c r="J9429" s="79">
        <v>722.8</v>
      </c>
      <c r="K9429" s="79">
        <v>-102.9</v>
      </c>
      <c r="L9429" s="80">
        <v>-1982.7</v>
      </c>
      <c r="M9429" s="81">
        <v>2295.8000000000002</v>
      </c>
      <c r="N9429" s="81">
        <v>-491.9</v>
      </c>
      <c r="O9429" s="81">
        <v>1030.7</v>
      </c>
      <c r="P9429" s="81">
        <v>-851.9</v>
      </c>
      <c r="Q9429" s="26">
        <v>49.2</v>
      </c>
      <c r="R9429" s="27">
        <v>49.2</v>
      </c>
      <c r="S9429" s="27">
        <v>49.2</v>
      </c>
      <c r="T9429" s="27">
        <v>49.2</v>
      </c>
      <c r="U9429" s="28">
        <v>49.2</v>
      </c>
    </row>
    <row r="9430" spans="1:21" x14ac:dyDescent="0.25">
      <c r="A9430" t="s">
        <v>25</v>
      </c>
      <c r="B9430" s="10" t="str">
        <f>VLOOKUP($E9430,'Overview Cluster Days'!$B:$G,3)</f>
        <v>G</v>
      </c>
      <c r="C9430" s="10" t="str">
        <f>VLOOKUP($E9430,'Overview Cluster Days'!$B:$G,5)</f>
        <v>Interseason</v>
      </c>
      <c r="D9430" s="10" t="str">
        <f>VLOOKUP($E9430,'Overview Cluster Days'!$B:$G,6)</f>
        <v>Weekday</v>
      </c>
      <c r="E9430" s="10">
        <v>20190322</v>
      </c>
      <c r="F9430" s="11">
        <v>21</v>
      </c>
      <c r="G9430" s="79">
        <v>-849</v>
      </c>
      <c r="H9430" s="79">
        <v>-336.7</v>
      </c>
      <c r="I9430" s="79">
        <v>7713.3</v>
      </c>
      <c r="J9430" s="79">
        <v>1082.5</v>
      </c>
      <c r="K9430" s="79">
        <v>-823.2</v>
      </c>
      <c r="L9430" s="80">
        <v>-1617.8</v>
      </c>
      <c r="M9430" s="81">
        <v>2218.5</v>
      </c>
      <c r="N9430" s="81">
        <v>-526.9</v>
      </c>
      <c r="O9430" s="81">
        <v>1391.4</v>
      </c>
      <c r="P9430" s="81">
        <v>-1465.2</v>
      </c>
      <c r="Q9430" s="26">
        <v>45.7</v>
      </c>
      <c r="R9430" s="27">
        <v>45.7</v>
      </c>
      <c r="S9430" s="27">
        <v>45.7</v>
      </c>
      <c r="T9430" s="27">
        <v>45.7</v>
      </c>
      <c r="U9430" s="28">
        <v>45.7</v>
      </c>
    </row>
    <row r="9431" spans="1:21" x14ac:dyDescent="0.25">
      <c r="A9431" t="s">
        <v>25</v>
      </c>
      <c r="B9431" s="10" t="str">
        <f>VLOOKUP($E9431,'Overview Cluster Days'!$B:$G,3)</f>
        <v>G</v>
      </c>
      <c r="C9431" s="10" t="str">
        <f>VLOOKUP($E9431,'Overview Cluster Days'!$B:$G,5)</f>
        <v>Interseason</v>
      </c>
      <c r="D9431" s="10" t="str">
        <f>VLOOKUP($E9431,'Overview Cluster Days'!$B:$G,6)</f>
        <v>Weekday</v>
      </c>
      <c r="E9431" s="10">
        <v>20190322</v>
      </c>
      <c r="F9431" s="11">
        <v>22</v>
      </c>
      <c r="G9431" s="79">
        <v>-771.9</v>
      </c>
      <c r="H9431" s="79">
        <v>1390.7</v>
      </c>
      <c r="I9431" s="79">
        <v>6804.9</v>
      </c>
      <c r="J9431" s="79">
        <v>1709.8</v>
      </c>
      <c r="K9431" s="79">
        <v>-1560.9</v>
      </c>
      <c r="L9431" s="80">
        <v>-1540.7</v>
      </c>
      <c r="M9431" s="81">
        <v>3458.4</v>
      </c>
      <c r="N9431" s="81">
        <v>-1194.3</v>
      </c>
      <c r="O9431" s="81">
        <v>1419.5</v>
      </c>
      <c r="P9431" s="81">
        <v>-2142.9</v>
      </c>
      <c r="Q9431" s="26">
        <v>40.26</v>
      </c>
      <c r="R9431" s="27">
        <v>40.26</v>
      </c>
      <c r="S9431" s="27">
        <v>40.26</v>
      </c>
      <c r="T9431" s="27">
        <v>40.26</v>
      </c>
      <c r="U9431" s="28">
        <v>40.26</v>
      </c>
    </row>
    <row r="9432" spans="1:21" x14ac:dyDescent="0.25">
      <c r="A9432" t="s">
        <v>25</v>
      </c>
      <c r="B9432" s="10" t="str">
        <f>VLOOKUP($E9432,'Overview Cluster Days'!$B:$G,3)</f>
        <v>G</v>
      </c>
      <c r="C9432" s="10" t="str">
        <f>VLOOKUP($E9432,'Overview Cluster Days'!$B:$G,5)</f>
        <v>Interseason</v>
      </c>
      <c r="D9432" s="10" t="str">
        <f>VLOOKUP($E9432,'Overview Cluster Days'!$B:$G,6)</f>
        <v>Weekday</v>
      </c>
      <c r="E9432" s="10">
        <v>20190322</v>
      </c>
      <c r="F9432" s="11">
        <v>23</v>
      </c>
      <c r="G9432" s="79">
        <v>-849.3</v>
      </c>
      <c r="H9432" s="79">
        <v>2989.6</v>
      </c>
      <c r="I9432" s="79">
        <v>5535</v>
      </c>
      <c r="J9432" s="79">
        <v>2021</v>
      </c>
      <c r="K9432" s="79">
        <v>-1646.9</v>
      </c>
      <c r="L9432" s="80">
        <v>-1618.1</v>
      </c>
      <c r="M9432" s="81">
        <v>5266</v>
      </c>
      <c r="N9432" s="81">
        <v>-2464.1999999999998</v>
      </c>
      <c r="O9432" s="81">
        <v>1209.2</v>
      </c>
      <c r="P9432" s="81">
        <v>-2392.9</v>
      </c>
      <c r="Q9432" s="26">
        <v>39.9</v>
      </c>
      <c r="R9432" s="27">
        <v>39.9</v>
      </c>
      <c r="S9432" s="27">
        <v>39.9</v>
      </c>
      <c r="T9432" s="27">
        <v>39.9</v>
      </c>
      <c r="U9432" s="28">
        <v>39.9</v>
      </c>
    </row>
    <row r="9433" spans="1:21" x14ac:dyDescent="0.25">
      <c r="A9433" t="s">
        <v>25</v>
      </c>
      <c r="B9433" s="10" t="str">
        <f>VLOOKUP($E9433,'Overview Cluster Days'!$B:$G,3)</f>
        <v>G</v>
      </c>
      <c r="C9433" s="10" t="str">
        <f>VLOOKUP($E9433,'Overview Cluster Days'!$B:$G,5)</f>
        <v>Interseason</v>
      </c>
      <c r="D9433" s="10" t="str">
        <f>VLOOKUP($E9433,'Overview Cluster Days'!$B:$G,6)</f>
        <v>Weekday</v>
      </c>
      <c r="E9433" s="10">
        <v>20190322</v>
      </c>
      <c r="F9433" s="11">
        <v>24</v>
      </c>
      <c r="G9433" s="79">
        <v>-945.7</v>
      </c>
      <c r="H9433" s="79">
        <v>4561.3999999999996</v>
      </c>
      <c r="I9433" s="79">
        <v>4330.5</v>
      </c>
      <c r="J9433" s="79">
        <v>2191.5</v>
      </c>
      <c r="K9433" s="79">
        <v>-1890.1</v>
      </c>
      <c r="L9433" s="80">
        <v>-1714.5</v>
      </c>
      <c r="M9433" s="81">
        <v>6961.8</v>
      </c>
      <c r="N9433" s="81">
        <v>-3049.7</v>
      </c>
      <c r="O9433" s="81">
        <v>436.5</v>
      </c>
      <c r="P9433" s="81">
        <v>-2634.1</v>
      </c>
      <c r="Q9433" s="26">
        <v>37.119999999999997</v>
      </c>
      <c r="R9433" s="27">
        <v>37.119999999999997</v>
      </c>
      <c r="S9433" s="27">
        <v>37.119999999999997</v>
      </c>
      <c r="T9433" s="27">
        <v>37.119999999999997</v>
      </c>
      <c r="U9433" s="28">
        <v>37.119999999999997</v>
      </c>
    </row>
    <row r="9434" spans="1:21" x14ac:dyDescent="0.25">
      <c r="A9434" t="s">
        <v>25</v>
      </c>
      <c r="B9434" s="10" t="str">
        <f>VLOOKUP($E9434,'Overview Cluster Days'!$B:$G,3)</f>
        <v>H</v>
      </c>
      <c r="C9434" s="10" t="str">
        <f>VLOOKUP($E9434,'Overview Cluster Days'!$B:$G,5)</f>
        <v>Interseason</v>
      </c>
      <c r="D9434" s="10" t="str">
        <f>VLOOKUP($E9434,'Overview Cluster Days'!$B:$G,6)</f>
        <v>Weekend</v>
      </c>
      <c r="E9434" s="10">
        <v>20190323</v>
      </c>
      <c r="F9434" s="11">
        <v>1</v>
      </c>
      <c r="G9434" s="79">
        <v>-816.7</v>
      </c>
      <c r="H9434" s="79">
        <v>4834.1000000000004</v>
      </c>
      <c r="I9434" s="79">
        <v>2440.5</v>
      </c>
      <c r="J9434" s="79">
        <v>1674.7</v>
      </c>
      <c r="K9434" s="79">
        <v>-1228.2</v>
      </c>
      <c r="L9434" s="80">
        <v>-1576.4</v>
      </c>
      <c r="M9434" s="81">
        <v>6203.4</v>
      </c>
      <c r="N9434" s="81">
        <v>-4037.5</v>
      </c>
      <c r="O9434" s="81">
        <v>1087.7</v>
      </c>
      <c r="P9434" s="81">
        <v>-1677.2</v>
      </c>
      <c r="Q9434" s="26">
        <v>35.43</v>
      </c>
      <c r="R9434" s="27">
        <v>35.43</v>
      </c>
      <c r="S9434" s="27">
        <v>35.43</v>
      </c>
      <c r="T9434" s="27">
        <v>35.43</v>
      </c>
      <c r="U9434" s="28">
        <v>35.43</v>
      </c>
    </row>
    <row r="9435" spans="1:21" x14ac:dyDescent="0.25">
      <c r="A9435" t="s">
        <v>25</v>
      </c>
      <c r="B9435" s="10" t="str">
        <f>VLOOKUP($E9435,'Overview Cluster Days'!$B:$G,3)</f>
        <v>H</v>
      </c>
      <c r="C9435" s="10" t="str">
        <f>VLOOKUP($E9435,'Overview Cluster Days'!$B:$G,5)</f>
        <v>Interseason</v>
      </c>
      <c r="D9435" s="10" t="str">
        <f>VLOOKUP($E9435,'Overview Cluster Days'!$B:$G,6)</f>
        <v>Weekend</v>
      </c>
      <c r="E9435" s="10">
        <v>20190323</v>
      </c>
      <c r="F9435" s="11">
        <v>2</v>
      </c>
      <c r="G9435" s="79">
        <v>-525.20000000000005</v>
      </c>
      <c r="H9435" s="79">
        <v>5015.3</v>
      </c>
      <c r="I9435" s="79">
        <v>2591.3000000000002</v>
      </c>
      <c r="J9435" s="79">
        <v>1134</v>
      </c>
      <c r="K9435" s="79">
        <v>-1272.8</v>
      </c>
      <c r="L9435" s="80">
        <v>-1284.9000000000001</v>
      </c>
      <c r="M9435" s="81">
        <v>6428.4</v>
      </c>
      <c r="N9435" s="81">
        <v>-3886.7</v>
      </c>
      <c r="O9435" s="81">
        <v>486</v>
      </c>
      <c r="P9435" s="81">
        <v>-1742.8</v>
      </c>
      <c r="Q9435" s="26">
        <v>34.909999999999997</v>
      </c>
      <c r="R9435" s="27">
        <v>34.909999999999997</v>
      </c>
      <c r="S9435" s="27">
        <v>34.909999999999997</v>
      </c>
      <c r="T9435" s="27">
        <v>34.909999999999997</v>
      </c>
      <c r="U9435" s="28">
        <v>34.909999999999997</v>
      </c>
    </row>
    <row r="9436" spans="1:21" x14ac:dyDescent="0.25">
      <c r="A9436" t="s">
        <v>25</v>
      </c>
      <c r="B9436" s="10" t="str">
        <f>VLOOKUP($E9436,'Overview Cluster Days'!$B:$G,3)</f>
        <v>H</v>
      </c>
      <c r="C9436" s="10" t="str">
        <f>VLOOKUP($E9436,'Overview Cluster Days'!$B:$G,5)</f>
        <v>Interseason</v>
      </c>
      <c r="D9436" s="10" t="str">
        <f>VLOOKUP($E9436,'Overview Cluster Days'!$B:$G,6)</f>
        <v>Weekend</v>
      </c>
      <c r="E9436" s="10">
        <v>20190323</v>
      </c>
      <c r="F9436" s="11">
        <v>3</v>
      </c>
      <c r="G9436" s="79">
        <v>-244.2</v>
      </c>
      <c r="H9436" s="79">
        <v>5535</v>
      </c>
      <c r="I9436" s="79">
        <v>2869</v>
      </c>
      <c r="J9436" s="79">
        <v>172.8</v>
      </c>
      <c r="K9436" s="79">
        <v>-1448.6</v>
      </c>
      <c r="L9436" s="80">
        <v>-953.3</v>
      </c>
      <c r="M9436" s="81">
        <v>6792.1</v>
      </c>
      <c r="N9436" s="81">
        <v>-3559</v>
      </c>
      <c r="O9436" s="81">
        <v>-475.2</v>
      </c>
      <c r="P9436" s="81">
        <v>-1804.6</v>
      </c>
      <c r="Q9436" s="26">
        <v>34.43</v>
      </c>
      <c r="R9436" s="27">
        <v>34.43</v>
      </c>
      <c r="S9436" s="27">
        <v>34.43</v>
      </c>
      <c r="T9436" s="27">
        <v>34.43</v>
      </c>
      <c r="U9436" s="28">
        <v>34.43</v>
      </c>
    </row>
    <row r="9437" spans="1:21" x14ac:dyDescent="0.25">
      <c r="A9437" t="s">
        <v>25</v>
      </c>
      <c r="B9437" s="10" t="str">
        <f>VLOOKUP($E9437,'Overview Cluster Days'!$B:$G,3)</f>
        <v>H</v>
      </c>
      <c r="C9437" s="10" t="str">
        <f>VLOOKUP($E9437,'Overview Cluster Days'!$B:$G,5)</f>
        <v>Interseason</v>
      </c>
      <c r="D9437" s="10" t="str">
        <f>VLOOKUP($E9437,'Overview Cluster Days'!$B:$G,6)</f>
        <v>Weekend</v>
      </c>
      <c r="E9437" s="10">
        <v>20190323</v>
      </c>
      <c r="F9437" s="11">
        <v>4</v>
      </c>
      <c r="G9437" s="79">
        <v>-179.6</v>
      </c>
      <c r="H9437" s="79">
        <v>4650.8999999999996</v>
      </c>
      <c r="I9437" s="79">
        <v>4676.8999999999996</v>
      </c>
      <c r="J9437" s="79">
        <v>-35.9</v>
      </c>
      <c r="K9437" s="79">
        <v>-1497.2</v>
      </c>
      <c r="L9437" s="80">
        <v>-888.7</v>
      </c>
      <c r="M9437" s="81">
        <v>5729.9</v>
      </c>
      <c r="N9437" s="81">
        <v>-2240.1</v>
      </c>
      <c r="O9437" s="81">
        <v>-683.9</v>
      </c>
      <c r="P9437" s="81">
        <v>-1917.2</v>
      </c>
      <c r="Q9437" s="26">
        <v>33.07</v>
      </c>
      <c r="R9437" s="27">
        <v>33.07</v>
      </c>
      <c r="S9437" s="27">
        <v>33.07</v>
      </c>
      <c r="T9437" s="27">
        <v>33.07</v>
      </c>
      <c r="U9437" s="28">
        <v>33.07</v>
      </c>
    </row>
    <row r="9438" spans="1:21" x14ac:dyDescent="0.25">
      <c r="A9438" t="s">
        <v>25</v>
      </c>
      <c r="B9438" s="10" t="str">
        <f>VLOOKUP($E9438,'Overview Cluster Days'!$B:$G,3)</f>
        <v>H</v>
      </c>
      <c r="C9438" s="10" t="str">
        <f>VLOOKUP($E9438,'Overview Cluster Days'!$B:$G,5)</f>
        <v>Interseason</v>
      </c>
      <c r="D9438" s="10" t="str">
        <f>VLOOKUP($E9438,'Overview Cluster Days'!$B:$G,6)</f>
        <v>Weekend</v>
      </c>
      <c r="E9438" s="10">
        <v>20190323</v>
      </c>
      <c r="F9438" s="11">
        <v>5</v>
      </c>
      <c r="G9438" s="79">
        <v>-206.1</v>
      </c>
      <c r="H9438" s="79">
        <v>4215.6000000000004</v>
      </c>
      <c r="I9438" s="79">
        <v>5666.9</v>
      </c>
      <c r="J9438" s="79">
        <v>-53</v>
      </c>
      <c r="K9438" s="79">
        <v>-1929</v>
      </c>
      <c r="L9438" s="80">
        <v>-894.9</v>
      </c>
      <c r="M9438" s="81">
        <v>5225</v>
      </c>
      <c r="N9438" s="81">
        <v>-1251.0999999999999</v>
      </c>
      <c r="O9438" s="81">
        <v>-702</v>
      </c>
      <c r="P9438" s="81">
        <v>-2377</v>
      </c>
      <c r="Q9438" s="26">
        <v>33.01</v>
      </c>
      <c r="R9438" s="27">
        <v>33.01</v>
      </c>
      <c r="S9438" s="27">
        <v>33.01</v>
      </c>
      <c r="T9438" s="27">
        <v>33.01</v>
      </c>
      <c r="U9438" s="28">
        <v>33.01</v>
      </c>
    </row>
    <row r="9439" spans="1:21" x14ac:dyDescent="0.25">
      <c r="A9439" t="s">
        <v>25</v>
      </c>
      <c r="B9439" s="10" t="str">
        <f>VLOOKUP($E9439,'Overview Cluster Days'!$B:$G,3)</f>
        <v>H</v>
      </c>
      <c r="C9439" s="10" t="str">
        <f>VLOOKUP($E9439,'Overview Cluster Days'!$B:$G,5)</f>
        <v>Interseason</v>
      </c>
      <c r="D9439" s="10" t="str">
        <f>VLOOKUP($E9439,'Overview Cluster Days'!$B:$G,6)</f>
        <v>Weekend</v>
      </c>
      <c r="E9439" s="10">
        <v>20190323</v>
      </c>
      <c r="F9439" s="11">
        <v>6</v>
      </c>
      <c r="G9439" s="79">
        <v>-258.7</v>
      </c>
      <c r="H9439" s="79">
        <v>4180.8</v>
      </c>
      <c r="I9439" s="79">
        <v>4883.8</v>
      </c>
      <c r="J9439" s="79">
        <v>419.3</v>
      </c>
      <c r="K9439" s="79">
        <v>-1428.7</v>
      </c>
      <c r="L9439" s="80">
        <v>-947.5</v>
      </c>
      <c r="M9439" s="81">
        <v>5131.1000000000004</v>
      </c>
      <c r="N9439" s="81">
        <v>-2034.2</v>
      </c>
      <c r="O9439" s="81">
        <v>-168.7</v>
      </c>
      <c r="P9439" s="81">
        <v>-1980.7</v>
      </c>
      <c r="Q9439" s="26">
        <v>34.299999999999997</v>
      </c>
      <c r="R9439" s="27">
        <v>34.299999999999997</v>
      </c>
      <c r="S9439" s="27">
        <v>34.299999999999997</v>
      </c>
      <c r="T9439" s="27">
        <v>34.299999999999997</v>
      </c>
      <c r="U9439" s="28">
        <v>34.299999999999997</v>
      </c>
    </row>
    <row r="9440" spans="1:21" x14ac:dyDescent="0.25">
      <c r="A9440" t="s">
        <v>25</v>
      </c>
      <c r="B9440" s="10" t="str">
        <f>VLOOKUP($E9440,'Overview Cluster Days'!$B:$G,3)</f>
        <v>H</v>
      </c>
      <c r="C9440" s="10" t="str">
        <f>VLOOKUP($E9440,'Overview Cluster Days'!$B:$G,5)</f>
        <v>Interseason</v>
      </c>
      <c r="D9440" s="10" t="str">
        <f>VLOOKUP($E9440,'Overview Cluster Days'!$B:$G,6)</f>
        <v>Weekend</v>
      </c>
      <c r="E9440" s="10">
        <v>20190323</v>
      </c>
      <c r="F9440" s="11">
        <v>7</v>
      </c>
      <c r="G9440" s="79">
        <v>-544.79999999999995</v>
      </c>
      <c r="H9440" s="79">
        <v>4859.8</v>
      </c>
      <c r="I9440" s="79">
        <v>4600.7</v>
      </c>
      <c r="J9440" s="79">
        <v>681.5</v>
      </c>
      <c r="K9440" s="79">
        <v>-1804.9</v>
      </c>
      <c r="L9440" s="80">
        <v>-1233.5999999999999</v>
      </c>
      <c r="M9440" s="81">
        <v>5647.3</v>
      </c>
      <c r="N9440" s="81">
        <v>-2317.3000000000002</v>
      </c>
      <c r="O9440" s="81">
        <v>93.5</v>
      </c>
      <c r="P9440" s="81">
        <v>-2189.9</v>
      </c>
      <c r="Q9440" s="26">
        <v>36.24</v>
      </c>
      <c r="R9440" s="27">
        <v>36.24</v>
      </c>
      <c r="S9440" s="27">
        <v>36.24</v>
      </c>
      <c r="T9440" s="27">
        <v>36.24</v>
      </c>
      <c r="U9440" s="28">
        <v>36.24</v>
      </c>
    </row>
    <row r="9441" spans="1:21" x14ac:dyDescent="0.25">
      <c r="A9441" t="s">
        <v>25</v>
      </c>
      <c r="B9441" s="10" t="str">
        <f>VLOOKUP($E9441,'Overview Cluster Days'!$B:$G,3)</f>
        <v>H</v>
      </c>
      <c r="C9441" s="10" t="str">
        <f>VLOOKUP($E9441,'Overview Cluster Days'!$B:$G,5)</f>
        <v>Interseason</v>
      </c>
      <c r="D9441" s="10" t="str">
        <f>VLOOKUP($E9441,'Overview Cluster Days'!$B:$G,6)</f>
        <v>Weekend</v>
      </c>
      <c r="E9441" s="10">
        <v>20190323</v>
      </c>
      <c r="F9441" s="11">
        <v>8</v>
      </c>
      <c r="G9441" s="79">
        <v>5</v>
      </c>
      <c r="H9441" s="79">
        <v>5541.4</v>
      </c>
      <c r="I9441" s="79">
        <v>4308.8999999999996</v>
      </c>
      <c r="J9441" s="79">
        <v>-13.8</v>
      </c>
      <c r="K9441" s="79">
        <v>-1906.1</v>
      </c>
      <c r="L9441" s="80">
        <v>-704.1</v>
      </c>
      <c r="M9441" s="81">
        <v>6310.1</v>
      </c>
      <c r="N9441" s="81">
        <v>-3053.1</v>
      </c>
      <c r="O9441" s="81">
        <v>-188.8</v>
      </c>
      <c r="P9441" s="81">
        <v>-2364.1</v>
      </c>
      <c r="Q9441" s="26">
        <v>38.340000000000003</v>
      </c>
      <c r="R9441" s="27">
        <v>38.340000000000003</v>
      </c>
      <c r="S9441" s="27">
        <v>38.340000000000003</v>
      </c>
      <c r="T9441" s="27">
        <v>38.340000000000003</v>
      </c>
      <c r="U9441" s="28">
        <v>38.340000000000003</v>
      </c>
    </row>
    <row r="9442" spans="1:21" x14ac:dyDescent="0.25">
      <c r="A9442" t="s">
        <v>25</v>
      </c>
      <c r="B9442" s="10" t="str">
        <f>VLOOKUP($E9442,'Overview Cluster Days'!$B:$G,3)</f>
        <v>H</v>
      </c>
      <c r="C9442" s="10" t="str">
        <f>VLOOKUP($E9442,'Overview Cluster Days'!$B:$G,5)</f>
        <v>Interseason</v>
      </c>
      <c r="D9442" s="10" t="str">
        <f>VLOOKUP($E9442,'Overview Cluster Days'!$B:$G,6)</f>
        <v>Weekend</v>
      </c>
      <c r="E9442" s="10">
        <v>20190323</v>
      </c>
      <c r="F9442" s="11">
        <v>9</v>
      </c>
      <c r="G9442" s="79">
        <v>-155.80000000000001</v>
      </c>
      <c r="H9442" s="79">
        <v>6987.5</v>
      </c>
      <c r="I9442" s="79">
        <v>3797.9</v>
      </c>
      <c r="J9442" s="79">
        <v>-1420.4</v>
      </c>
      <c r="K9442" s="79">
        <v>-1612.4</v>
      </c>
      <c r="L9442" s="80">
        <v>-683.1</v>
      </c>
      <c r="M9442" s="81">
        <v>7446</v>
      </c>
      <c r="N9442" s="81">
        <v>-3964.1</v>
      </c>
      <c r="O9442" s="81">
        <v>-720.4</v>
      </c>
      <c r="P9442" s="81">
        <v>-2078.4</v>
      </c>
      <c r="Q9442" s="26">
        <v>38.4</v>
      </c>
      <c r="R9442" s="27">
        <v>38.4</v>
      </c>
      <c r="S9442" s="27">
        <v>38.4</v>
      </c>
      <c r="T9442" s="27">
        <v>38.4</v>
      </c>
      <c r="U9442" s="28">
        <v>38.4</v>
      </c>
    </row>
    <row r="9443" spans="1:21" x14ac:dyDescent="0.25">
      <c r="A9443" t="s">
        <v>25</v>
      </c>
      <c r="B9443" s="10" t="str">
        <f>VLOOKUP($E9443,'Overview Cluster Days'!$B:$G,3)</f>
        <v>H</v>
      </c>
      <c r="C9443" s="10" t="str">
        <f>VLOOKUP($E9443,'Overview Cluster Days'!$B:$G,5)</f>
        <v>Interseason</v>
      </c>
      <c r="D9443" s="10" t="str">
        <f>VLOOKUP($E9443,'Overview Cluster Days'!$B:$G,6)</f>
        <v>Weekend</v>
      </c>
      <c r="E9443" s="10">
        <v>20190323</v>
      </c>
      <c r="F9443" s="11">
        <v>10</v>
      </c>
      <c r="G9443" s="79">
        <v>-432.8</v>
      </c>
      <c r="H9443" s="79">
        <v>9340.2000000000007</v>
      </c>
      <c r="I9443" s="79">
        <v>4066.9</v>
      </c>
      <c r="J9443" s="79">
        <v>-1872.7</v>
      </c>
      <c r="K9443" s="79">
        <v>-1834.7</v>
      </c>
      <c r="L9443" s="80">
        <v>-1395.1</v>
      </c>
      <c r="M9443" s="81">
        <v>9340.2000000000007</v>
      </c>
      <c r="N9443" s="81">
        <v>-3695.1</v>
      </c>
      <c r="O9443" s="81">
        <v>-2269.3000000000002</v>
      </c>
      <c r="P9443" s="81">
        <v>-1980.7</v>
      </c>
      <c r="Q9443" s="26">
        <v>37.630000000000003</v>
      </c>
      <c r="R9443" s="27">
        <v>37.630000000000003</v>
      </c>
      <c r="S9443" s="27">
        <v>37.630000000000003</v>
      </c>
      <c r="T9443" s="27">
        <v>37.630000000000003</v>
      </c>
      <c r="U9443" s="28">
        <v>37.630000000000003</v>
      </c>
    </row>
    <row r="9444" spans="1:21" x14ac:dyDescent="0.25">
      <c r="A9444" t="s">
        <v>25</v>
      </c>
      <c r="B9444" s="10" t="str">
        <f>VLOOKUP($E9444,'Overview Cluster Days'!$B:$G,3)</f>
        <v>H</v>
      </c>
      <c r="C9444" s="10" t="str">
        <f>VLOOKUP($E9444,'Overview Cluster Days'!$B:$G,5)</f>
        <v>Interseason</v>
      </c>
      <c r="D9444" s="10" t="str">
        <f>VLOOKUP($E9444,'Overview Cluster Days'!$B:$G,6)</f>
        <v>Weekend</v>
      </c>
      <c r="E9444" s="10">
        <v>20190323</v>
      </c>
      <c r="F9444" s="11">
        <v>11</v>
      </c>
      <c r="G9444" s="79">
        <v>-1005</v>
      </c>
      <c r="H9444" s="79">
        <v>10198.799999999999</v>
      </c>
      <c r="I9444" s="79">
        <v>5180.5</v>
      </c>
      <c r="J9444" s="79">
        <v>-1645.1</v>
      </c>
      <c r="K9444" s="79">
        <v>-2085.6</v>
      </c>
      <c r="L9444" s="80">
        <v>-1967.3</v>
      </c>
      <c r="M9444" s="81">
        <v>8869.5</v>
      </c>
      <c r="N9444" s="81">
        <v>-2581.5</v>
      </c>
      <c r="O9444" s="81">
        <v>-2008.1</v>
      </c>
      <c r="P9444" s="81">
        <v>-2312.6</v>
      </c>
      <c r="Q9444" s="26">
        <v>37.19</v>
      </c>
      <c r="R9444" s="27">
        <v>34.53</v>
      </c>
      <c r="S9444" s="27">
        <v>36.119999999999997</v>
      </c>
      <c r="T9444" s="27">
        <v>37.380000000000003</v>
      </c>
      <c r="U9444" s="28">
        <v>35.130000000000003</v>
      </c>
    </row>
    <row r="9445" spans="1:21" x14ac:dyDescent="0.25">
      <c r="A9445" t="s">
        <v>25</v>
      </c>
      <c r="B9445" s="10" t="str">
        <f>VLOOKUP($E9445,'Overview Cluster Days'!$B:$G,3)</f>
        <v>H</v>
      </c>
      <c r="C9445" s="10" t="str">
        <f>VLOOKUP($E9445,'Overview Cluster Days'!$B:$G,5)</f>
        <v>Interseason</v>
      </c>
      <c r="D9445" s="10" t="str">
        <f>VLOOKUP($E9445,'Overview Cluster Days'!$B:$G,6)</f>
        <v>Weekend</v>
      </c>
      <c r="E9445" s="10">
        <v>20190323</v>
      </c>
      <c r="F9445" s="11">
        <v>12</v>
      </c>
      <c r="G9445" s="79">
        <v>-1001.9</v>
      </c>
      <c r="H9445" s="79">
        <v>9889.6</v>
      </c>
      <c r="I9445" s="79">
        <v>5691.8</v>
      </c>
      <c r="J9445" s="79">
        <v>-1127.8</v>
      </c>
      <c r="K9445" s="79">
        <v>-2908.2</v>
      </c>
      <c r="L9445" s="80">
        <v>-1964.2</v>
      </c>
      <c r="M9445" s="81">
        <v>8441.4</v>
      </c>
      <c r="N9445" s="81">
        <v>-1950.2</v>
      </c>
      <c r="O9445" s="81">
        <v>-1448.8</v>
      </c>
      <c r="P9445" s="81">
        <v>-3078.2</v>
      </c>
      <c r="Q9445" s="26">
        <v>36.75</v>
      </c>
      <c r="R9445" s="27">
        <v>31.16</v>
      </c>
      <c r="S9445" s="27">
        <v>34.51</v>
      </c>
      <c r="T9445" s="27">
        <v>37.61</v>
      </c>
      <c r="U9445" s="28">
        <v>32.409999999999997</v>
      </c>
    </row>
    <row r="9446" spans="1:21" x14ac:dyDescent="0.25">
      <c r="A9446" t="s">
        <v>25</v>
      </c>
      <c r="B9446" s="10" t="str">
        <f>VLOOKUP($E9446,'Overview Cluster Days'!$B:$G,3)</f>
        <v>H</v>
      </c>
      <c r="C9446" s="10" t="str">
        <f>VLOOKUP($E9446,'Overview Cluster Days'!$B:$G,5)</f>
        <v>Interseason</v>
      </c>
      <c r="D9446" s="10" t="str">
        <f>VLOOKUP($E9446,'Overview Cluster Days'!$B:$G,6)</f>
        <v>Weekend</v>
      </c>
      <c r="E9446" s="10">
        <v>20190323</v>
      </c>
      <c r="F9446" s="11">
        <v>13</v>
      </c>
      <c r="G9446" s="79">
        <v>-864.3</v>
      </c>
      <c r="H9446" s="79">
        <v>9637.6</v>
      </c>
      <c r="I9446" s="79">
        <v>4269.1000000000004</v>
      </c>
      <c r="J9446" s="79">
        <v>-889</v>
      </c>
      <c r="K9446" s="79">
        <v>-3274.5</v>
      </c>
      <c r="L9446" s="80">
        <v>-1826.6</v>
      </c>
      <c r="M9446" s="81">
        <v>8632</v>
      </c>
      <c r="N9446" s="81">
        <v>-1848.9</v>
      </c>
      <c r="O9446" s="81">
        <v>-1210</v>
      </c>
      <c r="P9446" s="81">
        <v>-3746.5</v>
      </c>
      <c r="Q9446" s="26">
        <v>36</v>
      </c>
      <c r="R9446" s="27">
        <v>27</v>
      </c>
      <c r="S9446" s="27">
        <v>32.5</v>
      </c>
      <c r="T9446" s="27">
        <v>38.4</v>
      </c>
      <c r="U9446" s="28">
        <v>29.02</v>
      </c>
    </row>
    <row r="9447" spans="1:21" x14ac:dyDescent="0.25">
      <c r="A9447" t="s">
        <v>25</v>
      </c>
      <c r="B9447" s="10" t="str">
        <f>VLOOKUP($E9447,'Overview Cluster Days'!$B:$G,3)</f>
        <v>H</v>
      </c>
      <c r="C9447" s="10" t="str">
        <f>VLOOKUP($E9447,'Overview Cluster Days'!$B:$G,5)</f>
        <v>Interseason</v>
      </c>
      <c r="D9447" s="10" t="str">
        <f>VLOOKUP($E9447,'Overview Cluster Days'!$B:$G,6)</f>
        <v>Weekend</v>
      </c>
      <c r="E9447" s="10">
        <v>20190323</v>
      </c>
      <c r="F9447" s="11">
        <v>14</v>
      </c>
      <c r="G9447" s="79">
        <v>-812</v>
      </c>
      <c r="H9447" s="79">
        <v>8096.2</v>
      </c>
      <c r="I9447" s="79">
        <v>5329</v>
      </c>
      <c r="J9447" s="79">
        <v>-1650</v>
      </c>
      <c r="K9447" s="79">
        <v>-3429.1</v>
      </c>
      <c r="L9447" s="80">
        <v>-1713.5</v>
      </c>
      <c r="M9447" s="81">
        <v>7934.6</v>
      </c>
      <c r="N9447" s="81">
        <v>-62</v>
      </c>
      <c r="O9447" s="81">
        <v>-2323</v>
      </c>
      <c r="P9447" s="81">
        <v>-3836.1</v>
      </c>
      <c r="Q9447" s="26">
        <v>31.4</v>
      </c>
      <c r="R9447" s="27">
        <v>28.62</v>
      </c>
      <c r="S9447" s="27">
        <v>30.32</v>
      </c>
      <c r="T9447" s="27">
        <v>32.14</v>
      </c>
      <c r="U9447" s="28">
        <v>29.24</v>
      </c>
    </row>
    <row r="9448" spans="1:21" x14ac:dyDescent="0.25">
      <c r="A9448" t="s">
        <v>25</v>
      </c>
      <c r="B9448" s="10" t="str">
        <f>VLOOKUP($E9448,'Overview Cluster Days'!$B:$G,3)</f>
        <v>H</v>
      </c>
      <c r="C9448" s="10" t="str">
        <f>VLOOKUP($E9448,'Overview Cluster Days'!$B:$G,5)</f>
        <v>Interseason</v>
      </c>
      <c r="D9448" s="10" t="str">
        <f>VLOOKUP($E9448,'Overview Cluster Days'!$B:$G,6)</f>
        <v>Weekend</v>
      </c>
      <c r="E9448" s="10">
        <v>20190323</v>
      </c>
      <c r="F9448" s="11">
        <v>15</v>
      </c>
      <c r="G9448" s="79">
        <v>-892.9</v>
      </c>
      <c r="H9448" s="79">
        <v>7733.1</v>
      </c>
      <c r="I9448" s="79">
        <v>6808.7</v>
      </c>
      <c r="J9448" s="79">
        <v>-2240.1</v>
      </c>
      <c r="K9448" s="79">
        <v>-3302.6</v>
      </c>
      <c r="L9448" s="80">
        <v>-1794.4</v>
      </c>
      <c r="M9448" s="81">
        <v>8075.4</v>
      </c>
      <c r="N9448" s="81">
        <v>19.7</v>
      </c>
      <c r="O9448" s="81">
        <v>-2913.1</v>
      </c>
      <c r="P9448" s="81">
        <v>-3387.6</v>
      </c>
      <c r="Q9448" s="26">
        <v>28.2</v>
      </c>
      <c r="R9448" s="27">
        <v>28.2</v>
      </c>
      <c r="S9448" s="27">
        <v>28.2</v>
      </c>
      <c r="T9448" s="27">
        <v>28.2</v>
      </c>
      <c r="U9448" s="28">
        <v>28.2</v>
      </c>
    </row>
    <row r="9449" spans="1:21" x14ac:dyDescent="0.25">
      <c r="A9449" t="s">
        <v>25</v>
      </c>
      <c r="B9449" s="10" t="str">
        <f>VLOOKUP($E9449,'Overview Cluster Days'!$B:$G,3)</f>
        <v>H</v>
      </c>
      <c r="C9449" s="10" t="str">
        <f>VLOOKUP($E9449,'Overview Cluster Days'!$B:$G,5)</f>
        <v>Interseason</v>
      </c>
      <c r="D9449" s="10" t="str">
        <f>VLOOKUP($E9449,'Overview Cluster Days'!$B:$G,6)</f>
        <v>Weekend</v>
      </c>
      <c r="E9449" s="10">
        <v>20190323</v>
      </c>
      <c r="F9449" s="11">
        <v>16</v>
      </c>
      <c r="G9449" s="79">
        <v>-898.4</v>
      </c>
      <c r="H9449" s="79">
        <v>6709.7</v>
      </c>
      <c r="I9449" s="79">
        <v>8873.7000000000007</v>
      </c>
      <c r="J9449" s="79">
        <v>-2229.6</v>
      </c>
      <c r="K9449" s="79">
        <v>-3398.2</v>
      </c>
      <c r="L9449" s="80">
        <v>-1799.9</v>
      </c>
      <c r="M9449" s="81">
        <v>7217</v>
      </c>
      <c r="N9449" s="81">
        <v>1248.7</v>
      </c>
      <c r="O9449" s="81">
        <v>-2902.6</v>
      </c>
      <c r="P9449" s="81">
        <v>-3763.2</v>
      </c>
      <c r="Q9449" s="26">
        <v>29.63</v>
      </c>
      <c r="R9449" s="27">
        <v>29.63</v>
      </c>
      <c r="S9449" s="27">
        <v>29.63</v>
      </c>
      <c r="T9449" s="27">
        <v>29.63</v>
      </c>
      <c r="U9449" s="28">
        <v>29.63</v>
      </c>
    </row>
    <row r="9450" spans="1:21" x14ac:dyDescent="0.25">
      <c r="A9450" t="s">
        <v>25</v>
      </c>
      <c r="B9450" s="10" t="str">
        <f>VLOOKUP($E9450,'Overview Cluster Days'!$B:$G,3)</f>
        <v>H</v>
      </c>
      <c r="C9450" s="10" t="str">
        <f>VLOOKUP($E9450,'Overview Cluster Days'!$B:$G,5)</f>
        <v>Interseason</v>
      </c>
      <c r="D9450" s="10" t="str">
        <f>VLOOKUP($E9450,'Overview Cluster Days'!$B:$G,6)</f>
        <v>Weekend</v>
      </c>
      <c r="E9450" s="10">
        <v>20190323</v>
      </c>
      <c r="F9450" s="11">
        <v>17</v>
      </c>
      <c r="G9450" s="79">
        <v>-761.6</v>
      </c>
      <c r="H9450" s="79">
        <v>4428</v>
      </c>
      <c r="I9450" s="79">
        <v>10180.4</v>
      </c>
      <c r="J9450" s="79">
        <v>-1811.6</v>
      </c>
      <c r="K9450" s="79">
        <v>-3020.6</v>
      </c>
      <c r="L9450" s="80">
        <v>-1663.1</v>
      </c>
      <c r="M9450" s="81">
        <v>4960.8999999999996</v>
      </c>
      <c r="N9450" s="81">
        <v>2555.4</v>
      </c>
      <c r="O9450" s="81">
        <v>-2555.6</v>
      </c>
      <c r="P9450" s="81">
        <v>-3297.6</v>
      </c>
      <c r="Q9450" s="26">
        <v>31.4</v>
      </c>
      <c r="R9450" s="27">
        <v>31.4</v>
      </c>
      <c r="S9450" s="27">
        <v>31.4</v>
      </c>
      <c r="T9450" s="27">
        <v>31.4</v>
      </c>
      <c r="U9450" s="28">
        <v>31.4</v>
      </c>
    </row>
    <row r="9451" spans="1:21" x14ac:dyDescent="0.25">
      <c r="A9451" t="s">
        <v>25</v>
      </c>
      <c r="B9451" s="10" t="str">
        <f>VLOOKUP($E9451,'Overview Cluster Days'!$B:$G,3)</f>
        <v>H</v>
      </c>
      <c r="C9451" s="10" t="str">
        <f>VLOOKUP($E9451,'Overview Cluster Days'!$B:$G,5)</f>
        <v>Interseason</v>
      </c>
      <c r="D9451" s="10" t="str">
        <f>VLOOKUP($E9451,'Overview Cluster Days'!$B:$G,6)</f>
        <v>Weekend</v>
      </c>
      <c r="E9451" s="10">
        <v>20190323</v>
      </c>
      <c r="F9451" s="11">
        <v>18</v>
      </c>
      <c r="G9451" s="79">
        <v>-485.4</v>
      </c>
      <c r="H9451" s="79">
        <v>1377.9</v>
      </c>
      <c r="I9451" s="79">
        <v>10959.2</v>
      </c>
      <c r="J9451" s="79">
        <v>-1474.1</v>
      </c>
      <c r="K9451" s="79">
        <v>-2476</v>
      </c>
      <c r="L9451" s="80">
        <v>-1447.7</v>
      </c>
      <c r="M9451" s="81">
        <v>2906.2</v>
      </c>
      <c r="N9451" s="81">
        <v>3334.2</v>
      </c>
      <c r="O9451" s="81">
        <v>-2180.6999999999998</v>
      </c>
      <c r="P9451" s="81">
        <v>-2612</v>
      </c>
      <c r="Q9451" s="26">
        <v>37.119999999999997</v>
      </c>
      <c r="R9451" s="27">
        <v>37.119999999999997</v>
      </c>
      <c r="S9451" s="27">
        <v>37.119999999999997</v>
      </c>
      <c r="T9451" s="27">
        <v>37.119999999999997</v>
      </c>
      <c r="U9451" s="28">
        <v>37.119999999999997</v>
      </c>
    </row>
    <row r="9452" spans="1:21" x14ac:dyDescent="0.25">
      <c r="A9452" t="s">
        <v>25</v>
      </c>
      <c r="B9452" s="10" t="str">
        <f>VLOOKUP($E9452,'Overview Cluster Days'!$B:$G,3)</f>
        <v>H</v>
      </c>
      <c r="C9452" s="10" t="str">
        <f>VLOOKUP($E9452,'Overview Cluster Days'!$B:$G,5)</f>
        <v>Interseason</v>
      </c>
      <c r="D9452" s="10" t="str">
        <f>VLOOKUP($E9452,'Overview Cluster Days'!$B:$G,6)</f>
        <v>Weekend</v>
      </c>
      <c r="E9452" s="10">
        <v>20190323</v>
      </c>
      <c r="F9452" s="11">
        <v>19</v>
      </c>
      <c r="G9452" s="79">
        <v>-445.3</v>
      </c>
      <c r="H9452" s="79">
        <v>-443.8</v>
      </c>
      <c r="I9452" s="79">
        <v>10424</v>
      </c>
      <c r="J9452" s="79">
        <v>-1040.3</v>
      </c>
      <c r="K9452" s="79">
        <v>-1930.4</v>
      </c>
      <c r="L9452" s="80">
        <v>-1471.4</v>
      </c>
      <c r="M9452" s="81">
        <v>2096.5</v>
      </c>
      <c r="N9452" s="81">
        <v>2983</v>
      </c>
      <c r="O9452" s="81">
        <v>-1196.7</v>
      </c>
      <c r="P9452" s="81">
        <v>-2411.4</v>
      </c>
      <c r="Q9452" s="26">
        <v>41.06</v>
      </c>
      <c r="R9452" s="27">
        <v>41.06</v>
      </c>
      <c r="S9452" s="27">
        <v>41.06</v>
      </c>
      <c r="T9452" s="27">
        <v>41.06</v>
      </c>
      <c r="U9452" s="28">
        <v>41.06</v>
      </c>
    </row>
    <row r="9453" spans="1:21" x14ac:dyDescent="0.25">
      <c r="A9453" t="s">
        <v>25</v>
      </c>
      <c r="B9453" s="10" t="str">
        <f>VLOOKUP($E9453,'Overview Cluster Days'!$B:$G,3)</f>
        <v>H</v>
      </c>
      <c r="C9453" s="10" t="str">
        <f>VLOOKUP($E9453,'Overview Cluster Days'!$B:$G,5)</f>
        <v>Interseason</v>
      </c>
      <c r="D9453" s="10" t="str">
        <f>VLOOKUP($E9453,'Overview Cluster Days'!$B:$G,6)</f>
        <v>Weekend</v>
      </c>
      <c r="E9453" s="10">
        <v>20190323</v>
      </c>
      <c r="F9453" s="11">
        <v>20</v>
      </c>
      <c r="G9453" s="79">
        <v>-692.4</v>
      </c>
      <c r="H9453" s="79">
        <v>1520.5</v>
      </c>
      <c r="I9453" s="79">
        <v>7798.8</v>
      </c>
      <c r="J9453" s="79">
        <v>-1359.9</v>
      </c>
      <c r="K9453" s="79">
        <v>-1308</v>
      </c>
      <c r="L9453" s="80">
        <v>-1718.5</v>
      </c>
      <c r="M9453" s="81">
        <v>4125.7</v>
      </c>
      <c r="N9453" s="81">
        <v>357.8</v>
      </c>
      <c r="O9453" s="81">
        <v>-1052</v>
      </c>
      <c r="P9453" s="81">
        <v>-1713</v>
      </c>
      <c r="Q9453" s="26">
        <v>44.95</v>
      </c>
      <c r="R9453" s="27">
        <v>44.95</v>
      </c>
      <c r="S9453" s="27">
        <v>44.95</v>
      </c>
      <c r="T9453" s="27">
        <v>44.95</v>
      </c>
      <c r="U9453" s="28">
        <v>44.95</v>
      </c>
    </row>
    <row r="9454" spans="1:21" x14ac:dyDescent="0.25">
      <c r="A9454" t="s">
        <v>25</v>
      </c>
      <c r="B9454" s="10" t="str">
        <f>VLOOKUP($E9454,'Overview Cluster Days'!$B:$G,3)</f>
        <v>H</v>
      </c>
      <c r="C9454" s="10" t="str">
        <f>VLOOKUP($E9454,'Overview Cluster Days'!$B:$G,5)</f>
        <v>Interseason</v>
      </c>
      <c r="D9454" s="10" t="str">
        <f>VLOOKUP($E9454,'Overview Cluster Days'!$B:$G,6)</f>
        <v>Weekend</v>
      </c>
      <c r="E9454" s="10">
        <v>20190323</v>
      </c>
      <c r="F9454" s="11">
        <v>21</v>
      </c>
      <c r="G9454" s="79">
        <v>-461</v>
      </c>
      <c r="H9454" s="79">
        <v>670.1</v>
      </c>
      <c r="I9454" s="79">
        <v>8720.7000000000007</v>
      </c>
      <c r="J9454" s="79">
        <v>-1172.5</v>
      </c>
      <c r="K9454" s="79">
        <v>-1822.6</v>
      </c>
      <c r="L9454" s="80">
        <v>-1487.1</v>
      </c>
      <c r="M9454" s="81">
        <v>3295.3</v>
      </c>
      <c r="N9454" s="81">
        <v>1279.7</v>
      </c>
      <c r="O9454" s="81">
        <v>-965.3</v>
      </c>
      <c r="P9454" s="81">
        <v>-2122.6</v>
      </c>
      <c r="Q9454" s="26">
        <v>42.4</v>
      </c>
      <c r="R9454" s="27">
        <v>42.4</v>
      </c>
      <c r="S9454" s="27">
        <v>42.4</v>
      </c>
      <c r="T9454" s="27">
        <v>42.4</v>
      </c>
      <c r="U9454" s="28">
        <v>42.4</v>
      </c>
    </row>
    <row r="9455" spans="1:21" x14ac:dyDescent="0.25">
      <c r="A9455" t="s">
        <v>25</v>
      </c>
      <c r="B9455" s="10" t="str">
        <f>VLOOKUP($E9455,'Overview Cluster Days'!$B:$G,3)</f>
        <v>H</v>
      </c>
      <c r="C9455" s="10" t="str">
        <f>VLOOKUP($E9455,'Overview Cluster Days'!$B:$G,5)</f>
        <v>Interseason</v>
      </c>
      <c r="D9455" s="10" t="str">
        <f>VLOOKUP($E9455,'Overview Cluster Days'!$B:$G,6)</f>
        <v>Weekend</v>
      </c>
      <c r="E9455" s="10">
        <v>20190323</v>
      </c>
      <c r="F9455" s="11">
        <v>22</v>
      </c>
      <c r="G9455" s="79">
        <v>-128.1</v>
      </c>
      <c r="H9455" s="79">
        <v>405.8</v>
      </c>
      <c r="I9455" s="79">
        <v>8524.1</v>
      </c>
      <c r="J9455" s="79">
        <v>-239.5</v>
      </c>
      <c r="K9455" s="79">
        <v>-1597.2</v>
      </c>
      <c r="L9455" s="80">
        <v>-1154.2</v>
      </c>
      <c r="M9455" s="81">
        <v>2136.8000000000002</v>
      </c>
      <c r="N9455" s="81">
        <v>1358.1</v>
      </c>
      <c r="O9455" s="81">
        <v>-631.5</v>
      </c>
      <c r="P9455" s="81">
        <v>-1709.2</v>
      </c>
      <c r="Q9455" s="26">
        <v>38.4</v>
      </c>
      <c r="R9455" s="27">
        <v>38.4</v>
      </c>
      <c r="S9455" s="27">
        <v>38.4</v>
      </c>
      <c r="T9455" s="27">
        <v>38.4</v>
      </c>
      <c r="U9455" s="28">
        <v>38.4</v>
      </c>
    </row>
    <row r="9456" spans="1:21" x14ac:dyDescent="0.25">
      <c r="A9456" t="s">
        <v>25</v>
      </c>
      <c r="B9456" s="10" t="str">
        <f>VLOOKUP($E9456,'Overview Cluster Days'!$B:$G,3)</f>
        <v>H</v>
      </c>
      <c r="C9456" s="10" t="str">
        <f>VLOOKUP($E9456,'Overview Cluster Days'!$B:$G,5)</f>
        <v>Interseason</v>
      </c>
      <c r="D9456" s="10" t="str">
        <f>VLOOKUP($E9456,'Overview Cluster Days'!$B:$G,6)</f>
        <v>Weekend</v>
      </c>
      <c r="E9456" s="10">
        <v>20190323</v>
      </c>
      <c r="F9456" s="11">
        <v>23</v>
      </c>
      <c r="G9456" s="79">
        <v>-211</v>
      </c>
      <c r="H9456" s="79">
        <v>844.2</v>
      </c>
      <c r="I9456" s="79">
        <v>6808.6</v>
      </c>
      <c r="J9456" s="79">
        <v>528.29999999999995</v>
      </c>
      <c r="K9456" s="79">
        <v>-1436.4</v>
      </c>
      <c r="L9456" s="80">
        <v>-1173.3</v>
      </c>
      <c r="M9456" s="81">
        <v>2721.8</v>
      </c>
      <c r="N9456" s="81">
        <v>-357.4</v>
      </c>
      <c r="O9456" s="81">
        <v>268.3</v>
      </c>
      <c r="P9456" s="81">
        <v>-1459.4</v>
      </c>
      <c r="Q9456" s="26">
        <v>39.49</v>
      </c>
      <c r="R9456" s="27">
        <v>39.49</v>
      </c>
      <c r="S9456" s="27">
        <v>39.49</v>
      </c>
      <c r="T9456" s="27">
        <v>39.49</v>
      </c>
      <c r="U9456" s="28">
        <v>39.49</v>
      </c>
    </row>
    <row r="9457" spans="1:21" x14ac:dyDescent="0.25">
      <c r="A9457" t="s">
        <v>25</v>
      </c>
      <c r="B9457" s="10" t="str">
        <f>VLOOKUP($E9457,'Overview Cluster Days'!$B:$G,3)</f>
        <v>H</v>
      </c>
      <c r="C9457" s="10" t="str">
        <f>VLOOKUP($E9457,'Overview Cluster Days'!$B:$G,5)</f>
        <v>Interseason</v>
      </c>
      <c r="D9457" s="10" t="str">
        <f>VLOOKUP($E9457,'Overview Cluster Days'!$B:$G,6)</f>
        <v>Weekend</v>
      </c>
      <c r="E9457" s="10">
        <v>20190323</v>
      </c>
      <c r="F9457" s="11">
        <v>24</v>
      </c>
      <c r="G9457" s="79">
        <v>-408.4</v>
      </c>
      <c r="H9457" s="79">
        <v>2607.6</v>
      </c>
      <c r="I9457" s="79">
        <v>4889.2</v>
      </c>
      <c r="J9457" s="79">
        <v>827.4</v>
      </c>
      <c r="K9457" s="79">
        <v>-1262</v>
      </c>
      <c r="L9457" s="80">
        <v>-1320.1</v>
      </c>
      <c r="M9457" s="81">
        <v>3856.5</v>
      </c>
      <c r="N9457" s="81">
        <v>-1722.8</v>
      </c>
      <c r="O9457" s="81">
        <v>567.4</v>
      </c>
      <c r="P9457" s="81">
        <v>-1381</v>
      </c>
      <c r="Q9457" s="26">
        <v>37.700000000000003</v>
      </c>
      <c r="R9457" s="27">
        <v>37.700000000000003</v>
      </c>
      <c r="S9457" s="27">
        <v>37.700000000000003</v>
      </c>
      <c r="T9457" s="27">
        <v>37.700000000000003</v>
      </c>
      <c r="U9457" s="28">
        <v>37.700000000000003</v>
      </c>
    </row>
    <row r="9458" spans="1:21" x14ac:dyDescent="0.25">
      <c r="A9458" t="s">
        <v>25</v>
      </c>
      <c r="B9458" s="10" t="str">
        <f>VLOOKUP($E9458,'Overview Cluster Days'!$B:$G,3)</f>
        <v>H</v>
      </c>
      <c r="C9458" s="10" t="str">
        <f>VLOOKUP($E9458,'Overview Cluster Days'!$B:$G,5)</f>
        <v>Interseason</v>
      </c>
      <c r="D9458" s="10" t="str">
        <f>VLOOKUP($E9458,'Overview Cluster Days'!$B:$G,6)</f>
        <v>Weekend</v>
      </c>
      <c r="E9458" s="10">
        <v>20190324</v>
      </c>
      <c r="F9458" s="11">
        <v>1</v>
      </c>
      <c r="G9458" s="79">
        <v>-630.9</v>
      </c>
      <c r="H9458" s="79">
        <v>4766.6000000000004</v>
      </c>
      <c r="I9458" s="79">
        <v>3718.1</v>
      </c>
      <c r="J9458" s="79">
        <v>182.4</v>
      </c>
      <c r="K9458" s="79">
        <v>-485.5</v>
      </c>
      <c r="L9458" s="80">
        <v>-1542.6</v>
      </c>
      <c r="M9458" s="81">
        <v>6141.6</v>
      </c>
      <c r="N9458" s="81">
        <v>-3831.9</v>
      </c>
      <c r="O9458" s="81">
        <v>8.4</v>
      </c>
      <c r="P9458" s="81">
        <v>-775.5</v>
      </c>
      <c r="Q9458" s="26">
        <v>39.47</v>
      </c>
      <c r="R9458" s="27">
        <v>39.47</v>
      </c>
      <c r="S9458" s="27">
        <v>39.47</v>
      </c>
      <c r="T9458" s="27">
        <v>39.47</v>
      </c>
      <c r="U9458" s="28">
        <v>39.47</v>
      </c>
    </row>
    <row r="9459" spans="1:21" x14ac:dyDescent="0.25">
      <c r="A9459" t="s">
        <v>25</v>
      </c>
      <c r="B9459" s="10" t="str">
        <f>VLOOKUP($E9459,'Overview Cluster Days'!$B:$G,3)</f>
        <v>H</v>
      </c>
      <c r="C9459" s="10" t="str">
        <f>VLOOKUP($E9459,'Overview Cluster Days'!$B:$G,5)</f>
        <v>Interseason</v>
      </c>
      <c r="D9459" s="10" t="str">
        <f>VLOOKUP($E9459,'Overview Cluster Days'!$B:$G,6)</f>
        <v>Weekend</v>
      </c>
      <c r="E9459" s="10">
        <v>20190324</v>
      </c>
      <c r="F9459" s="11">
        <v>2</v>
      </c>
      <c r="G9459" s="79">
        <v>-391.2</v>
      </c>
      <c r="H9459" s="79">
        <v>5359.7</v>
      </c>
      <c r="I9459" s="79">
        <v>4205.6000000000004</v>
      </c>
      <c r="J9459" s="79">
        <v>-499.7</v>
      </c>
      <c r="K9459" s="79">
        <v>-758.4</v>
      </c>
      <c r="L9459" s="80">
        <v>-1201.5999999999999</v>
      </c>
      <c r="M9459" s="81">
        <v>5966.1</v>
      </c>
      <c r="N9459" s="81">
        <v>-2444.4</v>
      </c>
      <c r="O9459" s="81">
        <v>-1147.7</v>
      </c>
      <c r="P9459" s="81">
        <v>-1172.4000000000001</v>
      </c>
      <c r="Q9459" s="26">
        <v>36.61</v>
      </c>
      <c r="R9459" s="27">
        <v>36.61</v>
      </c>
      <c r="S9459" s="27">
        <v>36.61</v>
      </c>
      <c r="T9459" s="27">
        <v>36.61</v>
      </c>
      <c r="U9459" s="28">
        <v>36.61</v>
      </c>
    </row>
    <row r="9460" spans="1:21" x14ac:dyDescent="0.25">
      <c r="A9460" t="s">
        <v>25</v>
      </c>
      <c r="B9460" s="10" t="str">
        <f>VLOOKUP($E9460,'Overview Cluster Days'!$B:$G,3)</f>
        <v>H</v>
      </c>
      <c r="C9460" s="10" t="str">
        <f>VLOOKUP($E9460,'Overview Cluster Days'!$B:$G,5)</f>
        <v>Interseason</v>
      </c>
      <c r="D9460" s="10" t="str">
        <f>VLOOKUP($E9460,'Overview Cluster Days'!$B:$G,6)</f>
        <v>Weekend</v>
      </c>
      <c r="E9460" s="10">
        <v>20190324</v>
      </c>
      <c r="F9460" s="11">
        <v>3</v>
      </c>
      <c r="G9460" s="79">
        <v>-221.2</v>
      </c>
      <c r="H9460" s="79">
        <v>4967.3999999999996</v>
      </c>
      <c r="I9460" s="79">
        <v>5413.8</v>
      </c>
      <c r="J9460" s="79">
        <v>-1462.1</v>
      </c>
      <c r="K9460" s="79">
        <v>-807.6</v>
      </c>
      <c r="L9460" s="80">
        <v>-980.9</v>
      </c>
      <c r="M9460" s="81">
        <v>5567.6</v>
      </c>
      <c r="N9460" s="81">
        <v>-1236.2</v>
      </c>
      <c r="O9460" s="81">
        <v>-2186.9</v>
      </c>
      <c r="P9460" s="81">
        <v>-1163.5999999999999</v>
      </c>
      <c r="Q9460" s="26">
        <v>34.869999999999997</v>
      </c>
      <c r="R9460" s="27">
        <v>34.869999999999997</v>
      </c>
      <c r="S9460" s="27">
        <v>34.869999999999997</v>
      </c>
      <c r="T9460" s="27">
        <v>34.869999999999997</v>
      </c>
      <c r="U9460" s="28">
        <v>34.869999999999997</v>
      </c>
    </row>
    <row r="9461" spans="1:21" x14ac:dyDescent="0.25">
      <c r="A9461" t="s">
        <v>25</v>
      </c>
      <c r="B9461" s="10" t="str">
        <f>VLOOKUP($E9461,'Overview Cluster Days'!$B:$G,3)</f>
        <v>H</v>
      </c>
      <c r="C9461" s="10" t="str">
        <f>VLOOKUP($E9461,'Overview Cluster Days'!$B:$G,5)</f>
        <v>Interseason</v>
      </c>
      <c r="D9461" s="10" t="str">
        <f>VLOOKUP($E9461,'Overview Cluster Days'!$B:$G,6)</f>
        <v>Weekend</v>
      </c>
      <c r="E9461" s="10">
        <v>20190324</v>
      </c>
      <c r="F9461" s="11">
        <v>4</v>
      </c>
      <c r="G9461" s="79">
        <v>-147.5</v>
      </c>
      <c r="H9461" s="79">
        <v>3625.7</v>
      </c>
      <c r="I9461" s="79">
        <v>7055.7</v>
      </c>
      <c r="J9461" s="79">
        <v>-1758.3</v>
      </c>
      <c r="K9461" s="79">
        <v>-662</v>
      </c>
      <c r="L9461" s="80">
        <v>-907.2</v>
      </c>
      <c r="M9461" s="81">
        <v>4063.2</v>
      </c>
      <c r="N9461" s="81">
        <v>412.7</v>
      </c>
      <c r="O9461" s="81">
        <v>-2477.6999999999998</v>
      </c>
      <c r="P9461" s="81">
        <v>-1091</v>
      </c>
      <c r="Q9461" s="26">
        <v>34.25</v>
      </c>
      <c r="R9461" s="27">
        <v>34.25</v>
      </c>
      <c r="S9461" s="27">
        <v>34.25</v>
      </c>
      <c r="T9461" s="27">
        <v>34.25</v>
      </c>
      <c r="U9461" s="28">
        <v>34.25</v>
      </c>
    </row>
    <row r="9462" spans="1:21" x14ac:dyDescent="0.25">
      <c r="A9462" t="s">
        <v>25</v>
      </c>
      <c r="B9462" s="10" t="str">
        <f>VLOOKUP($E9462,'Overview Cluster Days'!$B:$G,3)</f>
        <v>H</v>
      </c>
      <c r="C9462" s="10" t="str">
        <f>VLOOKUP($E9462,'Overview Cluster Days'!$B:$G,5)</f>
        <v>Interseason</v>
      </c>
      <c r="D9462" s="10" t="str">
        <f>VLOOKUP($E9462,'Overview Cluster Days'!$B:$G,6)</f>
        <v>Weekend</v>
      </c>
      <c r="E9462" s="10">
        <v>20190324</v>
      </c>
      <c r="F9462" s="11">
        <v>5</v>
      </c>
      <c r="G9462" s="79">
        <v>-165.1</v>
      </c>
      <c r="H9462" s="79">
        <v>3400.1</v>
      </c>
      <c r="I9462" s="79">
        <v>7264.2</v>
      </c>
      <c r="J9462" s="79">
        <v>-1808.1</v>
      </c>
      <c r="K9462" s="79">
        <v>-519.79999999999995</v>
      </c>
      <c r="L9462" s="80">
        <v>-924.8</v>
      </c>
      <c r="M9462" s="81">
        <v>3681.2</v>
      </c>
      <c r="N9462" s="81">
        <v>851.2</v>
      </c>
      <c r="O9462" s="81">
        <v>-2598.8000000000002</v>
      </c>
      <c r="P9462" s="81">
        <v>-1008.8</v>
      </c>
      <c r="Q9462" s="26">
        <v>34.46</v>
      </c>
      <c r="R9462" s="27">
        <v>34.46</v>
      </c>
      <c r="S9462" s="27">
        <v>34.46</v>
      </c>
      <c r="T9462" s="27">
        <v>34.46</v>
      </c>
      <c r="U9462" s="28">
        <v>34.46</v>
      </c>
    </row>
    <row r="9463" spans="1:21" x14ac:dyDescent="0.25">
      <c r="A9463" t="s">
        <v>25</v>
      </c>
      <c r="B9463" s="10" t="str">
        <f>VLOOKUP($E9463,'Overview Cluster Days'!$B:$G,3)</f>
        <v>H</v>
      </c>
      <c r="C9463" s="10" t="str">
        <f>VLOOKUP($E9463,'Overview Cluster Days'!$B:$G,5)</f>
        <v>Interseason</v>
      </c>
      <c r="D9463" s="10" t="str">
        <f>VLOOKUP($E9463,'Overview Cluster Days'!$B:$G,6)</f>
        <v>Weekend</v>
      </c>
      <c r="E9463" s="10">
        <v>20190324</v>
      </c>
      <c r="F9463" s="11">
        <v>6</v>
      </c>
      <c r="G9463" s="79">
        <v>-216.7</v>
      </c>
      <c r="H9463" s="79">
        <v>3459.3</v>
      </c>
      <c r="I9463" s="79">
        <v>6756.4</v>
      </c>
      <c r="J9463" s="79">
        <v>-1708.4</v>
      </c>
      <c r="K9463" s="79">
        <v>-440.8</v>
      </c>
      <c r="L9463" s="80">
        <v>-976.4</v>
      </c>
      <c r="M9463" s="81">
        <v>3553.9</v>
      </c>
      <c r="N9463" s="81">
        <v>621.4</v>
      </c>
      <c r="O9463" s="81">
        <v>-2366.1</v>
      </c>
      <c r="P9463" s="81">
        <v>-832.8</v>
      </c>
      <c r="Q9463" s="26">
        <v>34.479999999999997</v>
      </c>
      <c r="R9463" s="27">
        <v>34.479999999999997</v>
      </c>
      <c r="S9463" s="27">
        <v>34.479999999999997</v>
      </c>
      <c r="T9463" s="27">
        <v>34.479999999999997</v>
      </c>
      <c r="U9463" s="28">
        <v>34.479999999999997</v>
      </c>
    </row>
    <row r="9464" spans="1:21" x14ac:dyDescent="0.25">
      <c r="A9464" t="s">
        <v>25</v>
      </c>
      <c r="B9464" s="10" t="str">
        <f>VLOOKUP($E9464,'Overview Cluster Days'!$B:$G,3)</f>
        <v>H</v>
      </c>
      <c r="C9464" s="10" t="str">
        <f>VLOOKUP($E9464,'Overview Cluster Days'!$B:$G,5)</f>
        <v>Interseason</v>
      </c>
      <c r="D9464" s="10" t="str">
        <f>VLOOKUP($E9464,'Overview Cluster Days'!$B:$G,6)</f>
        <v>Weekend</v>
      </c>
      <c r="E9464" s="10">
        <v>20190324</v>
      </c>
      <c r="F9464" s="11">
        <v>7</v>
      </c>
      <c r="G9464" s="79">
        <v>-328.9</v>
      </c>
      <c r="H9464" s="79">
        <v>3675.8</v>
      </c>
      <c r="I9464" s="79">
        <v>6663.7</v>
      </c>
      <c r="J9464" s="79">
        <v>-1523.1</v>
      </c>
      <c r="K9464" s="79">
        <v>-412.1</v>
      </c>
      <c r="L9464" s="80">
        <v>-1088.5999999999999</v>
      </c>
      <c r="M9464" s="81">
        <v>3232.8</v>
      </c>
      <c r="N9464" s="81">
        <v>528.70000000000005</v>
      </c>
      <c r="O9464" s="81">
        <v>-2172.8000000000002</v>
      </c>
      <c r="P9464" s="81">
        <v>-500.1</v>
      </c>
      <c r="Q9464" s="26">
        <v>34.46</v>
      </c>
      <c r="R9464" s="27">
        <v>34.46</v>
      </c>
      <c r="S9464" s="27">
        <v>34.46</v>
      </c>
      <c r="T9464" s="27">
        <v>34.46</v>
      </c>
      <c r="U9464" s="28">
        <v>34.46</v>
      </c>
    </row>
    <row r="9465" spans="1:21" x14ac:dyDescent="0.25">
      <c r="A9465" t="s">
        <v>25</v>
      </c>
      <c r="B9465" s="10" t="str">
        <f>VLOOKUP($E9465,'Overview Cluster Days'!$B:$G,3)</f>
        <v>H</v>
      </c>
      <c r="C9465" s="10" t="str">
        <f>VLOOKUP($E9465,'Overview Cluster Days'!$B:$G,5)</f>
        <v>Interseason</v>
      </c>
      <c r="D9465" s="10" t="str">
        <f>VLOOKUP($E9465,'Overview Cluster Days'!$B:$G,6)</f>
        <v>Weekend</v>
      </c>
      <c r="E9465" s="10">
        <v>20190324</v>
      </c>
      <c r="F9465" s="11">
        <v>8</v>
      </c>
      <c r="G9465" s="79">
        <v>-45.8</v>
      </c>
      <c r="H9465" s="79">
        <v>3738.9</v>
      </c>
      <c r="I9465" s="79">
        <v>6692.1</v>
      </c>
      <c r="J9465" s="79">
        <v>-1346.4</v>
      </c>
      <c r="K9465" s="79">
        <v>-471.4</v>
      </c>
      <c r="L9465" s="80">
        <v>-805.5</v>
      </c>
      <c r="M9465" s="81">
        <v>2639.2</v>
      </c>
      <c r="N9465" s="81">
        <v>557.1</v>
      </c>
      <c r="O9465" s="81">
        <v>-1934.4</v>
      </c>
      <c r="P9465" s="81">
        <v>-456.4</v>
      </c>
      <c r="Q9465" s="26">
        <v>35.75</v>
      </c>
      <c r="R9465" s="27">
        <v>35.049999999999997</v>
      </c>
      <c r="S9465" s="27">
        <v>35.33</v>
      </c>
      <c r="T9465" s="27">
        <v>36</v>
      </c>
      <c r="U9465" s="28">
        <v>35.15</v>
      </c>
    </row>
    <row r="9466" spans="1:21" x14ac:dyDescent="0.25">
      <c r="A9466" t="s">
        <v>25</v>
      </c>
      <c r="B9466" s="10" t="str">
        <f>VLOOKUP($E9466,'Overview Cluster Days'!$B:$G,3)</f>
        <v>H</v>
      </c>
      <c r="C9466" s="10" t="str">
        <f>VLOOKUP($E9466,'Overview Cluster Days'!$B:$G,5)</f>
        <v>Interseason</v>
      </c>
      <c r="D9466" s="10" t="str">
        <f>VLOOKUP($E9466,'Overview Cluster Days'!$B:$G,6)</f>
        <v>Weekend</v>
      </c>
      <c r="E9466" s="10">
        <v>20190324</v>
      </c>
      <c r="F9466" s="11">
        <v>9</v>
      </c>
      <c r="G9466" s="79">
        <v>-0.7</v>
      </c>
      <c r="H9466" s="79">
        <v>4277.7</v>
      </c>
      <c r="I9466" s="79">
        <v>6181.8</v>
      </c>
      <c r="J9466" s="79">
        <v>-1353.5</v>
      </c>
      <c r="K9466" s="79">
        <v>-335.2</v>
      </c>
      <c r="L9466" s="80">
        <v>-760.4</v>
      </c>
      <c r="M9466" s="81">
        <v>2529</v>
      </c>
      <c r="N9466" s="81">
        <v>475.8</v>
      </c>
      <c r="O9466" s="81">
        <v>-1856.2</v>
      </c>
      <c r="P9466" s="81">
        <v>-388.2</v>
      </c>
      <c r="Q9466" s="26">
        <v>36.83</v>
      </c>
      <c r="R9466" s="27">
        <v>36.25</v>
      </c>
      <c r="S9466" s="27">
        <v>36.450000000000003</v>
      </c>
      <c r="T9466" s="27">
        <v>36.950000000000003</v>
      </c>
      <c r="U9466" s="28">
        <v>36.31</v>
      </c>
    </row>
    <row r="9467" spans="1:21" x14ac:dyDescent="0.25">
      <c r="A9467" t="s">
        <v>25</v>
      </c>
      <c r="B9467" s="10" t="str">
        <f>VLOOKUP($E9467,'Overview Cluster Days'!$B:$G,3)</f>
        <v>H</v>
      </c>
      <c r="C9467" s="10" t="str">
        <f>VLOOKUP($E9467,'Overview Cluster Days'!$B:$G,5)</f>
        <v>Interseason</v>
      </c>
      <c r="D9467" s="10" t="str">
        <f>VLOOKUP($E9467,'Overview Cluster Days'!$B:$G,6)</f>
        <v>Weekend</v>
      </c>
      <c r="E9467" s="10">
        <v>20190324</v>
      </c>
      <c r="F9467" s="11">
        <v>10</v>
      </c>
      <c r="G9467" s="79">
        <v>-34.299999999999997</v>
      </c>
      <c r="H9467" s="79">
        <v>4499.3999999999996</v>
      </c>
      <c r="I9467" s="79">
        <v>5456.7</v>
      </c>
      <c r="J9467" s="79">
        <v>-1502.5</v>
      </c>
      <c r="K9467" s="79">
        <v>-388.7</v>
      </c>
      <c r="L9467" s="80">
        <v>-824.4</v>
      </c>
      <c r="M9467" s="81">
        <v>2749.8</v>
      </c>
      <c r="N9467" s="81">
        <v>315.7</v>
      </c>
      <c r="O9467" s="81">
        <v>-1762.4</v>
      </c>
      <c r="P9467" s="81">
        <v>-478.7</v>
      </c>
      <c r="Q9467" s="26">
        <v>36.29</v>
      </c>
      <c r="R9467" s="27">
        <v>36.29</v>
      </c>
      <c r="S9467" s="27">
        <v>36.29</v>
      </c>
      <c r="T9467" s="27">
        <v>36.29</v>
      </c>
      <c r="U9467" s="28">
        <v>36.29</v>
      </c>
    </row>
    <row r="9468" spans="1:21" x14ac:dyDescent="0.25">
      <c r="A9468" t="s">
        <v>25</v>
      </c>
      <c r="B9468" s="10" t="str">
        <f>VLOOKUP($E9468,'Overview Cluster Days'!$B:$G,3)</f>
        <v>H</v>
      </c>
      <c r="C9468" s="10" t="str">
        <f>VLOOKUP($E9468,'Overview Cluster Days'!$B:$G,5)</f>
        <v>Interseason</v>
      </c>
      <c r="D9468" s="10" t="str">
        <f>VLOOKUP($E9468,'Overview Cluster Days'!$B:$G,6)</f>
        <v>Weekend</v>
      </c>
      <c r="E9468" s="10">
        <v>20190324</v>
      </c>
      <c r="F9468" s="11">
        <v>11</v>
      </c>
      <c r="G9468" s="79">
        <v>214.4</v>
      </c>
      <c r="H9468" s="79">
        <v>4905.3999999999996</v>
      </c>
      <c r="I9468" s="79">
        <v>4935.6000000000004</v>
      </c>
      <c r="J9468" s="79">
        <v>-1260.8</v>
      </c>
      <c r="K9468" s="79">
        <v>-275.3</v>
      </c>
      <c r="L9468" s="80">
        <v>-616.20000000000005</v>
      </c>
      <c r="M9468" s="81">
        <v>2805.4</v>
      </c>
      <c r="N9468" s="81">
        <v>339.6</v>
      </c>
      <c r="O9468" s="81">
        <v>-1990.5</v>
      </c>
      <c r="P9468" s="81">
        <v>-538.29999999999995</v>
      </c>
      <c r="Q9468" s="26">
        <v>34.61</v>
      </c>
      <c r="R9468" s="27">
        <v>34.020000000000003</v>
      </c>
      <c r="S9468" s="27">
        <v>34.229999999999997</v>
      </c>
      <c r="T9468" s="27">
        <v>34.75</v>
      </c>
      <c r="U9468" s="28">
        <v>34.090000000000003</v>
      </c>
    </row>
    <row r="9469" spans="1:21" x14ac:dyDescent="0.25">
      <c r="A9469" t="s">
        <v>25</v>
      </c>
      <c r="B9469" s="10" t="str">
        <f>VLOOKUP($E9469,'Overview Cluster Days'!$B:$G,3)</f>
        <v>H</v>
      </c>
      <c r="C9469" s="10" t="str">
        <f>VLOOKUP($E9469,'Overview Cluster Days'!$B:$G,5)</f>
        <v>Interseason</v>
      </c>
      <c r="D9469" s="10" t="str">
        <f>VLOOKUP($E9469,'Overview Cluster Days'!$B:$G,6)</f>
        <v>Weekend</v>
      </c>
      <c r="E9469" s="10">
        <v>20190324</v>
      </c>
      <c r="F9469" s="11">
        <v>12</v>
      </c>
      <c r="G9469" s="79">
        <v>339.3</v>
      </c>
      <c r="H9469" s="79">
        <v>5436.9</v>
      </c>
      <c r="I9469" s="79">
        <v>4482.1000000000004</v>
      </c>
      <c r="J9469" s="79">
        <v>-1076.5999999999999</v>
      </c>
      <c r="K9469" s="79">
        <v>-770</v>
      </c>
      <c r="L9469" s="80">
        <v>-562.20000000000005</v>
      </c>
      <c r="M9469" s="81">
        <v>4221.7</v>
      </c>
      <c r="N9469" s="81">
        <v>-113.9</v>
      </c>
      <c r="O9469" s="81">
        <v>-2425.6</v>
      </c>
      <c r="P9469" s="81">
        <v>-1120</v>
      </c>
      <c r="Q9469" s="26">
        <v>33.06</v>
      </c>
      <c r="R9469" s="27">
        <v>33.06</v>
      </c>
      <c r="S9469" s="27">
        <v>33.06</v>
      </c>
      <c r="T9469" s="27">
        <v>33.06</v>
      </c>
      <c r="U9469" s="28">
        <v>33.06</v>
      </c>
    </row>
    <row r="9470" spans="1:21" x14ac:dyDescent="0.25">
      <c r="A9470" t="s">
        <v>25</v>
      </c>
      <c r="B9470" s="10" t="str">
        <f>VLOOKUP($E9470,'Overview Cluster Days'!$B:$G,3)</f>
        <v>H</v>
      </c>
      <c r="C9470" s="10" t="str">
        <f>VLOOKUP($E9470,'Overview Cluster Days'!$B:$G,5)</f>
        <v>Interseason</v>
      </c>
      <c r="D9470" s="10" t="str">
        <f>VLOOKUP($E9470,'Overview Cluster Days'!$B:$G,6)</f>
        <v>Weekend</v>
      </c>
      <c r="E9470" s="10">
        <v>20190324</v>
      </c>
      <c r="F9470" s="11">
        <v>13</v>
      </c>
      <c r="G9470" s="79">
        <v>345.4</v>
      </c>
      <c r="H9470" s="79">
        <v>5857.4</v>
      </c>
      <c r="I9470" s="79">
        <v>3714</v>
      </c>
      <c r="J9470" s="79">
        <v>-848.5</v>
      </c>
      <c r="K9470" s="79">
        <v>-1111.0999999999999</v>
      </c>
      <c r="L9470" s="80">
        <v>-566.29999999999995</v>
      </c>
      <c r="M9470" s="81">
        <v>4943.8999999999996</v>
      </c>
      <c r="N9470" s="81">
        <v>-882</v>
      </c>
      <c r="O9470" s="81">
        <v>-2197.5</v>
      </c>
      <c r="P9470" s="81">
        <v>-1298.0999999999999</v>
      </c>
      <c r="Q9470" s="26">
        <v>31.33</v>
      </c>
      <c r="R9470" s="27">
        <v>31.33</v>
      </c>
      <c r="S9470" s="27">
        <v>31.33</v>
      </c>
      <c r="T9470" s="27">
        <v>31.33</v>
      </c>
      <c r="U9470" s="28">
        <v>31.33</v>
      </c>
    </row>
    <row r="9471" spans="1:21" x14ac:dyDescent="0.25">
      <c r="A9471" t="s">
        <v>25</v>
      </c>
      <c r="B9471" s="10" t="str">
        <f>VLOOKUP($E9471,'Overview Cluster Days'!$B:$G,3)</f>
        <v>H</v>
      </c>
      <c r="C9471" s="10" t="str">
        <f>VLOOKUP($E9471,'Overview Cluster Days'!$B:$G,5)</f>
        <v>Interseason</v>
      </c>
      <c r="D9471" s="10" t="str">
        <f>VLOOKUP($E9471,'Overview Cluster Days'!$B:$G,6)</f>
        <v>Weekend</v>
      </c>
      <c r="E9471" s="10">
        <v>20190324</v>
      </c>
      <c r="F9471" s="11">
        <v>14</v>
      </c>
      <c r="G9471" s="79">
        <v>420.4</v>
      </c>
      <c r="H9471" s="79">
        <v>5491.7</v>
      </c>
      <c r="I9471" s="79">
        <v>5101.3999999999996</v>
      </c>
      <c r="J9471" s="79">
        <v>-1528.3</v>
      </c>
      <c r="K9471" s="79">
        <v>-1468.3</v>
      </c>
      <c r="L9471" s="80">
        <v>-491.3</v>
      </c>
      <c r="M9471" s="81">
        <v>4410.8</v>
      </c>
      <c r="N9471" s="81">
        <v>505.4</v>
      </c>
      <c r="O9471" s="81">
        <v>-2799.6</v>
      </c>
      <c r="P9471" s="81">
        <v>-1625.3</v>
      </c>
      <c r="Q9471" s="26">
        <v>24.77</v>
      </c>
      <c r="R9471" s="27">
        <v>24.77</v>
      </c>
      <c r="S9471" s="27">
        <v>24.77</v>
      </c>
      <c r="T9471" s="27">
        <v>24.77</v>
      </c>
      <c r="U9471" s="28">
        <v>24.77</v>
      </c>
    </row>
    <row r="9472" spans="1:21" x14ac:dyDescent="0.25">
      <c r="A9472" t="s">
        <v>25</v>
      </c>
      <c r="B9472" s="10" t="str">
        <f>VLOOKUP($E9472,'Overview Cluster Days'!$B:$G,3)</f>
        <v>H</v>
      </c>
      <c r="C9472" s="10" t="str">
        <f>VLOOKUP($E9472,'Overview Cluster Days'!$B:$G,5)</f>
        <v>Interseason</v>
      </c>
      <c r="D9472" s="10" t="str">
        <f>VLOOKUP($E9472,'Overview Cluster Days'!$B:$G,6)</f>
        <v>Weekend</v>
      </c>
      <c r="E9472" s="10">
        <v>20190324</v>
      </c>
      <c r="F9472" s="11">
        <v>15</v>
      </c>
      <c r="G9472" s="79">
        <v>628.20000000000005</v>
      </c>
      <c r="H9472" s="79">
        <v>3384.1</v>
      </c>
      <c r="I9472" s="79">
        <v>7485.7</v>
      </c>
      <c r="J9472" s="79">
        <v>-1490.8</v>
      </c>
      <c r="K9472" s="79">
        <v>-1807.5</v>
      </c>
      <c r="L9472" s="80">
        <v>-283.5</v>
      </c>
      <c r="M9472" s="81">
        <v>2084.1</v>
      </c>
      <c r="N9472" s="81">
        <v>2889.7</v>
      </c>
      <c r="O9472" s="81">
        <v>-2778.8</v>
      </c>
      <c r="P9472" s="81">
        <v>-1911.5</v>
      </c>
      <c r="Q9472" s="26">
        <v>22.72</v>
      </c>
      <c r="R9472" s="27">
        <v>22.72</v>
      </c>
      <c r="S9472" s="27">
        <v>22.72</v>
      </c>
      <c r="T9472" s="27">
        <v>22.72</v>
      </c>
      <c r="U9472" s="28">
        <v>22.72</v>
      </c>
    </row>
    <row r="9473" spans="1:21" x14ac:dyDescent="0.25">
      <c r="A9473" t="s">
        <v>25</v>
      </c>
      <c r="B9473" s="10" t="str">
        <f>VLOOKUP($E9473,'Overview Cluster Days'!$B:$G,3)</f>
        <v>H</v>
      </c>
      <c r="C9473" s="10" t="str">
        <f>VLOOKUP($E9473,'Overview Cluster Days'!$B:$G,5)</f>
        <v>Interseason</v>
      </c>
      <c r="D9473" s="10" t="str">
        <f>VLOOKUP($E9473,'Overview Cluster Days'!$B:$G,6)</f>
        <v>Weekend</v>
      </c>
      <c r="E9473" s="10">
        <v>20190324</v>
      </c>
      <c r="F9473" s="11">
        <v>16</v>
      </c>
      <c r="G9473" s="79">
        <v>618.29999999999995</v>
      </c>
      <c r="H9473" s="79">
        <v>2716.2</v>
      </c>
      <c r="I9473" s="79">
        <v>8804.4</v>
      </c>
      <c r="J9473" s="79">
        <v>-1628.8</v>
      </c>
      <c r="K9473" s="79">
        <v>-2374.8000000000002</v>
      </c>
      <c r="L9473" s="80">
        <v>-293.39999999999998</v>
      </c>
      <c r="M9473" s="81">
        <v>1477.6</v>
      </c>
      <c r="N9473" s="81">
        <v>4208.3999999999996</v>
      </c>
      <c r="O9473" s="81">
        <v>-2916.8</v>
      </c>
      <c r="P9473" s="81">
        <v>-2475.8000000000002</v>
      </c>
      <c r="Q9473" s="26">
        <v>22.65</v>
      </c>
      <c r="R9473" s="27">
        <v>22.65</v>
      </c>
      <c r="S9473" s="27">
        <v>22.65</v>
      </c>
      <c r="T9473" s="27">
        <v>22.65</v>
      </c>
      <c r="U9473" s="28">
        <v>22.65</v>
      </c>
    </row>
    <row r="9474" spans="1:21" x14ac:dyDescent="0.25">
      <c r="A9474" t="s">
        <v>25</v>
      </c>
      <c r="B9474" s="10" t="str">
        <f>VLOOKUP($E9474,'Overview Cluster Days'!$B:$G,3)</f>
        <v>H</v>
      </c>
      <c r="C9474" s="10" t="str">
        <f>VLOOKUP($E9474,'Overview Cluster Days'!$B:$G,5)</f>
        <v>Interseason</v>
      </c>
      <c r="D9474" s="10" t="str">
        <f>VLOOKUP($E9474,'Overview Cluster Days'!$B:$G,6)</f>
        <v>Weekend</v>
      </c>
      <c r="E9474" s="10">
        <v>20190324</v>
      </c>
      <c r="F9474" s="11">
        <v>17</v>
      </c>
      <c r="G9474" s="79">
        <v>364.2</v>
      </c>
      <c r="H9474" s="79">
        <v>3347.6</v>
      </c>
      <c r="I9474" s="79">
        <v>8758.2999999999993</v>
      </c>
      <c r="J9474" s="79">
        <v>-1958.7</v>
      </c>
      <c r="K9474" s="79">
        <v>-2170</v>
      </c>
      <c r="L9474" s="80">
        <v>-504.9</v>
      </c>
      <c r="M9474" s="81">
        <v>2333.5</v>
      </c>
      <c r="N9474" s="81">
        <v>4162.3</v>
      </c>
      <c r="O9474" s="81">
        <v>-3539.9</v>
      </c>
      <c r="P9474" s="81">
        <v>-2451</v>
      </c>
      <c r="Q9474" s="26">
        <v>20.61</v>
      </c>
      <c r="R9474" s="27">
        <v>25.28</v>
      </c>
      <c r="S9474" s="27">
        <v>15.08</v>
      </c>
      <c r="T9474" s="27">
        <v>25.28</v>
      </c>
      <c r="U9474" s="28">
        <v>25.35</v>
      </c>
    </row>
    <row r="9475" spans="1:21" x14ac:dyDescent="0.25">
      <c r="A9475" t="s">
        <v>25</v>
      </c>
      <c r="B9475" s="10" t="str">
        <f>VLOOKUP($E9475,'Overview Cluster Days'!$B:$G,3)</f>
        <v>H</v>
      </c>
      <c r="C9475" s="10" t="str">
        <f>VLOOKUP($E9475,'Overview Cluster Days'!$B:$G,5)</f>
        <v>Interseason</v>
      </c>
      <c r="D9475" s="10" t="str">
        <f>VLOOKUP($E9475,'Overview Cluster Days'!$B:$G,6)</f>
        <v>Weekend</v>
      </c>
      <c r="E9475" s="10">
        <v>20190324</v>
      </c>
      <c r="F9475" s="11">
        <v>18</v>
      </c>
      <c r="G9475" s="79">
        <v>182.8</v>
      </c>
      <c r="H9475" s="79">
        <v>3560.9</v>
      </c>
      <c r="I9475" s="79">
        <v>9221.7999999999993</v>
      </c>
      <c r="J9475" s="79">
        <v>-1955.5</v>
      </c>
      <c r="K9475" s="79">
        <v>-2103.8000000000002</v>
      </c>
      <c r="L9475" s="80">
        <v>-586</v>
      </c>
      <c r="M9475" s="81">
        <v>2324.5</v>
      </c>
      <c r="N9475" s="81">
        <v>4080.8</v>
      </c>
      <c r="O9475" s="81">
        <v>-3399.5</v>
      </c>
      <c r="P9475" s="81">
        <v>-2419.8000000000002</v>
      </c>
      <c r="Q9475" s="26">
        <v>33.03</v>
      </c>
      <c r="R9475" s="27">
        <v>33.03</v>
      </c>
      <c r="S9475" s="27">
        <v>33.03</v>
      </c>
      <c r="T9475" s="27">
        <v>33.03</v>
      </c>
      <c r="U9475" s="28">
        <v>33.03</v>
      </c>
    </row>
    <row r="9476" spans="1:21" x14ac:dyDescent="0.25">
      <c r="A9476" t="s">
        <v>25</v>
      </c>
      <c r="B9476" s="10" t="str">
        <f>VLOOKUP($E9476,'Overview Cluster Days'!$B:$G,3)</f>
        <v>H</v>
      </c>
      <c r="C9476" s="10" t="str">
        <f>VLOOKUP($E9476,'Overview Cluster Days'!$B:$G,5)</f>
        <v>Interseason</v>
      </c>
      <c r="D9476" s="10" t="str">
        <f>VLOOKUP($E9476,'Overview Cluster Days'!$B:$G,6)</f>
        <v>Weekend</v>
      </c>
      <c r="E9476" s="10">
        <v>20190324</v>
      </c>
      <c r="F9476" s="11">
        <v>19</v>
      </c>
      <c r="G9476" s="79">
        <v>-323.7</v>
      </c>
      <c r="H9476" s="79">
        <v>3324.7</v>
      </c>
      <c r="I9476" s="79">
        <v>8037.6</v>
      </c>
      <c r="J9476" s="79">
        <v>-1658.5</v>
      </c>
      <c r="K9476" s="79">
        <v>-1803.1</v>
      </c>
      <c r="L9476" s="80">
        <v>-1092.5</v>
      </c>
      <c r="M9476" s="81">
        <v>3426.1</v>
      </c>
      <c r="N9476" s="81">
        <v>2028.2</v>
      </c>
      <c r="O9476" s="81">
        <v>-1985.7</v>
      </c>
      <c r="P9476" s="81">
        <v>-2376.1</v>
      </c>
      <c r="Q9476" s="26">
        <v>40</v>
      </c>
      <c r="R9476" s="27">
        <v>40</v>
      </c>
      <c r="S9476" s="27">
        <v>40</v>
      </c>
      <c r="T9476" s="27">
        <v>40</v>
      </c>
      <c r="U9476" s="28">
        <v>40</v>
      </c>
    </row>
    <row r="9477" spans="1:21" x14ac:dyDescent="0.25">
      <c r="A9477" t="s">
        <v>25</v>
      </c>
      <c r="B9477" s="10" t="str">
        <f>VLOOKUP($E9477,'Overview Cluster Days'!$B:$G,3)</f>
        <v>H</v>
      </c>
      <c r="C9477" s="10" t="str">
        <f>VLOOKUP($E9477,'Overview Cluster Days'!$B:$G,5)</f>
        <v>Interseason</v>
      </c>
      <c r="D9477" s="10" t="str">
        <f>VLOOKUP($E9477,'Overview Cluster Days'!$B:$G,6)</f>
        <v>Weekend</v>
      </c>
      <c r="E9477" s="10">
        <v>20190324</v>
      </c>
      <c r="F9477" s="11">
        <v>20</v>
      </c>
      <c r="G9477" s="79">
        <v>-1243</v>
      </c>
      <c r="H9477" s="79">
        <v>5379.7</v>
      </c>
      <c r="I9477" s="79">
        <v>4774.5</v>
      </c>
      <c r="J9477" s="79">
        <v>-1401.3</v>
      </c>
      <c r="K9477" s="79">
        <v>-1447.7</v>
      </c>
      <c r="L9477" s="80">
        <v>-2011.8</v>
      </c>
      <c r="M9477" s="81">
        <v>7610.3</v>
      </c>
      <c r="N9477" s="81">
        <v>-2277.5</v>
      </c>
      <c r="O9477" s="81">
        <v>-1129.3</v>
      </c>
      <c r="P9477" s="81">
        <v>-2191.6999999999998</v>
      </c>
      <c r="Q9477" s="26">
        <v>42.73</v>
      </c>
      <c r="R9477" s="27">
        <v>42.23</v>
      </c>
      <c r="S9477" s="27">
        <v>42.41</v>
      </c>
      <c r="T9477" s="27">
        <v>42.87</v>
      </c>
      <c r="U9477" s="28">
        <v>42.29</v>
      </c>
    </row>
    <row r="9478" spans="1:21" x14ac:dyDescent="0.25">
      <c r="A9478" t="s">
        <v>25</v>
      </c>
      <c r="B9478" s="10" t="str">
        <f>VLOOKUP($E9478,'Overview Cluster Days'!$B:$G,3)</f>
        <v>H</v>
      </c>
      <c r="C9478" s="10" t="str">
        <f>VLOOKUP($E9478,'Overview Cluster Days'!$B:$G,5)</f>
        <v>Interseason</v>
      </c>
      <c r="D9478" s="10" t="str">
        <f>VLOOKUP($E9478,'Overview Cluster Days'!$B:$G,6)</f>
        <v>Weekend</v>
      </c>
      <c r="E9478" s="10">
        <v>20190324</v>
      </c>
      <c r="F9478" s="11">
        <v>21</v>
      </c>
      <c r="G9478" s="79">
        <v>-724.6</v>
      </c>
      <c r="H9478" s="79">
        <v>6710.5</v>
      </c>
      <c r="I9478" s="79">
        <v>5589.4</v>
      </c>
      <c r="J9478" s="79">
        <v>-1276.5</v>
      </c>
      <c r="K9478" s="79">
        <v>-2158.3000000000002</v>
      </c>
      <c r="L9478" s="80">
        <v>-1493.4</v>
      </c>
      <c r="M9478" s="81">
        <v>7690</v>
      </c>
      <c r="N9478" s="81">
        <v>-1690.6</v>
      </c>
      <c r="O9478" s="81">
        <v>-1603.7</v>
      </c>
      <c r="P9478" s="81">
        <v>-2902.3</v>
      </c>
      <c r="Q9478" s="26">
        <v>40.14</v>
      </c>
      <c r="R9478" s="27">
        <v>39.619999999999997</v>
      </c>
      <c r="S9478" s="27">
        <v>39.81</v>
      </c>
      <c r="T9478" s="27">
        <v>40.299999999999997</v>
      </c>
      <c r="U9478" s="28">
        <v>39.68</v>
      </c>
    </row>
    <row r="9479" spans="1:21" x14ac:dyDescent="0.25">
      <c r="A9479" t="s">
        <v>25</v>
      </c>
      <c r="B9479" s="10" t="str">
        <f>VLOOKUP($E9479,'Overview Cluster Days'!$B:$G,3)</f>
        <v>H</v>
      </c>
      <c r="C9479" s="10" t="str">
        <f>VLOOKUP($E9479,'Overview Cluster Days'!$B:$G,5)</f>
        <v>Interseason</v>
      </c>
      <c r="D9479" s="10" t="str">
        <f>VLOOKUP($E9479,'Overview Cluster Days'!$B:$G,6)</f>
        <v>Weekend</v>
      </c>
      <c r="E9479" s="10">
        <v>20190324</v>
      </c>
      <c r="F9479" s="11">
        <v>22</v>
      </c>
      <c r="G9479" s="79">
        <v>-502</v>
      </c>
      <c r="H9479" s="79">
        <v>7825.5</v>
      </c>
      <c r="I9479" s="79">
        <v>5774.9</v>
      </c>
      <c r="J9479" s="79">
        <v>-596.6</v>
      </c>
      <c r="K9479" s="79">
        <v>-2017.4</v>
      </c>
      <c r="L9479" s="80">
        <v>-1270.8</v>
      </c>
      <c r="M9479" s="81">
        <v>7786.9</v>
      </c>
      <c r="N9479" s="81">
        <v>-1727.1</v>
      </c>
      <c r="O9479" s="81">
        <v>-2101.6</v>
      </c>
      <c r="P9479" s="81">
        <v>-2687.4</v>
      </c>
      <c r="Q9479" s="26">
        <v>36.6</v>
      </c>
      <c r="R9479" s="27">
        <v>36.6</v>
      </c>
      <c r="S9479" s="27">
        <v>36.6</v>
      </c>
      <c r="T9479" s="27">
        <v>36.6</v>
      </c>
      <c r="U9479" s="28">
        <v>36.6</v>
      </c>
    </row>
    <row r="9480" spans="1:21" x14ac:dyDescent="0.25">
      <c r="A9480" t="s">
        <v>25</v>
      </c>
      <c r="B9480" s="10" t="str">
        <f>VLOOKUP($E9480,'Overview Cluster Days'!$B:$G,3)</f>
        <v>H</v>
      </c>
      <c r="C9480" s="10" t="str">
        <f>VLOOKUP($E9480,'Overview Cluster Days'!$B:$G,5)</f>
        <v>Interseason</v>
      </c>
      <c r="D9480" s="10" t="str">
        <f>VLOOKUP($E9480,'Overview Cluster Days'!$B:$G,6)</f>
        <v>Weekend</v>
      </c>
      <c r="E9480" s="10">
        <v>20190324</v>
      </c>
      <c r="F9480" s="11">
        <v>23</v>
      </c>
      <c r="G9480" s="79">
        <v>-398.5</v>
      </c>
      <c r="H9480" s="79">
        <v>8615.1</v>
      </c>
      <c r="I9480" s="79">
        <v>4119.8</v>
      </c>
      <c r="J9480" s="79">
        <v>-112.1</v>
      </c>
      <c r="K9480" s="79">
        <v>-1870.9</v>
      </c>
      <c r="L9480" s="80">
        <v>-1167.3</v>
      </c>
      <c r="M9480" s="81">
        <v>8494.5</v>
      </c>
      <c r="N9480" s="81">
        <v>-3382.2</v>
      </c>
      <c r="O9480" s="81">
        <v>-1400.1</v>
      </c>
      <c r="P9480" s="81">
        <v>-2544.9</v>
      </c>
      <c r="Q9480" s="26">
        <v>35.880000000000003</v>
      </c>
      <c r="R9480" s="27">
        <v>35.880000000000003</v>
      </c>
      <c r="S9480" s="27">
        <v>35.880000000000003</v>
      </c>
      <c r="T9480" s="27">
        <v>35.880000000000003</v>
      </c>
      <c r="U9480" s="28">
        <v>35.880000000000003</v>
      </c>
    </row>
    <row r="9481" spans="1:21" x14ac:dyDescent="0.25">
      <c r="A9481" t="s">
        <v>25</v>
      </c>
      <c r="B9481" s="10" t="str">
        <f>VLOOKUP($E9481,'Overview Cluster Days'!$B:$G,3)</f>
        <v>H</v>
      </c>
      <c r="C9481" s="10" t="str">
        <f>VLOOKUP($E9481,'Overview Cluster Days'!$B:$G,5)</f>
        <v>Interseason</v>
      </c>
      <c r="D9481" s="10" t="str">
        <f>VLOOKUP($E9481,'Overview Cluster Days'!$B:$G,6)</f>
        <v>Weekend</v>
      </c>
      <c r="E9481" s="10">
        <v>20190324</v>
      </c>
      <c r="F9481" s="11">
        <v>24</v>
      </c>
      <c r="G9481" s="79">
        <v>-44.4</v>
      </c>
      <c r="H9481" s="79">
        <v>12121.1</v>
      </c>
      <c r="I9481" s="79">
        <v>1428.9</v>
      </c>
      <c r="J9481" s="79">
        <v>-260.60000000000002</v>
      </c>
      <c r="K9481" s="79">
        <v>-2427.5</v>
      </c>
      <c r="L9481" s="80">
        <v>-890.2</v>
      </c>
      <c r="M9481" s="81">
        <v>11604.4</v>
      </c>
      <c r="N9481" s="81">
        <v>-6073.1</v>
      </c>
      <c r="O9481" s="81">
        <v>-1548.6</v>
      </c>
      <c r="P9481" s="81">
        <v>-3092.5</v>
      </c>
      <c r="Q9481" s="26">
        <v>32.81</v>
      </c>
      <c r="R9481" s="27">
        <v>32.81</v>
      </c>
      <c r="S9481" s="27">
        <v>32.81</v>
      </c>
      <c r="T9481" s="27">
        <v>32.81</v>
      </c>
      <c r="U9481" s="28">
        <v>32.81</v>
      </c>
    </row>
    <row r="9482" spans="1:21" x14ac:dyDescent="0.25">
      <c r="A9482" t="s">
        <v>25</v>
      </c>
      <c r="B9482" s="10" t="str">
        <f>VLOOKUP($E9482,'Overview Cluster Days'!$B:$G,3)</f>
        <v>G</v>
      </c>
      <c r="C9482" s="10" t="str">
        <f>VLOOKUP($E9482,'Overview Cluster Days'!$B:$G,5)</f>
        <v>Interseason</v>
      </c>
      <c r="D9482" s="10" t="str">
        <f>VLOOKUP($E9482,'Overview Cluster Days'!$B:$G,6)</f>
        <v>Weekday</v>
      </c>
      <c r="E9482" s="10">
        <v>20190325</v>
      </c>
      <c r="F9482" s="11">
        <v>1</v>
      </c>
      <c r="G9482" s="79">
        <v>307.60000000000002</v>
      </c>
      <c r="H9482" s="79">
        <v>10460.6</v>
      </c>
      <c r="I9482" s="79">
        <v>3019.4</v>
      </c>
      <c r="J9482" s="79">
        <v>130.9</v>
      </c>
      <c r="K9482" s="79">
        <v>-2787.4</v>
      </c>
      <c r="L9482" s="80">
        <v>-401.5</v>
      </c>
      <c r="M9482" s="81">
        <v>10172.200000000001</v>
      </c>
      <c r="N9482" s="81">
        <v>-5096.6000000000004</v>
      </c>
      <c r="O9482" s="81">
        <v>-1142.7</v>
      </c>
      <c r="P9482" s="81">
        <v>-3531.4</v>
      </c>
      <c r="Q9482" s="26">
        <v>24.2</v>
      </c>
      <c r="R9482" s="27">
        <v>24.2</v>
      </c>
      <c r="S9482" s="27">
        <v>24.2</v>
      </c>
      <c r="T9482" s="27">
        <v>24.2</v>
      </c>
      <c r="U9482" s="28">
        <v>24.2</v>
      </c>
    </row>
    <row r="9483" spans="1:21" x14ac:dyDescent="0.25">
      <c r="A9483" t="s">
        <v>25</v>
      </c>
      <c r="B9483" s="10" t="str">
        <f>VLOOKUP($E9483,'Overview Cluster Days'!$B:$G,3)</f>
        <v>G</v>
      </c>
      <c r="C9483" s="10" t="str">
        <f>VLOOKUP($E9483,'Overview Cluster Days'!$B:$G,5)</f>
        <v>Interseason</v>
      </c>
      <c r="D9483" s="10" t="str">
        <f>VLOOKUP($E9483,'Overview Cluster Days'!$B:$G,6)</f>
        <v>Weekday</v>
      </c>
      <c r="E9483" s="10">
        <v>20190325</v>
      </c>
      <c r="F9483" s="11">
        <v>2</v>
      </c>
      <c r="G9483" s="79">
        <v>840.7</v>
      </c>
      <c r="H9483" s="79">
        <v>9889.2000000000007</v>
      </c>
      <c r="I9483" s="79">
        <v>2504.1</v>
      </c>
      <c r="J9483" s="79">
        <v>306.3</v>
      </c>
      <c r="K9483" s="79">
        <v>-2516.8000000000002</v>
      </c>
      <c r="L9483" s="80">
        <v>131.6</v>
      </c>
      <c r="M9483" s="81">
        <v>8883.7999999999993</v>
      </c>
      <c r="N9483" s="81">
        <v>-4711.8999999999996</v>
      </c>
      <c r="O9483" s="81">
        <v>-1042.7</v>
      </c>
      <c r="P9483" s="81">
        <v>-3260.8</v>
      </c>
      <c r="Q9483" s="26">
        <v>23.99</v>
      </c>
      <c r="R9483" s="27">
        <v>23.99</v>
      </c>
      <c r="S9483" s="27">
        <v>23.99</v>
      </c>
      <c r="T9483" s="27">
        <v>23.99</v>
      </c>
      <c r="U9483" s="28">
        <v>23.99</v>
      </c>
    </row>
    <row r="9484" spans="1:21" x14ac:dyDescent="0.25">
      <c r="A9484" t="s">
        <v>25</v>
      </c>
      <c r="B9484" s="10" t="str">
        <f>VLOOKUP($E9484,'Overview Cluster Days'!$B:$G,3)</f>
        <v>G</v>
      </c>
      <c r="C9484" s="10" t="str">
        <f>VLOOKUP($E9484,'Overview Cluster Days'!$B:$G,5)</f>
        <v>Interseason</v>
      </c>
      <c r="D9484" s="10" t="str">
        <f>VLOOKUP($E9484,'Overview Cluster Days'!$B:$G,6)</f>
        <v>Weekday</v>
      </c>
      <c r="E9484" s="10">
        <v>20190325</v>
      </c>
      <c r="F9484" s="11">
        <v>3</v>
      </c>
      <c r="G9484" s="79">
        <v>1062.0999999999999</v>
      </c>
      <c r="H9484" s="79">
        <v>10191</v>
      </c>
      <c r="I9484" s="79">
        <v>3077</v>
      </c>
      <c r="J9484" s="79">
        <v>-241.3</v>
      </c>
      <c r="K9484" s="79">
        <v>-2608.8000000000002</v>
      </c>
      <c r="L9484" s="80">
        <v>353</v>
      </c>
      <c r="M9484" s="81">
        <v>8639.1</v>
      </c>
      <c r="N9484" s="81">
        <v>-4139</v>
      </c>
      <c r="O9484" s="81">
        <v>-1590.3</v>
      </c>
      <c r="P9484" s="81">
        <v>-3262.8</v>
      </c>
      <c r="Q9484" s="26">
        <v>23.71</v>
      </c>
      <c r="R9484" s="27">
        <v>23.71</v>
      </c>
      <c r="S9484" s="27">
        <v>23.71</v>
      </c>
      <c r="T9484" s="27">
        <v>23.71</v>
      </c>
      <c r="U9484" s="28">
        <v>23.71</v>
      </c>
    </row>
    <row r="9485" spans="1:21" x14ac:dyDescent="0.25">
      <c r="A9485" t="s">
        <v>25</v>
      </c>
      <c r="B9485" s="10" t="str">
        <f>VLOOKUP($E9485,'Overview Cluster Days'!$B:$G,3)</f>
        <v>G</v>
      </c>
      <c r="C9485" s="10" t="str">
        <f>VLOOKUP($E9485,'Overview Cluster Days'!$B:$G,5)</f>
        <v>Interseason</v>
      </c>
      <c r="D9485" s="10" t="str">
        <f>VLOOKUP($E9485,'Overview Cluster Days'!$B:$G,6)</f>
        <v>Weekday</v>
      </c>
      <c r="E9485" s="10">
        <v>20190325</v>
      </c>
      <c r="F9485" s="11">
        <v>4</v>
      </c>
      <c r="G9485" s="79">
        <v>862.2</v>
      </c>
      <c r="H9485" s="79">
        <v>9016.5</v>
      </c>
      <c r="I9485" s="79">
        <v>4759.7</v>
      </c>
      <c r="J9485" s="79">
        <v>-437.8</v>
      </c>
      <c r="K9485" s="79">
        <v>-2464.3000000000002</v>
      </c>
      <c r="L9485" s="80">
        <v>173.4</v>
      </c>
      <c r="M9485" s="81">
        <v>7169</v>
      </c>
      <c r="N9485" s="81">
        <v>-2456.3000000000002</v>
      </c>
      <c r="O9485" s="81">
        <v>-1786.8</v>
      </c>
      <c r="P9485" s="81">
        <v>-3099.3</v>
      </c>
      <c r="Q9485" s="26">
        <v>21.26</v>
      </c>
      <c r="R9485" s="27">
        <v>21.26</v>
      </c>
      <c r="S9485" s="27">
        <v>21.26</v>
      </c>
      <c r="T9485" s="27">
        <v>21.26</v>
      </c>
      <c r="U9485" s="28">
        <v>21.26</v>
      </c>
    </row>
    <row r="9486" spans="1:21" x14ac:dyDescent="0.25">
      <c r="A9486" t="s">
        <v>25</v>
      </c>
      <c r="B9486" s="10" t="str">
        <f>VLOOKUP($E9486,'Overview Cluster Days'!$B:$G,3)</f>
        <v>G</v>
      </c>
      <c r="C9486" s="10" t="str">
        <f>VLOOKUP($E9486,'Overview Cluster Days'!$B:$G,5)</f>
        <v>Interseason</v>
      </c>
      <c r="D9486" s="10" t="str">
        <f>VLOOKUP($E9486,'Overview Cluster Days'!$B:$G,6)</f>
        <v>Weekday</v>
      </c>
      <c r="E9486" s="10">
        <v>20190325</v>
      </c>
      <c r="F9486" s="11">
        <v>5</v>
      </c>
      <c r="G9486" s="79">
        <v>769.2</v>
      </c>
      <c r="H9486" s="79">
        <v>9588.7000000000007</v>
      </c>
      <c r="I9486" s="79">
        <v>5119.8999999999996</v>
      </c>
      <c r="J9486" s="79">
        <v>-583.79999999999995</v>
      </c>
      <c r="K9486" s="79">
        <v>-2797.6</v>
      </c>
      <c r="L9486" s="80">
        <v>80.400000000000006</v>
      </c>
      <c r="M9486" s="81">
        <v>7490.1</v>
      </c>
      <c r="N9486" s="81">
        <v>-2096.1</v>
      </c>
      <c r="O9486" s="81">
        <v>-1932.8</v>
      </c>
      <c r="P9486" s="81">
        <v>-3541.6</v>
      </c>
      <c r="Q9486" s="26">
        <v>21.56</v>
      </c>
      <c r="R9486" s="27">
        <v>21.56</v>
      </c>
      <c r="S9486" s="27">
        <v>21.56</v>
      </c>
      <c r="T9486" s="27">
        <v>21.56</v>
      </c>
      <c r="U9486" s="28">
        <v>21.56</v>
      </c>
    </row>
    <row r="9487" spans="1:21" x14ac:dyDescent="0.25">
      <c r="A9487" t="s">
        <v>25</v>
      </c>
      <c r="B9487" s="10" t="str">
        <f>VLOOKUP($E9487,'Overview Cluster Days'!$B:$G,3)</f>
        <v>G</v>
      </c>
      <c r="C9487" s="10" t="str">
        <f>VLOOKUP($E9487,'Overview Cluster Days'!$B:$G,5)</f>
        <v>Interseason</v>
      </c>
      <c r="D9487" s="10" t="str">
        <f>VLOOKUP($E9487,'Overview Cluster Days'!$B:$G,6)</f>
        <v>Weekday</v>
      </c>
      <c r="E9487" s="10">
        <v>20190325</v>
      </c>
      <c r="F9487" s="11">
        <v>6</v>
      </c>
      <c r="G9487" s="79">
        <v>583.70000000000005</v>
      </c>
      <c r="H9487" s="79">
        <v>11790</v>
      </c>
      <c r="I9487" s="79">
        <v>2949.7</v>
      </c>
      <c r="J9487" s="79">
        <v>-243.9</v>
      </c>
      <c r="K9487" s="79">
        <v>-2947.5</v>
      </c>
      <c r="L9487" s="80">
        <v>-105.1</v>
      </c>
      <c r="M9487" s="81">
        <v>9619</v>
      </c>
      <c r="N9487" s="81">
        <v>-4266.3</v>
      </c>
      <c r="O9487" s="81">
        <v>-1556.1</v>
      </c>
      <c r="P9487" s="81">
        <v>-3691.5</v>
      </c>
      <c r="Q9487" s="26">
        <v>27</v>
      </c>
      <c r="R9487" s="27">
        <v>27</v>
      </c>
      <c r="S9487" s="27">
        <v>27</v>
      </c>
      <c r="T9487" s="27">
        <v>27</v>
      </c>
      <c r="U9487" s="28">
        <v>27</v>
      </c>
    </row>
    <row r="9488" spans="1:21" x14ac:dyDescent="0.25">
      <c r="A9488" t="s">
        <v>25</v>
      </c>
      <c r="B9488" s="10" t="str">
        <f>VLOOKUP($E9488,'Overview Cluster Days'!$B:$G,3)</f>
        <v>G</v>
      </c>
      <c r="C9488" s="10" t="str">
        <f>VLOOKUP($E9488,'Overview Cluster Days'!$B:$G,5)</f>
        <v>Interseason</v>
      </c>
      <c r="D9488" s="10" t="str">
        <f>VLOOKUP($E9488,'Overview Cluster Days'!$B:$G,6)</f>
        <v>Weekday</v>
      </c>
      <c r="E9488" s="10">
        <v>20190325</v>
      </c>
      <c r="F9488" s="11">
        <v>7</v>
      </c>
      <c r="G9488" s="79">
        <v>-60.5</v>
      </c>
      <c r="H9488" s="79">
        <v>9825.2999999999993</v>
      </c>
      <c r="I9488" s="79">
        <v>4615.7</v>
      </c>
      <c r="J9488" s="79">
        <v>461.7</v>
      </c>
      <c r="K9488" s="79">
        <v>-2709.2</v>
      </c>
      <c r="L9488" s="80">
        <v>-749.3</v>
      </c>
      <c r="M9488" s="81">
        <v>7714.1</v>
      </c>
      <c r="N9488" s="81">
        <v>-2600.3000000000002</v>
      </c>
      <c r="O9488" s="81">
        <v>-911.3</v>
      </c>
      <c r="P9488" s="81">
        <v>-3453.2</v>
      </c>
      <c r="Q9488" s="26">
        <v>36.630000000000003</v>
      </c>
      <c r="R9488" s="27">
        <v>36.630000000000003</v>
      </c>
      <c r="S9488" s="27">
        <v>36.630000000000003</v>
      </c>
      <c r="T9488" s="27">
        <v>36.630000000000003</v>
      </c>
      <c r="U9488" s="28">
        <v>36.630000000000003</v>
      </c>
    </row>
    <row r="9489" spans="1:21" x14ac:dyDescent="0.25">
      <c r="A9489" t="s">
        <v>25</v>
      </c>
      <c r="B9489" s="10" t="str">
        <f>VLOOKUP($E9489,'Overview Cluster Days'!$B:$G,3)</f>
        <v>G</v>
      </c>
      <c r="C9489" s="10" t="str">
        <f>VLOOKUP($E9489,'Overview Cluster Days'!$B:$G,5)</f>
        <v>Interseason</v>
      </c>
      <c r="D9489" s="10" t="str">
        <f>VLOOKUP($E9489,'Overview Cluster Days'!$B:$G,6)</f>
        <v>Weekday</v>
      </c>
      <c r="E9489" s="10">
        <v>20190325</v>
      </c>
      <c r="F9489" s="11">
        <v>8</v>
      </c>
      <c r="G9489" s="79">
        <v>-119.6</v>
      </c>
      <c r="H9489" s="79">
        <v>11165.3</v>
      </c>
      <c r="I9489" s="79">
        <v>2604.1999999999998</v>
      </c>
      <c r="J9489" s="79">
        <v>294.10000000000002</v>
      </c>
      <c r="K9489" s="79">
        <v>-2650.3</v>
      </c>
      <c r="L9489" s="80">
        <v>-828.7</v>
      </c>
      <c r="M9489" s="81">
        <v>9024.2999999999993</v>
      </c>
      <c r="N9489" s="81">
        <v>-4941</v>
      </c>
      <c r="O9489" s="81">
        <v>144.69999999999999</v>
      </c>
      <c r="P9489" s="81">
        <v>-3399.3</v>
      </c>
      <c r="Q9489" s="26">
        <v>42.8</v>
      </c>
      <c r="R9489" s="27">
        <v>39.19</v>
      </c>
      <c r="S9489" s="27">
        <v>40.57</v>
      </c>
      <c r="T9489" s="27">
        <v>42.8</v>
      </c>
      <c r="U9489" s="28">
        <v>39.67</v>
      </c>
    </row>
    <row r="9490" spans="1:21" x14ac:dyDescent="0.25">
      <c r="A9490" t="s">
        <v>25</v>
      </c>
      <c r="B9490" s="10" t="str">
        <f>VLOOKUP($E9490,'Overview Cluster Days'!$B:$G,3)</f>
        <v>G</v>
      </c>
      <c r="C9490" s="10" t="str">
        <f>VLOOKUP($E9490,'Overview Cluster Days'!$B:$G,5)</f>
        <v>Interseason</v>
      </c>
      <c r="D9490" s="10" t="str">
        <f>VLOOKUP($E9490,'Overview Cluster Days'!$B:$G,6)</f>
        <v>Weekday</v>
      </c>
      <c r="E9490" s="10">
        <v>20190325</v>
      </c>
      <c r="F9490" s="11">
        <v>9</v>
      </c>
      <c r="G9490" s="79">
        <v>-181.4</v>
      </c>
      <c r="H9490" s="79">
        <v>10625.5</v>
      </c>
      <c r="I9490" s="79">
        <v>2605.6999999999998</v>
      </c>
      <c r="J9490" s="79">
        <v>514.5</v>
      </c>
      <c r="K9490" s="79">
        <v>-2443.4</v>
      </c>
      <c r="L9490" s="80">
        <v>-1118.4000000000001</v>
      </c>
      <c r="M9490" s="81">
        <v>8454.5</v>
      </c>
      <c r="N9490" s="81">
        <v>-4689.5</v>
      </c>
      <c r="O9490" s="81">
        <v>545.79999999999995</v>
      </c>
      <c r="P9490" s="81">
        <v>-3192.4</v>
      </c>
      <c r="Q9490" s="26">
        <v>43.09</v>
      </c>
      <c r="R9490" s="27">
        <v>40.67</v>
      </c>
      <c r="S9490" s="27">
        <v>41.55</v>
      </c>
      <c r="T9490" s="27">
        <v>43.09</v>
      </c>
      <c r="U9490" s="28">
        <v>40.97</v>
      </c>
    </row>
    <row r="9491" spans="1:21" x14ac:dyDescent="0.25">
      <c r="A9491" t="s">
        <v>25</v>
      </c>
      <c r="B9491" s="10" t="str">
        <f>VLOOKUP($E9491,'Overview Cluster Days'!$B:$G,3)</f>
        <v>G</v>
      </c>
      <c r="C9491" s="10" t="str">
        <f>VLOOKUP($E9491,'Overview Cluster Days'!$B:$G,5)</f>
        <v>Interseason</v>
      </c>
      <c r="D9491" s="10" t="str">
        <f>VLOOKUP($E9491,'Overview Cluster Days'!$B:$G,6)</f>
        <v>Weekday</v>
      </c>
      <c r="E9491" s="10">
        <v>20190325</v>
      </c>
      <c r="F9491" s="11">
        <v>10</v>
      </c>
      <c r="G9491" s="79">
        <v>-87.1</v>
      </c>
      <c r="H9491" s="79">
        <v>11032.3</v>
      </c>
      <c r="I9491" s="79">
        <v>2443.6999999999998</v>
      </c>
      <c r="J9491" s="79">
        <v>1097.9000000000001</v>
      </c>
      <c r="K9491" s="79">
        <v>-2993.1</v>
      </c>
      <c r="L9491" s="80">
        <v>-1113.2</v>
      </c>
      <c r="M9491" s="81">
        <v>8861.2999999999993</v>
      </c>
      <c r="N9491" s="81">
        <v>-4647.5</v>
      </c>
      <c r="O9491" s="81">
        <v>641.5</v>
      </c>
      <c r="P9491" s="81">
        <v>-3742.1</v>
      </c>
      <c r="Q9491" s="26">
        <v>45.1</v>
      </c>
      <c r="R9491" s="27">
        <v>31.81</v>
      </c>
      <c r="S9491" s="27">
        <v>36.65</v>
      </c>
      <c r="T9491" s="27">
        <v>45</v>
      </c>
      <c r="U9491" s="28">
        <v>33.56</v>
      </c>
    </row>
    <row r="9492" spans="1:21" x14ac:dyDescent="0.25">
      <c r="A9492" t="s">
        <v>25</v>
      </c>
      <c r="B9492" s="10" t="str">
        <f>VLOOKUP($E9492,'Overview Cluster Days'!$B:$G,3)</f>
        <v>G</v>
      </c>
      <c r="C9492" s="10" t="str">
        <f>VLOOKUP($E9492,'Overview Cluster Days'!$B:$G,5)</f>
        <v>Interseason</v>
      </c>
      <c r="D9492" s="10" t="str">
        <f>VLOOKUP($E9492,'Overview Cluster Days'!$B:$G,6)</f>
        <v>Weekday</v>
      </c>
      <c r="E9492" s="10">
        <v>20190325</v>
      </c>
      <c r="F9492" s="11">
        <v>11</v>
      </c>
      <c r="G9492" s="79">
        <v>157.69999999999999</v>
      </c>
      <c r="H9492" s="79">
        <v>11552.8</v>
      </c>
      <c r="I9492" s="79">
        <v>2841.9</v>
      </c>
      <c r="J9492" s="79">
        <v>1213.2</v>
      </c>
      <c r="K9492" s="79">
        <v>-3646.9</v>
      </c>
      <c r="L9492" s="80">
        <v>-868.4</v>
      </c>
      <c r="M9492" s="81">
        <v>9381.7999999999993</v>
      </c>
      <c r="N9492" s="81">
        <v>-4249.3</v>
      </c>
      <c r="O9492" s="81">
        <v>131.80000000000001</v>
      </c>
      <c r="P9492" s="81">
        <v>-4395.8999999999996</v>
      </c>
      <c r="Q9492" s="26">
        <v>34.04</v>
      </c>
      <c r="R9492" s="27">
        <v>31.71</v>
      </c>
      <c r="S9492" s="27">
        <v>32.58</v>
      </c>
      <c r="T9492" s="27">
        <v>34.04</v>
      </c>
      <c r="U9492" s="28">
        <v>32.03</v>
      </c>
    </row>
    <row r="9493" spans="1:21" x14ac:dyDescent="0.25">
      <c r="A9493" t="s">
        <v>25</v>
      </c>
      <c r="B9493" s="10" t="str">
        <f>VLOOKUP($E9493,'Overview Cluster Days'!$B:$G,3)</f>
        <v>G</v>
      </c>
      <c r="C9493" s="10" t="str">
        <f>VLOOKUP($E9493,'Overview Cluster Days'!$B:$G,5)</f>
        <v>Interseason</v>
      </c>
      <c r="D9493" s="10" t="str">
        <f>VLOOKUP($E9493,'Overview Cluster Days'!$B:$G,6)</f>
        <v>Weekday</v>
      </c>
      <c r="E9493" s="10">
        <v>20190325</v>
      </c>
      <c r="F9493" s="11">
        <v>12</v>
      </c>
      <c r="G9493" s="79">
        <v>96.9</v>
      </c>
      <c r="H9493" s="79">
        <v>11612</v>
      </c>
      <c r="I9493" s="79">
        <v>3371.4</v>
      </c>
      <c r="J9493" s="79">
        <v>844</v>
      </c>
      <c r="K9493" s="79">
        <v>-3807.8</v>
      </c>
      <c r="L9493" s="80">
        <v>-929.2</v>
      </c>
      <c r="M9493" s="81">
        <v>10176.799999999999</v>
      </c>
      <c r="N9493" s="81">
        <v>-3719.8</v>
      </c>
      <c r="O9493" s="81">
        <v>-971</v>
      </c>
      <c r="P9493" s="81">
        <v>-4556.8</v>
      </c>
      <c r="Q9493" s="26">
        <v>31.8</v>
      </c>
      <c r="R9493" s="27">
        <v>31.8</v>
      </c>
      <c r="S9493" s="27">
        <v>31.8</v>
      </c>
      <c r="T9493" s="27">
        <v>31.8</v>
      </c>
      <c r="U9493" s="28">
        <v>31.8</v>
      </c>
    </row>
    <row r="9494" spans="1:21" x14ac:dyDescent="0.25">
      <c r="A9494" t="s">
        <v>25</v>
      </c>
      <c r="B9494" s="10" t="str">
        <f>VLOOKUP($E9494,'Overview Cluster Days'!$B:$G,3)</f>
        <v>G</v>
      </c>
      <c r="C9494" s="10" t="str">
        <f>VLOOKUP($E9494,'Overview Cluster Days'!$B:$G,5)</f>
        <v>Interseason</v>
      </c>
      <c r="D9494" s="10" t="str">
        <f>VLOOKUP($E9494,'Overview Cluster Days'!$B:$G,6)</f>
        <v>Weekday</v>
      </c>
      <c r="E9494" s="10">
        <v>20190325</v>
      </c>
      <c r="F9494" s="11">
        <v>13</v>
      </c>
      <c r="G9494" s="79">
        <v>406.7</v>
      </c>
      <c r="H9494" s="79">
        <v>11345.5</v>
      </c>
      <c r="I9494" s="79">
        <v>3508.4</v>
      </c>
      <c r="J9494" s="79">
        <v>752.7</v>
      </c>
      <c r="K9494" s="79">
        <v>-3795.4</v>
      </c>
      <c r="L9494" s="80">
        <v>-619.4</v>
      </c>
      <c r="M9494" s="81">
        <v>10012.9</v>
      </c>
      <c r="N9494" s="81">
        <v>-3786.8</v>
      </c>
      <c r="O9494" s="81">
        <v>-1062.3</v>
      </c>
      <c r="P9494" s="81">
        <v>-4544.3999999999996</v>
      </c>
      <c r="Q9494" s="26">
        <v>31.2</v>
      </c>
      <c r="R9494" s="27">
        <v>31.2</v>
      </c>
      <c r="S9494" s="27">
        <v>31.2</v>
      </c>
      <c r="T9494" s="27">
        <v>31.2</v>
      </c>
      <c r="U9494" s="28">
        <v>31.2</v>
      </c>
    </row>
    <row r="9495" spans="1:21" x14ac:dyDescent="0.25">
      <c r="A9495" t="s">
        <v>25</v>
      </c>
      <c r="B9495" s="10" t="str">
        <f>VLOOKUP($E9495,'Overview Cluster Days'!$B:$G,3)</f>
        <v>G</v>
      </c>
      <c r="C9495" s="10" t="str">
        <f>VLOOKUP($E9495,'Overview Cluster Days'!$B:$G,5)</f>
        <v>Interseason</v>
      </c>
      <c r="D9495" s="10" t="str">
        <f>VLOOKUP($E9495,'Overview Cluster Days'!$B:$G,6)</f>
        <v>Weekday</v>
      </c>
      <c r="E9495" s="10">
        <v>20190325</v>
      </c>
      <c r="F9495" s="11">
        <v>14</v>
      </c>
      <c r="G9495" s="79">
        <v>367.5</v>
      </c>
      <c r="H9495" s="79">
        <v>10467.9</v>
      </c>
      <c r="I9495" s="79">
        <v>4020.2</v>
      </c>
      <c r="J9495" s="79">
        <v>722.7</v>
      </c>
      <c r="K9495" s="79">
        <v>-3422</v>
      </c>
      <c r="L9495" s="80">
        <v>-658.6</v>
      </c>
      <c r="M9495" s="81">
        <v>9135.9</v>
      </c>
      <c r="N9495" s="81">
        <v>-3275</v>
      </c>
      <c r="O9495" s="81">
        <v>-1031.3</v>
      </c>
      <c r="P9495" s="81">
        <v>-4171</v>
      </c>
      <c r="Q9495" s="26">
        <v>32</v>
      </c>
      <c r="R9495" s="27">
        <v>32</v>
      </c>
      <c r="S9495" s="27">
        <v>32</v>
      </c>
      <c r="T9495" s="27">
        <v>32</v>
      </c>
      <c r="U9495" s="28">
        <v>32</v>
      </c>
    </row>
    <row r="9496" spans="1:21" x14ac:dyDescent="0.25">
      <c r="A9496" t="s">
        <v>25</v>
      </c>
      <c r="B9496" s="10" t="str">
        <f>VLOOKUP($E9496,'Overview Cluster Days'!$B:$G,3)</f>
        <v>G</v>
      </c>
      <c r="C9496" s="10" t="str">
        <f>VLOOKUP($E9496,'Overview Cluster Days'!$B:$G,5)</f>
        <v>Interseason</v>
      </c>
      <c r="D9496" s="10" t="str">
        <f>VLOOKUP($E9496,'Overview Cluster Days'!$B:$G,6)</f>
        <v>Weekday</v>
      </c>
      <c r="E9496" s="10">
        <v>20190325</v>
      </c>
      <c r="F9496" s="11">
        <v>15</v>
      </c>
      <c r="G9496" s="79">
        <v>264.60000000000002</v>
      </c>
      <c r="H9496" s="79">
        <v>9630.4</v>
      </c>
      <c r="I9496" s="79">
        <v>5378.4</v>
      </c>
      <c r="J9496" s="79">
        <v>210.1</v>
      </c>
      <c r="K9496" s="79">
        <v>-3173.8</v>
      </c>
      <c r="L9496" s="80">
        <v>-761.5</v>
      </c>
      <c r="M9496" s="81">
        <v>8145</v>
      </c>
      <c r="N9496" s="81">
        <v>-1916.8</v>
      </c>
      <c r="O9496" s="81">
        <v>-1543.9</v>
      </c>
      <c r="P9496" s="81">
        <v>-3922.8</v>
      </c>
      <c r="Q9496" s="26">
        <v>30</v>
      </c>
      <c r="R9496" s="27">
        <v>30</v>
      </c>
      <c r="S9496" s="27">
        <v>30</v>
      </c>
      <c r="T9496" s="27">
        <v>30</v>
      </c>
      <c r="U9496" s="28">
        <v>30</v>
      </c>
    </row>
    <row r="9497" spans="1:21" x14ac:dyDescent="0.25">
      <c r="A9497" t="s">
        <v>25</v>
      </c>
      <c r="B9497" s="10" t="str">
        <f>VLOOKUP($E9497,'Overview Cluster Days'!$B:$G,3)</f>
        <v>G</v>
      </c>
      <c r="C9497" s="10" t="str">
        <f>VLOOKUP($E9497,'Overview Cluster Days'!$B:$G,5)</f>
        <v>Interseason</v>
      </c>
      <c r="D9497" s="10" t="str">
        <f>VLOOKUP($E9497,'Overview Cluster Days'!$B:$G,6)</f>
        <v>Weekday</v>
      </c>
      <c r="E9497" s="10">
        <v>20190325</v>
      </c>
      <c r="F9497" s="11">
        <v>16</v>
      </c>
      <c r="G9497" s="79">
        <v>103</v>
      </c>
      <c r="H9497" s="79">
        <v>9078.9</v>
      </c>
      <c r="I9497" s="79">
        <v>6431.8</v>
      </c>
      <c r="J9497" s="79">
        <v>88.4</v>
      </c>
      <c r="K9497" s="79">
        <v>-3067.2</v>
      </c>
      <c r="L9497" s="80">
        <v>-923.1</v>
      </c>
      <c r="M9497" s="81">
        <v>7268.3</v>
      </c>
      <c r="N9497" s="81">
        <v>-863.4</v>
      </c>
      <c r="O9497" s="81">
        <v>-1665.6</v>
      </c>
      <c r="P9497" s="81">
        <v>-3816.2</v>
      </c>
      <c r="Q9497" s="26">
        <v>30.24</v>
      </c>
      <c r="R9497" s="27">
        <v>30.24</v>
      </c>
      <c r="S9497" s="27">
        <v>30.24</v>
      </c>
      <c r="T9497" s="27">
        <v>30.24</v>
      </c>
      <c r="U9497" s="28">
        <v>30.24</v>
      </c>
    </row>
    <row r="9498" spans="1:21" x14ac:dyDescent="0.25">
      <c r="A9498" t="s">
        <v>25</v>
      </c>
      <c r="B9498" s="10" t="str">
        <f>VLOOKUP($E9498,'Overview Cluster Days'!$B:$G,3)</f>
        <v>G</v>
      </c>
      <c r="C9498" s="10" t="str">
        <f>VLOOKUP($E9498,'Overview Cluster Days'!$B:$G,5)</f>
        <v>Interseason</v>
      </c>
      <c r="D9498" s="10" t="str">
        <f>VLOOKUP($E9498,'Overview Cluster Days'!$B:$G,6)</f>
        <v>Weekday</v>
      </c>
      <c r="E9498" s="10">
        <v>20190325</v>
      </c>
      <c r="F9498" s="11">
        <v>17</v>
      </c>
      <c r="G9498" s="79">
        <v>-165.6</v>
      </c>
      <c r="H9498" s="79">
        <v>8480</v>
      </c>
      <c r="I9498" s="79">
        <v>7520</v>
      </c>
      <c r="J9498" s="79">
        <v>149.1</v>
      </c>
      <c r="K9498" s="79">
        <v>-2992.9</v>
      </c>
      <c r="L9498" s="80">
        <v>-1191.7</v>
      </c>
      <c r="M9498" s="81">
        <v>6313.7</v>
      </c>
      <c r="N9498" s="81">
        <v>224.8</v>
      </c>
      <c r="O9498" s="81">
        <v>-1604.9</v>
      </c>
      <c r="P9498" s="81">
        <v>-3741.9</v>
      </c>
      <c r="Q9498" s="26">
        <v>30.31</v>
      </c>
      <c r="R9498" s="27">
        <v>30.31</v>
      </c>
      <c r="S9498" s="27">
        <v>30.31</v>
      </c>
      <c r="T9498" s="27">
        <v>30.31</v>
      </c>
      <c r="U9498" s="28">
        <v>30.31</v>
      </c>
    </row>
    <row r="9499" spans="1:21" x14ac:dyDescent="0.25">
      <c r="A9499" t="s">
        <v>25</v>
      </c>
      <c r="B9499" s="10" t="str">
        <f>VLOOKUP($E9499,'Overview Cluster Days'!$B:$G,3)</f>
        <v>G</v>
      </c>
      <c r="C9499" s="10" t="str">
        <f>VLOOKUP($E9499,'Overview Cluster Days'!$B:$G,5)</f>
        <v>Interseason</v>
      </c>
      <c r="D9499" s="10" t="str">
        <f>VLOOKUP($E9499,'Overview Cluster Days'!$B:$G,6)</f>
        <v>Weekday</v>
      </c>
      <c r="E9499" s="10">
        <v>20190325</v>
      </c>
      <c r="F9499" s="11">
        <v>18</v>
      </c>
      <c r="G9499" s="79">
        <v>-446</v>
      </c>
      <c r="H9499" s="79">
        <v>6370.9</v>
      </c>
      <c r="I9499" s="79">
        <v>9126.2999999999993</v>
      </c>
      <c r="J9499" s="79">
        <v>582.4</v>
      </c>
      <c r="K9499" s="79">
        <v>-2409.3000000000002</v>
      </c>
      <c r="L9499" s="80">
        <v>-1472.1</v>
      </c>
      <c r="M9499" s="81">
        <v>4566.8999999999996</v>
      </c>
      <c r="N9499" s="81">
        <v>1131.0999999999999</v>
      </c>
      <c r="O9499" s="81">
        <v>-1067.5999999999999</v>
      </c>
      <c r="P9499" s="81">
        <v>-3158.3</v>
      </c>
      <c r="Q9499" s="26">
        <v>36.979999999999997</v>
      </c>
      <c r="R9499" s="27">
        <v>36.979999999999997</v>
      </c>
      <c r="S9499" s="27">
        <v>36.979999999999997</v>
      </c>
      <c r="T9499" s="27">
        <v>36.979999999999997</v>
      </c>
      <c r="U9499" s="28">
        <v>36.979999999999997</v>
      </c>
    </row>
    <row r="9500" spans="1:21" x14ac:dyDescent="0.25">
      <c r="A9500" t="s">
        <v>25</v>
      </c>
      <c r="B9500" s="10" t="str">
        <f>VLOOKUP($E9500,'Overview Cluster Days'!$B:$G,3)</f>
        <v>G</v>
      </c>
      <c r="C9500" s="10" t="str">
        <f>VLOOKUP($E9500,'Overview Cluster Days'!$B:$G,5)</f>
        <v>Interseason</v>
      </c>
      <c r="D9500" s="10" t="str">
        <f>VLOOKUP($E9500,'Overview Cluster Days'!$B:$G,6)</f>
        <v>Weekday</v>
      </c>
      <c r="E9500" s="10">
        <v>20190325</v>
      </c>
      <c r="F9500" s="11">
        <v>19</v>
      </c>
      <c r="G9500" s="79">
        <v>-948.1</v>
      </c>
      <c r="H9500" s="79">
        <v>4846.5</v>
      </c>
      <c r="I9500" s="79">
        <v>7758.6</v>
      </c>
      <c r="J9500" s="79">
        <v>1158.0999999999999</v>
      </c>
      <c r="K9500" s="79">
        <v>-1882.9</v>
      </c>
      <c r="L9500" s="80">
        <v>-1974.2</v>
      </c>
      <c r="M9500" s="81">
        <v>3814.8</v>
      </c>
      <c r="N9500" s="81">
        <v>725.2</v>
      </c>
      <c r="O9500" s="81">
        <v>66.099999999999994</v>
      </c>
      <c r="P9500" s="81">
        <v>-2631.9</v>
      </c>
      <c r="Q9500" s="26">
        <v>41.09</v>
      </c>
      <c r="R9500" s="27">
        <v>41.09</v>
      </c>
      <c r="S9500" s="27">
        <v>41.09</v>
      </c>
      <c r="T9500" s="27">
        <v>41.09</v>
      </c>
      <c r="U9500" s="28">
        <v>41.09</v>
      </c>
    </row>
    <row r="9501" spans="1:21" x14ac:dyDescent="0.25">
      <c r="A9501" t="s">
        <v>25</v>
      </c>
      <c r="B9501" s="10" t="str">
        <f>VLOOKUP($E9501,'Overview Cluster Days'!$B:$G,3)</f>
        <v>G</v>
      </c>
      <c r="C9501" s="10" t="str">
        <f>VLOOKUP($E9501,'Overview Cluster Days'!$B:$G,5)</f>
        <v>Interseason</v>
      </c>
      <c r="D9501" s="10" t="str">
        <f>VLOOKUP($E9501,'Overview Cluster Days'!$B:$G,6)</f>
        <v>Weekday</v>
      </c>
      <c r="E9501" s="10">
        <v>20190325</v>
      </c>
      <c r="F9501" s="11">
        <v>20</v>
      </c>
      <c r="G9501" s="79">
        <v>-1374.3</v>
      </c>
      <c r="H9501" s="79">
        <v>4997.3999999999996</v>
      </c>
      <c r="I9501" s="79">
        <v>5399.9</v>
      </c>
      <c r="J9501" s="79">
        <v>543.5</v>
      </c>
      <c r="K9501" s="79">
        <v>-357.3</v>
      </c>
      <c r="L9501" s="80">
        <v>-2400.4</v>
      </c>
      <c r="M9501" s="81">
        <v>5994</v>
      </c>
      <c r="N9501" s="81">
        <v>-2595.3000000000002</v>
      </c>
      <c r="O9501" s="81">
        <v>108</v>
      </c>
      <c r="P9501" s="81">
        <v>-1106.3</v>
      </c>
      <c r="Q9501" s="26">
        <v>46.26</v>
      </c>
      <c r="R9501" s="27">
        <v>46.26</v>
      </c>
      <c r="S9501" s="27">
        <v>46.26</v>
      </c>
      <c r="T9501" s="27">
        <v>46.26</v>
      </c>
      <c r="U9501" s="28">
        <v>46.26</v>
      </c>
    </row>
    <row r="9502" spans="1:21" x14ac:dyDescent="0.25">
      <c r="A9502" t="s">
        <v>25</v>
      </c>
      <c r="B9502" s="10" t="str">
        <f>VLOOKUP($E9502,'Overview Cluster Days'!$B:$G,3)</f>
        <v>G</v>
      </c>
      <c r="C9502" s="10" t="str">
        <f>VLOOKUP($E9502,'Overview Cluster Days'!$B:$G,5)</f>
        <v>Interseason</v>
      </c>
      <c r="D9502" s="10" t="str">
        <f>VLOOKUP($E9502,'Overview Cluster Days'!$B:$G,6)</f>
        <v>Weekday</v>
      </c>
      <c r="E9502" s="10">
        <v>20190325</v>
      </c>
      <c r="F9502" s="11">
        <v>21</v>
      </c>
      <c r="G9502" s="79">
        <v>-1050.2</v>
      </c>
      <c r="H9502" s="79">
        <v>5120</v>
      </c>
      <c r="I9502" s="79">
        <v>5871.9</v>
      </c>
      <c r="J9502" s="79">
        <v>551.79999999999995</v>
      </c>
      <c r="K9502" s="79">
        <v>-1316</v>
      </c>
      <c r="L9502" s="80">
        <v>-2076.3000000000002</v>
      </c>
      <c r="M9502" s="81">
        <v>6102.8</v>
      </c>
      <c r="N9502" s="81">
        <v>-2122.3000000000002</v>
      </c>
      <c r="O9502" s="81">
        <v>160.80000000000001</v>
      </c>
      <c r="P9502" s="81">
        <v>-2065</v>
      </c>
      <c r="Q9502" s="26">
        <v>42.58</v>
      </c>
      <c r="R9502" s="27">
        <v>42.58</v>
      </c>
      <c r="S9502" s="27">
        <v>42.58</v>
      </c>
      <c r="T9502" s="27">
        <v>42.58</v>
      </c>
      <c r="U9502" s="28">
        <v>42.58</v>
      </c>
    </row>
    <row r="9503" spans="1:21" x14ac:dyDescent="0.25">
      <c r="A9503" t="s">
        <v>25</v>
      </c>
      <c r="B9503" s="10" t="str">
        <f>VLOOKUP($E9503,'Overview Cluster Days'!$B:$G,3)</f>
        <v>G</v>
      </c>
      <c r="C9503" s="10" t="str">
        <f>VLOOKUP($E9503,'Overview Cluster Days'!$B:$G,5)</f>
        <v>Interseason</v>
      </c>
      <c r="D9503" s="10" t="str">
        <f>VLOOKUP($E9503,'Overview Cluster Days'!$B:$G,6)</f>
        <v>Weekday</v>
      </c>
      <c r="E9503" s="10">
        <v>20190325</v>
      </c>
      <c r="F9503" s="11">
        <v>22</v>
      </c>
      <c r="G9503" s="79">
        <v>-707.4</v>
      </c>
      <c r="H9503" s="79">
        <v>6495.6</v>
      </c>
      <c r="I9503" s="79">
        <v>6407</v>
      </c>
      <c r="J9503" s="79">
        <v>765.2</v>
      </c>
      <c r="K9503" s="79">
        <v>-1419.9</v>
      </c>
      <c r="L9503" s="80">
        <v>-1733.5</v>
      </c>
      <c r="M9503" s="81">
        <v>5815.4</v>
      </c>
      <c r="N9503" s="81">
        <v>-1587.2</v>
      </c>
      <c r="O9503" s="81">
        <v>-325.8</v>
      </c>
      <c r="P9503" s="81">
        <v>-2168.9</v>
      </c>
      <c r="Q9503" s="26">
        <v>39.18</v>
      </c>
      <c r="R9503" s="27">
        <v>39.18</v>
      </c>
      <c r="S9503" s="27">
        <v>39.18</v>
      </c>
      <c r="T9503" s="27">
        <v>39.18</v>
      </c>
      <c r="U9503" s="28">
        <v>39.18</v>
      </c>
    </row>
    <row r="9504" spans="1:21" x14ac:dyDescent="0.25">
      <c r="A9504" t="s">
        <v>25</v>
      </c>
      <c r="B9504" s="10" t="str">
        <f>VLOOKUP($E9504,'Overview Cluster Days'!$B:$G,3)</f>
        <v>G</v>
      </c>
      <c r="C9504" s="10" t="str">
        <f>VLOOKUP($E9504,'Overview Cluster Days'!$B:$G,5)</f>
        <v>Interseason</v>
      </c>
      <c r="D9504" s="10" t="str">
        <f>VLOOKUP($E9504,'Overview Cluster Days'!$B:$G,6)</f>
        <v>Weekday</v>
      </c>
      <c r="E9504" s="10">
        <v>20190325</v>
      </c>
      <c r="F9504" s="11">
        <v>23</v>
      </c>
      <c r="G9504" s="79">
        <v>-1163.0999999999999</v>
      </c>
      <c r="H9504" s="79">
        <v>6723.3</v>
      </c>
      <c r="I9504" s="79">
        <v>4987</v>
      </c>
      <c r="J9504" s="79">
        <v>993.9</v>
      </c>
      <c r="K9504" s="79">
        <v>-1401.3</v>
      </c>
      <c r="L9504" s="80">
        <v>-1931.9</v>
      </c>
      <c r="M9504" s="81">
        <v>6723.3</v>
      </c>
      <c r="N9504" s="81">
        <v>-2882.2</v>
      </c>
      <c r="O9504" s="81">
        <v>241.1</v>
      </c>
      <c r="P9504" s="81">
        <v>-2150.3000000000002</v>
      </c>
      <c r="Q9504" s="26">
        <v>39.92</v>
      </c>
      <c r="R9504" s="27">
        <v>39.92</v>
      </c>
      <c r="S9504" s="27">
        <v>39.92</v>
      </c>
      <c r="T9504" s="27">
        <v>39.92</v>
      </c>
      <c r="U9504" s="28">
        <v>39.92</v>
      </c>
    </row>
    <row r="9505" spans="1:21" x14ac:dyDescent="0.25">
      <c r="A9505" t="s">
        <v>25</v>
      </c>
      <c r="B9505" s="10" t="str">
        <f>VLOOKUP($E9505,'Overview Cluster Days'!$B:$G,3)</f>
        <v>G</v>
      </c>
      <c r="C9505" s="10" t="str">
        <f>VLOOKUP($E9505,'Overview Cluster Days'!$B:$G,5)</f>
        <v>Interseason</v>
      </c>
      <c r="D9505" s="10" t="str">
        <f>VLOOKUP($E9505,'Overview Cluster Days'!$B:$G,6)</f>
        <v>Weekday</v>
      </c>
      <c r="E9505" s="10">
        <v>20190325</v>
      </c>
      <c r="F9505" s="11">
        <v>24</v>
      </c>
      <c r="G9505" s="79">
        <v>-1456.3</v>
      </c>
      <c r="H9505" s="79">
        <v>8919.4</v>
      </c>
      <c r="I9505" s="79">
        <v>3056.4</v>
      </c>
      <c r="J9505" s="79">
        <v>1470.6</v>
      </c>
      <c r="K9505" s="79">
        <v>-1311.2</v>
      </c>
      <c r="L9505" s="80">
        <v>-2225.1</v>
      </c>
      <c r="M9505" s="81">
        <v>8422.9</v>
      </c>
      <c r="N9505" s="81">
        <v>-3961.6</v>
      </c>
      <c r="O9505" s="81">
        <v>-181</v>
      </c>
      <c r="P9505" s="81">
        <v>-2055.1999999999998</v>
      </c>
      <c r="Q9505" s="26">
        <v>37.5</v>
      </c>
      <c r="R9505" s="27">
        <v>37.5</v>
      </c>
      <c r="S9505" s="27">
        <v>37.5</v>
      </c>
      <c r="T9505" s="27">
        <v>37.5</v>
      </c>
      <c r="U9505" s="28">
        <v>37.5</v>
      </c>
    </row>
    <row r="9506" spans="1:21" x14ac:dyDescent="0.25">
      <c r="A9506" t="s">
        <v>25</v>
      </c>
      <c r="B9506" s="10" t="str">
        <f>VLOOKUP($E9506,'Overview Cluster Days'!$B:$G,3)</f>
        <v>G</v>
      </c>
      <c r="C9506" s="10" t="str">
        <f>VLOOKUP($E9506,'Overview Cluster Days'!$B:$G,5)</f>
        <v>Interseason</v>
      </c>
      <c r="D9506" s="10" t="str">
        <f>VLOOKUP($E9506,'Overview Cluster Days'!$B:$G,6)</f>
        <v>Weekday</v>
      </c>
      <c r="E9506" s="10">
        <v>20190326</v>
      </c>
      <c r="F9506" s="11">
        <v>1</v>
      </c>
      <c r="G9506" s="79">
        <v>-948.2</v>
      </c>
      <c r="H9506" s="79">
        <v>6267.5</v>
      </c>
      <c r="I9506" s="79">
        <v>4305.6000000000004</v>
      </c>
      <c r="J9506" s="79">
        <v>63.8</v>
      </c>
      <c r="K9506" s="79">
        <v>-686.7</v>
      </c>
      <c r="L9506" s="80">
        <v>-1910.5</v>
      </c>
      <c r="M9506" s="81">
        <v>6267.5</v>
      </c>
      <c r="N9506" s="81">
        <v>-2089.4</v>
      </c>
      <c r="O9506" s="81">
        <v>-836.9</v>
      </c>
      <c r="P9506" s="81">
        <v>-1430.7</v>
      </c>
      <c r="Q9506" s="26">
        <v>32.56</v>
      </c>
      <c r="R9506" s="27">
        <v>32.56</v>
      </c>
      <c r="S9506" s="27">
        <v>32.56</v>
      </c>
      <c r="T9506" s="27">
        <v>32.56</v>
      </c>
      <c r="U9506" s="28">
        <v>32.56</v>
      </c>
    </row>
    <row r="9507" spans="1:21" x14ac:dyDescent="0.25">
      <c r="A9507" t="s">
        <v>25</v>
      </c>
      <c r="B9507" s="10" t="str">
        <f>VLOOKUP($E9507,'Overview Cluster Days'!$B:$G,3)</f>
        <v>G</v>
      </c>
      <c r="C9507" s="10" t="str">
        <f>VLOOKUP($E9507,'Overview Cluster Days'!$B:$G,5)</f>
        <v>Interseason</v>
      </c>
      <c r="D9507" s="10" t="str">
        <f>VLOOKUP($E9507,'Overview Cluster Days'!$B:$G,6)</f>
        <v>Weekday</v>
      </c>
      <c r="E9507" s="10">
        <v>20190326</v>
      </c>
      <c r="F9507" s="11">
        <v>2</v>
      </c>
      <c r="G9507" s="79">
        <v>-938.1</v>
      </c>
      <c r="H9507" s="79">
        <v>6548.6</v>
      </c>
      <c r="I9507" s="79">
        <v>4041.8</v>
      </c>
      <c r="J9507" s="79">
        <v>-789.1</v>
      </c>
      <c r="K9507" s="79">
        <v>-567.4</v>
      </c>
      <c r="L9507" s="80">
        <v>-1849.8</v>
      </c>
      <c r="M9507" s="81">
        <v>6969</v>
      </c>
      <c r="N9507" s="81">
        <v>-2059.6999999999998</v>
      </c>
      <c r="O9507" s="81">
        <v>-1748.1</v>
      </c>
      <c r="P9507" s="81">
        <v>-1311.4</v>
      </c>
      <c r="Q9507" s="26">
        <v>30.38</v>
      </c>
      <c r="R9507" s="27">
        <v>30.38</v>
      </c>
      <c r="S9507" s="27">
        <v>30.38</v>
      </c>
      <c r="T9507" s="27">
        <v>30.38</v>
      </c>
      <c r="U9507" s="28">
        <v>30.38</v>
      </c>
    </row>
    <row r="9508" spans="1:21" x14ac:dyDescent="0.25">
      <c r="A9508" t="s">
        <v>25</v>
      </c>
      <c r="B9508" s="10" t="str">
        <f>VLOOKUP($E9508,'Overview Cluster Days'!$B:$G,3)</f>
        <v>G</v>
      </c>
      <c r="C9508" s="10" t="str">
        <f>VLOOKUP($E9508,'Overview Cluster Days'!$B:$G,5)</f>
        <v>Interseason</v>
      </c>
      <c r="D9508" s="10" t="str">
        <f>VLOOKUP($E9508,'Overview Cluster Days'!$B:$G,6)</f>
        <v>Weekday</v>
      </c>
      <c r="E9508" s="10">
        <v>20190326</v>
      </c>
      <c r="F9508" s="11">
        <v>3</v>
      </c>
      <c r="G9508" s="79">
        <v>-789.5</v>
      </c>
      <c r="H9508" s="79">
        <v>5857.7</v>
      </c>
      <c r="I9508" s="79">
        <v>4016.4</v>
      </c>
      <c r="J9508" s="79">
        <v>-1132.2</v>
      </c>
      <c r="K9508" s="79">
        <v>-966.7</v>
      </c>
      <c r="L9508" s="80">
        <v>-1599.9</v>
      </c>
      <c r="M9508" s="81">
        <v>6611.8</v>
      </c>
      <c r="N9508" s="81">
        <v>-1291</v>
      </c>
      <c r="O9508" s="81">
        <v>-2091.1999999999998</v>
      </c>
      <c r="P9508" s="81">
        <v>-1629.7</v>
      </c>
      <c r="Q9508" s="26">
        <v>30.08</v>
      </c>
      <c r="R9508" s="27">
        <v>30.08</v>
      </c>
      <c r="S9508" s="27">
        <v>30.08</v>
      </c>
      <c r="T9508" s="27">
        <v>30.08</v>
      </c>
      <c r="U9508" s="28">
        <v>30.08</v>
      </c>
    </row>
    <row r="9509" spans="1:21" x14ac:dyDescent="0.25">
      <c r="A9509" t="s">
        <v>25</v>
      </c>
      <c r="B9509" s="10" t="str">
        <f>VLOOKUP($E9509,'Overview Cluster Days'!$B:$G,3)</f>
        <v>G</v>
      </c>
      <c r="C9509" s="10" t="str">
        <f>VLOOKUP($E9509,'Overview Cluster Days'!$B:$G,5)</f>
        <v>Interseason</v>
      </c>
      <c r="D9509" s="10" t="str">
        <f>VLOOKUP($E9509,'Overview Cluster Days'!$B:$G,6)</f>
        <v>Weekday</v>
      </c>
      <c r="E9509" s="10">
        <v>20190326</v>
      </c>
      <c r="F9509" s="11">
        <v>4</v>
      </c>
      <c r="G9509" s="79">
        <v>-998</v>
      </c>
      <c r="H9509" s="79">
        <v>5761.5</v>
      </c>
      <c r="I9509" s="79">
        <v>5023</v>
      </c>
      <c r="J9509" s="79">
        <v>-1036.8</v>
      </c>
      <c r="K9509" s="79">
        <v>-1488.1</v>
      </c>
      <c r="L9509" s="80">
        <v>-1808.4</v>
      </c>
      <c r="M9509" s="81">
        <v>6335.6</v>
      </c>
      <c r="N9509" s="81">
        <v>-416.3</v>
      </c>
      <c r="O9509" s="81">
        <v>-1995.8</v>
      </c>
      <c r="P9509" s="81">
        <v>-2115.1</v>
      </c>
      <c r="Q9509" s="26">
        <v>30.35</v>
      </c>
      <c r="R9509" s="27">
        <v>29.98</v>
      </c>
      <c r="S9509" s="27">
        <v>30.14</v>
      </c>
      <c r="T9509" s="27">
        <v>31</v>
      </c>
      <c r="U9509" s="28">
        <v>30.01</v>
      </c>
    </row>
    <row r="9510" spans="1:21" x14ac:dyDescent="0.25">
      <c r="A9510" t="s">
        <v>25</v>
      </c>
      <c r="B9510" s="10" t="str">
        <f>VLOOKUP($E9510,'Overview Cluster Days'!$B:$G,3)</f>
        <v>G</v>
      </c>
      <c r="C9510" s="10" t="str">
        <f>VLOOKUP($E9510,'Overview Cluster Days'!$B:$G,5)</f>
        <v>Interseason</v>
      </c>
      <c r="D9510" s="10" t="str">
        <f>VLOOKUP($E9510,'Overview Cluster Days'!$B:$G,6)</f>
        <v>Weekday</v>
      </c>
      <c r="E9510" s="10">
        <v>20190326</v>
      </c>
      <c r="F9510" s="11">
        <v>5</v>
      </c>
      <c r="G9510" s="79">
        <v>-1147.3</v>
      </c>
      <c r="H9510" s="79">
        <v>6206.9</v>
      </c>
      <c r="I9510" s="79">
        <v>5414</v>
      </c>
      <c r="J9510" s="79">
        <v>-1109.8</v>
      </c>
      <c r="K9510" s="79">
        <v>-1094.5999999999999</v>
      </c>
      <c r="L9510" s="80">
        <v>-1957.7</v>
      </c>
      <c r="M9510" s="81">
        <v>5865.8</v>
      </c>
      <c r="N9510" s="81">
        <v>-54.7</v>
      </c>
      <c r="O9510" s="81">
        <v>-2068.8000000000002</v>
      </c>
      <c r="P9510" s="81">
        <v>-1784.6</v>
      </c>
      <c r="Q9510" s="26">
        <v>30.25</v>
      </c>
      <c r="R9510" s="27">
        <v>30.05</v>
      </c>
      <c r="S9510" s="27">
        <v>30.14</v>
      </c>
      <c r="T9510" s="27">
        <v>30.6</v>
      </c>
      <c r="U9510" s="28">
        <v>30.07</v>
      </c>
    </row>
    <row r="9511" spans="1:21" x14ac:dyDescent="0.25">
      <c r="A9511" t="s">
        <v>25</v>
      </c>
      <c r="B9511" s="10" t="str">
        <f>VLOOKUP($E9511,'Overview Cluster Days'!$B:$G,3)</f>
        <v>G</v>
      </c>
      <c r="C9511" s="10" t="str">
        <f>VLOOKUP($E9511,'Overview Cluster Days'!$B:$G,5)</f>
        <v>Interseason</v>
      </c>
      <c r="D9511" s="10" t="str">
        <f>VLOOKUP($E9511,'Overview Cluster Days'!$B:$G,6)</f>
        <v>Weekday</v>
      </c>
      <c r="E9511" s="10">
        <v>20190326</v>
      </c>
      <c r="F9511" s="11">
        <v>6</v>
      </c>
      <c r="G9511" s="79">
        <v>-1313.1</v>
      </c>
      <c r="H9511" s="79">
        <v>5930.2</v>
      </c>
      <c r="I9511" s="79">
        <v>5068.3</v>
      </c>
      <c r="J9511" s="79">
        <v>-45.6</v>
      </c>
      <c r="K9511" s="79">
        <v>-798.2</v>
      </c>
      <c r="L9511" s="80">
        <v>-2123.5</v>
      </c>
      <c r="M9511" s="81">
        <v>5632.4</v>
      </c>
      <c r="N9511" s="81">
        <v>-323.10000000000002</v>
      </c>
      <c r="O9511" s="81">
        <v>-1643.6</v>
      </c>
      <c r="P9511" s="81">
        <v>-1542.2</v>
      </c>
      <c r="Q9511" s="26">
        <v>32.49</v>
      </c>
      <c r="R9511" s="27">
        <v>32.49</v>
      </c>
      <c r="S9511" s="27">
        <v>32.49</v>
      </c>
      <c r="T9511" s="27">
        <v>32.49</v>
      </c>
      <c r="U9511" s="28">
        <v>32.49</v>
      </c>
    </row>
    <row r="9512" spans="1:21" x14ac:dyDescent="0.25">
      <c r="A9512" t="s">
        <v>25</v>
      </c>
      <c r="B9512" s="10" t="str">
        <f>VLOOKUP($E9512,'Overview Cluster Days'!$B:$G,3)</f>
        <v>G</v>
      </c>
      <c r="C9512" s="10" t="str">
        <f>VLOOKUP($E9512,'Overview Cluster Days'!$B:$G,5)</f>
        <v>Interseason</v>
      </c>
      <c r="D9512" s="10" t="str">
        <f>VLOOKUP($E9512,'Overview Cluster Days'!$B:$G,6)</f>
        <v>Weekday</v>
      </c>
      <c r="E9512" s="10">
        <v>20190326</v>
      </c>
      <c r="F9512" s="11">
        <v>7</v>
      </c>
      <c r="G9512" s="79">
        <v>-1856.2</v>
      </c>
      <c r="H9512" s="79">
        <v>5689.7</v>
      </c>
      <c r="I9512" s="79">
        <v>3552</v>
      </c>
      <c r="J9512" s="79">
        <v>1298.5999999999999</v>
      </c>
      <c r="K9512" s="79">
        <v>-963.6</v>
      </c>
      <c r="L9512" s="80">
        <v>-2625</v>
      </c>
      <c r="M9512" s="81">
        <v>5336.1</v>
      </c>
      <c r="N9512" s="81">
        <v>-1323.1</v>
      </c>
      <c r="O9512" s="81">
        <v>319.60000000000002</v>
      </c>
      <c r="P9512" s="81">
        <v>-1707.6</v>
      </c>
      <c r="Q9512" s="26">
        <v>38.96</v>
      </c>
      <c r="R9512" s="27">
        <v>38.96</v>
      </c>
      <c r="S9512" s="27">
        <v>38.96</v>
      </c>
      <c r="T9512" s="27">
        <v>38.96</v>
      </c>
      <c r="U9512" s="28">
        <v>38.96</v>
      </c>
    </row>
    <row r="9513" spans="1:21" x14ac:dyDescent="0.25">
      <c r="A9513" t="s">
        <v>25</v>
      </c>
      <c r="B9513" s="10" t="str">
        <f>VLOOKUP($E9513,'Overview Cluster Days'!$B:$G,3)</f>
        <v>G</v>
      </c>
      <c r="C9513" s="10" t="str">
        <f>VLOOKUP($E9513,'Overview Cluster Days'!$B:$G,5)</f>
        <v>Interseason</v>
      </c>
      <c r="D9513" s="10" t="str">
        <f>VLOOKUP($E9513,'Overview Cluster Days'!$B:$G,6)</f>
        <v>Weekday</v>
      </c>
      <c r="E9513" s="10">
        <v>20190326</v>
      </c>
      <c r="F9513" s="11">
        <v>8</v>
      </c>
      <c r="G9513" s="79">
        <v>-1481</v>
      </c>
      <c r="H9513" s="79">
        <v>5985.7</v>
      </c>
      <c r="I9513" s="79">
        <v>3853.3</v>
      </c>
      <c r="J9513" s="79">
        <v>969.8</v>
      </c>
      <c r="K9513" s="79">
        <v>-373.5</v>
      </c>
      <c r="L9513" s="80">
        <v>-2031.5</v>
      </c>
      <c r="M9513" s="81">
        <v>6025.8</v>
      </c>
      <c r="N9513" s="81">
        <v>-3237.9</v>
      </c>
      <c r="O9513" s="81">
        <v>327.10000000000002</v>
      </c>
      <c r="P9513" s="81">
        <v>-1083.5</v>
      </c>
      <c r="Q9513" s="26">
        <v>51.06</v>
      </c>
      <c r="R9513" s="27">
        <v>41.59</v>
      </c>
      <c r="S9513" s="27">
        <v>44.13</v>
      </c>
      <c r="T9513" s="27">
        <v>41.59</v>
      </c>
      <c r="U9513" s="28">
        <v>42.39</v>
      </c>
    </row>
    <row r="9514" spans="1:21" x14ac:dyDescent="0.25">
      <c r="A9514" t="s">
        <v>25</v>
      </c>
      <c r="B9514" s="10" t="str">
        <f>VLOOKUP($E9514,'Overview Cluster Days'!$B:$G,3)</f>
        <v>G</v>
      </c>
      <c r="C9514" s="10" t="str">
        <f>VLOOKUP($E9514,'Overview Cluster Days'!$B:$G,5)</f>
        <v>Interseason</v>
      </c>
      <c r="D9514" s="10" t="str">
        <f>VLOOKUP($E9514,'Overview Cluster Days'!$B:$G,6)</f>
        <v>Weekday</v>
      </c>
      <c r="E9514" s="10">
        <v>20190326</v>
      </c>
      <c r="F9514" s="11">
        <v>9</v>
      </c>
      <c r="G9514" s="79">
        <v>-1180</v>
      </c>
      <c r="H9514" s="79">
        <v>7665.2</v>
      </c>
      <c r="I9514" s="79">
        <v>3588</v>
      </c>
      <c r="J9514" s="79">
        <v>461.7</v>
      </c>
      <c r="K9514" s="79">
        <v>-516.29999999999995</v>
      </c>
      <c r="L9514" s="80">
        <v>-1948.8</v>
      </c>
      <c r="M9514" s="81">
        <v>5910.3</v>
      </c>
      <c r="N9514" s="81">
        <v>-3503.2</v>
      </c>
      <c r="O9514" s="81">
        <v>670</v>
      </c>
      <c r="P9514" s="81">
        <v>-1128.3</v>
      </c>
      <c r="Q9514" s="26">
        <v>50.78</v>
      </c>
      <c r="R9514" s="27">
        <v>40.06</v>
      </c>
      <c r="S9514" s="27">
        <v>43.23</v>
      </c>
      <c r="T9514" s="27">
        <v>42.64</v>
      </c>
      <c r="U9514" s="28">
        <v>41.09</v>
      </c>
    </row>
    <row r="9515" spans="1:21" x14ac:dyDescent="0.25">
      <c r="A9515" t="s">
        <v>25</v>
      </c>
      <c r="B9515" s="10" t="str">
        <f>VLOOKUP($E9515,'Overview Cluster Days'!$B:$G,3)</f>
        <v>G</v>
      </c>
      <c r="C9515" s="10" t="str">
        <f>VLOOKUP($E9515,'Overview Cluster Days'!$B:$G,5)</f>
        <v>Interseason</v>
      </c>
      <c r="D9515" s="10" t="str">
        <f>VLOOKUP($E9515,'Overview Cluster Days'!$B:$G,6)</f>
        <v>Weekday</v>
      </c>
      <c r="E9515" s="10">
        <v>20190326</v>
      </c>
      <c r="F9515" s="11">
        <v>10</v>
      </c>
      <c r="G9515" s="79">
        <v>-763.8</v>
      </c>
      <c r="H9515" s="79">
        <v>8980</v>
      </c>
      <c r="I9515" s="79">
        <v>2999.9</v>
      </c>
      <c r="J9515" s="79">
        <v>315.3</v>
      </c>
      <c r="K9515" s="79">
        <v>-1323.5</v>
      </c>
      <c r="L9515" s="80">
        <v>-1532.6</v>
      </c>
      <c r="M9515" s="81">
        <v>6961.2</v>
      </c>
      <c r="N9515" s="81">
        <v>-4091.3</v>
      </c>
      <c r="O9515" s="81">
        <v>623.20000000000005</v>
      </c>
      <c r="P9515" s="81">
        <v>-1960.5</v>
      </c>
      <c r="Q9515" s="26">
        <v>50.12</v>
      </c>
      <c r="R9515" s="27">
        <v>34.270000000000003</v>
      </c>
      <c r="S9515" s="27">
        <v>40.04</v>
      </c>
      <c r="T9515" s="27">
        <v>50</v>
      </c>
      <c r="U9515" s="28">
        <v>36.36</v>
      </c>
    </row>
    <row r="9516" spans="1:21" x14ac:dyDescent="0.25">
      <c r="A9516" t="s">
        <v>25</v>
      </c>
      <c r="B9516" s="10" t="str">
        <f>VLOOKUP($E9516,'Overview Cluster Days'!$B:$G,3)</f>
        <v>G</v>
      </c>
      <c r="C9516" s="10" t="str">
        <f>VLOOKUP($E9516,'Overview Cluster Days'!$B:$G,5)</f>
        <v>Interseason</v>
      </c>
      <c r="D9516" s="10" t="str">
        <f>VLOOKUP($E9516,'Overview Cluster Days'!$B:$G,6)</f>
        <v>Weekday</v>
      </c>
      <c r="E9516" s="10">
        <v>20190326</v>
      </c>
      <c r="F9516" s="11">
        <v>11</v>
      </c>
      <c r="G9516" s="79">
        <v>-1208</v>
      </c>
      <c r="H9516" s="79">
        <v>9142.1</v>
      </c>
      <c r="I9516" s="79">
        <v>3909.9</v>
      </c>
      <c r="J9516" s="79">
        <v>586.20000000000005</v>
      </c>
      <c r="K9516" s="79">
        <v>-1622.2</v>
      </c>
      <c r="L9516" s="80">
        <v>-1950.9</v>
      </c>
      <c r="M9516" s="81">
        <v>6971.1</v>
      </c>
      <c r="N9516" s="81">
        <v>-3181.3</v>
      </c>
      <c r="O9516" s="81">
        <v>457.3</v>
      </c>
      <c r="P9516" s="81">
        <v>-2296.1999999999998</v>
      </c>
      <c r="Q9516" s="26">
        <v>50.58</v>
      </c>
      <c r="R9516" s="27">
        <v>31.8</v>
      </c>
      <c r="S9516" s="27">
        <v>38.21</v>
      </c>
      <c r="T9516" s="27">
        <v>46.12</v>
      </c>
      <c r="U9516" s="28">
        <v>34.1</v>
      </c>
    </row>
    <row r="9517" spans="1:21" x14ac:dyDescent="0.25">
      <c r="A9517" t="s">
        <v>25</v>
      </c>
      <c r="B9517" s="10" t="str">
        <f>VLOOKUP($E9517,'Overview Cluster Days'!$B:$G,3)</f>
        <v>G</v>
      </c>
      <c r="C9517" s="10" t="str">
        <f>VLOOKUP($E9517,'Overview Cluster Days'!$B:$G,5)</f>
        <v>Interseason</v>
      </c>
      <c r="D9517" s="10" t="str">
        <f>VLOOKUP($E9517,'Overview Cluster Days'!$B:$G,6)</f>
        <v>Weekday</v>
      </c>
      <c r="E9517" s="10">
        <v>20190326</v>
      </c>
      <c r="F9517" s="11">
        <v>12</v>
      </c>
      <c r="G9517" s="79">
        <v>-1602.2</v>
      </c>
      <c r="H9517" s="79">
        <v>10811.3</v>
      </c>
      <c r="I9517" s="79">
        <v>4109</v>
      </c>
      <c r="J9517" s="79">
        <v>203.2</v>
      </c>
      <c r="K9517" s="79">
        <v>-1731.7</v>
      </c>
      <c r="L9517" s="80">
        <v>-2371</v>
      </c>
      <c r="M9517" s="81">
        <v>8640.2999999999993</v>
      </c>
      <c r="N9517" s="81">
        <v>-2982.2</v>
      </c>
      <c r="O9517" s="81">
        <v>-806.4</v>
      </c>
      <c r="P9517" s="81">
        <v>-2480.6999999999998</v>
      </c>
      <c r="Q9517" s="26">
        <v>34.770000000000003</v>
      </c>
      <c r="R9517" s="27">
        <v>33.549999999999997</v>
      </c>
      <c r="S9517" s="27">
        <v>34.03</v>
      </c>
      <c r="T9517" s="27">
        <v>35.1</v>
      </c>
      <c r="U9517" s="28">
        <v>33.729999999999997</v>
      </c>
    </row>
    <row r="9518" spans="1:21" x14ac:dyDescent="0.25">
      <c r="A9518" t="s">
        <v>25</v>
      </c>
      <c r="B9518" s="10" t="str">
        <f>VLOOKUP($E9518,'Overview Cluster Days'!$B:$G,3)</f>
        <v>G</v>
      </c>
      <c r="C9518" s="10" t="str">
        <f>VLOOKUP($E9518,'Overview Cluster Days'!$B:$G,5)</f>
        <v>Interseason</v>
      </c>
      <c r="D9518" s="10" t="str">
        <f>VLOOKUP($E9518,'Overview Cluster Days'!$B:$G,6)</f>
        <v>Weekday</v>
      </c>
      <c r="E9518" s="10">
        <v>20190326</v>
      </c>
      <c r="F9518" s="11">
        <v>13</v>
      </c>
      <c r="G9518" s="79">
        <v>-1405.4</v>
      </c>
      <c r="H9518" s="79">
        <v>11100.2</v>
      </c>
      <c r="I9518" s="79">
        <v>4710.7</v>
      </c>
      <c r="J9518" s="79">
        <v>9.1</v>
      </c>
      <c r="K9518" s="79">
        <v>-1675.8</v>
      </c>
      <c r="L9518" s="80">
        <v>-2174.1999999999998</v>
      </c>
      <c r="M9518" s="81">
        <v>8929.2000000000007</v>
      </c>
      <c r="N9518" s="81">
        <v>-2542.5</v>
      </c>
      <c r="O9518" s="81">
        <v>-1787.7</v>
      </c>
      <c r="P9518" s="81">
        <v>-2424.8000000000002</v>
      </c>
      <c r="Q9518" s="26">
        <v>33.729999999999997</v>
      </c>
      <c r="R9518" s="27">
        <v>33.619999999999997</v>
      </c>
      <c r="S9518" s="27">
        <v>33.67</v>
      </c>
      <c r="T9518" s="27">
        <v>33.9</v>
      </c>
      <c r="U9518" s="28">
        <v>33.630000000000003</v>
      </c>
    </row>
    <row r="9519" spans="1:21" x14ac:dyDescent="0.25">
      <c r="A9519" t="s">
        <v>25</v>
      </c>
      <c r="B9519" s="10" t="str">
        <f>VLOOKUP($E9519,'Overview Cluster Days'!$B:$G,3)</f>
        <v>G</v>
      </c>
      <c r="C9519" s="10" t="str">
        <f>VLOOKUP($E9519,'Overview Cluster Days'!$B:$G,5)</f>
        <v>Interseason</v>
      </c>
      <c r="D9519" s="10" t="str">
        <f>VLOOKUP($E9519,'Overview Cluster Days'!$B:$G,6)</f>
        <v>Weekday</v>
      </c>
      <c r="E9519" s="10">
        <v>20190326</v>
      </c>
      <c r="F9519" s="11">
        <v>14</v>
      </c>
      <c r="G9519" s="79">
        <v>-1379.3</v>
      </c>
      <c r="H9519" s="79">
        <v>9823</v>
      </c>
      <c r="I9519" s="79">
        <v>5881.1</v>
      </c>
      <c r="J9519" s="79">
        <v>86.1</v>
      </c>
      <c r="K9519" s="79">
        <v>-1543.4</v>
      </c>
      <c r="L9519" s="80">
        <v>-2148.1</v>
      </c>
      <c r="M9519" s="81">
        <v>7652</v>
      </c>
      <c r="N9519" s="81">
        <v>-1372.1</v>
      </c>
      <c r="O9519" s="81">
        <v>-1839.4</v>
      </c>
      <c r="P9519" s="81">
        <v>-2292.4</v>
      </c>
      <c r="Q9519" s="26">
        <v>33.93</v>
      </c>
      <c r="R9519" s="27">
        <v>33.22</v>
      </c>
      <c r="S9519" s="27">
        <v>33.53</v>
      </c>
      <c r="T9519" s="27">
        <v>35.1</v>
      </c>
      <c r="U9519" s="28">
        <v>33.299999999999997</v>
      </c>
    </row>
    <row r="9520" spans="1:21" x14ac:dyDescent="0.25">
      <c r="A9520" t="s">
        <v>25</v>
      </c>
      <c r="B9520" s="10" t="str">
        <f>VLOOKUP($E9520,'Overview Cluster Days'!$B:$G,3)</f>
        <v>G</v>
      </c>
      <c r="C9520" s="10" t="str">
        <f>VLOOKUP($E9520,'Overview Cluster Days'!$B:$G,5)</f>
        <v>Interseason</v>
      </c>
      <c r="D9520" s="10" t="str">
        <f>VLOOKUP($E9520,'Overview Cluster Days'!$B:$G,6)</f>
        <v>Weekday</v>
      </c>
      <c r="E9520" s="10">
        <v>20190326</v>
      </c>
      <c r="F9520" s="11">
        <v>15</v>
      </c>
      <c r="G9520" s="79">
        <v>-1237.9000000000001</v>
      </c>
      <c r="H9520" s="79">
        <v>8424.7000000000007</v>
      </c>
      <c r="I9520" s="79">
        <v>7065.2</v>
      </c>
      <c r="J9520" s="79">
        <v>308.7</v>
      </c>
      <c r="K9520" s="79">
        <v>-1573.1</v>
      </c>
      <c r="L9520" s="80">
        <v>-2006.7</v>
      </c>
      <c r="M9520" s="81">
        <v>6253.7</v>
      </c>
      <c r="N9520" s="81">
        <v>-188</v>
      </c>
      <c r="O9520" s="81">
        <v>-1737.9</v>
      </c>
      <c r="P9520" s="81">
        <v>-2321.1</v>
      </c>
      <c r="Q9520" s="26">
        <v>33.200000000000003</v>
      </c>
      <c r="R9520" s="27">
        <v>32.06</v>
      </c>
      <c r="S9520" s="27">
        <v>32.56</v>
      </c>
      <c r="T9520" s="27">
        <v>35.1</v>
      </c>
      <c r="U9520" s="28">
        <v>32.18</v>
      </c>
    </row>
    <row r="9521" spans="1:21" x14ac:dyDescent="0.25">
      <c r="A9521" t="s">
        <v>25</v>
      </c>
      <c r="B9521" s="10" t="str">
        <f>VLOOKUP($E9521,'Overview Cluster Days'!$B:$G,3)</f>
        <v>G</v>
      </c>
      <c r="C9521" s="10" t="str">
        <f>VLOOKUP($E9521,'Overview Cluster Days'!$B:$G,5)</f>
        <v>Interseason</v>
      </c>
      <c r="D9521" s="10" t="str">
        <f>VLOOKUP($E9521,'Overview Cluster Days'!$B:$G,6)</f>
        <v>Weekday</v>
      </c>
      <c r="E9521" s="10">
        <v>20190326</v>
      </c>
      <c r="F9521" s="11">
        <v>16</v>
      </c>
      <c r="G9521" s="79">
        <v>-1240.3</v>
      </c>
      <c r="H9521" s="79">
        <v>6533.6</v>
      </c>
      <c r="I9521" s="79">
        <v>9303.4</v>
      </c>
      <c r="J9521" s="79">
        <v>-12.5</v>
      </c>
      <c r="K9521" s="79">
        <v>-1410.7</v>
      </c>
      <c r="L9521" s="80">
        <v>-2009.1</v>
      </c>
      <c r="M9521" s="81">
        <v>4362.6000000000004</v>
      </c>
      <c r="N9521" s="81">
        <v>2054.1999999999998</v>
      </c>
      <c r="O9521" s="81">
        <v>-2356</v>
      </c>
      <c r="P9521" s="81">
        <v>-2051.6999999999998</v>
      </c>
      <c r="Q9521" s="26">
        <v>33.65</v>
      </c>
      <c r="R9521" s="27">
        <v>32.28</v>
      </c>
      <c r="S9521" s="27">
        <v>32.799999999999997</v>
      </c>
      <c r="T9521" s="27">
        <v>34.04</v>
      </c>
      <c r="U9521" s="28">
        <v>32.46</v>
      </c>
    </row>
    <row r="9522" spans="1:21" x14ac:dyDescent="0.25">
      <c r="A9522" t="s">
        <v>25</v>
      </c>
      <c r="B9522" s="10" t="str">
        <f>VLOOKUP($E9522,'Overview Cluster Days'!$B:$G,3)</f>
        <v>G</v>
      </c>
      <c r="C9522" s="10" t="str">
        <f>VLOOKUP($E9522,'Overview Cluster Days'!$B:$G,5)</f>
        <v>Interseason</v>
      </c>
      <c r="D9522" s="10" t="str">
        <f>VLOOKUP($E9522,'Overview Cluster Days'!$B:$G,6)</f>
        <v>Weekday</v>
      </c>
      <c r="E9522" s="10">
        <v>20190326</v>
      </c>
      <c r="F9522" s="11">
        <v>17</v>
      </c>
      <c r="G9522" s="79">
        <v>-1381.6</v>
      </c>
      <c r="H9522" s="79">
        <v>5456.9</v>
      </c>
      <c r="I9522" s="79">
        <v>10721.4</v>
      </c>
      <c r="J9522" s="79">
        <v>-211</v>
      </c>
      <c r="K9522" s="79">
        <v>-1457.7</v>
      </c>
      <c r="L9522" s="80">
        <v>-2150.4</v>
      </c>
      <c r="M9522" s="81">
        <v>3285.9</v>
      </c>
      <c r="N9522" s="81">
        <v>3472.2</v>
      </c>
      <c r="O9522" s="81">
        <v>-2665</v>
      </c>
      <c r="P9522" s="81">
        <v>-1942.7</v>
      </c>
      <c r="Q9522" s="26">
        <v>34.46</v>
      </c>
      <c r="R9522" s="27">
        <v>34.46</v>
      </c>
      <c r="S9522" s="27">
        <v>34.46</v>
      </c>
      <c r="T9522" s="27">
        <v>34.46</v>
      </c>
      <c r="U9522" s="28">
        <v>34.46</v>
      </c>
    </row>
    <row r="9523" spans="1:21" x14ac:dyDescent="0.25">
      <c r="A9523" t="s">
        <v>25</v>
      </c>
      <c r="B9523" s="10" t="str">
        <f>VLOOKUP($E9523,'Overview Cluster Days'!$B:$G,3)</f>
        <v>G</v>
      </c>
      <c r="C9523" s="10" t="str">
        <f>VLOOKUP($E9523,'Overview Cluster Days'!$B:$G,5)</f>
        <v>Interseason</v>
      </c>
      <c r="D9523" s="10" t="str">
        <f>VLOOKUP($E9523,'Overview Cluster Days'!$B:$G,6)</f>
        <v>Weekday</v>
      </c>
      <c r="E9523" s="10">
        <v>20190326</v>
      </c>
      <c r="F9523" s="11">
        <v>18</v>
      </c>
      <c r="G9523" s="79">
        <v>-1483</v>
      </c>
      <c r="H9523" s="79">
        <v>3612.6</v>
      </c>
      <c r="I9523" s="79">
        <v>10521.6</v>
      </c>
      <c r="J9523" s="79">
        <v>-281.7</v>
      </c>
      <c r="K9523" s="79">
        <v>-1148.5</v>
      </c>
      <c r="L9523" s="80">
        <v>-2251.8000000000002</v>
      </c>
      <c r="M9523" s="81">
        <v>1441.6</v>
      </c>
      <c r="N9523" s="81">
        <v>4108.7</v>
      </c>
      <c r="O9523" s="81">
        <v>-1665</v>
      </c>
      <c r="P9523" s="81">
        <v>-1633.5</v>
      </c>
      <c r="Q9523" s="26">
        <v>39.75</v>
      </c>
      <c r="R9523" s="27">
        <v>39.75</v>
      </c>
      <c r="S9523" s="27">
        <v>39.75</v>
      </c>
      <c r="T9523" s="27">
        <v>39.75</v>
      </c>
      <c r="U9523" s="28">
        <v>39.75</v>
      </c>
    </row>
    <row r="9524" spans="1:21" x14ac:dyDescent="0.25">
      <c r="A9524" t="s">
        <v>25</v>
      </c>
      <c r="B9524" s="10" t="str">
        <f>VLOOKUP($E9524,'Overview Cluster Days'!$B:$G,3)</f>
        <v>G</v>
      </c>
      <c r="C9524" s="10" t="str">
        <f>VLOOKUP($E9524,'Overview Cluster Days'!$B:$G,5)</f>
        <v>Interseason</v>
      </c>
      <c r="D9524" s="10" t="str">
        <f>VLOOKUP($E9524,'Overview Cluster Days'!$B:$G,6)</f>
        <v>Weekday</v>
      </c>
      <c r="E9524" s="10">
        <v>20190326</v>
      </c>
      <c r="F9524" s="11">
        <v>19</v>
      </c>
      <c r="G9524" s="79">
        <v>-1529.9</v>
      </c>
      <c r="H9524" s="79">
        <v>2992.7</v>
      </c>
      <c r="I9524" s="79">
        <v>8951.7000000000007</v>
      </c>
      <c r="J9524" s="79">
        <v>220.3</v>
      </c>
      <c r="K9524" s="79">
        <v>-841.3</v>
      </c>
      <c r="L9524" s="80">
        <v>-2298.6999999999998</v>
      </c>
      <c r="M9524" s="81">
        <v>1331.2</v>
      </c>
      <c r="N9524" s="81">
        <v>2931</v>
      </c>
      <c r="O9524" s="81">
        <v>-373.2</v>
      </c>
      <c r="P9524" s="81">
        <v>-1590.3</v>
      </c>
      <c r="Q9524" s="26">
        <v>42.92</v>
      </c>
      <c r="R9524" s="27">
        <v>42.92</v>
      </c>
      <c r="S9524" s="27">
        <v>42.92</v>
      </c>
      <c r="T9524" s="27">
        <v>42.92</v>
      </c>
      <c r="U9524" s="28">
        <v>42.92</v>
      </c>
    </row>
    <row r="9525" spans="1:21" x14ac:dyDescent="0.25">
      <c r="A9525" t="s">
        <v>25</v>
      </c>
      <c r="B9525" s="10" t="str">
        <f>VLOOKUP($E9525,'Overview Cluster Days'!$B:$G,3)</f>
        <v>G</v>
      </c>
      <c r="C9525" s="10" t="str">
        <f>VLOOKUP($E9525,'Overview Cluster Days'!$B:$G,5)</f>
        <v>Interseason</v>
      </c>
      <c r="D9525" s="10" t="str">
        <f>VLOOKUP($E9525,'Overview Cluster Days'!$B:$G,6)</f>
        <v>Weekday</v>
      </c>
      <c r="E9525" s="10">
        <v>20190326</v>
      </c>
      <c r="F9525" s="11">
        <v>20</v>
      </c>
      <c r="G9525" s="79">
        <v>-1875.2</v>
      </c>
      <c r="H9525" s="79">
        <v>1985.4</v>
      </c>
      <c r="I9525" s="79">
        <v>7208.4</v>
      </c>
      <c r="J9525" s="79">
        <v>82.6</v>
      </c>
      <c r="K9525" s="79">
        <v>727.4</v>
      </c>
      <c r="L9525" s="80">
        <v>-2644</v>
      </c>
      <c r="M9525" s="81">
        <v>2912</v>
      </c>
      <c r="N9525" s="81">
        <v>585.79999999999995</v>
      </c>
      <c r="O9525" s="81">
        <v>-832.2</v>
      </c>
      <c r="P9525" s="81">
        <v>-21.6</v>
      </c>
      <c r="Q9525" s="26">
        <v>49.48</v>
      </c>
      <c r="R9525" s="27">
        <v>49.48</v>
      </c>
      <c r="S9525" s="27">
        <v>49.48</v>
      </c>
      <c r="T9525" s="27">
        <v>49.48</v>
      </c>
      <c r="U9525" s="28">
        <v>49.48</v>
      </c>
    </row>
    <row r="9526" spans="1:21" x14ac:dyDescent="0.25">
      <c r="A9526" t="s">
        <v>25</v>
      </c>
      <c r="B9526" s="10" t="str">
        <f>VLOOKUP($E9526,'Overview Cluster Days'!$B:$G,3)</f>
        <v>G</v>
      </c>
      <c r="C9526" s="10" t="str">
        <f>VLOOKUP($E9526,'Overview Cluster Days'!$B:$G,5)</f>
        <v>Interseason</v>
      </c>
      <c r="D9526" s="10" t="str">
        <f>VLOOKUP($E9526,'Overview Cluster Days'!$B:$G,6)</f>
        <v>Weekday</v>
      </c>
      <c r="E9526" s="10">
        <v>20190326</v>
      </c>
      <c r="F9526" s="11">
        <v>21</v>
      </c>
      <c r="G9526" s="79">
        <v>-1509.3</v>
      </c>
      <c r="H9526" s="79">
        <v>297.3</v>
      </c>
      <c r="I9526" s="79">
        <v>8451.6</v>
      </c>
      <c r="J9526" s="79">
        <v>159.4</v>
      </c>
      <c r="K9526" s="79">
        <v>904.5</v>
      </c>
      <c r="L9526" s="80">
        <v>-2278.1</v>
      </c>
      <c r="M9526" s="81">
        <v>1515.6</v>
      </c>
      <c r="N9526" s="81">
        <v>661.4</v>
      </c>
      <c r="O9526" s="81">
        <v>-54.4</v>
      </c>
      <c r="P9526" s="81">
        <v>155.5</v>
      </c>
      <c r="Q9526" s="26">
        <v>45.86</v>
      </c>
      <c r="R9526" s="27">
        <v>45.86</v>
      </c>
      <c r="S9526" s="27">
        <v>45.86</v>
      </c>
      <c r="T9526" s="27">
        <v>45.86</v>
      </c>
      <c r="U9526" s="28">
        <v>45.86</v>
      </c>
    </row>
    <row r="9527" spans="1:21" x14ac:dyDescent="0.25">
      <c r="A9527" t="s">
        <v>25</v>
      </c>
      <c r="B9527" s="10" t="str">
        <f>VLOOKUP($E9527,'Overview Cluster Days'!$B:$G,3)</f>
        <v>G</v>
      </c>
      <c r="C9527" s="10" t="str">
        <f>VLOOKUP($E9527,'Overview Cluster Days'!$B:$G,5)</f>
        <v>Interseason</v>
      </c>
      <c r="D9527" s="10" t="str">
        <f>VLOOKUP($E9527,'Overview Cluster Days'!$B:$G,6)</f>
        <v>Weekday</v>
      </c>
      <c r="E9527" s="10">
        <v>20190326</v>
      </c>
      <c r="F9527" s="11">
        <v>22</v>
      </c>
      <c r="G9527" s="79">
        <v>-1341.6</v>
      </c>
      <c r="H9527" s="79">
        <v>-686.2</v>
      </c>
      <c r="I9527" s="79">
        <v>8818.7999999999993</v>
      </c>
      <c r="J9527" s="79">
        <v>723.5</v>
      </c>
      <c r="K9527" s="79">
        <v>921.2</v>
      </c>
      <c r="L9527" s="80">
        <v>-2110.4</v>
      </c>
      <c r="M9527" s="81">
        <v>176.3</v>
      </c>
      <c r="N9527" s="81">
        <v>1025.5999999999999</v>
      </c>
      <c r="O9527" s="81">
        <v>736.3</v>
      </c>
      <c r="P9527" s="81">
        <v>172.2</v>
      </c>
      <c r="Q9527" s="26">
        <v>43.14</v>
      </c>
      <c r="R9527" s="27">
        <v>43.14</v>
      </c>
      <c r="S9527" s="27">
        <v>43.14</v>
      </c>
      <c r="T9527" s="27">
        <v>43.14</v>
      </c>
      <c r="U9527" s="28">
        <v>43.14</v>
      </c>
    </row>
    <row r="9528" spans="1:21" x14ac:dyDescent="0.25">
      <c r="A9528" t="s">
        <v>25</v>
      </c>
      <c r="B9528" s="10" t="str">
        <f>VLOOKUP($E9528,'Overview Cluster Days'!$B:$G,3)</f>
        <v>G</v>
      </c>
      <c r="C9528" s="10" t="str">
        <f>VLOOKUP($E9528,'Overview Cluster Days'!$B:$G,5)</f>
        <v>Interseason</v>
      </c>
      <c r="D9528" s="10" t="str">
        <f>VLOOKUP($E9528,'Overview Cluster Days'!$B:$G,6)</f>
        <v>Weekday</v>
      </c>
      <c r="E9528" s="10">
        <v>20190326</v>
      </c>
      <c r="F9528" s="11">
        <v>23</v>
      </c>
      <c r="G9528" s="79">
        <v>-1471.2</v>
      </c>
      <c r="H9528" s="79">
        <v>330.9</v>
      </c>
      <c r="I9528" s="79">
        <v>6957.9</v>
      </c>
      <c r="J9528" s="79">
        <v>1758.8</v>
      </c>
      <c r="K9528" s="79">
        <v>584.79999999999995</v>
      </c>
      <c r="L9528" s="80">
        <v>-2240</v>
      </c>
      <c r="M9528" s="81">
        <v>1235.5</v>
      </c>
      <c r="N9528" s="81">
        <v>-315.10000000000002</v>
      </c>
      <c r="O9528" s="81">
        <v>1428.8</v>
      </c>
      <c r="P9528" s="81">
        <v>-109.2</v>
      </c>
      <c r="Q9528" s="26">
        <v>41.99</v>
      </c>
      <c r="R9528" s="27">
        <v>41.99</v>
      </c>
      <c r="S9528" s="27">
        <v>41.99</v>
      </c>
      <c r="T9528" s="27">
        <v>41.99</v>
      </c>
      <c r="U9528" s="28">
        <v>41.99</v>
      </c>
    </row>
    <row r="9529" spans="1:21" x14ac:dyDescent="0.25">
      <c r="A9529" t="s">
        <v>25</v>
      </c>
      <c r="B9529" s="10" t="str">
        <f>VLOOKUP($E9529,'Overview Cluster Days'!$B:$G,3)</f>
        <v>G</v>
      </c>
      <c r="C9529" s="10" t="str">
        <f>VLOOKUP($E9529,'Overview Cluster Days'!$B:$G,5)</f>
        <v>Interseason</v>
      </c>
      <c r="D9529" s="10" t="str">
        <f>VLOOKUP($E9529,'Overview Cluster Days'!$B:$G,6)</f>
        <v>Weekday</v>
      </c>
      <c r="E9529" s="10">
        <v>20190326</v>
      </c>
      <c r="F9529" s="11">
        <v>24</v>
      </c>
      <c r="G9529" s="79">
        <v>-1517</v>
      </c>
      <c r="H9529" s="79">
        <v>3369.4</v>
      </c>
      <c r="I9529" s="79">
        <v>4336.8999999999996</v>
      </c>
      <c r="J9529" s="79">
        <v>2433.1999999999998</v>
      </c>
      <c r="K9529" s="79">
        <v>286.60000000000002</v>
      </c>
      <c r="L9529" s="80">
        <v>-2285.8000000000002</v>
      </c>
      <c r="M9529" s="81">
        <v>3358.6</v>
      </c>
      <c r="N9529" s="81">
        <v>-1712.6</v>
      </c>
      <c r="O9529" s="81">
        <v>918.2</v>
      </c>
      <c r="P9529" s="81">
        <v>-278.39999999999998</v>
      </c>
      <c r="Q9529" s="26">
        <v>38.19</v>
      </c>
      <c r="R9529" s="27">
        <v>38.19</v>
      </c>
      <c r="S9529" s="27">
        <v>38.19</v>
      </c>
      <c r="T9529" s="27">
        <v>38.19</v>
      </c>
      <c r="U9529" s="28">
        <v>38.19</v>
      </c>
    </row>
    <row r="9530" spans="1:21" x14ac:dyDescent="0.25">
      <c r="A9530" t="s">
        <v>25</v>
      </c>
      <c r="B9530" s="10" t="str">
        <f>VLOOKUP($E9530,'Overview Cluster Days'!$B:$G,3)</f>
        <v>G</v>
      </c>
      <c r="C9530" s="10" t="str">
        <f>VLOOKUP($E9530,'Overview Cluster Days'!$B:$G,5)</f>
        <v>Interseason</v>
      </c>
      <c r="D9530" s="10" t="str">
        <f>VLOOKUP($E9530,'Overview Cluster Days'!$B:$G,6)</f>
        <v>Weekday</v>
      </c>
      <c r="E9530" s="10">
        <v>20190327</v>
      </c>
      <c r="F9530" s="11">
        <v>1</v>
      </c>
      <c r="G9530" s="79">
        <v>-707.6</v>
      </c>
      <c r="H9530" s="79">
        <v>3504</v>
      </c>
      <c r="I9530" s="79">
        <v>4029.1</v>
      </c>
      <c r="J9530" s="79">
        <v>2005.3</v>
      </c>
      <c r="K9530" s="79">
        <v>637.1</v>
      </c>
      <c r="L9530" s="80">
        <v>-1476.4</v>
      </c>
      <c r="M9530" s="81">
        <v>3504</v>
      </c>
      <c r="N9530" s="81">
        <v>-2751.9</v>
      </c>
      <c r="O9530" s="81">
        <v>751.2</v>
      </c>
      <c r="P9530" s="81">
        <v>-26.9</v>
      </c>
      <c r="Q9530" s="26">
        <v>36.58</v>
      </c>
      <c r="R9530" s="27">
        <v>36.58</v>
      </c>
      <c r="S9530" s="27">
        <v>36.58</v>
      </c>
      <c r="T9530" s="27">
        <v>36.58</v>
      </c>
      <c r="U9530" s="28">
        <v>36.58</v>
      </c>
    </row>
    <row r="9531" spans="1:21" x14ac:dyDescent="0.25">
      <c r="A9531" t="s">
        <v>25</v>
      </c>
      <c r="B9531" s="10" t="str">
        <f>VLOOKUP($E9531,'Overview Cluster Days'!$B:$G,3)</f>
        <v>G</v>
      </c>
      <c r="C9531" s="10" t="str">
        <f>VLOOKUP($E9531,'Overview Cluster Days'!$B:$G,5)</f>
        <v>Interseason</v>
      </c>
      <c r="D9531" s="10" t="str">
        <f>VLOOKUP($E9531,'Overview Cluster Days'!$B:$G,6)</f>
        <v>Weekday</v>
      </c>
      <c r="E9531" s="10">
        <v>20190327</v>
      </c>
      <c r="F9531" s="11">
        <v>2</v>
      </c>
      <c r="G9531" s="79">
        <v>-296.10000000000002</v>
      </c>
      <c r="H9531" s="79">
        <v>2815.4</v>
      </c>
      <c r="I9531" s="79">
        <v>4269.2</v>
      </c>
      <c r="J9531" s="79">
        <v>1887.5</v>
      </c>
      <c r="K9531" s="79">
        <v>622.5</v>
      </c>
      <c r="L9531" s="80">
        <v>-1064.9000000000001</v>
      </c>
      <c r="M9531" s="81">
        <v>2815.4</v>
      </c>
      <c r="N9531" s="81">
        <v>-2511.8000000000002</v>
      </c>
      <c r="O9531" s="81">
        <v>722.8</v>
      </c>
      <c r="P9531" s="81">
        <v>38.5</v>
      </c>
      <c r="Q9531" s="26">
        <v>34.729999999999997</v>
      </c>
      <c r="R9531" s="27">
        <v>34.729999999999997</v>
      </c>
      <c r="S9531" s="27">
        <v>34.729999999999997</v>
      </c>
      <c r="T9531" s="27">
        <v>34.729999999999997</v>
      </c>
      <c r="U9531" s="28">
        <v>34.729999999999997</v>
      </c>
    </row>
    <row r="9532" spans="1:21" x14ac:dyDescent="0.25">
      <c r="A9532" t="s">
        <v>25</v>
      </c>
      <c r="B9532" s="10" t="str">
        <f>VLOOKUP($E9532,'Overview Cluster Days'!$B:$G,3)</f>
        <v>G</v>
      </c>
      <c r="C9532" s="10" t="str">
        <f>VLOOKUP($E9532,'Overview Cluster Days'!$B:$G,5)</f>
        <v>Interseason</v>
      </c>
      <c r="D9532" s="10" t="str">
        <f>VLOOKUP($E9532,'Overview Cluster Days'!$B:$G,6)</f>
        <v>Weekday</v>
      </c>
      <c r="E9532" s="10">
        <v>20190327</v>
      </c>
      <c r="F9532" s="11">
        <v>3</v>
      </c>
      <c r="G9532" s="79">
        <v>-24.9</v>
      </c>
      <c r="H9532" s="79">
        <v>2582.1</v>
      </c>
      <c r="I9532" s="79">
        <v>4622.2</v>
      </c>
      <c r="J9532" s="79">
        <v>1623.5</v>
      </c>
      <c r="K9532" s="79">
        <v>192.9</v>
      </c>
      <c r="L9532" s="80">
        <v>-793.7</v>
      </c>
      <c r="M9532" s="81">
        <v>2636.1</v>
      </c>
      <c r="N9532" s="81">
        <v>-2158.8000000000002</v>
      </c>
      <c r="O9532" s="81">
        <v>665.5</v>
      </c>
      <c r="P9532" s="81">
        <v>-349.1</v>
      </c>
      <c r="Q9532" s="26">
        <v>34.29</v>
      </c>
      <c r="R9532" s="27">
        <v>34.29</v>
      </c>
      <c r="S9532" s="27">
        <v>34.29</v>
      </c>
      <c r="T9532" s="27">
        <v>34.29</v>
      </c>
      <c r="U9532" s="28">
        <v>34.29</v>
      </c>
    </row>
    <row r="9533" spans="1:21" x14ac:dyDescent="0.25">
      <c r="A9533" t="s">
        <v>25</v>
      </c>
      <c r="B9533" s="10" t="str">
        <f>VLOOKUP($E9533,'Overview Cluster Days'!$B:$G,3)</f>
        <v>G</v>
      </c>
      <c r="C9533" s="10" t="str">
        <f>VLOOKUP($E9533,'Overview Cluster Days'!$B:$G,5)</f>
        <v>Interseason</v>
      </c>
      <c r="D9533" s="10" t="str">
        <f>VLOOKUP($E9533,'Overview Cluster Days'!$B:$G,6)</f>
        <v>Weekday</v>
      </c>
      <c r="E9533" s="10">
        <v>20190327</v>
      </c>
      <c r="F9533" s="11">
        <v>4</v>
      </c>
      <c r="G9533" s="79">
        <v>57.6</v>
      </c>
      <c r="H9533" s="79">
        <v>1050.5999999999999</v>
      </c>
      <c r="I9533" s="79">
        <v>6494.5</v>
      </c>
      <c r="J9533" s="79">
        <v>1529.5</v>
      </c>
      <c r="K9533" s="79">
        <v>-165.3</v>
      </c>
      <c r="L9533" s="80">
        <v>-711.2</v>
      </c>
      <c r="M9533" s="81">
        <v>1169.5</v>
      </c>
      <c r="N9533" s="81">
        <v>-320.5</v>
      </c>
      <c r="O9533" s="81">
        <v>571.5</v>
      </c>
      <c r="P9533" s="81">
        <v>-709.3</v>
      </c>
      <c r="Q9533" s="26">
        <v>33.340000000000003</v>
      </c>
      <c r="R9533" s="27">
        <v>33.340000000000003</v>
      </c>
      <c r="S9533" s="27">
        <v>33.340000000000003</v>
      </c>
      <c r="T9533" s="27">
        <v>33.340000000000003</v>
      </c>
      <c r="U9533" s="28">
        <v>33.340000000000003</v>
      </c>
    </row>
    <row r="9534" spans="1:21" x14ac:dyDescent="0.25">
      <c r="A9534" t="s">
        <v>25</v>
      </c>
      <c r="B9534" s="10" t="str">
        <f>VLOOKUP($E9534,'Overview Cluster Days'!$B:$G,3)</f>
        <v>G</v>
      </c>
      <c r="C9534" s="10" t="str">
        <f>VLOOKUP($E9534,'Overview Cluster Days'!$B:$G,5)</f>
        <v>Interseason</v>
      </c>
      <c r="D9534" s="10" t="str">
        <f>VLOOKUP($E9534,'Overview Cluster Days'!$B:$G,6)</f>
        <v>Weekday</v>
      </c>
      <c r="E9534" s="10">
        <v>20190327</v>
      </c>
      <c r="F9534" s="11">
        <v>5</v>
      </c>
      <c r="G9534" s="79">
        <v>5.6</v>
      </c>
      <c r="H9534" s="79">
        <v>1830.1</v>
      </c>
      <c r="I9534" s="79">
        <v>7452.8</v>
      </c>
      <c r="J9534" s="79">
        <v>1726.9</v>
      </c>
      <c r="K9534" s="79">
        <v>-323.3</v>
      </c>
      <c r="L9534" s="80">
        <v>-763.2</v>
      </c>
      <c r="M9534" s="81">
        <v>1125.8</v>
      </c>
      <c r="N9534" s="81">
        <v>636.79999999999995</v>
      </c>
      <c r="O9534" s="81">
        <v>67.900000000000006</v>
      </c>
      <c r="P9534" s="81">
        <v>-1067.3</v>
      </c>
      <c r="Q9534" s="26">
        <v>34.1</v>
      </c>
      <c r="R9534" s="27">
        <v>34.1</v>
      </c>
      <c r="S9534" s="27">
        <v>34.1</v>
      </c>
      <c r="T9534" s="27">
        <v>34.1</v>
      </c>
      <c r="U9534" s="28">
        <v>34.1</v>
      </c>
    </row>
    <row r="9535" spans="1:21" x14ac:dyDescent="0.25">
      <c r="A9535" t="s">
        <v>25</v>
      </c>
      <c r="B9535" s="10" t="str">
        <f>VLOOKUP($E9535,'Overview Cluster Days'!$B:$G,3)</f>
        <v>G</v>
      </c>
      <c r="C9535" s="10" t="str">
        <f>VLOOKUP($E9535,'Overview Cluster Days'!$B:$G,5)</f>
        <v>Interseason</v>
      </c>
      <c r="D9535" s="10" t="str">
        <f>VLOOKUP($E9535,'Overview Cluster Days'!$B:$G,6)</f>
        <v>Weekday</v>
      </c>
      <c r="E9535" s="10">
        <v>20190327</v>
      </c>
      <c r="F9535" s="11">
        <v>6</v>
      </c>
      <c r="G9535" s="79">
        <v>-416.3</v>
      </c>
      <c r="H9535" s="79">
        <v>2730.1</v>
      </c>
      <c r="I9535" s="79">
        <v>6637.1</v>
      </c>
      <c r="J9535" s="79">
        <v>2119.8000000000002</v>
      </c>
      <c r="K9535" s="79">
        <v>-709.9</v>
      </c>
      <c r="L9535" s="80">
        <v>-1185.0999999999999</v>
      </c>
      <c r="M9535" s="81">
        <v>2189.1</v>
      </c>
      <c r="N9535" s="81">
        <v>-178.9</v>
      </c>
      <c r="O9535" s="81">
        <v>625.79999999999995</v>
      </c>
      <c r="P9535" s="81">
        <v>-1450.9</v>
      </c>
      <c r="Q9535" s="26">
        <v>36.92</v>
      </c>
      <c r="R9535" s="27">
        <v>36.92</v>
      </c>
      <c r="S9535" s="27">
        <v>36.92</v>
      </c>
      <c r="T9535" s="27">
        <v>36.92</v>
      </c>
      <c r="U9535" s="28">
        <v>36.92</v>
      </c>
    </row>
    <row r="9536" spans="1:21" x14ac:dyDescent="0.25">
      <c r="A9536" t="s">
        <v>25</v>
      </c>
      <c r="B9536" s="10" t="str">
        <f>VLOOKUP($E9536,'Overview Cluster Days'!$B:$G,3)</f>
        <v>G</v>
      </c>
      <c r="C9536" s="10" t="str">
        <f>VLOOKUP($E9536,'Overview Cluster Days'!$B:$G,5)</f>
        <v>Interseason</v>
      </c>
      <c r="D9536" s="10" t="str">
        <f>VLOOKUP($E9536,'Overview Cluster Days'!$B:$G,6)</f>
        <v>Weekday</v>
      </c>
      <c r="E9536" s="10">
        <v>20190327</v>
      </c>
      <c r="F9536" s="11">
        <v>7</v>
      </c>
      <c r="G9536" s="79">
        <v>-1166.0999999999999</v>
      </c>
      <c r="H9536" s="79">
        <v>1375.6</v>
      </c>
      <c r="I9536" s="79">
        <v>5765.3</v>
      </c>
      <c r="J9536" s="79">
        <v>1902.8</v>
      </c>
      <c r="K9536" s="79">
        <v>-1005.8</v>
      </c>
      <c r="L9536" s="80">
        <v>-1934.9</v>
      </c>
      <c r="M9536" s="81">
        <v>2749.2</v>
      </c>
      <c r="N9536" s="81">
        <v>-1050.7</v>
      </c>
      <c r="O9536" s="81">
        <v>1636.2</v>
      </c>
      <c r="P9536" s="81">
        <v>-1399.8</v>
      </c>
      <c r="Q9536" s="26">
        <v>41.97</v>
      </c>
      <c r="R9536" s="27">
        <v>41.97</v>
      </c>
      <c r="S9536" s="27">
        <v>41.97</v>
      </c>
      <c r="T9536" s="27">
        <v>41.97</v>
      </c>
      <c r="U9536" s="28">
        <v>41.97</v>
      </c>
    </row>
    <row r="9537" spans="1:21" x14ac:dyDescent="0.25">
      <c r="A9537" t="s">
        <v>25</v>
      </c>
      <c r="B9537" s="10" t="str">
        <f>VLOOKUP($E9537,'Overview Cluster Days'!$B:$G,3)</f>
        <v>G</v>
      </c>
      <c r="C9537" s="10" t="str">
        <f>VLOOKUP($E9537,'Overview Cluster Days'!$B:$G,5)</f>
        <v>Interseason</v>
      </c>
      <c r="D9537" s="10" t="str">
        <f>VLOOKUP($E9537,'Overview Cluster Days'!$B:$G,6)</f>
        <v>Weekday</v>
      </c>
      <c r="E9537" s="10">
        <v>20190327</v>
      </c>
      <c r="F9537" s="11">
        <v>8</v>
      </c>
      <c r="G9537" s="79">
        <v>-688.8</v>
      </c>
      <c r="H9537" s="79">
        <v>928.2</v>
      </c>
      <c r="I9537" s="79">
        <v>6057.8</v>
      </c>
      <c r="J9537" s="79">
        <v>1313.5</v>
      </c>
      <c r="K9537" s="79">
        <v>109.8</v>
      </c>
      <c r="L9537" s="80">
        <v>-1457.6</v>
      </c>
      <c r="M9537" s="81">
        <v>2022.7</v>
      </c>
      <c r="N9537" s="81">
        <v>-1733.4</v>
      </c>
      <c r="O9537" s="81">
        <v>1545.5</v>
      </c>
      <c r="P9537" s="81">
        <v>-377.2</v>
      </c>
      <c r="Q9537" s="26">
        <v>45</v>
      </c>
      <c r="R9537" s="27">
        <v>45</v>
      </c>
      <c r="S9537" s="27">
        <v>45</v>
      </c>
      <c r="T9537" s="27">
        <v>45</v>
      </c>
      <c r="U9537" s="28">
        <v>45</v>
      </c>
    </row>
    <row r="9538" spans="1:21" x14ac:dyDescent="0.25">
      <c r="A9538" t="s">
        <v>25</v>
      </c>
      <c r="B9538" s="10" t="str">
        <f>VLOOKUP($E9538,'Overview Cluster Days'!$B:$G,3)</f>
        <v>G</v>
      </c>
      <c r="C9538" s="10" t="str">
        <f>VLOOKUP($E9538,'Overview Cluster Days'!$B:$G,5)</f>
        <v>Interseason</v>
      </c>
      <c r="D9538" s="10" t="str">
        <f>VLOOKUP($E9538,'Overview Cluster Days'!$B:$G,6)</f>
        <v>Weekday</v>
      </c>
      <c r="E9538" s="10">
        <v>20190327</v>
      </c>
      <c r="F9538" s="11">
        <v>9</v>
      </c>
      <c r="G9538" s="79">
        <v>-799.3</v>
      </c>
      <c r="H9538" s="79">
        <v>1346.1</v>
      </c>
      <c r="I9538" s="79">
        <v>6619</v>
      </c>
      <c r="J9538" s="79">
        <v>419.8</v>
      </c>
      <c r="K9538" s="79">
        <v>-35.299999999999997</v>
      </c>
      <c r="L9538" s="80">
        <v>-1568.1</v>
      </c>
      <c r="M9538" s="81">
        <v>2490</v>
      </c>
      <c r="N9538" s="81">
        <v>-1172.2</v>
      </c>
      <c r="O9538" s="81">
        <v>555.6</v>
      </c>
      <c r="P9538" s="81">
        <v>-305.3</v>
      </c>
      <c r="Q9538" s="26">
        <v>45.7</v>
      </c>
      <c r="R9538" s="27">
        <v>45.7</v>
      </c>
      <c r="S9538" s="27">
        <v>45.7</v>
      </c>
      <c r="T9538" s="27">
        <v>45.7</v>
      </c>
      <c r="U9538" s="28">
        <v>45.7</v>
      </c>
    </row>
    <row r="9539" spans="1:21" x14ac:dyDescent="0.25">
      <c r="A9539" t="s">
        <v>25</v>
      </c>
      <c r="B9539" s="10" t="str">
        <f>VLOOKUP($E9539,'Overview Cluster Days'!$B:$G,3)</f>
        <v>G</v>
      </c>
      <c r="C9539" s="10" t="str">
        <f>VLOOKUP($E9539,'Overview Cluster Days'!$B:$G,5)</f>
        <v>Interseason</v>
      </c>
      <c r="D9539" s="10" t="str">
        <f>VLOOKUP($E9539,'Overview Cluster Days'!$B:$G,6)</f>
        <v>Weekday</v>
      </c>
      <c r="E9539" s="10">
        <v>20190327</v>
      </c>
      <c r="F9539" s="11">
        <v>10</v>
      </c>
      <c r="G9539" s="79">
        <v>-609.29999999999995</v>
      </c>
      <c r="H9539" s="79">
        <v>1555.5</v>
      </c>
      <c r="I9539" s="79">
        <v>7666.7</v>
      </c>
      <c r="J9539" s="79">
        <v>527.4</v>
      </c>
      <c r="K9539" s="79">
        <v>-1024.7</v>
      </c>
      <c r="L9539" s="80">
        <v>-1378.1</v>
      </c>
      <c r="M9539" s="81">
        <v>2538.9</v>
      </c>
      <c r="N9539" s="81">
        <v>-124.5</v>
      </c>
      <c r="O9539" s="81">
        <v>135.4</v>
      </c>
      <c r="P9539" s="81">
        <v>-1171.7</v>
      </c>
      <c r="Q9539" s="26">
        <v>43.6</v>
      </c>
      <c r="R9539" s="27">
        <v>43.6</v>
      </c>
      <c r="S9539" s="27">
        <v>43.6</v>
      </c>
      <c r="T9539" s="27">
        <v>43.6</v>
      </c>
      <c r="U9539" s="28">
        <v>43.6</v>
      </c>
    </row>
    <row r="9540" spans="1:21" x14ac:dyDescent="0.25">
      <c r="A9540" t="s">
        <v>25</v>
      </c>
      <c r="B9540" s="10" t="str">
        <f>VLOOKUP($E9540,'Overview Cluster Days'!$B:$G,3)</f>
        <v>G</v>
      </c>
      <c r="C9540" s="10" t="str">
        <f>VLOOKUP($E9540,'Overview Cluster Days'!$B:$G,5)</f>
        <v>Interseason</v>
      </c>
      <c r="D9540" s="10" t="str">
        <f>VLOOKUP($E9540,'Overview Cluster Days'!$B:$G,6)</f>
        <v>Weekday</v>
      </c>
      <c r="E9540" s="10">
        <v>20190327</v>
      </c>
      <c r="F9540" s="11">
        <v>11</v>
      </c>
      <c r="G9540" s="79">
        <v>-588.79999999999995</v>
      </c>
      <c r="H9540" s="79">
        <v>2190.3000000000002</v>
      </c>
      <c r="I9540" s="79">
        <v>7470.6</v>
      </c>
      <c r="J9540" s="79">
        <v>1065.0999999999999</v>
      </c>
      <c r="K9540" s="79">
        <v>-1397.4</v>
      </c>
      <c r="L9540" s="80">
        <v>-1357.6</v>
      </c>
      <c r="M9540" s="81">
        <v>2617.5</v>
      </c>
      <c r="N9540" s="81">
        <v>-320.60000000000002</v>
      </c>
      <c r="O9540" s="81">
        <v>673.1</v>
      </c>
      <c r="P9540" s="81">
        <v>-1612.4</v>
      </c>
      <c r="Q9540" s="26">
        <v>41.07</v>
      </c>
      <c r="R9540" s="27">
        <v>41.07</v>
      </c>
      <c r="S9540" s="27">
        <v>41.07</v>
      </c>
      <c r="T9540" s="27">
        <v>41.07</v>
      </c>
      <c r="U9540" s="28">
        <v>41.07</v>
      </c>
    </row>
    <row r="9541" spans="1:21" x14ac:dyDescent="0.25">
      <c r="A9541" t="s">
        <v>25</v>
      </c>
      <c r="B9541" s="10" t="str">
        <f>VLOOKUP($E9541,'Overview Cluster Days'!$B:$G,3)</f>
        <v>G</v>
      </c>
      <c r="C9541" s="10" t="str">
        <f>VLOOKUP($E9541,'Overview Cluster Days'!$B:$G,5)</f>
        <v>Interseason</v>
      </c>
      <c r="D9541" s="10" t="str">
        <f>VLOOKUP($E9541,'Overview Cluster Days'!$B:$G,6)</f>
        <v>Weekday</v>
      </c>
      <c r="E9541" s="10">
        <v>20190327</v>
      </c>
      <c r="F9541" s="11">
        <v>12</v>
      </c>
      <c r="G9541" s="79">
        <v>-876</v>
      </c>
      <c r="H9541" s="79">
        <v>1978.7</v>
      </c>
      <c r="I9541" s="79">
        <v>9347</v>
      </c>
      <c r="J9541" s="79">
        <v>1509</v>
      </c>
      <c r="K9541" s="79">
        <v>-2127.9</v>
      </c>
      <c r="L9541" s="80">
        <v>-1644.8</v>
      </c>
      <c r="M9541" s="81">
        <v>2126</v>
      </c>
      <c r="N9541" s="81">
        <v>1555.8</v>
      </c>
      <c r="O9541" s="81">
        <v>573.9</v>
      </c>
      <c r="P9541" s="81">
        <v>-2610.9</v>
      </c>
      <c r="Q9541" s="26">
        <v>40.44</v>
      </c>
      <c r="R9541" s="27">
        <v>40.44</v>
      </c>
      <c r="S9541" s="27">
        <v>40.44</v>
      </c>
      <c r="T9541" s="27">
        <v>40.44</v>
      </c>
      <c r="U9541" s="28">
        <v>40.44</v>
      </c>
    </row>
    <row r="9542" spans="1:21" x14ac:dyDescent="0.25">
      <c r="A9542" t="s">
        <v>25</v>
      </c>
      <c r="B9542" s="10" t="str">
        <f>VLOOKUP($E9542,'Overview Cluster Days'!$B:$G,3)</f>
        <v>G</v>
      </c>
      <c r="C9542" s="10" t="str">
        <f>VLOOKUP($E9542,'Overview Cluster Days'!$B:$G,5)</f>
        <v>Interseason</v>
      </c>
      <c r="D9542" s="10" t="str">
        <f>VLOOKUP($E9542,'Overview Cluster Days'!$B:$G,6)</f>
        <v>Weekday</v>
      </c>
      <c r="E9542" s="10">
        <v>20190327</v>
      </c>
      <c r="F9542" s="11">
        <v>13</v>
      </c>
      <c r="G9542" s="79">
        <v>-962.3</v>
      </c>
      <c r="H9542" s="79">
        <v>2524.5</v>
      </c>
      <c r="I9542" s="79">
        <v>10037.799999999999</v>
      </c>
      <c r="J9542" s="79">
        <v>1690.3</v>
      </c>
      <c r="K9542" s="79">
        <v>-2097.1999999999998</v>
      </c>
      <c r="L9542" s="80">
        <v>-1731.1</v>
      </c>
      <c r="M9542" s="81">
        <v>1921.5</v>
      </c>
      <c r="N9542" s="81">
        <v>2246.6</v>
      </c>
      <c r="O9542" s="81">
        <v>409.2</v>
      </c>
      <c r="P9542" s="81">
        <v>-2846.2</v>
      </c>
      <c r="Q9542" s="26">
        <v>39.82</v>
      </c>
      <c r="R9542" s="27">
        <v>39.82</v>
      </c>
      <c r="S9542" s="27">
        <v>39.82</v>
      </c>
      <c r="T9542" s="27">
        <v>39.82</v>
      </c>
      <c r="U9542" s="28">
        <v>39.82</v>
      </c>
    </row>
    <row r="9543" spans="1:21" x14ac:dyDescent="0.25">
      <c r="A9543" t="s">
        <v>25</v>
      </c>
      <c r="B9543" s="10" t="str">
        <f>VLOOKUP($E9543,'Overview Cluster Days'!$B:$G,3)</f>
        <v>G</v>
      </c>
      <c r="C9543" s="10" t="str">
        <f>VLOOKUP($E9543,'Overview Cluster Days'!$B:$G,5)</f>
        <v>Interseason</v>
      </c>
      <c r="D9543" s="10" t="str">
        <f>VLOOKUP($E9543,'Overview Cluster Days'!$B:$G,6)</f>
        <v>Weekday</v>
      </c>
      <c r="E9543" s="10">
        <v>20190327</v>
      </c>
      <c r="F9543" s="11">
        <v>14</v>
      </c>
      <c r="G9543" s="79">
        <v>-1148.7</v>
      </c>
      <c r="H9543" s="79">
        <v>2609.6</v>
      </c>
      <c r="I9543" s="79">
        <v>10371.6</v>
      </c>
      <c r="J9543" s="79">
        <v>1618.8</v>
      </c>
      <c r="K9543" s="79">
        <v>-2290.3000000000002</v>
      </c>
      <c r="L9543" s="80">
        <v>-1917.5</v>
      </c>
      <c r="M9543" s="81">
        <v>1954.2</v>
      </c>
      <c r="N9543" s="81">
        <v>2580.4</v>
      </c>
      <c r="O9543" s="81">
        <v>422.2</v>
      </c>
      <c r="P9543" s="81">
        <v>-3039.3</v>
      </c>
      <c r="Q9543" s="26">
        <v>39.53</v>
      </c>
      <c r="R9543" s="27">
        <v>39.53</v>
      </c>
      <c r="S9543" s="27">
        <v>39.53</v>
      </c>
      <c r="T9543" s="27">
        <v>39.53</v>
      </c>
      <c r="U9543" s="28">
        <v>39.53</v>
      </c>
    </row>
    <row r="9544" spans="1:21" x14ac:dyDescent="0.25">
      <c r="A9544" t="s">
        <v>25</v>
      </c>
      <c r="B9544" s="10" t="str">
        <f>VLOOKUP($E9544,'Overview Cluster Days'!$B:$G,3)</f>
        <v>G</v>
      </c>
      <c r="C9544" s="10" t="str">
        <f>VLOOKUP($E9544,'Overview Cluster Days'!$B:$G,5)</f>
        <v>Interseason</v>
      </c>
      <c r="D9544" s="10" t="str">
        <f>VLOOKUP($E9544,'Overview Cluster Days'!$B:$G,6)</f>
        <v>Weekday</v>
      </c>
      <c r="E9544" s="10">
        <v>20190327</v>
      </c>
      <c r="F9544" s="11">
        <v>15</v>
      </c>
      <c r="G9544" s="79">
        <v>-1143.3</v>
      </c>
      <c r="H9544" s="79">
        <v>1791.9</v>
      </c>
      <c r="I9544" s="79">
        <v>11567.8</v>
      </c>
      <c r="J9544" s="79">
        <v>1600.7</v>
      </c>
      <c r="K9544" s="79">
        <v>-2277.5</v>
      </c>
      <c r="L9544" s="80">
        <v>-1912.1</v>
      </c>
      <c r="M9544" s="81">
        <v>1123</v>
      </c>
      <c r="N9544" s="81">
        <v>3776.6</v>
      </c>
      <c r="O9544" s="81">
        <v>20</v>
      </c>
      <c r="P9544" s="81">
        <v>-3007.5</v>
      </c>
      <c r="Q9544" s="26">
        <v>38.590000000000003</v>
      </c>
      <c r="R9544" s="27">
        <v>38.590000000000003</v>
      </c>
      <c r="S9544" s="27">
        <v>38.590000000000003</v>
      </c>
      <c r="T9544" s="27">
        <v>38.590000000000003</v>
      </c>
      <c r="U9544" s="28">
        <v>38.590000000000003</v>
      </c>
    </row>
    <row r="9545" spans="1:21" x14ac:dyDescent="0.25">
      <c r="A9545" t="s">
        <v>25</v>
      </c>
      <c r="B9545" s="10" t="str">
        <f>VLOOKUP($E9545,'Overview Cluster Days'!$B:$G,3)</f>
        <v>G</v>
      </c>
      <c r="C9545" s="10" t="str">
        <f>VLOOKUP($E9545,'Overview Cluster Days'!$B:$G,5)</f>
        <v>Interseason</v>
      </c>
      <c r="D9545" s="10" t="str">
        <f>VLOOKUP($E9545,'Overview Cluster Days'!$B:$G,6)</f>
        <v>Weekday</v>
      </c>
      <c r="E9545" s="10">
        <v>20190327</v>
      </c>
      <c r="F9545" s="11">
        <v>16</v>
      </c>
      <c r="G9545" s="79">
        <v>-1203.4000000000001</v>
      </c>
      <c r="H9545" s="79">
        <v>592.20000000000005</v>
      </c>
      <c r="I9545" s="79">
        <v>13018.4</v>
      </c>
      <c r="J9545" s="79">
        <v>1628.6</v>
      </c>
      <c r="K9545" s="79">
        <v>-2230.6</v>
      </c>
      <c r="L9545" s="80">
        <v>-1972.2</v>
      </c>
      <c r="M9545" s="81">
        <v>-7.8</v>
      </c>
      <c r="N9545" s="81">
        <v>5069.2</v>
      </c>
      <c r="O9545" s="81">
        <v>-109.6</v>
      </c>
      <c r="P9545" s="81">
        <v>-2979.6</v>
      </c>
      <c r="Q9545" s="26">
        <v>38.07</v>
      </c>
      <c r="R9545" s="27">
        <v>38.07</v>
      </c>
      <c r="S9545" s="27">
        <v>38.07</v>
      </c>
      <c r="T9545" s="27">
        <v>38.07</v>
      </c>
      <c r="U9545" s="28">
        <v>38.07</v>
      </c>
    </row>
    <row r="9546" spans="1:21" x14ac:dyDescent="0.25">
      <c r="A9546" t="s">
        <v>25</v>
      </c>
      <c r="B9546" s="10" t="str">
        <f>VLOOKUP($E9546,'Overview Cluster Days'!$B:$G,3)</f>
        <v>G</v>
      </c>
      <c r="C9546" s="10" t="str">
        <f>VLOOKUP($E9546,'Overview Cluster Days'!$B:$G,5)</f>
        <v>Interseason</v>
      </c>
      <c r="D9546" s="10" t="str">
        <f>VLOOKUP($E9546,'Overview Cluster Days'!$B:$G,6)</f>
        <v>Weekday</v>
      </c>
      <c r="E9546" s="10">
        <v>20190327</v>
      </c>
      <c r="F9546" s="11">
        <v>17</v>
      </c>
      <c r="G9546" s="79">
        <v>-1249.5999999999999</v>
      </c>
      <c r="H9546" s="79">
        <v>345.1</v>
      </c>
      <c r="I9546" s="79">
        <v>12412.2</v>
      </c>
      <c r="J9546" s="79">
        <v>1175.5999999999999</v>
      </c>
      <c r="K9546" s="79">
        <v>-1905.8</v>
      </c>
      <c r="L9546" s="80">
        <v>-2018.4</v>
      </c>
      <c r="M9546" s="81">
        <v>765.6</v>
      </c>
      <c r="N9546" s="81">
        <v>4463</v>
      </c>
      <c r="O9546" s="81">
        <v>-555.4</v>
      </c>
      <c r="P9546" s="81">
        <v>-2654.8</v>
      </c>
      <c r="Q9546" s="26">
        <v>36.880000000000003</v>
      </c>
      <c r="R9546" s="27">
        <v>39.69</v>
      </c>
      <c r="S9546" s="27">
        <v>34.07</v>
      </c>
      <c r="T9546" s="27">
        <v>38.81</v>
      </c>
      <c r="U9546" s="28">
        <v>39.69</v>
      </c>
    </row>
    <row r="9547" spans="1:21" x14ac:dyDescent="0.25">
      <c r="A9547" t="s">
        <v>25</v>
      </c>
      <c r="B9547" s="10" t="str">
        <f>VLOOKUP($E9547,'Overview Cluster Days'!$B:$G,3)</f>
        <v>G</v>
      </c>
      <c r="C9547" s="10" t="str">
        <f>VLOOKUP($E9547,'Overview Cluster Days'!$B:$G,5)</f>
        <v>Interseason</v>
      </c>
      <c r="D9547" s="10" t="str">
        <f>VLOOKUP($E9547,'Overview Cluster Days'!$B:$G,6)</f>
        <v>Weekday</v>
      </c>
      <c r="E9547" s="10">
        <v>20190327</v>
      </c>
      <c r="F9547" s="11">
        <v>18</v>
      </c>
      <c r="G9547" s="79">
        <v>-721.3</v>
      </c>
      <c r="H9547" s="79">
        <v>-868.5</v>
      </c>
      <c r="I9547" s="79">
        <v>12005.7</v>
      </c>
      <c r="J9547" s="79">
        <v>806.4</v>
      </c>
      <c r="K9547" s="79">
        <v>-1366.9</v>
      </c>
      <c r="L9547" s="80">
        <v>-1490.1</v>
      </c>
      <c r="M9547" s="81">
        <v>316.39999999999998</v>
      </c>
      <c r="N9547" s="81">
        <v>4056.5</v>
      </c>
      <c r="O9547" s="81">
        <v>-823.9</v>
      </c>
      <c r="P9547" s="81">
        <v>-2058.9</v>
      </c>
      <c r="Q9547" s="26">
        <v>40.1</v>
      </c>
      <c r="R9547" s="27">
        <v>41.9</v>
      </c>
      <c r="S9547" s="27">
        <v>38.25</v>
      </c>
      <c r="T9547" s="27">
        <v>41.34</v>
      </c>
      <c r="U9547" s="28">
        <v>41.9</v>
      </c>
    </row>
    <row r="9548" spans="1:21" x14ac:dyDescent="0.25">
      <c r="A9548" t="s">
        <v>25</v>
      </c>
      <c r="B9548" s="10" t="str">
        <f>VLOOKUP($E9548,'Overview Cluster Days'!$B:$G,3)</f>
        <v>G</v>
      </c>
      <c r="C9548" s="10" t="str">
        <f>VLOOKUP($E9548,'Overview Cluster Days'!$B:$G,5)</f>
        <v>Interseason</v>
      </c>
      <c r="D9548" s="10" t="str">
        <f>VLOOKUP($E9548,'Overview Cluster Days'!$B:$G,6)</f>
        <v>Weekday</v>
      </c>
      <c r="E9548" s="10">
        <v>20190327</v>
      </c>
      <c r="F9548" s="11">
        <v>19</v>
      </c>
      <c r="G9548" s="79">
        <v>-986.4</v>
      </c>
      <c r="H9548" s="79">
        <v>-1884.1</v>
      </c>
      <c r="I9548" s="79">
        <v>11441.6</v>
      </c>
      <c r="J9548" s="79">
        <v>1240.0999999999999</v>
      </c>
      <c r="K9548" s="79">
        <v>-867.6</v>
      </c>
      <c r="L9548" s="80">
        <v>-1755.2</v>
      </c>
      <c r="M9548" s="81">
        <v>-968.6</v>
      </c>
      <c r="N9548" s="81">
        <v>3492.4</v>
      </c>
      <c r="O9548" s="81">
        <v>848</v>
      </c>
      <c r="P9548" s="81">
        <v>-1616.6</v>
      </c>
      <c r="Q9548" s="26">
        <v>43.93</v>
      </c>
      <c r="R9548" s="27">
        <v>43.93</v>
      </c>
      <c r="S9548" s="27">
        <v>43.93</v>
      </c>
      <c r="T9548" s="27">
        <v>43.93</v>
      </c>
      <c r="U9548" s="28">
        <v>43.93</v>
      </c>
    </row>
    <row r="9549" spans="1:21" x14ac:dyDescent="0.25">
      <c r="A9549" t="s">
        <v>25</v>
      </c>
      <c r="B9549" s="10" t="str">
        <f>VLOOKUP($E9549,'Overview Cluster Days'!$B:$G,3)</f>
        <v>G</v>
      </c>
      <c r="C9549" s="10" t="str">
        <f>VLOOKUP($E9549,'Overview Cluster Days'!$B:$G,5)</f>
        <v>Interseason</v>
      </c>
      <c r="D9549" s="10" t="str">
        <f>VLOOKUP($E9549,'Overview Cluster Days'!$B:$G,6)</f>
        <v>Weekday</v>
      </c>
      <c r="E9549" s="10">
        <v>20190327</v>
      </c>
      <c r="F9549" s="11">
        <v>20</v>
      </c>
      <c r="G9549" s="79">
        <v>-1146.5999999999999</v>
      </c>
      <c r="H9549" s="79">
        <v>-689.2</v>
      </c>
      <c r="I9549" s="79">
        <v>8768.1</v>
      </c>
      <c r="J9549" s="79">
        <v>1034</v>
      </c>
      <c r="K9549" s="79">
        <v>-126.6</v>
      </c>
      <c r="L9549" s="80">
        <v>-1915.4</v>
      </c>
      <c r="M9549" s="81">
        <v>972</v>
      </c>
      <c r="N9549" s="81">
        <v>818.9</v>
      </c>
      <c r="O9549" s="81">
        <v>1000.1</v>
      </c>
      <c r="P9549" s="81">
        <v>-875.6</v>
      </c>
      <c r="Q9549" s="26">
        <v>47.52</v>
      </c>
      <c r="R9549" s="27">
        <v>47.52</v>
      </c>
      <c r="S9549" s="27">
        <v>47.52</v>
      </c>
      <c r="T9549" s="27">
        <v>47.52</v>
      </c>
      <c r="U9549" s="28">
        <v>47.52</v>
      </c>
    </row>
    <row r="9550" spans="1:21" x14ac:dyDescent="0.25">
      <c r="A9550" t="s">
        <v>25</v>
      </c>
      <c r="B9550" s="10" t="str">
        <f>VLOOKUP($E9550,'Overview Cluster Days'!$B:$G,3)</f>
        <v>G</v>
      </c>
      <c r="C9550" s="10" t="str">
        <f>VLOOKUP($E9550,'Overview Cluster Days'!$B:$G,5)</f>
        <v>Interseason</v>
      </c>
      <c r="D9550" s="10" t="str">
        <f>VLOOKUP($E9550,'Overview Cluster Days'!$B:$G,6)</f>
        <v>Weekday</v>
      </c>
      <c r="E9550" s="10">
        <v>20190327</v>
      </c>
      <c r="F9550" s="11">
        <v>21</v>
      </c>
      <c r="G9550" s="79">
        <v>-914.2</v>
      </c>
      <c r="H9550" s="79">
        <v>-555.5</v>
      </c>
      <c r="I9550" s="79">
        <v>8854.4</v>
      </c>
      <c r="J9550" s="79">
        <v>1243.7</v>
      </c>
      <c r="K9550" s="79">
        <v>-502.5</v>
      </c>
      <c r="L9550" s="80">
        <v>-1683</v>
      </c>
      <c r="M9550" s="81">
        <v>1013.7</v>
      </c>
      <c r="N9550" s="81">
        <v>905.2</v>
      </c>
      <c r="O9550" s="81">
        <v>851.6</v>
      </c>
      <c r="P9550" s="81">
        <v>-1087.5</v>
      </c>
      <c r="Q9550" s="26">
        <v>43.91</v>
      </c>
      <c r="R9550" s="27">
        <v>43.91</v>
      </c>
      <c r="S9550" s="27">
        <v>43.91</v>
      </c>
      <c r="T9550" s="27">
        <v>43.91</v>
      </c>
      <c r="U9550" s="28">
        <v>43.91</v>
      </c>
    </row>
    <row r="9551" spans="1:21" x14ac:dyDescent="0.25">
      <c r="A9551" t="s">
        <v>25</v>
      </c>
      <c r="B9551" s="10" t="str">
        <f>VLOOKUP($E9551,'Overview Cluster Days'!$B:$G,3)</f>
        <v>G</v>
      </c>
      <c r="C9551" s="10" t="str">
        <f>VLOOKUP($E9551,'Overview Cluster Days'!$B:$G,5)</f>
        <v>Interseason</v>
      </c>
      <c r="D9551" s="10" t="str">
        <f>VLOOKUP($E9551,'Overview Cluster Days'!$B:$G,6)</f>
        <v>Weekday</v>
      </c>
      <c r="E9551" s="10">
        <v>20190327</v>
      </c>
      <c r="F9551" s="11">
        <v>22</v>
      </c>
      <c r="G9551" s="79">
        <v>-714.4</v>
      </c>
      <c r="H9551" s="79">
        <v>80.900000000000006</v>
      </c>
      <c r="I9551" s="79">
        <v>8866.4</v>
      </c>
      <c r="J9551" s="79">
        <v>1795.7</v>
      </c>
      <c r="K9551" s="79">
        <v>-815.3</v>
      </c>
      <c r="L9551" s="80">
        <v>-1483.2</v>
      </c>
      <c r="M9551" s="81">
        <v>1072.9000000000001</v>
      </c>
      <c r="N9551" s="81">
        <v>977.2</v>
      </c>
      <c r="O9551" s="81">
        <v>804.4</v>
      </c>
      <c r="P9551" s="81">
        <v>-1371.3</v>
      </c>
      <c r="Q9551" s="26">
        <v>40.96</v>
      </c>
      <c r="R9551" s="27">
        <v>40.96</v>
      </c>
      <c r="S9551" s="27">
        <v>40.96</v>
      </c>
      <c r="T9551" s="27">
        <v>40.96</v>
      </c>
      <c r="U9551" s="28">
        <v>40.96</v>
      </c>
    </row>
    <row r="9552" spans="1:21" x14ac:dyDescent="0.25">
      <c r="A9552" t="s">
        <v>25</v>
      </c>
      <c r="B9552" s="10" t="str">
        <f>VLOOKUP($E9552,'Overview Cluster Days'!$B:$G,3)</f>
        <v>G</v>
      </c>
      <c r="C9552" s="10" t="str">
        <f>VLOOKUP($E9552,'Overview Cluster Days'!$B:$G,5)</f>
        <v>Interseason</v>
      </c>
      <c r="D9552" s="10" t="str">
        <f>VLOOKUP($E9552,'Overview Cluster Days'!$B:$G,6)</f>
        <v>Weekday</v>
      </c>
      <c r="E9552" s="10">
        <v>20190327</v>
      </c>
      <c r="F9552" s="11">
        <v>23</v>
      </c>
      <c r="G9552" s="79">
        <v>-1058.0999999999999</v>
      </c>
      <c r="H9552" s="79">
        <v>1931.9</v>
      </c>
      <c r="I9552" s="79">
        <v>7247</v>
      </c>
      <c r="J9552" s="79">
        <v>2632.2</v>
      </c>
      <c r="K9552" s="79">
        <v>-1199.0999999999999</v>
      </c>
      <c r="L9552" s="80">
        <v>-1826.9</v>
      </c>
      <c r="M9552" s="81">
        <v>2604</v>
      </c>
      <c r="N9552" s="81">
        <v>-642.20000000000005</v>
      </c>
      <c r="O9552" s="81">
        <v>1601.2</v>
      </c>
      <c r="P9552" s="81">
        <v>-1736.1</v>
      </c>
      <c r="Q9552" s="26">
        <v>40.659999999999997</v>
      </c>
      <c r="R9552" s="27">
        <v>40.659999999999997</v>
      </c>
      <c r="S9552" s="27">
        <v>40.659999999999997</v>
      </c>
      <c r="T9552" s="27">
        <v>40.659999999999997</v>
      </c>
      <c r="U9552" s="28">
        <v>40.659999999999997</v>
      </c>
    </row>
    <row r="9553" spans="1:21" x14ac:dyDescent="0.25">
      <c r="A9553" t="s">
        <v>25</v>
      </c>
      <c r="B9553" s="10" t="str">
        <f>VLOOKUP($E9553,'Overview Cluster Days'!$B:$G,3)</f>
        <v>G</v>
      </c>
      <c r="C9553" s="10" t="str">
        <f>VLOOKUP($E9553,'Overview Cluster Days'!$B:$G,5)</f>
        <v>Interseason</v>
      </c>
      <c r="D9553" s="10" t="str">
        <f>VLOOKUP($E9553,'Overview Cluster Days'!$B:$G,6)</f>
        <v>Weekday</v>
      </c>
      <c r="E9553" s="10">
        <v>20190327</v>
      </c>
      <c r="F9553" s="11">
        <v>24</v>
      </c>
      <c r="G9553" s="79">
        <v>-794.1</v>
      </c>
      <c r="H9553" s="79">
        <v>3776.4</v>
      </c>
      <c r="I9553" s="79">
        <v>5251.6</v>
      </c>
      <c r="J9553" s="79">
        <v>2930.5</v>
      </c>
      <c r="K9553" s="79">
        <v>-867.4</v>
      </c>
      <c r="L9553" s="80">
        <v>-1562.9</v>
      </c>
      <c r="M9553" s="81">
        <v>3322.4</v>
      </c>
      <c r="N9553" s="81">
        <v>-1647.6</v>
      </c>
      <c r="O9553" s="81">
        <v>1280.5</v>
      </c>
      <c r="P9553" s="81">
        <v>-1392.4</v>
      </c>
      <c r="Q9553" s="26">
        <v>36.99</v>
      </c>
      <c r="R9553" s="27">
        <v>36.99</v>
      </c>
      <c r="S9553" s="27">
        <v>36.99</v>
      </c>
      <c r="T9553" s="27">
        <v>36.99</v>
      </c>
      <c r="U9553" s="28">
        <v>36.99</v>
      </c>
    </row>
    <row r="9554" spans="1:21" x14ac:dyDescent="0.25">
      <c r="A9554" t="s">
        <v>25</v>
      </c>
      <c r="B9554" s="10" t="str">
        <f>VLOOKUP($E9554,'Overview Cluster Days'!$B:$G,3)</f>
        <v>G</v>
      </c>
      <c r="C9554" s="10" t="str">
        <f>VLOOKUP($E9554,'Overview Cluster Days'!$B:$G,5)</f>
        <v>Interseason</v>
      </c>
      <c r="D9554" s="10" t="str">
        <f>VLOOKUP($E9554,'Overview Cluster Days'!$B:$G,6)</f>
        <v>Weekday</v>
      </c>
      <c r="E9554" s="10">
        <v>20190328</v>
      </c>
      <c r="F9554" s="11">
        <v>1</v>
      </c>
      <c r="G9554" s="79">
        <v>-865.9</v>
      </c>
      <c r="H9554" s="79">
        <v>4177.5</v>
      </c>
      <c r="I9554" s="79">
        <v>5656.6</v>
      </c>
      <c r="J9554" s="79">
        <v>1888.8</v>
      </c>
      <c r="K9554" s="79">
        <v>-1236.7</v>
      </c>
      <c r="L9554" s="80">
        <v>-1634.7</v>
      </c>
      <c r="M9554" s="81">
        <v>4177.5</v>
      </c>
      <c r="N9554" s="81">
        <v>-1135.4000000000001</v>
      </c>
      <c r="O9554" s="81">
        <v>487.3</v>
      </c>
      <c r="P9554" s="81">
        <v>-1894.7</v>
      </c>
      <c r="Q9554" s="26">
        <v>32.450000000000003</v>
      </c>
      <c r="R9554" s="27">
        <v>32.450000000000003</v>
      </c>
      <c r="S9554" s="27">
        <v>32.450000000000003</v>
      </c>
      <c r="T9554" s="27">
        <v>32.450000000000003</v>
      </c>
      <c r="U9554" s="28">
        <v>32.450000000000003</v>
      </c>
    </row>
    <row r="9555" spans="1:21" x14ac:dyDescent="0.25">
      <c r="A9555" t="s">
        <v>25</v>
      </c>
      <c r="B9555" s="10" t="str">
        <f>VLOOKUP($E9555,'Overview Cluster Days'!$B:$G,3)</f>
        <v>G</v>
      </c>
      <c r="C9555" s="10" t="str">
        <f>VLOOKUP($E9555,'Overview Cluster Days'!$B:$G,5)</f>
        <v>Interseason</v>
      </c>
      <c r="D9555" s="10" t="str">
        <f>VLOOKUP($E9555,'Overview Cluster Days'!$B:$G,6)</f>
        <v>Weekday</v>
      </c>
      <c r="E9555" s="10">
        <v>20190328</v>
      </c>
      <c r="F9555" s="11">
        <v>2</v>
      </c>
      <c r="G9555" s="79">
        <v>-310.39999999999998</v>
      </c>
      <c r="H9555" s="79">
        <v>2803.1</v>
      </c>
      <c r="I9555" s="79">
        <v>6253.8</v>
      </c>
      <c r="J9555" s="79">
        <v>1587.7</v>
      </c>
      <c r="K9555" s="79">
        <v>-1117.7</v>
      </c>
      <c r="L9555" s="80">
        <v>-1079.2</v>
      </c>
      <c r="M9555" s="81">
        <v>2880.1</v>
      </c>
      <c r="N9555" s="81">
        <v>-566.20000000000005</v>
      </c>
      <c r="O9555" s="81">
        <v>437</v>
      </c>
      <c r="P9555" s="81">
        <v>-1671.7</v>
      </c>
      <c r="Q9555" s="26">
        <v>33.64</v>
      </c>
      <c r="R9555" s="27">
        <v>33.64</v>
      </c>
      <c r="S9555" s="27">
        <v>33.64</v>
      </c>
      <c r="T9555" s="27">
        <v>33.64</v>
      </c>
      <c r="U9555" s="28">
        <v>33.64</v>
      </c>
    </row>
    <row r="9556" spans="1:21" x14ac:dyDescent="0.25">
      <c r="A9556" t="s">
        <v>25</v>
      </c>
      <c r="B9556" s="10" t="str">
        <f>VLOOKUP($E9556,'Overview Cluster Days'!$B:$G,3)</f>
        <v>G</v>
      </c>
      <c r="C9556" s="10" t="str">
        <f>VLOOKUP($E9556,'Overview Cluster Days'!$B:$G,5)</f>
        <v>Interseason</v>
      </c>
      <c r="D9556" s="10" t="str">
        <f>VLOOKUP($E9556,'Overview Cluster Days'!$B:$G,6)</f>
        <v>Weekday</v>
      </c>
      <c r="E9556" s="10">
        <v>20190328</v>
      </c>
      <c r="F9556" s="11">
        <v>3</v>
      </c>
      <c r="G9556" s="79">
        <v>-338.6</v>
      </c>
      <c r="H9556" s="79">
        <v>1906.1</v>
      </c>
      <c r="I9556" s="79">
        <v>7111.1</v>
      </c>
      <c r="J9556" s="79">
        <v>985.6</v>
      </c>
      <c r="K9556" s="79">
        <v>-1055.0999999999999</v>
      </c>
      <c r="L9556" s="80">
        <v>-1107.4000000000001</v>
      </c>
      <c r="M9556" s="81">
        <v>2410.8000000000002</v>
      </c>
      <c r="N9556" s="81">
        <v>319.10000000000002</v>
      </c>
      <c r="O9556" s="81">
        <v>-50.4</v>
      </c>
      <c r="P9556" s="81">
        <v>-1572.1</v>
      </c>
      <c r="Q9556" s="26">
        <v>33.07</v>
      </c>
      <c r="R9556" s="27">
        <v>33.07</v>
      </c>
      <c r="S9556" s="27">
        <v>33.07</v>
      </c>
      <c r="T9556" s="27">
        <v>33.07</v>
      </c>
      <c r="U9556" s="28">
        <v>33.07</v>
      </c>
    </row>
    <row r="9557" spans="1:21" x14ac:dyDescent="0.25">
      <c r="A9557" t="s">
        <v>25</v>
      </c>
      <c r="B9557" s="10" t="str">
        <f>VLOOKUP($E9557,'Overview Cluster Days'!$B:$G,3)</f>
        <v>G</v>
      </c>
      <c r="C9557" s="10" t="str">
        <f>VLOOKUP($E9557,'Overview Cluster Days'!$B:$G,5)</f>
        <v>Interseason</v>
      </c>
      <c r="D9557" s="10" t="str">
        <f>VLOOKUP($E9557,'Overview Cluster Days'!$B:$G,6)</f>
        <v>Weekday</v>
      </c>
      <c r="E9557" s="10">
        <v>20190328</v>
      </c>
      <c r="F9557" s="11">
        <v>4</v>
      </c>
      <c r="G9557" s="79">
        <v>-364.6</v>
      </c>
      <c r="H9557" s="79">
        <v>681.1</v>
      </c>
      <c r="I9557" s="79">
        <v>8654.5</v>
      </c>
      <c r="J9557" s="79">
        <v>1053.5</v>
      </c>
      <c r="K9557" s="79">
        <v>-1343.6</v>
      </c>
      <c r="L9557" s="80">
        <v>-1133.4000000000001</v>
      </c>
      <c r="M9557" s="81">
        <v>1266.7</v>
      </c>
      <c r="N9557" s="81">
        <v>1862.5</v>
      </c>
      <c r="O9557" s="81">
        <v>-45.2</v>
      </c>
      <c r="P9557" s="81">
        <v>-1950.6</v>
      </c>
      <c r="Q9557" s="26">
        <v>33.049999999999997</v>
      </c>
      <c r="R9557" s="27">
        <v>33.049999999999997</v>
      </c>
      <c r="S9557" s="27">
        <v>33.049999999999997</v>
      </c>
      <c r="T9557" s="27">
        <v>33.049999999999997</v>
      </c>
      <c r="U9557" s="28">
        <v>33.049999999999997</v>
      </c>
    </row>
    <row r="9558" spans="1:21" x14ac:dyDescent="0.25">
      <c r="A9558" t="s">
        <v>25</v>
      </c>
      <c r="B9558" s="10" t="str">
        <f>VLOOKUP($E9558,'Overview Cluster Days'!$B:$G,3)</f>
        <v>G</v>
      </c>
      <c r="C9558" s="10" t="str">
        <f>VLOOKUP($E9558,'Overview Cluster Days'!$B:$G,5)</f>
        <v>Interseason</v>
      </c>
      <c r="D9558" s="10" t="str">
        <f>VLOOKUP($E9558,'Overview Cluster Days'!$B:$G,6)</f>
        <v>Weekday</v>
      </c>
      <c r="E9558" s="10">
        <v>20190328</v>
      </c>
      <c r="F9558" s="11">
        <v>5</v>
      </c>
      <c r="G9558" s="79">
        <v>-425</v>
      </c>
      <c r="H9558" s="79">
        <v>-39.6</v>
      </c>
      <c r="I9558" s="79">
        <v>10025.5</v>
      </c>
      <c r="J9558" s="79">
        <v>1575.4</v>
      </c>
      <c r="K9558" s="79">
        <v>-1634.9</v>
      </c>
      <c r="L9558" s="80">
        <v>-1193.8</v>
      </c>
      <c r="M9558" s="81">
        <v>373.8</v>
      </c>
      <c r="N9558" s="81">
        <v>3233.5</v>
      </c>
      <c r="O9558" s="81">
        <v>-83.6</v>
      </c>
      <c r="P9558" s="81">
        <v>-2329.9</v>
      </c>
      <c r="Q9558" s="26">
        <v>32.979999999999997</v>
      </c>
      <c r="R9558" s="27">
        <v>32.979999999999997</v>
      </c>
      <c r="S9558" s="27">
        <v>32.979999999999997</v>
      </c>
      <c r="T9558" s="27">
        <v>32.979999999999997</v>
      </c>
      <c r="U9558" s="28">
        <v>32.979999999999997</v>
      </c>
    </row>
    <row r="9559" spans="1:21" x14ac:dyDescent="0.25">
      <c r="A9559" t="s">
        <v>25</v>
      </c>
      <c r="B9559" s="10" t="str">
        <f>VLOOKUP($E9559,'Overview Cluster Days'!$B:$G,3)</f>
        <v>G</v>
      </c>
      <c r="C9559" s="10" t="str">
        <f>VLOOKUP($E9559,'Overview Cluster Days'!$B:$G,5)</f>
        <v>Interseason</v>
      </c>
      <c r="D9559" s="10" t="str">
        <f>VLOOKUP($E9559,'Overview Cluster Days'!$B:$G,6)</f>
        <v>Weekday</v>
      </c>
      <c r="E9559" s="10">
        <v>20190328</v>
      </c>
      <c r="F9559" s="11">
        <v>6</v>
      </c>
      <c r="G9559" s="79">
        <v>-446.8</v>
      </c>
      <c r="H9559" s="79">
        <v>806</v>
      </c>
      <c r="I9559" s="79">
        <v>8819.7999999999993</v>
      </c>
      <c r="J9559" s="79">
        <v>1857.8</v>
      </c>
      <c r="K9559" s="79">
        <v>-1732</v>
      </c>
      <c r="L9559" s="80">
        <v>-1215.5999999999999</v>
      </c>
      <c r="M9559" s="81">
        <v>1196</v>
      </c>
      <c r="N9559" s="81">
        <v>2027.8</v>
      </c>
      <c r="O9559" s="81">
        <v>467.8</v>
      </c>
      <c r="P9559" s="81">
        <v>-2476</v>
      </c>
      <c r="Q9559" s="26">
        <v>36.51</v>
      </c>
      <c r="R9559" s="27">
        <v>36.51</v>
      </c>
      <c r="S9559" s="27">
        <v>36.51</v>
      </c>
      <c r="T9559" s="27">
        <v>36.51</v>
      </c>
      <c r="U9559" s="28">
        <v>36.51</v>
      </c>
    </row>
    <row r="9560" spans="1:21" x14ac:dyDescent="0.25">
      <c r="A9560" t="s">
        <v>25</v>
      </c>
      <c r="B9560" s="10" t="str">
        <f>VLOOKUP($E9560,'Overview Cluster Days'!$B:$G,3)</f>
        <v>G</v>
      </c>
      <c r="C9560" s="10" t="str">
        <f>VLOOKUP($E9560,'Overview Cluster Days'!$B:$G,5)</f>
        <v>Interseason</v>
      </c>
      <c r="D9560" s="10" t="str">
        <f>VLOOKUP($E9560,'Overview Cluster Days'!$B:$G,6)</f>
        <v>Weekday</v>
      </c>
      <c r="E9560" s="10">
        <v>20190328</v>
      </c>
      <c r="F9560" s="11">
        <v>7</v>
      </c>
      <c r="G9560" s="79">
        <v>-1234.0999999999999</v>
      </c>
      <c r="H9560" s="79">
        <v>-1275.2</v>
      </c>
      <c r="I9560" s="79">
        <v>9050.2999999999993</v>
      </c>
      <c r="J9560" s="79">
        <v>2238.9</v>
      </c>
      <c r="K9560" s="79">
        <v>-1063.7</v>
      </c>
      <c r="L9560" s="80">
        <v>-2002.9</v>
      </c>
      <c r="M9560" s="81">
        <v>-341.4</v>
      </c>
      <c r="N9560" s="81">
        <v>2258.3000000000002</v>
      </c>
      <c r="O9560" s="81">
        <v>1893.7</v>
      </c>
      <c r="P9560" s="81">
        <v>-1807.7</v>
      </c>
      <c r="Q9560" s="26">
        <v>44.15</v>
      </c>
      <c r="R9560" s="27">
        <v>44.15</v>
      </c>
      <c r="S9560" s="27">
        <v>44.15</v>
      </c>
      <c r="T9560" s="27">
        <v>44.15</v>
      </c>
      <c r="U9560" s="28">
        <v>44.15</v>
      </c>
    </row>
    <row r="9561" spans="1:21" x14ac:dyDescent="0.25">
      <c r="A9561" t="s">
        <v>25</v>
      </c>
      <c r="B9561" s="10" t="str">
        <f>VLOOKUP($E9561,'Overview Cluster Days'!$B:$G,3)</f>
        <v>G</v>
      </c>
      <c r="C9561" s="10" t="str">
        <f>VLOOKUP($E9561,'Overview Cluster Days'!$B:$G,5)</f>
        <v>Interseason</v>
      </c>
      <c r="D9561" s="10" t="str">
        <f>VLOOKUP($E9561,'Overview Cluster Days'!$B:$G,6)</f>
        <v>Weekday</v>
      </c>
      <c r="E9561" s="10">
        <v>20190328</v>
      </c>
      <c r="F9561" s="11">
        <v>8</v>
      </c>
      <c r="G9561" s="79">
        <v>-1196.3</v>
      </c>
      <c r="H9561" s="79">
        <v>241.3</v>
      </c>
      <c r="I9561" s="79">
        <v>8806.6</v>
      </c>
      <c r="J9561" s="79">
        <v>1352.1</v>
      </c>
      <c r="K9561" s="79">
        <v>-184.3</v>
      </c>
      <c r="L9561" s="80">
        <v>-1965.1</v>
      </c>
      <c r="M9561" s="81">
        <v>1051.3</v>
      </c>
      <c r="N9561" s="81">
        <v>811.4</v>
      </c>
      <c r="O9561" s="81">
        <v>1035.7</v>
      </c>
      <c r="P9561" s="81">
        <v>-933.3</v>
      </c>
      <c r="Q9561" s="26">
        <v>48.59</v>
      </c>
      <c r="R9561" s="27">
        <v>48.59</v>
      </c>
      <c r="S9561" s="27">
        <v>48.59</v>
      </c>
      <c r="T9561" s="27">
        <v>48.59</v>
      </c>
      <c r="U9561" s="28">
        <v>48.59</v>
      </c>
    </row>
    <row r="9562" spans="1:21" x14ac:dyDescent="0.25">
      <c r="A9562" t="s">
        <v>25</v>
      </c>
      <c r="B9562" s="10" t="str">
        <f>VLOOKUP($E9562,'Overview Cluster Days'!$B:$G,3)</f>
        <v>G</v>
      </c>
      <c r="C9562" s="10" t="str">
        <f>VLOOKUP($E9562,'Overview Cluster Days'!$B:$G,5)</f>
        <v>Interseason</v>
      </c>
      <c r="D9562" s="10" t="str">
        <f>VLOOKUP($E9562,'Overview Cluster Days'!$B:$G,6)</f>
        <v>Weekday</v>
      </c>
      <c r="E9562" s="10">
        <v>20190328</v>
      </c>
      <c r="F9562" s="11">
        <v>9</v>
      </c>
      <c r="G9562" s="79">
        <v>-855.2</v>
      </c>
      <c r="H9562" s="79">
        <v>564.29999999999995</v>
      </c>
      <c r="I9562" s="79">
        <v>9269.5</v>
      </c>
      <c r="J9562" s="79">
        <v>544.9</v>
      </c>
      <c r="K9562" s="79">
        <v>-299</v>
      </c>
      <c r="L9562" s="80">
        <v>-1624</v>
      </c>
      <c r="M9562" s="81">
        <v>743.8</v>
      </c>
      <c r="N9562" s="81">
        <v>1274.3</v>
      </c>
      <c r="O9562" s="81">
        <v>653.9</v>
      </c>
      <c r="P9562" s="81">
        <v>-1048</v>
      </c>
      <c r="Q9562" s="26">
        <v>48.17</v>
      </c>
      <c r="R9562" s="27">
        <v>48.17</v>
      </c>
      <c r="S9562" s="27">
        <v>48.17</v>
      </c>
      <c r="T9562" s="27">
        <v>48.17</v>
      </c>
      <c r="U9562" s="28">
        <v>48.17</v>
      </c>
    </row>
    <row r="9563" spans="1:21" x14ac:dyDescent="0.25">
      <c r="A9563" t="s">
        <v>25</v>
      </c>
      <c r="B9563" s="10" t="str">
        <f>VLOOKUP($E9563,'Overview Cluster Days'!$B:$G,3)</f>
        <v>G</v>
      </c>
      <c r="C9563" s="10" t="str">
        <f>VLOOKUP($E9563,'Overview Cluster Days'!$B:$G,5)</f>
        <v>Interseason</v>
      </c>
      <c r="D9563" s="10" t="str">
        <f>VLOOKUP($E9563,'Overview Cluster Days'!$B:$G,6)</f>
        <v>Weekday</v>
      </c>
      <c r="E9563" s="10">
        <v>20190328</v>
      </c>
      <c r="F9563" s="11">
        <v>10</v>
      </c>
      <c r="G9563" s="79">
        <v>-667.1</v>
      </c>
      <c r="H9563" s="79">
        <v>-55.6</v>
      </c>
      <c r="I9563" s="79">
        <v>10548.3</v>
      </c>
      <c r="J9563" s="79">
        <v>537.79999999999995</v>
      </c>
      <c r="K9563" s="79">
        <v>-923.5</v>
      </c>
      <c r="L9563" s="80">
        <v>-1435.9</v>
      </c>
      <c r="M9563" s="81">
        <v>306.60000000000002</v>
      </c>
      <c r="N9563" s="81">
        <v>2553.1</v>
      </c>
      <c r="O9563" s="81">
        <v>145.69999999999999</v>
      </c>
      <c r="P9563" s="81">
        <v>-1569.5</v>
      </c>
      <c r="Q9563" s="26">
        <v>46.08</v>
      </c>
      <c r="R9563" s="27">
        <v>46.08</v>
      </c>
      <c r="S9563" s="27">
        <v>46.08</v>
      </c>
      <c r="T9563" s="27">
        <v>46.08</v>
      </c>
      <c r="U9563" s="28">
        <v>46.08</v>
      </c>
    </row>
    <row r="9564" spans="1:21" x14ac:dyDescent="0.25">
      <c r="A9564" t="s">
        <v>25</v>
      </c>
      <c r="B9564" s="10" t="str">
        <f>VLOOKUP($E9564,'Overview Cluster Days'!$B:$G,3)</f>
        <v>G</v>
      </c>
      <c r="C9564" s="10" t="str">
        <f>VLOOKUP($E9564,'Overview Cluster Days'!$B:$G,5)</f>
        <v>Interseason</v>
      </c>
      <c r="D9564" s="10" t="str">
        <f>VLOOKUP($E9564,'Overview Cluster Days'!$B:$G,6)</f>
        <v>Weekday</v>
      </c>
      <c r="E9564" s="10">
        <v>20190328</v>
      </c>
      <c r="F9564" s="11">
        <v>11</v>
      </c>
      <c r="G9564" s="79">
        <v>-488.8</v>
      </c>
      <c r="H9564" s="79">
        <v>-1057.9000000000001</v>
      </c>
      <c r="I9564" s="79">
        <v>11768.9</v>
      </c>
      <c r="J9564" s="79">
        <v>1004.7</v>
      </c>
      <c r="K9564" s="79">
        <v>-2101.9</v>
      </c>
      <c r="L9564" s="80">
        <v>-1257.5999999999999</v>
      </c>
      <c r="M9564" s="81">
        <v>-368.8</v>
      </c>
      <c r="N9564" s="81">
        <v>3773.7</v>
      </c>
      <c r="O9564" s="81">
        <v>612.6</v>
      </c>
      <c r="P9564" s="81">
        <v>-2759.9</v>
      </c>
      <c r="Q9564" s="26">
        <v>43.97</v>
      </c>
      <c r="R9564" s="27">
        <v>43.97</v>
      </c>
      <c r="S9564" s="27">
        <v>43.97</v>
      </c>
      <c r="T9564" s="27">
        <v>43.97</v>
      </c>
      <c r="U9564" s="28">
        <v>43.97</v>
      </c>
    </row>
    <row r="9565" spans="1:21" x14ac:dyDescent="0.25">
      <c r="A9565" t="s">
        <v>25</v>
      </c>
      <c r="B9565" s="10" t="str">
        <f>VLOOKUP($E9565,'Overview Cluster Days'!$B:$G,3)</f>
        <v>G</v>
      </c>
      <c r="C9565" s="10" t="str">
        <f>VLOOKUP($E9565,'Overview Cluster Days'!$B:$G,5)</f>
        <v>Interseason</v>
      </c>
      <c r="D9565" s="10" t="str">
        <f>VLOOKUP($E9565,'Overview Cluster Days'!$B:$G,6)</f>
        <v>Weekday</v>
      </c>
      <c r="E9565" s="10">
        <v>20190328</v>
      </c>
      <c r="F9565" s="11">
        <v>12</v>
      </c>
      <c r="G9565" s="79">
        <v>-823.1</v>
      </c>
      <c r="H9565" s="79">
        <v>-1653.8</v>
      </c>
      <c r="I9565" s="79">
        <v>12074.4</v>
      </c>
      <c r="J9565" s="79">
        <v>1243.2</v>
      </c>
      <c r="K9565" s="79">
        <v>-2398.4</v>
      </c>
      <c r="L9565" s="80">
        <v>-1591.9</v>
      </c>
      <c r="M9565" s="81">
        <v>-713.3</v>
      </c>
      <c r="N9565" s="81">
        <v>4079.2</v>
      </c>
      <c r="O9565" s="81">
        <v>1325.4</v>
      </c>
      <c r="P9565" s="81">
        <v>-3099.4</v>
      </c>
      <c r="Q9565" s="26">
        <v>43.24</v>
      </c>
      <c r="R9565" s="27">
        <v>43.24</v>
      </c>
      <c r="S9565" s="27">
        <v>43.24</v>
      </c>
      <c r="T9565" s="27">
        <v>43.24</v>
      </c>
      <c r="U9565" s="28">
        <v>43.24</v>
      </c>
    </row>
    <row r="9566" spans="1:21" x14ac:dyDescent="0.25">
      <c r="A9566" t="s">
        <v>25</v>
      </c>
      <c r="B9566" s="10" t="str">
        <f>VLOOKUP($E9566,'Overview Cluster Days'!$B:$G,3)</f>
        <v>G</v>
      </c>
      <c r="C9566" s="10" t="str">
        <f>VLOOKUP($E9566,'Overview Cluster Days'!$B:$G,5)</f>
        <v>Interseason</v>
      </c>
      <c r="D9566" s="10" t="str">
        <f>VLOOKUP($E9566,'Overview Cluster Days'!$B:$G,6)</f>
        <v>Weekday</v>
      </c>
      <c r="E9566" s="10">
        <v>20190328</v>
      </c>
      <c r="F9566" s="11">
        <v>13</v>
      </c>
      <c r="G9566" s="79">
        <v>-502.2</v>
      </c>
      <c r="H9566" s="79">
        <v>-1355.3</v>
      </c>
      <c r="I9566" s="79">
        <v>11757.6</v>
      </c>
      <c r="J9566" s="79">
        <v>1326.8</v>
      </c>
      <c r="K9566" s="79">
        <v>-2522.6</v>
      </c>
      <c r="L9566" s="80">
        <v>-1271</v>
      </c>
      <c r="M9566" s="81">
        <v>-194</v>
      </c>
      <c r="N9566" s="81">
        <v>3786.4</v>
      </c>
      <c r="O9566" s="81">
        <v>1003.2</v>
      </c>
      <c r="P9566" s="81">
        <v>-3324.6</v>
      </c>
      <c r="Q9566" s="26">
        <v>42.1</v>
      </c>
      <c r="R9566" s="27">
        <v>42.1</v>
      </c>
      <c r="S9566" s="27">
        <v>42.1</v>
      </c>
      <c r="T9566" s="27">
        <v>42.1</v>
      </c>
      <c r="U9566" s="28">
        <v>42.1</v>
      </c>
    </row>
    <row r="9567" spans="1:21" x14ac:dyDescent="0.25">
      <c r="A9567" t="s">
        <v>25</v>
      </c>
      <c r="B9567" s="10" t="str">
        <f>VLOOKUP($E9567,'Overview Cluster Days'!$B:$G,3)</f>
        <v>G</v>
      </c>
      <c r="C9567" s="10" t="str">
        <f>VLOOKUP($E9567,'Overview Cluster Days'!$B:$G,5)</f>
        <v>Interseason</v>
      </c>
      <c r="D9567" s="10" t="str">
        <f>VLOOKUP($E9567,'Overview Cluster Days'!$B:$G,6)</f>
        <v>Weekday</v>
      </c>
      <c r="E9567" s="10">
        <v>20190328</v>
      </c>
      <c r="F9567" s="11">
        <v>14</v>
      </c>
      <c r="G9567" s="79">
        <v>-544.6</v>
      </c>
      <c r="H9567" s="79">
        <v>-2304.3000000000002</v>
      </c>
      <c r="I9567" s="79">
        <v>12325.2</v>
      </c>
      <c r="J9567" s="79">
        <v>1329.3</v>
      </c>
      <c r="K9567" s="79">
        <v>-2405.1</v>
      </c>
      <c r="L9567" s="80">
        <v>-1313.4</v>
      </c>
      <c r="M9567" s="81">
        <v>-1086.0999999999999</v>
      </c>
      <c r="N9567" s="81">
        <v>4378</v>
      </c>
      <c r="O9567" s="81">
        <v>1279.5999999999999</v>
      </c>
      <c r="P9567" s="81">
        <v>-3258.1</v>
      </c>
      <c r="Q9567" s="26">
        <v>41.56</v>
      </c>
      <c r="R9567" s="27">
        <v>41.56</v>
      </c>
      <c r="S9567" s="27">
        <v>41.56</v>
      </c>
      <c r="T9567" s="27">
        <v>41.56</v>
      </c>
      <c r="U9567" s="28">
        <v>41.56</v>
      </c>
    </row>
    <row r="9568" spans="1:21" x14ac:dyDescent="0.25">
      <c r="A9568" t="s">
        <v>25</v>
      </c>
      <c r="B9568" s="10" t="str">
        <f>VLOOKUP($E9568,'Overview Cluster Days'!$B:$G,3)</f>
        <v>G</v>
      </c>
      <c r="C9568" s="10" t="str">
        <f>VLOOKUP($E9568,'Overview Cluster Days'!$B:$G,5)</f>
        <v>Interseason</v>
      </c>
      <c r="D9568" s="10" t="str">
        <f>VLOOKUP($E9568,'Overview Cluster Days'!$B:$G,6)</f>
        <v>Weekday</v>
      </c>
      <c r="E9568" s="10">
        <v>20190328</v>
      </c>
      <c r="F9568" s="11">
        <v>15</v>
      </c>
      <c r="G9568" s="79">
        <v>-667</v>
      </c>
      <c r="H9568" s="79">
        <v>-1874.2</v>
      </c>
      <c r="I9568" s="79">
        <v>11814.5</v>
      </c>
      <c r="J9568" s="79">
        <v>1320.3</v>
      </c>
      <c r="K9568" s="79">
        <v>-2243.6999999999998</v>
      </c>
      <c r="L9568" s="80">
        <v>-1435.8</v>
      </c>
      <c r="M9568" s="81">
        <v>-186.3</v>
      </c>
      <c r="N9568" s="81">
        <v>3890.3</v>
      </c>
      <c r="O9568" s="81">
        <v>879.5</v>
      </c>
      <c r="P9568" s="81">
        <v>-3147.7</v>
      </c>
      <c r="Q9568" s="26">
        <v>39.22</v>
      </c>
      <c r="R9568" s="27">
        <v>42.96</v>
      </c>
      <c r="S9568" s="27">
        <v>35.31</v>
      </c>
      <c r="T9568" s="27">
        <v>41.83</v>
      </c>
      <c r="U9568" s="28">
        <v>42.96</v>
      </c>
    </row>
    <row r="9569" spans="1:21" x14ac:dyDescent="0.25">
      <c r="A9569" t="s">
        <v>25</v>
      </c>
      <c r="B9569" s="10" t="str">
        <f>VLOOKUP($E9569,'Overview Cluster Days'!$B:$G,3)</f>
        <v>G</v>
      </c>
      <c r="C9569" s="10" t="str">
        <f>VLOOKUP($E9569,'Overview Cluster Days'!$B:$G,5)</f>
        <v>Interseason</v>
      </c>
      <c r="D9569" s="10" t="str">
        <f>VLOOKUP($E9569,'Overview Cluster Days'!$B:$G,6)</f>
        <v>Weekday</v>
      </c>
      <c r="E9569" s="10">
        <v>20190328</v>
      </c>
      <c r="F9569" s="11">
        <v>16</v>
      </c>
      <c r="G9569" s="79">
        <v>-737.1</v>
      </c>
      <c r="H9569" s="79">
        <v>-2471.8000000000002</v>
      </c>
      <c r="I9569" s="79">
        <v>11898.2</v>
      </c>
      <c r="J9569" s="79">
        <v>1212.3</v>
      </c>
      <c r="K9569" s="79">
        <v>-2001.5</v>
      </c>
      <c r="L9569" s="80">
        <v>-1505.9</v>
      </c>
      <c r="M9569" s="81">
        <v>-625.29999999999995</v>
      </c>
      <c r="N9569" s="81">
        <v>3993</v>
      </c>
      <c r="O9569" s="81">
        <v>954.7</v>
      </c>
      <c r="P9569" s="81">
        <v>-2816.5</v>
      </c>
      <c r="Q9569" s="26">
        <v>38.840000000000003</v>
      </c>
      <c r="R9569" s="27">
        <v>43.71</v>
      </c>
      <c r="S9569" s="27">
        <v>33.729999999999997</v>
      </c>
      <c r="T9569" s="27">
        <v>42.2</v>
      </c>
      <c r="U9569" s="28">
        <v>43.71</v>
      </c>
    </row>
    <row r="9570" spans="1:21" x14ac:dyDescent="0.25">
      <c r="A9570" t="s">
        <v>25</v>
      </c>
      <c r="B9570" s="10" t="str">
        <f>VLOOKUP($E9570,'Overview Cluster Days'!$B:$G,3)</f>
        <v>G</v>
      </c>
      <c r="C9570" s="10" t="str">
        <f>VLOOKUP($E9570,'Overview Cluster Days'!$B:$G,5)</f>
        <v>Interseason</v>
      </c>
      <c r="D9570" s="10" t="str">
        <f>VLOOKUP($E9570,'Overview Cluster Days'!$B:$G,6)</f>
        <v>Weekday</v>
      </c>
      <c r="E9570" s="10">
        <v>20190328</v>
      </c>
      <c r="F9570" s="11">
        <v>17</v>
      </c>
      <c r="G9570" s="79">
        <v>-855</v>
      </c>
      <c r="H9570" s="79">
        <v>-2979.6</v>
      </c>
      <c r="I9570" s="79">
        <v>11979.5</v>
      </c>
      <c r="J9570" s="79">
        <v>921.1</v>
      </c>
      <c r="K9570" s="79">
        <v>-1401.2</v>
      </c>
      <c r="L9570" s="80">
        <v>-1623.8</v>
      </c>
      <c r="M9570" s="81">
        <v>-998</v>
      </c>
      <c r="N9570" s="81">
        <v>4074.3</v>
      </c>
      <c r="O9570" s="81">
        <v>672.7</v>
      </c>
      <c r="P9570" s="81">
        <v>-2125.1999999999998</v>
      </c>
      <c r="Q9570" s="26">
        <v>38.299999999999997</v>
      </c>
      <c r="R9570" s="27">
        <v>44.13</v>
      </c>
      <c r="S9570" s="27">
        <v>32.46</v>
      </c>
      <c r="T9570" s="27">
        <v>42.31</v>
      </c>
      <c r="U9570" s="28">
        <v>44.13</v>
      </c>
    </row>
    <row r="9571" spans="1:21" x14ac:dyDescent="0.25">
      <c r="A9571" t="s">
        <v>25</v>
      </c>
      <c r="B9571" s="10" t="str">
        <f>VLOOKUP($E9571,'Overview Cluster Days'!$B:$G,3)</f>
        <v>G</v>
      </c>
      <c r="C9571" s="10" t="str">
        <f>VLOOKUP($E9571,'Overview Cluster Days'!$B:$G,5)</f>
        <v>Interseason</v>
      </c>
      <c r="D9571" s="10" t="str">
        <f>VLOOKUP($E9571,'Overview Cluster Days'!$B:$G,6)</f>
        <v>Weekday</v>
      </c>
      <c r="E9571" s="10">
        <v>20190328</v>
      </c>
      <c r="F9571" s="11">
        <v>18</v>
      </c>
      <c r="G9571" s="79">
        <v>-504.9</v>
      </c>
      <c r="H9571" s="79">
        <v>-2828.7</v>
      </c>
      <c r="I9571" s="79">
        <v>11817.2</v>
      </c>
      <c r="J9571" s="79">
        <v>447.2</v>
      </c>
      <c r="K9571" s="79">
        <v>-273</v>
      </c>
      <c r="L9571" s="80">
        <v>-1273.7</v>
      </c>
      <c r="M9571" s="81">
        <v>-908.4</v>
      </c>
      <c r="N9571" s="81">
        <v>3912</v>
      </c>
      <c r="O9571" s="81">
        <v>-576.9</v>
      </c>
      <c r="P9571" s="81">
        <v>-1153</v>
      </c>
      <c r="Q9571" s="26">
        <v>41.17</v>
      </c>
      <c r="R9571" s="27">
        <v>47.11</v>
      </c>
      <c r="S9571" s="27">
        <v>35.08</v>
      </c>
      <c r="T9571" s="27">
        <v>45.28</v>
      </c>
      <c r="U9571" s="28">
        <v>47.11</v>
      </c>
    </row>
    <row r="9572" spans="1:21" x14ac:dyDescent="0.25">
      <c r="A9572" t="s">
        <v>25</v>
      </c>
      <c r="B9572" s="10" t="str">
        <f>VLOOKUP($E9572,'Overview Cluster Days'!$B:$G,3)</f>
        <v>G</v>
      </c>
      <c r="C9572" s="10" t="str">
        <f>VLOOKUP($E9572,'Overview Cluster Days'!$B:$G,5)</f>
        <v>Interseason</v>
      </c>
      <c r="D9572" s="10" t="str">
        <f>VLOOKUP($E9572,'Overview Cluster Days'!$B:$G,6)</f>
        <v>Weekday</v>
      </c>
      <c r="E9572" s="10">
        <v>20190328</v>
      </c>
      <c r="F9572" s="11">
        <v>19</v>
      </c>
      <c r="G9572" s="79">
        <v>-620.4</v>
      </c>
      <c r="H9572" s="79">
        <v>-2983.7</v>
      </c>
      <c r="I9572" s="79">
        <v>12009.4</v>
      </c>
      <c r="J9572" s="79">
        <v>706.2</v>
      </c>
      <c r="K9572" s="79">
        <v>-77.3</v>
      </c>
      <c r="L9572" s="80">
        <v>-1389.2</v>
      </c>
      <c r="M9572" s="81">
        <v>-1306.8</v>
      </c>
      <c r="N9572" s="81">
        <v>4104.2</v>
      </c>
      <c r="O9572" s="81">
        <v>-385.9</v>
      </c>
      <c r="P9572" s="81">
        <v>-1022.3</v>
      </c>
      <c r="Q9572" s="26">
        <v>45.33</v>
      </c>
      <c r="R9572" s="27">
        <v>47.61</v>
      </c>
      <c r="S9572" s="27">
        <v>43.03</v>
      </c>
      <c r="T9572" s="27">
        <v>46.91</v>
      </c>
      <c r="U9572" s="28">
        <v>47.61</v>
      </c>
    </row>
    <row r="9573" spans="1:21" x14ac:dyDescent="0.25">
      <c r="A9573" t="s">
        <v>25</v>
      </c>
      <c r="B9573" s="10" t="str">
        <f>VLOOKUP($E9573,'Overview Cluster Days'!$B:$G,3)</f>
        <v>G</v>
      </c>
      <c r="C9573" s="10" t="str">
        <f>VLOOKUP($E9573,'Overview Cluster Days'!$B:$G,5)</f>
        <v>Interseason</v>
      </c>
      <c r="D9573" s="10" t="str">
        <f>VLOOKUP($E9573,'Overview Cluster Days'!$B:$G,6)</f>
        <v>Weekday</v>
      </c>
      <c r="E9573" s="10">
        <v>20190328</v>
      </c>
      <c r="F9573" s="11">
        <v>20</v>
      </c>
      <c r="G9573" s="79">
        <v>-931.5</v>
      </c>
      <c r="H9573" s="79">
        <v>-2935.4</v>
      </c>
      <c r="I9573" s="79">
        <v>11366.8</v>
      </c>
      <c r="J9573" s="79">
        <v>625.79999999999995</v>
      </c>
      <c r="K9573" s="79">
        <v>369.6</v>
      </c>
      <c r="L9573" s="80">
        <v>-1700.3</v>
      </c>
      <c r="M9573" s="81">
        <v>-1419.6</v>
      </c>
      <c r="N9573" s="81">
        <v>3461.6</v>
      </c>
      <c r="O9573" s="81">
        <v>233.7</v>
      </c>
      <c r="P9573" s="81">
        <v>-575.4</v>
      </c>
      <c r="Q9573" s="26">
        <v>52.49</v>
      </c>
      <c r="R9573" s="27">
        <v>52.49</v>
      </c>
      <c r="S9573" s="27">
        <v>52.49</v>
      </c>
      <c r="T9573" s="27">
        <v>52.49</v>
      </c>
      <c r="U9573" s="28">
        <v>52.49</v>
      </c>
    </row>
    <row r="9574" spans="1:21" x14ac:dyDescent="0.25">
      <c r="A9574" t="s">
        <v>25</v>
      </c>
      <c r="B9574" s="10" t="str">
        <f>VLOOKUP($E9574,'Overview Cluster Days'!$B:$G,3)</f>
        <v>G</v>
      </c>
      <c r="C9574" s="10" t="str">
        <f>VLOOKUP($E9574,'Overview Cluster Days'!$B:$G,5)</f>
        <v>Interseason</v>
      </c>
      <c r="D9574" s="10" t="str">
        <f>VLOOKUP($E9574,'Overview Cluster Days'!$B:$G,6)</f>
        <v>Weekday</v>
      </c>
      <c r="E9574" s="10">
        <v>20190328</v>
      </c>
      <c r="F9574" s="11">
        <v>21</v>
      </c>
      <c r="G9574" s="79">
        <v>-648.29999999999995</v>
      </c>
      <c r="H9574" s="79">
        <v>-2938.9</v>
      </c>
      <c r="I9574" s="79">
        <v>11559.3</v>
      </c>
      <c r="J9574" s="79">
        <v>800.4</v>
      </c>
      <c r="K9574" s="79">
        <v>-188.2</v>
      </c>
      <c r="L9574" s="80">
        <v>-1417.1</v>
      </c>
      <c r="M9574" s="81">
        <v>-1514.1</v>
      </c>
      <c r="N9574" s="81">
        <v>3655.1</v>
      </c>
      <c r="O9574" s="81">
        <v>409.3</v>
      </c>
      <c r="P9574" s="81">
        <v>-1133.2</v>
      </c>
      <c r="Q9574" s="26">
        <v>45.95</v>
      </c>
      <c r="R9574" s="27">
        <v>45.95</v>
      </c>
      <c r="S9574" s="27">
        <v>45.95</v>
      </c>
      <c r="T9574" s="27">
        <v>45.95</v>
      </c>
      <c r="U9574" s="28">
        <v>45.95</v>
      </c>
    </row>
    <row r="9575" spans="1:21" x14ac:dyDescent="0.25">
      <c r="A9575" t="s">
        <v>25</v>
      </c>
      <c r="B9575" s="10" t="str">
        <f>VLOOKUP($E9575,'Overview Cluster Days'!$B:$G,3)</f>
        <v>G</v>
      </c>
      <c r="C9575" s="10" t="str">
        <f>VLOOKUP($E9575,'Overview Cluster Days'!$B:$G,5)</f>
        <v>Interseason</v>
      </c>
      <c r="D9575" s="10" t="str">
        <f>VLOOKUP($E9575,'Overview Cluster Days'!$B:$G,6)</f>
        <v>Weekday</v>
      </c>
      <c r="E9575" s="10">
        <v>20190328</v>
      </c>
      <c r="F9575" s="11">
        <v>22</v>
      </c>
      <c r="G9575" s="79">
        <v>-992.2</v>
      </c>
      <c r="H9575" s="79">
        <v>-4023.5</v>
      </c>
      <c r="I9575" s="79">
        <v>12357.7</v>
      </c>
      <c r="J9575" s="79">
        <v>1387.8</v>
      </c>
      <c r="K9575" s="79">
        <v>-629</v>
      </c>
      <c r="L9575" s="80">
        <v>-1761</v>
      </c>
      <c r="M9575" s="81">
        <v>-1814.1</v>
      </c>
      <c r="N9575" s="81">
        <v>4549.5</v>
      </c>
      <c r="O9575" s="81">
        <v>593.6</v>
      </c>
      <c r="P9575" s="81">
        <v>-1568</v>
      </c>
      <c r="Q9575" s="26">
        <v>42.81</v>
      </c>
      <c r="R9575" s="27">
        <v>43.56</v>
      </c>
      <c r="S9575" s="27">
        <v>42.03</v>
      </c>
      <c r="T9575" s="27">
        <v>43.34</v>
      </c>
      <c r="U9575" s="28">
        <v>43.56</v>
      </c>
    </row>
    <row r="9576" spans="1:21" x14ac:dyDescent="0.25">
      <c r="A9576" t="s">
        <v>25</v>
      </c>
      <c r="B9576" s="10" t="str">
        <f>VLOOKUP($E9576,'Overview Cluster Days'!$B:$G,3)</f>
        <v>G</v>
      </c>
      <c r="C9576" s="10" t="str">
        <f>VLOOKUP($E9576,'Overview Cluster Days'!$B:$G,5)</f>
        <v>Interseason</v>
      </c>
      <c r="D9576" s="10" t="str">
        <f>VLOOKUP($E9576,'Overview Cluster Days'!$B:$G,6)</f>
        <v>Weekday</v>
      </c>
      <c r="E9576" s="10">
        <v>20190328</v>
      </c>
      <c r="F9576" s="11">
        <v>23</v>
      </c>
      <c r="G9576" s="79">
        <v>-945.4</v>
      </c>
      <c r="H9576" s="79">
        <v>-1706.2</v>
      </c>
      <c r="I9576" s="79">
        <v>9986.1</v>
      </c>
      <c r="J9576" s="79">
        <v>2297.1999999999998</v>
      </c>
      <c r="K9576" s="79">
        <v>-1202.8</v>
      </c>
      <c r="L9576" s="80">
        <v>-1714.2</v>
      </c>
      <c r="M9576" s="81">
        <v>310.2</v>
      </c>
      <c r="N9576" s="81">
        <v>2177.9</v>
      </c>
      <c r="O9576" s="81">
        <v>1367.9</v>
      </c>
      <c r="P9576" s="81">
        <v>-2141.8000000000002</v>
      </c>
      <c r="Q9576" s="26">
        <v>42.4</v>
      </c>
      <c r="R9576" s="27">
        <v>42.4</v>
      </c>
      <c r="S9576" s="27">
        <v>42.4</v>
      </c>
      <c r="T9576" s="27">
        <v>42.4</v>
      </c>
      <c r="U9576" s="28">
        <v>42.4</v>
      </c>
    </row>
    <row r="9577" spans="1:21" x14ac:dyDescent="0.25">
      <c r="A9577" t="s">
        <v>25</v>
      </c>
      <c r="B9577" s="10" t="str">
        <f>VLOOKUP($E9577,'Overview Cluster Days'!$B:$G,3)</f>
        <v>G</v>
      </c>
      <c r="C9577" s="10" t="str">
        <f>VLOOKUP($E9577,'Overview Cluster Days'!$B:$G,5)</f>
        <v>Interseason</v>
      </c>
      <c r="D9577" s="10" t="str">
        <f>VLOOKUP($E9577,'Overview Cluster Days'!$B:$G,6)</f>
        <v>Weekday</v>
      </c>
      <c r="E9577" s="10">
        <v>20190328</v>
      </c>
      <c r="F9577" s="11">
        <v>24</v>
      </c>
      <c r="G9577" s="79">
        <v>-707</v>
      </c>
      <c r="H9577" s="79">
        <v>-104.2</v>
      </c>
      <c r="I9577" s="79">
        <v>7506.3</v>
      </c>
      <c r="J9577" s="79">
        <v>2570.8000000000002</v>
      </c>
      <c r="K9577" s="79">
        <v>-1287.5999999999999</v>
      </c>
      <c r="L9577" s="80">
        <v>-1475.8</v>
      </c>
      <c r="M9577" s="81">
        <v>1331.4</v>
      </c>
      <c r="N9577" s="81">
        <v>691.1</v>
      </c>
      <c r="O9577" s="81">
        <v>1643.9</v>
      </c>
      <c r="P9577" s="81">
        <v>-2190.6</v>
      </c>
      <c r="Q9577" s="26">
        <v>39.299999999999997</v>
      </c>
      <c r="R9577" s="27">
        <v>39.299999999999997</v>
      </c>
      <c r="S9577" s="27">
        <v>39.299999999999997</v>
      </c>
      <c r="T9577" s="27">
        <v>39.299999999999997</v>
      </c>
      <c r="U9577" s="28">
        <v>39.299999999999997</v>
      </c>
    </row>
    <row r="9578" spans="1:21" x14ac:dyDescent="0.25">
      <c r="A9578" t="s">
        <v>25</v>
      </c>
      <c r="B9578" s="10" t="str">
        <f>VLOOKUP($E9578,'Overview Cluster Days'!$B:$G,3)</f>
        <v>G</v>
      </c>
      <c r="C9578" s="10" t="str">
        <f>VLOOKUP($E9578,'Overview Cluster Days'!$B:$G,5)</f>
        <v>Interseason</v>
      </c>
      <c r="D9578" s="10" t="str">
        <f>VLOOKUP($E9578,'Overview Cluster Days'!$B:$G,6)</f>
        <v>Weekday</v>
      </c>
      <c r="E9578" s="10">
        <v>20190329</v>
      </c>
      <c r="F9578" s="11">
        <v>1</v>
      </c>
      <c r="G9578" s="79">
        <v>-839</v>
      </c>
      <c r="H9578" s="79">
        <v>551.5</v>
      </c>
      <c r="I9578" s="79">
        <v>6896.6</v>
      </c>
      <c r="J9578" s="79">
        <v>2690.5</v>
      </c>
      <c r="K9578" s="79">
        <v>-1274.4000000000001</v>
      </c>
      <c r="L9578" s="80">
        <v>-1607.8</v>
      </c>
      <c r="M9578" s="81">
        <v>1964.1</v>
      </c>
      <c r="N9578" s="81">
        <v>132.6</v>
      </c>
      <c r="O9578" s="81">
        <v>1712.5</v>
      </c>
      <c r="P9578" s="81">
        <v>-2201.4</v>
      </c>
      <c r="Q9578" s="26">
        <v>39.21</v>
      </c>
      <c r="R9578" s="27">
        <v>39.21</v>
      </c>
      <c r="S9578" s="27">
        <v>39.21</v>
      </c>
      <c r="T9578" s="27">
        <v>39.21</v>
      </c>
      <c r="U9578" s="28">
        <v>39.21</v>
      </c>
    </row>
    <row r="9579" spans="1:21" x14ac:dyDescent="0.25">
      <c r="A9579" t="s">
        <v>25</v>
      </c>
      <c r="B9579" s="10" t="str">
        <f>VLOOKUP($E9579,'Overview Cluster Days'!$B:$G,3)</f>
        <v>G</v>
      </c>
      <c r="C9579" s="10" t="str">
        <f>VLOOKUP($E9579,'Overview Cluster Days'!$B:$G,5)</f>
        <v>Interseason</v>
      </c>
      <c r="D9579" s="10" t="str">
        <f>VLOOKUP($E9579,'Overview Cluster Days'!$B:$G,6)</f>
        <v>Weekday</v>
      </c>
      <c r="E9579" s="10">
        <v>20190329</v>
      </c>
      <c r="F9579" s="11">
        <v>2</v>
      </c>
      <c r="G9579" s="79">
        <v>-458.5</v>
      </c>
      <c r="H9579" s="79">
        <v>771.6</v>
      </c>
      <c r="I9579" s="79">
        <v>7282.2</v>
      </c>
      <c r="J9579" s="79">
        <v>2741.3</v>
      </c>
      <c r="K9579" s="79">
        <v>-1639.2</v>
      </c>
      <c r="L9579" s="80">
        <v>-1227.3</v>
      </c>
      <c r="M9579" s="81">
        <v>2044</v>
      </c>
      <c r="N9579" s="81">
        <v>518.20000000000005</v>
      </c>
      <c r="O9579" s="81">
        <v>1083.3</v>
      </c>
      <c r="P9579" s="81">
        <v>-2418.1999999999998</v>
      </c>
      <c r="Q9579" s="26">
        <v>34.020000000000003</v>
      </c>
      <c r="R9579" s="27">
        <v>34.020000000000003</v>
      </c>
      <c r="S9579" s="27">
        <v>34.020000000000003</v>
      </c>
      <c r="T9579" s="27">
        <v>34.020000000000003</v>
      </c>
      <c r="U9579" s="28">
        <v>34.020000000000003</v>
      </c>
    </row>
    <row r="9580" spans="1:21" x14ac:dyDescent="0.25">
      <c r="A9580" t="s">
        <v>25</v>
      </c>
      <c r="B9580" s="10" t="str">
        <f>VLOOKUP($E9580,'Overview Cluster Days'!$B:$G,3)</f>
        <v>G</v>
      </c>
      <c r="C9580" s="10" t="str">
        <f>VLOOKUP($E9580,'Overview Cluster Days'!$B:$G,5)</f>
        <v>Interseason</v>
      </c>
      <c r="D9580" s="10" t="str">
        <f>VLOOKUP($E9580,'Overview Cluster Days'!$B:$G,6)</f>
        <v>Weekday</v>
      </c>
      <c r="E9580" s="10">
        <v>20190329</v>
      </c>
      <c r="F9580" s="11">
        <v>3</v>
      </c>
      <c r="G9580" s="79">
        <v>-215.2</v>
      </c>
      <c r="H9580" s="79">
        <v>329.5</v>
      </c>
      <c r="I9580" s="79">
        <v>7443.8</v>
      </c>
      <c r="J9580" s="79">
        <v>2490.1999999999998</v>
      </c>
      <c r="K9580" s="79">
        <v>-1521.8</v>
      </c>
      <c r="L9580" s="80">
        <v>-984</v>
      </c>
      <c r="M9580" s="81">
        <v>1714.8</v>
      </c>
      <c r="N9580" s="81">
        <v>679.8</v>
      </c>
      <c r="O9580" s="81">
        <v>832.2</v>
      </c>
      <c r="P9580" s="81">
        <v>-2242.8000000000002</v>
      </c>
      <c r="Q9580" s="26">
        <v>34.090000000000003</v>
      </c>
      <c r="R9580" s="27">
        <v>34.090000000000003</v>
      </c>
      <c r="S9580" s="27">
        <v>34.090000000000003</v>
      </c>
      <c r="T9580" s="27">
        <v>34.090000000000003</v>
      </c>
      <c r="U9580" s="28">
        <v>34.090000000000003</v>
      </c>
    </row>
    <row r="9581" spans="1:21" x14ac:dyDescent="0.25">
      <c r="A9581" t="s">
        <v>25</v>
      </c>
      <c r="B9581" s="10" t="str">
        <f>VLOOKUP($E9581,'Overview Cluster Days'!$B:$G,3)</f>
        <v>G</v>
      </c>
      <c r="C9581" s="10" t="str">
        <f>VLOOKUP($E9581,'Overview Cluster Days'!$B:$G,5)</f>
        <v>Interseason</v>
      </c>
      <c r="D9581" s="10" t="str">
        <f>VLOOKUP($E9581,'Overview Cluster Days'!$B:$G,6)</f>
        <v>Weekday</v>
      </c>
      <c r="E9581" s="10">
        <v>20190329</v>
      </c>
      <c r="F9581" s="11">
        <v>4</v>
      </c>
      <c r="G9581" s="79">
        <v>-95.2</v>
      </c>
      <c r="H9581" s="79">
        <v>-1139.5999999999999</v>
      </c>
      <c r="I9581" s="79">
        <v>8798.6</v>
      </c>
      <c r="J9581" s="79">
        <v>2407.1</v>
      </c>
      <c r="K9581" s="79">
        <v>-1490</v>
      </c>
      <c r="L9581" s="80">
        <v>-864</v>
      </c>
      <c r="M9581" s="81">
        <v>298.3</v>
      </c>
      <c r="N9581" s="81">
        <v>2031.6</v>
      </c>
      <c r="O9581" s="81">
        <v>749.1</v>
      </c>
      <c r="P9581" s="81">
        <v>-2215</v>
      </c>
      <c r="Q9581" s="26">
        <v>34.270000000000003</v>
      </c>
      <c r="R9581" s="27">
        <v>34.270000000000003</v>
      </c>
      <c r="S9581" s="27">
        <v>34.270000000000003</v>
      </c>
      <c r="T9581" s="27">
        <v>34.270000000000003</v>
      </c>
      <c r="U9581" s="28">
        <v>34.270000000000003</v>
      </c>
    </row>
    <row r="9582" spans="1:21" x14ac:dyDescent="0.25">
      <c r="A9582" t="s">
        <v>25</v>
      </c>
      <c r="B9582" s="10" t="str">
        <f>VLOOKUP($E9582,'Overview Cluster Days'!$B:$G,3)</f>
        <v>G</v>
      </c>
      <c r="C9582" s="10" t="str">
        <f>VLOOKUP($E9582,'Overview Cluster Days'!$B:$G,5)</f>
        <v>Interseason</v>
      </c>
      <c r="D9582" s="10" t="str">
        <f>VLOOKUP($E9582,'Overview Cluster Days'!$B:$G,6)</f>
        <v>Weekday</v>
      </c>
      <c r="E9582" s="10">
        <v>20190329</v>
      </c>
      <c r="F9582" s="11">
        <v>5</v>
      </c>
      <c r="G9582" s="79">
        <v>-238.8</v>
      </c>
      <c r="H9582" s="79">
        <v>-1740.2</v>
      </c>
      <c r="I9582" s="79">
        <v>9706.6</v>
      </c>
      <c r="J9582" s="79">
        <v>2725.1</v>
      </c>
      <c r="K9582" s="79">
        <v>-1848.6</v>
      </c>
      <c r="L9582" s="80">
        <v>-1007.6</v>
      </c>
      <c r="M9582" s="81">
        <v>-196.5</v>
      </c>
      <c r="N9582" s="81">
        <v>2938.6</v>
      </c>
      <c r="O9582" s="81">
        <v>1066.0999999999999</v>
      </c>
      <c r="P9582" s="81">
        <v>-2800.6</v>
      </c>
      <c r="Q9582" s="26">
        <v>34.82</v>
      </c>
      <c r="R9582" s="27">
        <v>34.82</v>
      </c>
      <c r="S9582" s="27">
        <v>34.82</v>
      </c>
      <c r="T9582" s="27">
        <v>34.82</v>
      </c>
      <c r="U9582" s="28">
        <v>34.82</v>
      </c>
    </row>
    <row r="9583" spans="1:21" x14ac:dyDescent="0.25">
      <c r="A9583" t="s">
        <v>25</v>
      </c>
      <c r="B9583" s="10" t="str">
        <f>VLOOKUP($E9583,'Overview Cluster Days'!$B:$G,3)</f>
        <v>G</v>
      </c>
      <c r="C9583" s="10" t="str">
        <f>VLOOKUP($E9583,'Overview Cluster Days'!$B:$G,5)</f>
        <v>Interseason</v>
      </c>
      <c r="D9583" s="10" t="str">
        <f>VLOOKUP($E9583,'Overview Cluster Days'!$B:$G,6)</f>
        <v>Weekday</v>
      </c>
      <c r="E9583" s="10">
        <v>20190329</v>
      </c>
      <c r="F9583" s="11">
        <v>6</v>
      </c>
      <c r="G9583" s="79">
        <v>-719.2</v>
      </c>
      <c r="H9583" s="79">
        <v>-888.3</v>
      </c>
      <c r="I9583" s="79">
        <v>7786.6</v>
      </c>
      <c r="J9583" s="79">
        <v>2894.1</v>
      </c>
      <c r="K9583" s="79">
        <v>-1817.2</v>
      </c>
      <c r="L9583" s="80">
        <v>-1488</v>
      </c>
      <c r="M9583" s="81">
        <v>1323.5</v>
      </c>
      <c r="N9583" s="81">
        <v>1018.6</v>
      </c>
      <c r="O9583" s="81">
        <v>1915.1</v>
      </c>
      <c r="P9583" s="81">
        <v>-2769.2</v>
      </c>
      <c r="Q9583" s="26">
        <v>37.75</v>
      </c>
      <c r="R9583" s="27">
        <v>37.75</v>
      </c>
      <c r="S9583" s="27">
        <v>37.75</v>
      </c>
      <c r="T9583" s="27">
        <v>37.75</v>
      </c>
      <c r="U9583" s="28">
        <v>37.75</v>
      </c>
    </row>
    <row r="9584" spans="1:21" x14ac:dyDescent="0.25">
      <c r="A9584" t="s">
        <v>25</v>
      </c>
      <c r="B9584" s="10" t="str">
        <f>VLOOKUP($E9584,'Overview Cluster Days'!$B:$G,3)</f>
        <v>G</v>
      </c>
      <c r="C9584" s="10" t="str">
        <f>VLOOKUP($E9584,'Overview Cluster Days'!$B:$G,5)</f>
        <v>Interseason</v>
      </c>
      <c r="D9584" s="10" t="str">
        <f>VLOOKUP($E9584,'Overview Cluster Days'!$B:$G,6)</f>
        <v>Weekday</v>
      </c>
      <c r="E9584" s="10">
        <v>20190329</v>
      </c>
      <c r="F9584" s="11">
        <v>7</v>
      </c>
      <c r="G9584" s="79">
        <v>-1191.2</v>
      </c>
      <c r="H9584" s="79">
        <v>-1472.5</v>
      </c>
      <c r="I9584" s="79">
        <v>7893.9</v>
      </c>
      <c r="J9584" s="79">
        <v>1891.4</v>
      </c>
      <c r="K9584" s="79">
        <v>-1074.5</v>
      </c>
      <c r="L9584" s="80">
        <v>-1960</v>
      </c>
      <c r="M9584" s="81">
        <v>932.7</v>
      </c>
      <c r="N9584" s="81">
        <v>1125.9000000000001</v>
      </c>
      <c r="O9584" s="81">
        <v>1927.9</v>
      </c>
      <c r="P9584" s="81">
        <v>-2026.5</v>
      </c>
      <c r="Q9584" s="26">
        <v>45.5</v>
      </c>
      <c r="R9584" s="27">
        <v>45.5</v>
      </c>
      <c r="S9584" s="27">
        <v>45.5</v>
      </c>
      <c r="T9584" s="27">
        <v>45.5</v>
      </c>
      <c r="U9584" s="28">
        <v>45.5</v>
      </c>
    </row>
    <row r="9585" spans="1:21" x14ac:dyDescent="0.25">
      <c r="A9585" t="s">
        <v>25</v>
      </c>
      <c r="B9585" s="10" t="str">
        <f>VLOOKUP($E9585,'Overview Cluster Days'!$B:$G,3)</f>
        <v>G</v>
      </c>
      <c r="C9585" s="10" t="str">
        <f>VLOOKUP($E9585,'Overview Cluster Days'!$B:$G,5)</f>
        <v>Interseason</v>
      </c>
      <c r="D9585" s="10" t="str">
        <f>VLOOKUP($E9585,'Overview Cluster Days'!$B:$G,6)</f>
        <v>Weekday</v>
      </c>
      <c r="E9585" s="10">
        <v>20190329</v>
      </c>
      <c r="F9585" s="11">
        <v>8</v>
      </c>
      <c r="G9585" s="79">
        <v>-1268.4000000000001</v>
      </c>
      <c r="H9585" s="79">
        <v>691.1</v>
      </c>
      <c r="I9585" s="79">
        <v>7172.1</v>
      </c>
      <c r="J9585" s="79">
        <v>753</v>
      </c>
      <c r="K9585" s="79">
        <v>-379.5</v>
      </c>
      <c r="L9585" s="80">
        <v>-2037.2</v>
      </c>
      <c r="M9585" s="81">
        <v>2925.9</v>
      </c>
      <c r="N9585" s="81">
        <v>-866.1</v>
      </c>
      <c r="O9585" s="81">
        <v>1121.9000000000001</v>
      </c>
      <c r="P9585" s="81">
        <v>-1144.5</v>
      </c>
      <c r="Q9585" s="26">
        <v>47.95</v>
      </c>
      <c r="R9585" s="27">
        <v>47.95</v>
      </c>
      <c r="S9585" s="27">
        <v>47.95</v>
      </c>
      <c r="T9585" s="27">
        <v>47.95</v>
      </c>
      <c r="U9585" s="28">
        <v>47.95</v>
      </c>
    </row>
    <row r="9586" spans="1:21" x14ac:dyDescent="0.25">
      <c r="A9586" t="s">
        <v>25</v>
      </c>
      <c r="B9586" s="10" t="str">
        <f>VLOOKUP($E9586,'Overview Cluster Days'!$B:$G,3)</f>
        <v>G</v>
      </c>
      <c r="C9586" s="10" t="str">
        <f>VLOOKUP($E9586,'Overview Cluster Days'!$B:$G,5)</f>
        <v>Interseason</v>
      </c>
      <c r="D9586" s="10" t="str">
        <f>VLOOKUP($E9586,'Overview Cluster Days'!$B:$G,6)</f>
        <v>Weekday</v>
      </c>
      <c r="E9586" s="10">
        <v>20190329</v>
      </c>
      <c r="F9586" s="11">
        <v>9</v>
      </c>
      <c r="G9586" s="79">
        <v>-738.2</v>
      </c>
      <c r="H9586" s="79">
        <v>1988.7</v>
      </c>
      <c r="I9586" s="79">
        <v>6634.9</v>
      </c>
      <c r="J9586" s="79">
        <v>241.7</v>
      </c>
      <c r="K9586" s="79">
        <v>-1041.8</v>
      </c>
      <c r="L9586" s="80">
        <v>-1507</v>
      </c>
      <c r="M9586" s="81">
        <v>4158.5</v>
      </c>
      <c r="N9586" s="81">
        <v>-1403.3</v>
      </c>
      <c r="O9586" s="81">
        <v>610.6</v>
      </c>
      <c r="P9586" s="81">
        <v>-1858.8</v>
      </c>
      <c r="Q9586" s="26">
        <v>45.99</v>
      </c>
      <c r="R9586" s="27">
        <v>45.99</v>
      </c>
      <c r="S9586" s="27">
        <v>45.99</v>
      </c>
      <c r="T9586" s="27">
        <v>45.99</v>
      </c>
      <c r="U9586" s="28">
        <v>45.99</v>
      </c>
    </row>
    <row r="9587" spans="1:21" x14ac:dyDescent="0.25">
      <c r="A9587" t="s">
        <v>25</v>
      </c>
      <c r="B9587" s="10" t="str">
        <f>VLOOKUP($E9587,'Overview Cluster Days'!$B:$G,3)</f>
        <v>G</v>
      </c>
      <c r="C9587" s="10" t="str">
        <f>VLOOKUP($E9587,'Overview Cluster Days'!$B:$G,5)</f>
        <v>Interseason</v>
      </c>
      <c r="D9587" s="10" t="str">
        <f>VLOOKUP($E9587,'Overview Cluster Days'!$B:$G,6)</f>
        <v>Weekday</v>
      </c>
      <c r="E9587" s="10">
        <v>20190329</v>
      </c>
      <c r="F9587" s="11">
        <v>10</v>
      </c>
      <c r="G9587" s="79">
        <v>-339.5</v>
      </c>
      <c r="H9587" s="79">
        <v>3489.2</v>
      </c>
      <c r="I9587" s="79">
        <v>6450.3</v>
      </c>
      <c r="J9587" s="79">
        <v>792.6</v>
      </c>
      <c r="K9587" s="79">
        <v>-2510.8000000000002</v>
      </c>
      <c r="L9587" s="80">
        <v>-1108.3</v>
      </c>
      <c r="M9587" s="81">
        <v>5421</v>
      </c>
      <c r="N9587" s="81">
        <v>-1587.9</v>
      </c>
      <c r="O9587" s="81">
        <v>565</v>
      </c>
      <c r="P9587" s="81">
        <v>-3289.8</v>
      </c>
      <c r="Q9587" s="26">
        <v>42.96</v>
      </c>
      <c r="R9587" s="27">
        <v>42.96</v>
      </c>
      <c r="S9587" s="27">
        <v>42.96</v>
      </c>
      <c r="T9587" s="27">
        <v>42.96</v>
      </c>
      <c r="U9587" s="28">
        <v>42.96</v>
      </c>
    </row>
    <row r="9588" spans="1:21" x14ac:dyDescent="0.25">
      <c r="A9588" t="s">
        <v>25</v>
      </c>
      <c r="B9588" s="10" t="str">
        <f>VLOOKUP($E9588,'Overview Cluster Days'!$B:$G,3)</f>
        <v>G</v>
      </c>
      <c r="C9588" s="10" t="str">
        <f>VLOOKUP($E9588,'Overview Cluster Days'!$B:$G,5)</f>
        <v>Interseason</v>
      </c>
      <c r="D9588" s="10" t="str">
        <f>VLOOKUP($E9588,'Overview Cluster Days'!$B:$G,6)</f>
        <v>Weekday</v>
      </c>
      <c r="E9588" s="10">
        <v>20190329</v>
      </c>
      <c r="F9588" s="11">
        <v>11</v>
      </c>
      <c r="G9588" s="79">
        <v>-487.4</v>
      </c>
      <c r="H9588" s="79">
        <v>5047</v>
      </c>
      <c r="I9588" s="79">
        <v>6462.8</v>
      </c>
      <c r="J9588" s="79">
        <v>1540.2</v>
      </c>
      <c r="K9588" s="79">
        <v>-3508.5</v>
      </c>
      <c r="L9588" s="80">
        <v>-1256.2</v>
      </c>
      <c r="M9588" s="81">
        <v>6596.1</v>
      </c>
      <c r="N9588" s="81">
        <v>-1575.4</v>
      </c>
      <c r="O9588" s="81">
        <v>699</v>
      </c>
      <c r="P9588" s="81">
        <v>-4463.5</v>
      </c>
      <c r="Q9588" s="26">
        <v>38.24</v>
      </c>
      <c r="R9588" s="27">
        <v>38.24</v>
      </c>
      <c r="S9588" s="27">
        <v>38.24</v>
      </c>
      <c r="T9588" s="27">
        <v>38.24</v>
      </c>
      <c r="U9588" s="28">
        <v>38.24</v>
      </c>
    </row>
    <row r="9589" spans="1:21" x14ac:dyDescent="0.25">
      <c r="A9589" t="s">
        <v>25</v>
      </c>
      <c r="B9589" s="10" t="str">
        <f>VLOOKUP($E9589,'Overview Cluster Days'!$B:$G,3)</f>
        <v>G</v>
      </c>
      <c r="C9589" s="10" t="str">
        <f>VLOOKUP($E9589,'Overview Cluster Days'!$B:$G,5)</f>
        <v>Interseason</v>
      </c>
      <c r="D9589" s="10" t="str">
        <f>VLOOKUP($E9589,'Overview Cluster Days'!$B:$G,6)</f>
        <v>Weekday</v>
      </c>
      <c r="E9589" s="10">
        <v>20190329</v>
      </c>
      <c r="F9589" s="11">
        <v>12</v>
      </c>
      <c r="G9589" s="79">
        <v>-687.1</v>
      </c>
      <c r="H9589" s="79">
        <v>5984.4</v>
      </c>
      <c r="I9589" s="79">
        <v>7109</v>
      </c>
      <c r="J9589" s="79">
        <v>1429.7</v>
      </c>
      <c r="K9589" s="79">
        <v>-3649.6</v>
      </c>
      <c r="L9589" s="80">
        <v>-1455.9</v>
      </c>
      <c r="M9589" s="81">
        <v>6675</v>
      </c>
      <c r="N9589" s="81">
        <v>-929.2</v>
      </c>
      <c r="O9589" s="81">
        <v>314.7</v>
      </c>
      <c r="P9589" s="81">
        <v>-4604.6000000000004</v>
      </c>
      <c r="Q9589" s="26">
        <v>34.799999999999997</v>
      </c>
      <c r="R9589" s="27">
        <v>34.799999999999997</v>
      </c>
      <c r="S9589" s="27">
        <v>34.799999999999997</v>
      </c>
      <c r="T9589" s="27">
        <v>34.799999999999997</v>
      </c>
      <c r="U9589" s="28">
        <v>34.799999999999997</v>
      </c>
    </row>
    <row r="9590" spans="1:21" x14ac:dyDescent="0.25">
      <c r="A9590" t="s">
        <v>25</v>
      </c>
      <c r="B9590" s="10" t="str">
        <f>VLOOKUP($E9590,'Overview Cluster Days'!$B:$G,3)</f>
        <v>G</v>
      </c>
      <c r="C9590" s="10" t="str">
        <f>VLOOKUP($E9590,'Overview Cluster Days'!$B:$G,5)</f>
        <v>Interseason</v>
      </c>
      <c r="D9590" s="10" t="str">
        <f>VLOOKUP($E9590,'Overview Cluster Days'!$B:$G,6)</f>
        <v>Weekday</v>
      </c>
      <c r="E9590" s="10">
        <v>20190329</v>
      </c>
      <c r="F9590" s="11">
        <v>13</v>
      </c>
      <c r="G9590" s="79">
        <v>-372.7</v>
      </c>
      <c r="H9590" s="79">
        <v>6136.3</v>
      </c>
      <c r="I9590" s="79">
        <v>6931</v>
      </c>
      <c r="J9590" s="79">
        <v>1102.7</v>
      </c>
      <c r="K9590" s="79">
        <v>-3588.1</v>
      </c>
      <c r="L9590" s="80">
        <v>-1141.5</v>
      </c>
      <c r="M9590" s="81">
        <v>6804.1</v>
      </c>
      <c r="N9590" s="81">
        <v>-1107.2</v>
      </c>
      <c r="O9590" s="81">
        <v>-12.3</v>
      </c>
      <c r="P9590" s="81">
        <v>-4543.1000000000004</v>
      </c>
      <c r="Q9590" s="26">
        <v>33.799999999999997</v>
      </c>
      <c r="R9590" s="27">
        <v>33.799999999999997</v>
      </c>
      <c r="S9590" s="27">
        <v>33.799999999999997</v>
      </c>
      <c r="T9590" s="27">
        <v>33.799999999999997</v>
      </c>
      <c r="U9590" s="28">
        <v>33.799999999999997</v>
      </c>
    </row>
    <row r="9591" spans="1:21" x14ac:dyDescent="0.25">
      <c r="A9591" t="s">
        <v>25</v>
      </c>
      <c r="B9591" s="10" t="str">
        <f>VLOOKUP($E9591,'Overview Cluster Days'!$B:$G,3)</f>
        <v>G</v>
      </c>
      <c r="C9591" s="10" t="str">
        <f>VLOOKUP($E9591,'Overview Cluster Days'!$B:$G,5)</f>
        <v>Interseason</v>
      </c>
      <c r="D9591" s="10" t="str">
        <f>VLOOKUP($E9591,'Overview Cluster Days'!$B:$G,6)</f>
        <v>Weekday</v>
      </c>
      <c r="E9591" s="10">
        <v>20190329</v>
      </c>
      <c r="F9591" s="11">
        <v>14</v>
      </c>
      <c r="G9591" s="79">
        <v>-345.8</v>
      </c>
      <c r="H9591" s="79">
        <v>5300.6</v>
      </c>
      <c r="I9591" s="79">
        <v>7693.1</v>
      </c>
      <c r="J9591" s="79">
        <v>645.79999999999995</v>
      </c>
      <c r="K9591" s="79">
        <v>-3628.5</v>
      </c>
      <c r="L9591" s="80">
        <v>-1114.5999999999999</v>
      </c>
      <c r="M9591" s="81">
        <v>6451.4</v>
      </c>
      <c r="N9591" s="81">
        <v>-345.1</v>
      </c>
      <c r="O9591" s="81">
        <v>-408.2</v>
      </c>
      <c r="P9591" s="81">
        <v>-4583.5</v>
      </c>
      <c r="Q9591" s="26">
        <v>33.21</v>
      </c>
      <c r="R9591" s="27">
        <v>33.21</v>
      </c>
      <c r="S9591" s="27">
        <v>33.21</v>
      </c>
      <c r="T9591" s="27">
        <v>33.21</v>
      </c>
      <c r="U9591" s="28">
        <v>33.21</v>
      </c>
    </row>
    <row r="9592" spans="1:21" x14ac:dyDescent="0.25">
      <c r="A9592" t="s">
        <v>25</v>
      </c>
      <c r="B9592" s="10" t="str">
        <f>VLOOKUP($E9592,'Overview Cluster Days'!$B:$G,3)</f>
        <v>G</v>
      </c>
      <c r="C9592" s="10" t="str">
        <f>VLOOKUP($E9592,'Overview Cluster Days'!$B:$G,5)</f>
        <v>Interseason</v>
      </c>
      <c r="D9592" s="10" t="str">
        <f>VLOOKUP($E9592,'Overview Cluster Days'!$B:$G,6)</f>
        <v>Weekday</v>
      </c>
      <c r="E9592" s="10">
        <v>20190329</v>
      </c>
      <c r="F9592" s="11">
        <v>15</v>
      </c>
      <c r="G9592" s="79">
        <v>-396</v>
      </c>
      <c r="H9592" s="79">
        <v>4357.7</v>
      </c>
      <c r="I9592" s="79">
        <v>8754.2000000000007</v>
      </c>
      <c r="J9592" s="79">
        <v>573.29999999999995</v>
      </c>
      <c r="K9592" s="79">
        <v>-3643.1</v>
      </c>
      <c r="L9592" s="80">
        <v>-1164.8</v>
      </c>
      <c r="M9592" s="81">
        <v>5527.6</v>
      </c>
      <c r="N9592" s="81">
        <v>716</v>
      </c>
      <c r="O9592" s="81">
        <v>-480.7</v>
      </c>
      <c r="P9592" s="81">
        <v>-4598.1000000000004</v>
      </c>
      <c r="Q9592" s="26">
        <v>32.65</v>
      </c>
      <c r="R9592" s="27">
        <v>32.65</v>
      </c>
      <c r="S9592" s="27">
        <v>32.65</v>
      </c>
      <c r="T9592" s="27">
        <v>32.65</v>
      </c>
      <c r="U9592" s="28">
        <v>32.65</v>
      </c>
    </row>
    <row r="9593" spans="1:21" x14ac:dyDescent="0.25">
      <c r="A9593" t="s">
        <v>25</v>
      </c>
      <c r="B9593" s="10" t="str">
        <f>VLOOKUP($E9593,'Overview Cluster Days'!$B:$G,3)</f>
        <v>G</v>
      </c>
      <c r="C9593" s="10" t="str">
        <f>VLOOKUP($E9593,'Overview Cluster Days'!$B:$G,5)</f>
        <v>Interseason</v>
      </c>
      <c r="D9593" s="10" t="str">
        <f>VLOOKUP($E9593,'Overview Cluster Days'!$B:$G,6)</f>
        <v>Weekday</v>
      </c>
      <c r="E9593" s="10">
        <v>20190329</v>
      </c>
      <c r="F9593" s="11">
        <v>16</v>
      </c>
      <c r="G9593" s="79">
        <v>-537.9</v>
      </c>
      <c r="H9593" s="79">
        <v>2016.8</v>
      </c>
      <c r="I9593" s="79">
        <v>10437.299999999999</v>
      </c>
      <c r="J9593" s="79">
        <v>806.1</v>
      </c>
      <c r="K9593" s="79">
        <v>-3184.2</v>
      </c>
      <c r="L9593" s="80">
        <v>-1306.7</v>
      </c>
      <c r="M9593" s="81">
        <v>3242.7</v>
      </c>
      <c r="N9593" s="81">
        <v>2399.1</v>
      </c>
      <c r="O9593" s="81">
        <v>-247.9</v>
      </c>
      <c r="P9593" s="81">
        <v>-4087.2</v>
      </c>
      <c r="Q9593" s="26">
        <v>33.35</v>
      </c>
      <c r="R9593" s="27">
        <v>33.35</v>
      </c>
      <c r="S9593" s="27">
        <v>33.35</v>
      </c>
      <c r="T9593" s="27">
        <v>33.35</v>
      </c>
      <c r="U9593" s="28">
        <v>33.35</v>
      </c>
    </row>
    <row r="9594" spans="1:21" x14ac:dyDescent="0.25">
      <c r="A9594" t="s">
        <v>25</v>
      </c>
      <c r="B9594" s="10" t="str">
        <f>VLOOKUP($E9594,'Overview Cluster Days'!$B:$G,3)</f>
        <v>G</v>
      </c>
      <c r="C9594" s="10" t="str">
        <f>VLOOKUP($E9594,'Overview Cluster Days'!$B:$G,5)</f>
        <v>Interseason</v>
      </c>
      <c r="D9594" s="10" t="str">
        <f>VLOOKUP($E9594,'Overview Cluster Days'!$B:$G,6)</f>
        <v>Weekday</v>
      </c>
      <c r="E9594" s="10">
        <v>20190329</v>
      </c>
      <c r="F9594" s="11">
        <v>17</v>
      </c>
      <c r="G9594" s="79">
        <v>-826.9</v>
      </c>
      <c r="H9594" s="79">
        <v>-1073.8</v>
      </c>
      <c r="I9594" s="79">
        <v>12649.7</v>
      </c>
      <c r="J9594" s="79">
        <v>968.1</v>
      </c>
      <c r="K9594" s="79">
        <v>-2985.7</v>
      </c>
      <c r="L9594" s="80">
        <v>-1595.7</v>
      </c>
      <c r="M9594" s="81">
        <v>1197.8</v>
      </c>
      <c r="N9594" s="81">
        <v>4611.5</v>
      </c>
      <c r="O9594" s="81">
        <v>-467.9</v>
      </c>
      <c r="P9594" s="81">
        <v>-3745.7</v>
      </c>
      <c r="Q9594" s="26">
        <v>36.71</v>
      </c>
      <c r="R9594" s="27">
        <v>36.71</v>
      </c>
      <c r="S9594" s="27">
        <v>36.71</v>
      </c>
      <c r="T9594" s="27">
        <v>36.71</v>
      </c>
      <c r="U9594" s="28">
        <v>36.71</v>
      </c>
    </row>
    <row r="9595" spans="1:21" x14ac:dyDescent="0.25">
      <c r="A9595" t="s">
        <v>25</v>
      </c>
      <c r="B9595" s="10" t="str">
        <f>VLOOKUP($E9595,'Overview Cluster Days'!$B:$G,3)</f>
        <v>G</v>
      </c>
      <c r="C9595" s="10" t="str">
        <f>VLOOKUP($E9595,'Overview Cluster Days'!$B:$G,5)</f>
        <v>Interseason</v>
      </c>
      <c r="D9595" s="10" t="str">
        <f>VLOOKUP($E9595,'Overview Cluster Days'!$B:$G,6)</f>
        <v>Weekday</v>
      </c>
      <c r="E9595" s="10">
        <v>20190329</v>
      </c>
      <c r="F9595" s="11">
        <v>18</v>
      </c>
      <c r="G9595" s="79">
        <v>-831.1</v>
      </c>
      <c r="H9595" s="79">
        <v>-3843.5</v>
      </c>
      <c r="I9595" s="79">
        <v>13798.8</v>
      </c>
      <c r="J9595" s="79">
        <v>877.8</v>
      </c>
      <c r="K9595" s="79">
        <v>-2221.1</v>
      </c>
      <c r="L9595" s="80">
        <v>-1599.9</v>
      </c>
      <c r="M9595" s="81">
        <v>-1439</v>
      </c>
      <c r="N9595" s="81">
        <v>5760.6</v>
      </c>
      <c r="O9595" s="81">
        <v>208.4</v>
      </c>
      <c r="P9595" s="81">
        <v>-2930.1</v>
      </c>
      <c r="Q9595" s="26">
        <v>42.77</v>
      </c>
      <c r="R9595" s="27">
        <v>42.77</v>
      </c>
      <c r="S9595" s="27">
        <v>42.77</v>
      </c>
      <c r="T9595" s="27">
        <v>42.77</v>
      </c>
      <c r="U9595" s="28">
        <v>42.77</v>
      </c>
    </row>
    <row r="9596" spans="1:21" x14ac:dyDescent="0.25">
      <c r="A9596" t="s">
        <v>25</v>
      </c>
      <c r="B9596" s="10" t="str">
        <f>VLOOKUP($E9596,'Overview Cluster Days'!$B:$G,3)</f>
        <v>G</v>
      </c>
      <c r="C9596" s="10" t="str">
        <f>VLOOKUP($E9596,'Overview Cluster Days'!$B:$G,5)</f>
        <v>Interseason</v>
      </c>
      <c r="D9596" s="10" t="str">
        <f>VLOOKUP($E9596,'Overview Cluster Days'!$B:$G,6)</f>
        <v>Weekday</v>
      </c>
      <c r="E9596" s="10">
        <v>20190329</v>
      </c>
      <c r="F9596" s="11">
        <v>19</v>
      </c>
      <c r="G9596" s="79">
        <v>-924.5</v>
      </c>
      <c r="H9596" s="79">
        <v>-5292</v>
      </c>
      <c r="I9596" s="79">
        <v>13775.8</v>
      </c>
      <c r="J9596" s="79">
        <v>793.8</v>
      </c>
      <c r="K9596" s="79">
        <v>-1344.2</v>
      </c>
      <c r="L9596" s="80">
        <v>-1693.3</v>
      </c>
      <c r="M9596" s="81">
        <v>-2846.8</v>
      </c>
      <c r="N9596" s="81">
        <v>5737.6</v>
      </c>
      <c r="O9596" s="81">
        <v>1101.7</v>
      </c>
      <c r="P9596" s="81">
        <v>-2299.1999999999998</v>
      </c>
      <c r="Q9596" s="26">
        <v>45.89</v>
      </c>
      <c r="R9596" s="27">
        <v>45.89</v>
      </c>
      <c r="S9596" s="27">
        <v>45.89</v>
      </c>
      <c r="T9596" s="27">
        <v>45.89</v>
      </c>
      <c r="U9596" s="28">
        <v>45.89</v>
      </c>
    </row>
    <row r="9597" spans="1:21" x14ac:dyDescent="0.25">
      <c r="A9597" t="s">
        <v>25</v>
      </c>
      <c r="B9597" s="10" t="str">
        <f>VLOOKUP($E9597,'Overview Cluster Days'!$B:$G,3)</f>
        <v>G</v>
      </c>
      <c r="C9597" s="10" t="str">
        <f>VLOOKUP($E9597,'Overview Cluster Days'!$B:$G,5)</f>
        <v>Interseason</v>
      </c>
      <c r="D9597" s="10" t="str">
        <f>VLOOKUP($E9597,'Overview Cluster Days'!$B:$G,6)</f>
        <v>Weekday</v>
      </c>
      <c r="E9597" s="10">
        <v>20190329</v>
      </c>
      <c r="F9597" s="11">
        <v>20</v>
      </c>
      <c r="G9597" s="79">
        <v>-1273</v>
      </c>
      <c r="H9597" s="79">
        <v>-3557.3</v>
      </c>
      <c r="I9597" s="79">
        <v>11516.3</v>
      </c>
      <c r="J9597" s="79">
        <v>319.3</v>
      </c>
      <c r="K9597" s="79">
        <v>-6.4</v>
      </c>
      <c r="L9597" s="80">
        <v>-2041.8</v>
      </c>
      <c r="M9597" s="81">
        <v>-1102.0999999999999</v>
      </c>
      <c r="N9597" s="81">
        <v>3478.1</v>
      </c>
      <c r="O9597" s="81">
        <v>627.20000000000005</v>
      </c>
      <c r="P9597" s="81">
        <v>-961.4</v>
      </c>
      <c r="Q9597" s="26">
        <v>48.9</v>
      </c>
      <c r="R9597" s="27">
        <v>48.9</v>
      </c>
      <c r="S9597" s="27">
        <v>48.9</v>
      </c>
      <c r="T9597" s="27">
        <v>48.9</v>
      </c>
      <c r="U9597" s="28">
        <v>48.9</v>
      </c>
    </row>
    <row r="9598" spans="1:21" x14ac:dyDescent="0.25">
      <c r="A9598" t="s">
        <v>25</v>
      </c>
      <c r="B9598" s="10" t="str">
        <f>VLOOKUP($E9598,'Overview Cluster Days'!$B:$G,3)</f>
        <v>G</v>
      </c>
      <c r="C9598" s="10" t="str">
        <f>VLOOKUP($E9598,'Overview Cluster Days'!$B:$G,5)</f>
        <v>Interseason</v>
      </c>
      <c r="D9598" s="10" t="str">
        <f>VLOOKUP($E9598,'Overview Cluster Days'!$B:$G,6)</f>
        <v>Weekday</v>
      </c>
      <c r="E9598" s="10">
        <v>20190329</v>
      </c>
      <c r="F9598" s="11">
        <v>21</v>
      </c>
      <c r="G9598" s="79">
        <v>-1058.3</v>
      </c>
      <c r="H9598" s="79">
        <v>-3809.9</v>
      </c>
      <c r="I9598" s="79">
        <v>12102.3</v>
      </c>
      <c r="J9598" s="79">
        <v>587.70000000000005</v>
      </c>
      <c r="K9598" s="79">
        <v>-407.9</v>
      </c>
      <c r="L9598" s="80">
        <v>-1827.1</v>
      </c>
      <c r="M9598" s="81">
        <v>-1374.7</v>
      </c>
      <c r="N9598" s="81">
        <v>3664.1</v>
      </c>
      <c r="O9598" s="81">
        <v>895.6</v>
      </c>
      <c r="P9598" s="81">
        <v>-1357.9</v>
      </c>
      <c r="Q9598" s="26">
        <v>47.06</v>
      </c>
      <c r="R9598" s="27">
        <v>47.06</v>
      </c>
      <c r="S9598" s="27">
        <v>47.06</v>
      </c>
      <c r="T9598" s="27">
        <v>47.06</v>
      </c>
      <c r="U9598" s="28">
        <v>47.06</v>
      </c>
    </row>
    <row r="9599" spans="1:21" x14ac:dyDescent="0.25">
      <c r="A9599" t="s">
        <v>25</v>
      </c>
      <c r="B9599" s="10" t="str">
        <f>VLOOKUP($E9599,'Overview Cluster Days'!$B:$G,3)</f>
        <v>G</v>
      </c>
      <c r="C9599" s="10" t="str">
        <f>VLOOKUP($E9599,'Overview Cluster Days'!$B:$G,5)</f>
        <v>Interseason</v>
      </c>
      <c r="D9599" s="10" t="str">
        <f>VLOOKUP($E9599,'Overview Cluster Days'!$B:$G,6)</f>
        <v>Weekday</v>
      </c>
      <c r="E9599" s="10">
        <v>20190329</v>
      </c>
      <c r="F9599" s="11">
        <v>22</v>
      </c>
      <c r="G9599" s="79">
        <v>-918.4</v>
      </c>
      <c r="H9599" s="79">
        <v>-3697.4</v>
      </c>
      <c r="I9599" s="79">
        <v>11492.1</v>
      </c>
      <c r="J9599" s="79">
        <v>1207.3</v>
      </c>
      <c r="K9599" s="79">
        <v>-1011.7</v>
      </c>
      <c r="L9599" s="80">
        <v>-1687.2</v>
      </c>
      <c r="M9599" s="81">
        <v>-1252.2</v>
      </c>
      <c r="N9599" s="81">
        <v>3182.9</v>
      </c>
      <c r="O9599" s="81">
        <v>1515.2</v>
      </c>
      <c r="P9599" s="81">
        <v>-1758.7</v>
      </c>
      <c r="Q9599" s="26">
        <v>42.93</v>
      </c>
      <c r="R9599" s="27">
        <v>42.93</v>
      </c>
      <c r="S9599" s="27">
        <v>42.93</v>
      </c>
      <c r="T9599" s="27">
        <v>42.93</v>
      </c>
      <c r="U9599" s="28">
        <v>42.93</v>
      </c>
    </row>
    <row r="9600" spans="1:21" x14ac:dyDescent="0.25">
      <c r="A9600" t="s">
        <v>25</v>
      </c>
      <c r="B9600" s="10" t="str">
        <f>VLOOKUP($E9600,'Overview Cluster Days'!$B:$G,3)</f>
        <v>G</v>
      </c>
      <c r="C9600" s="10" t="str">
        <f>VLOOKUP($E9600,'Overview Cluster Days'!$B:$G,5)</f>
        <v>Interseason</v>
      </c>
      <c r="D9600" s="10" t="str">
        <f>VLOOKUP($E9600,'Overview Cluster Days'!$B:$G,6)</f>
        <v>Weekday</v>
      </c>
      <c r="E9600" s="10">
        <v>20190329</v>
      </c>
      <c r="F9600" s="11">
        <v>23</v>
      </c>
      <c r="G9600" s="79">
        <v>-993.4</v>
      </c>
      <c r="H9600" s="79">
        <v>-1389</v>
      </c>
      <c r="I9600" s="79">
        <v>10077.4</v>
      </c>
      <c r="J9600" s="79">
        <v>1344.3</v>
      </c>
      <c r="K9600" s="79">
        <v>-1738.7</v>
      </c>
      <c r="L9600" s="80">
        <v>-1762.2</v>
      </c>
      <c r="M9600" s="81">
        <v>1066.2</v>
      </c>
      <c r="N9600" s="81">
        <v>1768.2</v>
      </c>
      <c r="O9600" s="81">
        <v>1612.5</v>
      </c>
      <c r="P9600" s="81">
        <v>-2684.7</v>
      </c>
      <c r="Q9600" s="26">
        <v>42.47</v>
      </c>
      <c r="R9600" s="27">
        <v>42.47</v>
      </c>
      <c r="S9600" s="27">
        <v>42.47</v>
      </c>
      <c r="T9600" s="27">
        <v>42.47</v>
      </c>
      <c r="U9600" s="28">
        <v>42.47</v>
      </c>
    </row>
    <row r="9601" spans="1:21" x14ac:dyDescent="0.25">
      <c r="A9601" t="s">
        <v>25</v>
      </c>
      <c r="B9601" s="10" t="str">
        <f>VLOOKUP($E9601,'Overview Cluster Days'!$B:$G,3)</f>
        <v>G</v>
      </c>
      <c r="C9601" s="10" t="str">
        <f>VLOOKUP($E9601,'Overview Cluster Days'!$B:$G,5)</f>
        <v>Interseason</v>
      </c>
      <c r="D9601" s="10" t="str">
        <f>VLOOKUP($E9601,'Overview Cluster Days'!$B:$G,6)</f>
        <v>Weekday</v>
      </c>
      <c r="E9601" s="10">
        <v>20190329</v>
      </c>
      <c r="F9601" s="11">
        <v>24</v>
      </c>
      <c r="G9601" s="79">
        <v>-898.9</v>
      </c>
      <c r="H9601" s="79">
        <v>704.8</v>
      </c>
      <c r="I9601" s="79">
        <v>8569.9</v>
      </c>
      <c r="J9601" s="79">
        <v>1315</v>
      </c>
      <c r="K9601" s="79">
        <v>-2117.5</v>
      </c>
      <c r="L9601" s="80">
        <v>-1667.7</v>
      </c>
      <c r="M9601" s="81">
        <v>2988.9</v>
      </c>
      <c r="N9601" s="81">
        <v>960.7</v>
      </c>
      <c r="O9601" s="81">
        <v>787.6</v>
      </c>
      <c r="P9601" s="81">
        <v>-3069.5</v>
      </c>
      <c r="Q9601" s="26">
        <v>39.369999999999997</v>
      </c>
      <c r="R9601" s="27">
        <v>39.369999999999997</v>
      </c>
      <c r="S9601" s="27">
        <v>39.369999999999997</v>
      </c>
      <c r="T9601" s="27">
        <v>39.369999999999997</v>
      </c>
      <c r="U9601" s="28">
        <v>39.369999999999997</v>
      </c>
    </row>
    <row r="9602" spans="1:21" x14ac:dyDescent="0.25">
      <c r="A9602" t="s">
        <v>25</v>
      </c>
      <c r="B9602" s="10" t="str">
        <f>VLOOKUP($E9602,'Overview Cluster Days'!$B:$G,3)</f>
        <v>H</v>
      </c>
      <c r="C9602" s="10" t="str">
        <f>VLOOKUP($E9602,'Overview Cluster Days'!$B:$G,5)</f>
        <v>Interseason</v>
      </c>
      <c r="D9602" s="10" t="str">
        <f>VLOOKUP($E9602,'Overview Cluster Days'!$B:$G,6)</f>
        <v>Weekend</v>
      </c>
      <c r="E9602" s="10">
        <v>20190330</v>
      </c>
      <c r="F9602" s="11">
        <v>1</v>
      </c>
      <c r="G9602" s="79">
        <v>-1415.5</v>
      </c>
      <c r="H9602" s="79">
        <v>749.1</v>
      </c>
      <c r="I9602" s="79">
        <v>8209.7999999999993</v>
      </c>
      <c r="J9602" s="79">
        <v>947.1</v>
      </c>
      <c r="K9602" s="79">
        <v>-1668.4</v>
      </c>
      <c r="L9602" s="80">
        <v>-2184.3000000000002</v>
      </c>
      <c r="M9602" s="81">
        <v>2357.8000000000002</v>
      </c>
      <c r="N9602" s="81">
        <v>1389.8</v>
      </c>
      <c r="O9602" s="81">
        <v>773.1</v>
      </c>
      <c r="P9602" s="81">
        <v>-2336.4</v>
      </c>
      <c r="Q9602" s="26">
        <v>37.950000000000003</v>
      </c>
      <c r="R9602" s="27">
        <v>37.950000000000003</v>
      </c>
      <c r="S9602" s="27">
        <v>37.950000000000003</v>
      </c>
      <c r="T9602" s="27">
        <v>37.950000000000003</v>
      </c>
      <c r="U9602" s="28">
        <v>37.950000000000003</v>
      </c>
    </row>
    <row r="9603" spans="1:21" x14ac:dyDescent="0.25">
      <c r="A9603" t="s">
        <v>25</v>
      </c>
      <c r="B9603" s="10" t="str">
        <f>VLOOKUP($E9603,'Overview Cluster Days'!$B:$G,3)</f>
        <v>H</v>
      </c>
      <c r="C9603" s="10" t="str">
        <f>VLOOKUP($E9603,'Overview Cluster Days'!$B:$G,5)</f>
        <v>Interseason</v>
      </c>
      <c r="D9603" s="10" t="str">
        <f>VLOOKUP($E9603,'Overview Cluster Days'!$B:$G,6)</f>
        <v>Weekend</v>
      </c>
      <c r="E9603" s="10">
        <v>20190330</v>
      </c>
      <c r="F9603" s="11">
        <v>2</v>
      </c>
      <c r="G9603" s="79">
        <v>-999.1</v>
      </c>
      <c r="H9603" s="79">
        <v>1057</v>
      </c>
      <c r="I9603" s="79">
        <v>7980.8</v>
      </c>
      <c r="J9603" s="79">
        <v>855.1</v>
      </c>
      <c r="K9603" s="79">
        <v>-1363.3</v>
      </c>
      <c r="L9603" s="80">
        <v>-1767.9</v>
      </c>
      <c r="M9603" s="81">
        <v>2355.9</v>
      </c>
      <c r="N9603" s="81">
        <v>1160.8</v>
      </c>
      <c r="O9603" s="81">
        <v>133.5</v>
      </c>
      <c r="P9603" s="81">
        <v>-1882.3</v>
      </c>
      <c r="Q9603" s="26">
        <v>37.1</v>
      </c>
      <c r="R9603" s="27">
        <v>37.1</v>
      </c>
      <c r="S9603" s="27">
        <v>37.1</v>
      </c>
      <c r="T9603" s="27">
        <v>37.1</v>
      </c>
      <c r="U9603" s="28">
        <v>37.1</v>
      </c>
    </row>
    <row r="9604" spans="1:21" x14ac:dyDescent="0.25">
      <c r="A9604" t="s">
        <v>25</v>
      </c>
      <c r="B9604" s="10" t="str">
        <f>VLOOKUP($E9604,'Overview Cluster Days'!$B:$G,3)</f>
        <v>H</v>
      </c>
      <c r="C9604" s="10" t="str">
        <f>VLOOKUP($E9604,'Overview Cluster Days'!$B:$G,5)</f>
        <v>Interseason</v>
      </c>
      <c r="D9604" s="10" t="str">
        <f>VLOOKUP($E9604,'Overview Cluster Days'!$B:$G,6)</f>
        <v>Weekend</v>
      </c>
      <c r="E9604" s="10">
        <v>20190330</v>
      </c>
      <c r="F9604" s="11">
        <v>3</v>
      </c>
      <c r="G9604" s="79">
        <v>-720.4</v>
      </c>
      <c r="H9604" s="79">
        <v>1676.5</v>
      </c>
      <c r="I9604" s="79">
        <v>8808.5</v>
      </c>
      <c r="J9604" s="79">
        <v>56.8</v>
      </c>
      <c r="K9604" s="79">
        <v>-1811.6</v>
      </c>
      <c r="L9604" s="80">
        <v>-1489.2</v>
      </c>
      <c r="M9604" s="81">
        <v>2779.5</v>
      </c>
      <c r="N9604" s="81">
        <v>1988.5</v>
      </c>
      <c r="O9604" s="81">
        <v>-901.2</v>
      </c>
      <c r="P9604" s="81">
        <v>-2377.6</v>
      </c>
      <c r="Q9604" s="26">
        <v>34.81</v>
      </c>
      <c r="R9604" s="27">
        <v>34.81</v>
      </c>
      <c r="S9604" s="27">
        <v>34.81</v>
      </c>
      <c r="T9604" s="27">
        <v>34.81</v>
      </c>
      <c r="U9604" s="28">
        <v>34.81</v>
      </c>
    </row>
    <row r="9605" spans="1:21" x14ac:dyDescent="0.25">
      <c r="A9605" t="s">
        <v>25</v>
      </c>
      <c r="B9605" s="10" t="str">
        <f>VLOOKUP($E9605,'Overview Cluster Days'!$B:$G,3)</f>
        <v>H</v>
      </c>
      <c r="C9605" s="10" t="str">
        <f>VLOOKUP($E9605,'Overview Cluster Days'!$B:$G,5)</f>
        <v>Interseason</v>
      </c>
      <c r="D9605" s="10" t="str">
        <f>VLOOKUP($E9605,'Overview Cluster Days'!$B:$G,6)</f>
        <v>Weekend</v>
      </c>
      <c r="E9605" s="10">
        <v>20190330</v>
      </c>
      <c r="F9605" s="11">
        <v>4</v>
      </c>
      <c r="G9605" s="79">
        <v>-583.1</v>
      </c>
      <c r="H9605" s="79">
        <v>364.6</v>
      </c>
      <c r="I9605" s="79">
        <v>11039.3</v>
      </c>
      <c r="J9605" s="79">
        <v>-599.70000000000005</v>
      </c>
      <c r="K9605" s="79">
        <v>-2045.3</v>
      </c>
      <c r="L9605" s="80">
        <v>-1351.9</v>
      </c>
      <c r="M9605" s="81">
        <v>1358.6</v>
      </c>
      <c r="N9605" s="81">
        <v>4219.3</v>
      </c>
      <c r="O9605" s="81">
        <v>-1557.7</v>
      </c>
      <c r="P9605" s="81">
        <v>-2668.3</v>
      </c>
      <c r="Q9605" s="26">
        <v>35.04</v>
      </c>
      <c r="R9605" s="27">
        <v>35.04</v>
      </c>
      <c r="S9605" s="27">
        <v>35.04</v>
      </c>
      <c r="T9605" s="27">
        <v>35.04</v>
      </c>
      <c r="U9605" s="28">
        <v>35.04</v>
      </c>
    </row>
    <row r="9606" spans="1:21" x14ac:dyDescent="0.25">
      <c r="A9606" t="s">
        <v>25</v>
      </c>
      <c r="B9606" s="10" t="str">
        <f>VLOOKUP($E9606,'Overview Cluster Days'!$B:$G,3)</f>
        <v>H</v>
      </c>
      <c r="C9606" s="10" t="str">
        <f>VLOOKUP($E9606,'Overview Cluster Days'!$B:$G,5)</f>
        <v>Interseason</v>
      </c>
      <c r="D9606" s="10" t="str">
        <f>VLOOKUP($E9606,'Overview Cluster Days'!$B:$G,6)</f>
        <v>Weekend</v>
      </c>
      <c r="E9606" s="10">
        <v>20190330</v>
      </c>
      <c r="F9606" s="11">
        <v>5</v>
      </c>
      <c r="G9606" s="79">
        <v>-569.5</v>
      </c>
      <c r="H9606" s="79">
        <v>-3.5</v>
      </c>
      <c r="I9606" s="79">
        <v>11938.1</v>
      </c>
      <c r="J9606" s="79">
        <v>-783.9</v>
      </c>
      <c r="K9606" s="79">
        <v>-2046.9</v>
      </c>
      <c r="L9606" s="80">
        <v>-1338.3</v>
      </c>
      <c r="M9606" s="81">
        <v>787.3</v>
      </c>
      <c r="N9606" s="81">
        <v>5117.1000000000004</v>
      </c>
      <c r="O9606" s="81">
        <v>-1779.2</v>
      </c>
      <c r="P9606" s="81">
        <v>-2786.9</v>
      </c>
      <c r="Q9606" s="26">
        <v>35.049999999999997</v>
      </c>
      <c r="R9606" s="27">
        <v>35.049999999999997</v>
      </c>
      <c r="S9606" s="27">
        <v>35.049999999999997</v>
      </c>
      <c r="T9606" s="27">
        <v>35.049999999999997</v>
      </c>
      <c r="U9606" s="28">
        <v>35.049999999999997</v>
      </c>
    </row>
    <row r="9607" spans="1:21" x14ac:dyDescent="0.25">
      <c r="A9607" t="s">
        <v>25</v>
      </c>
      <c r="B9607" s="10" t="str">
        <f>VLOOKUP($E9607,'Overview Cluster Days'!$B:$G,3)</f>
        <v>H</v>
      </c>
      <c r="C9607" s="10" t="str">
        <f>VLOOKUP($E9607,'Overview Cluster Days'!$B:$G,5)</f>
        <v>Interseason</v>
      </c>
      <c r="D9607" s="10" t="str">
        <f>VLOOKUP($E9607,'Overview Cluster Days'!$B:$G,6)</f>
        <v>Weekend</v>
      </c>
      <c r="E9607" s="10">
        <v>20190330</v>
      </c>
      <c r="F9607" s="11">
        <v>6</v>
      </c>
      <c r="G9607" s="79">
        <v>-687.7</v>
      </c>
      <c r="H9607" s="79">
        <v>806.3</v>
      </c>
      <c r="I9607" s="79">
        <v>10817.6</v>
      </c>
      <c r="J9607" s="79">
        <v>-785.4</v>
      </c>
      <c r="K9607" s="79">
        <v>-1966.4</v>
      </c>
      <c r="L9607" s="80">
        <v>-1456.5</v>
      </c>
      <c r="M9607" s="81">
        <v>1766.3</v>
      </c>
      <c r="N9607" s="81">
        <v>3996.6</v>
      </c>
      <c r="O9607" s="81">
        <v>-1754</v>
      </c>
      <c r="P9607" s="81">
        <v>-2552.4</v>
      </c>
      <c r="Q9607" s="26">
        <v>35.659999999999997</v>
      </c>
      <c r="R9607" s="27">
        <v>35.659999999999997</v>
      </c>
      <c r="S9607" s="27">
        <v>35.659999999999997</v>
      </c>
      <c r="T9607" s="27">
        <v>35.659999999999997</v>
      </c>
      <c r="U9607" s="28">
        <v>35.659999999999997</v>
      </c>
    </row>
    <row r="9608" spans="1:21" x14ac:dyDescent="0.25">
      <c r="A9608" t="s">
        <v>25</v>
      </c>
      <c r="B9608" s="10" t="str">
        <f>VLOOKUP($E9608,'Overview Cluster Days'!$B:$G,3)</f>
        <v>H</v>
      </c>
      <c r="C9608" s="10" t="str">
        <f>VLOOKUP($E9608,'Overview Cluster Days'!$B:$G,5)</f>
        <v>Interseason</v>
      </c>
      <c r="D9608" s="10" t="str">
        <f>VLOOKUP($E9608,'Overview Cluster Days'!$B:$G,6)</f>
        <v>Weekend</v>
      </c>
      <c r="E9608" s="10">
        <v>20190330</v>
      </c>
      <c r="F9608" s="11">
        <v>7</v>
      </c>
      <c r="G9608" s="79">
        <v>-886</v>
      </c>
      <c r="H9608" s="79">
        <v>2414.1999999999998</v>
      </c>
      <c r="I9608" s="79">
        <v>9300.2999999999993</v>
      </c>
      <c r="J9608" s="79">
        <v>-1101.4000000000001</v>
      </c>
      <c r="K9608" s="79">
        <v>-1555.6</v>
      </c>
      <c r="L9608" s="80">
        <v>-1654.8</v>
      </c>
      <c r="M9608" s="81">
        <v>3423.8</v>
      </c>
      <c r="N9608" s="81">
        <v>2479.3000000000002</v>
      </c>
      <c r="O9608" s="81">
        <v>-2246.6999999999998</v>
      </c>
      <c r="P9608" s="81">
        <v>-2001.6</v>
      </c>
      <c r="Q9608" s="26">
        <v>34.5</v>
      </c>
      <c r="R9608" s="27">
        <v>34.5</v>
      </c>
      <c r="S9608" s="27">
        <v>34.5</v>
      </c>
      <c r="T9608" s="27">
        <v>34.5</v>
      </c>
      <c r="U9608" s="28">
        <v>34.5</v>
      </c>
    </row>
    <row r="9609" spans="1:21" x14ac:dyDescent="0.25">
      <c r="A9609" t="s">
        <v>25</v>
      </c>
      <c r="B9609" s="10" t="str">
        <f>VLOOKUP($E9609,'Overview Cluster Days'!$B:$G,3)</f>
        <v>H</v>
      </c>
      <c r="C9609" s="10" t="str">
        <f>VLOOKUP($E9609,'Overview Cluster Days'!$B:$G,5)</f>
        <v>Interseason</v>
      </c>
      <c r="D9609" s="10" t="str">
        <f>VLOOKUP($E9609,'Overview Cluster Days'!$B:$G,6)</f>
        <v>Weekend</v>
      </c>
      <c r="E9609" s="10">
        <v>20190330</v>
      </c>
      <c r="F9609" s="11">
        <v>8</v>
      </c>
      <c r="G9609" s="79">
        <v>-700.1</v>
      </c>
      <c r="H9609" s="79">
        <v>4120.5</v>
      </c>
      <c r="I9609" s="79">
        <v>8865.2000000000007</v>
      </c>
      <c r="J9609" s="79">
        <v>-1550.5</v>
      </c>
      <c r="K9609" s="79">
        <v>-1831.5</v>
      </c>
      <c r="L9609" s="80">
        <v>-1468.9</v>
      </c>
      <c r="M9609" s="81">
        <v>4465.3999999999996</v>
      </c>
      <c r="N9609" s="81">
        <v>2120.1999999999998</v>
      </c>
      <c r="O9609" s="81">
        <v>-2693.2</v>
      </c>
      <c r="P9609" s="81">
        <v>-2423.5</v>
      </c>
      <c r="Q9609" s="26">
        <v>34.450000000000003</v>
      </c>
      <c r="R9609" s="27">
        <v>34.450000000000003</v>
      </c>
      <c r="S9609" s="27">
        <v>34.450000000000003</v>
      </c>
      <c r="T9609" s="27">
        <v>34.450000000000003</v>
      </c>
      <c r="U9609" s="28">
        <v>34.450000000000003</v>
      </c>
    </row>
    <row r="9610" spans="1:21" x14ac:dyDescent="0.25">
      <c r="A9610" t="s">
        <v>25</v>
      </c>
      <c r="B9610" s="10" t="str">
        <f>VLOOKUP($E9610,'Overview Cluster Days'!$B:$G,3)</f>
        <v>H</v>
      </c>
      <c r="C9610" s="10" t="str">
        <f>VLOOKUP($E9610,'Overview Cluster Days'!$B:$G,5)</f>
        <v>Interseason</v>
      </c>
      <c r="D9610" s="10" t="str">
        <f>VLOOKUP($E9610,'Overview Cluster Days'!$B:$G,6)</f>
        <v>Weekend</v>
      </c>
      <c r="E9610" s="10">
        <v>20190330</v>
      </c>
      <c r="F9610" s="11">
        <v>9</v>
      </c>
      <c r="G9610" s="79">
        <v>-794.6</v>
      </c>
      <c r="H9610" s="79">
        <v>6358.1</v>
      </c>
      <c r="I9610" s="79">
        <v>8233</v>
      </c>
      <c r="J9610" s="79">
        <v>-1495.1</v>
      </c>
      <c r="K9610" s="79">
        <v>-1851.4</v>
      </c>
      <c r="L9610" s="80">
        <v>-1563.4</v>
      </c>
      <c r="M9610" s="81">
        <v>6101.9</v>
      </c>
      <c r="N9610" s="81">
        <v>1138</v>
      </c>
      <c r="O9610" s="81">
        <v>-3148.1</v>
      </c>
      <c r="P9610" s="81">
        <v>-2528.4</v>
      </c>
      <c r="Q9610" s="26">
        <v>35.1</v>
      </c>
      <c r="R9610" s="27">
        <v>35.1</v>
      </c>
      <c r="S9610" s="27">
        <v>35.1</v>
      </c>
      <c r="T9610" s="27">
        <v>35.1</v>
      </c>
      <c r="U9610" s="28">
        <v>35.1</v>
      </c>
    </row>
    <row r="9611" spans="1:21" x14ac:dyDescent="0.25">
      <c r="A9611" t="s">
        <v>25</v>
      </c>
      <c r="B9611" s="10" t="str">
        <f>VLOOKUP($E9611,'Overview Cluster Days'!$B:$G,3)</f>
        <v>H</v>
      </c>
      <c r="C9611" s="10" t="str">
        <f>VLOOKUP($E9611,'Overview Cluster Days'!$B:$G,5)</f>
        <v>Interseason</v>
      </c>
      <c r="D9611" s="10" t="str">
        <f>VLOOKUP($E9611,'Overview Cluster Days'!$B:$G,6)</f>
        <v>Weekend</v>
      </c>
      <c r="E9611" s="10">
        <v>20190330</v>
      </c>
      <c r="F9611" s="11">
        <v>10</v>
      </c>
      <c r="G9611" s="79">
        <v>-953.9</v>
      </c>
      <c r="H9611" s="79">
        <v>7846.2</v>
      </c>
      <c r="I9611" s="79">
        <v>7621.6</v>
      </c>
      <c r="J9611" s="79">
        <v>-1470.7</v>
      </c>
      <c r="K9611" s="79">
        <v>-1706.6</v>
      </c>
      <c r="L9611" s="80">
        <v>-1722.7</v>
      </c>
      <c r="M9611" s="81">
        <v>6896.4</v>
      </c>
      <c r="N9611" s="81">
        <v>526.6</v>
      </c>
      <c r="O9611" s="81">
        <v>-3184.7</v>
      </c>
      <c r="P9611" s="81">
        <v>-2515.6</v>
      </c>
      <c r="Q9611" s="26">
        <v>33.47</v>
      </c>
      <c r="R9611" s="27">
        <v>33.47</v>
      </c>
      <c r="S9611" s="27">
        <v>33.47</v>
      </c>
      <c r="T9611" s="27">
        <v>33.47</v>
      </c>
      <c r="U9611" s="28">
        <v>33.47</v>
      </c>
    </row>
    <row r="9612" spans="1:21" x14ac:dyDescent="0.25">
      <c r="A9612" t="s">
        <v>25</v>
      </c>
      <c r="B9612" s="10" t="str">
        <f>VLOOKUP($E9612,'Overview Cluster Days'!$B:$G,3)</f>
        <v>H</v>
      </c>
      <c r="C9612" s="10" t="str">
        <f>VLOOKUP($E9612,'Overview Cluster Days'!$B:$G,5)</f>
        <v>Interseason</v>
      </c>
      <c r="D9612" s="10" t="str">
        <f>VLOOKUP($E9612,'Overview Cluster Days'!$B:$G,6)</f>
        <v>Weekend</v>
      </c>
      <c r="E9612" s="10">
        <v>20190330</v>
      </c>
      <c r="F9612" s="11">
        <v>11</v>
      </c>
      <c r="G9612" s="79">
        <v>-521.20000000000005</v>
      </c>
      <c r="H9612" s="79">
        <v>9108</v>
      </c>
      <c r="I9612" s="79">
        <v>7524.3</v>
      </c>
      <c r="J9612" s="79">
        <v>-1191.0999999999999</v>
      </c>
      <c r="K9612" s="79">
        <v>-3182.8</v>
      </c>
      <c r="L9612" s="80">
        <v>-1290</v>
      </c>
      <c r="M9612" s="81">
        <v>7870.6</v>
      </c>
      <c r="N9612" s="81">
        <v>429.3</v>
      </c>
      <c r="O9612" s="81">
        <v>-2905.1</v>
      </c>
      <c r="P9612" s="81">
        <v>-4104.8</v>
      </c>
      <c r="Q9612" s="26">
        <v>31.88</v>
      </c>
      <c r="R9612" s="27">
        <v>31.88</v>
      </c>
      <c r="S9612" s="27">
        <v>31.88</v>
      </c>
      <c r="T9612" s="27">
        <v>31.88</v>
      </c>
      <c r="U9612" s="28">
        <v>31.88</v>
      </c>
    </row>
    <row r="9613" spans="1:21" x14ac:dyDescent="0.25">
      <c r="A9613" t="s">
        <v>25</v>
      </c>
      <c r="B9613" s="10" t="str">
        <f>VLOOKUP($E9613,'Overview Cluster Days'!$B:$G,3)</f>
        <v>H</v>
      </c>
      <c r="C9613" s="10" t="str">
        <f>VLOOKUP($E9613,'Overview Cluster Days'!$B:$G,5)</f>
        <v>Interseason</v>
      </c>
      <c r="D9613" s="10" t="str">
        <f>VLOOKUP($E9613,'Overview Cluster Days'!$B:$G,6)</f>
        <v>Weekend</v>
      </c>
      <c r="E9613" s="10">
        <v>20190330</v>
      </c>
      <c r="F9613" s="11">
        <v>12</v>
      </c>
      <c r="G9613" s="79">
        <v>-296.39999999999998</v>
      </c>
      <c r="H9613" s="79">
        <v>9789.4</v>
      </c>
      <c r="I9613" s="79">
        <v>7525</v>
      </c>
      <c r="J9613" s="79">
        <v>-1547.4</v>
      </c>
      <c r="K9613" s="79">
        <v>-3711.2</v>
      </c>
      <c r="L9613" s="80">
        <v>-1065.2</v>
      </c>
      <c r="M9613" s="81">
        <v>8431.2000000000007</v>
      </c>
      <c r="N9613" s="81">
        <v>430</v>
      </c>
      <c r="O9613" s="81">
        <v>-3162.8</v>
      </c>
      <c r="P9613" s="81">
        <v>-4633.2</v>
      </c>
      <c r="Q9613" s="26">
        <v>30.9</v>
      </c>
      <c r="R9613" s="27">
        <v>30.9</v>
      </c>
      <c r="S9613" s="27">
        <v>30.9</v>
      </c>
      <c r="T9613" s="27">
        <v>30.9</v>
      </c>
      <c r="U9613" s="28">
        <v>30.9</v>
      </c>
    </row>
    <row r="9614" spans="1:21" x14ac:dyDescent="0.25">
      <c r="A9614" t="s">
        <v>25</v>
      </c>
      <c r="B9614" s="10" t="str">
        <f>VLOOKUP($E9614,'Overview Cluster Days'!$B:$G,3)</f>
        <v>H</v>
      </c>
      <c r="C9614" s="10" t="str">
        <f>VLOOKUP($E9614,'Overview Cluster Days'!$B:$G,5)</f>
        <v>Interseason</v>
      </c>
      <c r="D9614" s="10" t="str">
        <f>VLOOKUP($E9614,'Overview Cluster Days'!$B:$G,6)</f>
        <v>Weekend</v>
      </c>
      <c r="E9614" s="10">
        <v>20190330</v>
      </c>
      <c r="F9614" s="11">
        <v>13</v>
      </c>
      <c r="G9614" s="79">
        <v>-67.8</v>
      </c>
      <c r="H9614" s="79">
        <v>10163.4</v>
      </c>
      <c r="I9614" s="79">
        <v>6113.7</v>
      </c>
      <c r="J9614" s="79">
        <v>-1305.0999999999999</v>
      </c>
      <c r="K9614" s="79">
        <v>-3535.7</v>
      </c>
      <c r="L9614" s="80">
        <v>-836.6</v>
      </c>
      <c r="M9614" s="81">
        <v>8397.7000000000007</v>
      </c>
      <c r="N9614" s="81">
        <v>-981.3</v>
      </c>
      <c r="O9614" s="81">
        <v>-2319.1</v>
      </c>
      <c r="P9614" s="81">
        <v>-4260.7</v>
      </c>
      <c r="Q9614" s="26">
        <v>30.13</v>
      </c>
      <c r="R9614" s="27">
        <v>29.8</v>
      </c>
      <c r="S9614" s="27">
        <v>30</v>
      </c>
      <c r="T9614" s="27">
        <v>30.22</v>
      </c>
      <c r="U9614" s="28">
        <v>29.87</v>
      </c>
    </row>
    <row r="9615" spans="1:21" x14ac:dyDescent="0.25">
      <c r="A9615" t="s">
        <v>25</v>
      </c>
      <c r="B9615" s="10" t="str">
        <f>VLOOKUP($E9615,'Overview Cluster Days'!$B:$G,3)</f>
        <v>H</v>
      </c>
      <c r="C9615" s="10" t="str">
        <f>VLOOKUP($E9615,'Overview Cluster Days'!$B:$G,5)</f>
        <v>Interseason</v>
      </c>
      <c r="D9615" s="10" t="str">
        <f>VLOOKUP($E9615,'Overview Cluster Days'!$B:$G,6)</f>
        <v>Weekend</v>
      </c>
      <c r="E9615" s="10">
        <v>20190330</v>
      </c>
      <c r="F9615" s="11">
        <v>14</v>
      </c>
      <c r="G9615" s="79">
        <v>-52.4</v>
      </c>
      <c r="H9615" s="79">
        <v>9562.9</v>
      </c>
      <c r="I9615" s="79">
        <v>6311.8</v>
      </c>
      <c r="J9615" s="79">
        <v>-1479.3</v>
      </c>
      <c r="K9615" s="79">
        <v>-3574</v>
      </c>
      <c r="L9615" s="80">
        <v>-821.2</v>
      </c>
      <c r="M9615" s="81">
        <v>8077.5</v>
      </c>
      <c r="N9615" s="81">
        <v>-707.2</v>
      </c>
      <c r="O9615" s="81">
        <v>-2717.1</v>
      </c>
      <c r="P9615" s="81">
        <v>-3832</v>
      </c>
      <c r="Q9615" s="26">
        <v>27.29</v>
      </c>
      <c r="R9615" s="27">
        <v>27.29</v>
      </c>
      <c r="S9615" s="27">
        <v>27.29</v>
      </c>
      <c r="T9615" s="27">
        <v>27.29</v>
      </c>
      <c r="U9615" s="28">
        <v>27.29</v>
      </c>
    </row>
    <row r="9616" spans="1:21" x14ac:dyDescent="0.25">
      <c r="A9616" t="s">
        <v>25</v>
      </c>
      <c r="B9616" s="10" t="str">
        <f>VLOOKUP($E9616,'Overview Cluster Days'!$B:$G,3)</f>
        <v>H</v>
      </c>
      <c r="C9616" s="10" t="str">
        <f>VLOOKUP($E9616,'Overview Cluster Days'!$B:$G,5)</f>
        <v>Interseason</v>
      </c>
      <c r="D9616" s="10" t="str">
        <f>VLOOKUP($E9616,'Overview Cluster Days'!$B:$G,6)</f>
        <v>Weekend</v>
      </c>
      <c r="E9616" s="10">
        <v>20190330</v>
      </c>
      <c r="F9616" s="11">
        <v>15</v>
      </c>
      <c r="G9616" s="79">
        <v>-234.1</v>
      </c>
      <c r="H9616" s="79">
        <v>8702</v>
      </c>
      <c r="I9616" s="79">
        <v>7926.7</v>
      </c>
      <c r="J9616" s="79">
        <v>-1535</v>
      </c>
      <c r="K9616" s="79">
        <v>-3759.8</v>
      </c>
      <c r="L9616" s="80">
        <v>-1002.9</v>
      </c>
      <c r="M9616" s="81">
        <v>7581</v>
      </c>
      <c r="N9616" s="81">
        <v>831.7</v>
      </c>
      <c r="O9616" s="81">
        <v>-3188</v>
      </c>
      <c r="P9616" s="81">
        <v>-4221.8</v>
      </c>
      <c r="Q9616" s="26">
        <v>26.6</v>
      </c>
      <c r="R9616" s="27">
        <v>26.6</v>
      </c>
      <c r="S9616" s="27">
        <v>26.6</v>
      </c>
      <c r="T9616" s="27">
        <v>26.6</v>
      </c>
      <c r="U9616" s="28">
        <v>26.6</v>
      </c>
    </row>
    <row r="9617" spans="1:21" x14ac:dyDescent="0.25">
      <c r="A9617" t="s">
        <v>25</v>
      </c>
      <c r="B9617" s="10" t="str">
        <f>VLOOKUP($E9617,'Overview Cluster Days'!$B:$G,3)</f>
        <v>H</v>
      </c>
      <c r="C9617" s="10" t="str">
        <f>VLOOKUP($E9617,'Overview Cluster Days'!$B:$G,5)</f>
        <v>Interseason</v>
      </c>
      <c r="D9617" s="10" t="str">
        <f>VLOOKUP($E9617,'Overview Cluster Days'!$B:$G,6)</f>
        <v>Weekend</v>
      </c>
      <c r="E9617" s="10">
        <v>20190330</v>
      </c>
      <c r="F9617" s="11">
        <v>16</v>
      </c>
      <c r="G9617" s="79">
        <v>-297.7</v>
      </c>
      <c r="H9617" s="79">
        <v>6238.3</v>
      </c>
      <c r="I9617" s="79">
        <v>11050.7</v>
      </c>
      <c r="J9617" s="79">
        <v>-1604.4</v>
      </c>
      <c r="K9617" s="79">
        <v>-4091.3</v>
      </c>
      <c r="L9617" s="80">
        <v>-1066.5</v>
      </c>
      <c r="M9617" s="81">
        <v>5004.1000000000004</v>
      </c>
      <c r="N9617" s="81">
        <v>3499.7</v>
      </c>
      <c r="O9617" s="81">
        <v>-2598</v>
      </c>
      <c r="P9617" s="81">
        <v>-4839.3</v>
      </c>
      <c r="Q9617" s="26">
        <v>29.07</v>
      </c>
      <c r="R9617" s="27">
        <v>29.08</v>
      </c>
      <c r="S9617" s="27">
        <v>29.06</v>
      </c>
      <c r="T9617" s="27">
        <v>29.08</v>
      </c>
      <c r="U9617" s="28">
        <v>29.21</v>
      </c>
    </row>
    <row r="9618" spans="1:21" x14ac:dyDescent="0.25">
      <c r="A9618" t="s">
        <v>25</v>
      </c>
      <c r="B9618" s="10" t="str">
        <f>VLOOKUP($E9618,'Overview Cluster Days'!$B:$G,3)</f>
        <v>H</v>
      </c>
      <c r="C9618" s="10" t="str">
        <f>VLOOKUP($E9618,'Overview Cluster Days'!$B:$G,5)</f>
        <v>Interseason</v>
      </c>
      <c r="D9618" s="10" t="str">
        <f>VLOOKUP($E9618,'Overview Cluster Days'!$B:$G,6)</f>
        <v>Weekend</v>
      </c>
      <c r="E9618" s="10">
        <v>20190330</v>
      </c>
      <c r="F9618" s="11">
        <v>17</v>
      </c>
      <c r="G9618" s="79">
        <v>-754.2</v>
      </c>
      <c r="H9618" s="79">
        <v>3626.5</v>
      </c>
      <c r="I9618" s="79">
        <v>12639.2</v>
      </c>
      <c r="J9618" s="79">
        <v>-1771.4</v>
      </c>
      <c r="K9618" s="79">
        <v>-3465.8</v>
      </c>
      <c r="L9618" s="80">
        <v>-1523</v>
      </c>
      <c r="M9618" s="81">
        <v>3626.5</v>
      </c>
      <c r="N9618" s="81">
        <v>5088.2</v>
      </c>
      <c r="O9618" s="81">
        <v>-3056.9</v>
      </c>
      <c r="P9618" s="81">
        <v>-4134.8</v>
      </c>
      <c r="Q9618" s="26">
        <v>32</v>
      </c>
      <c r="R9618" s="27">
        <v>32</v>
      </c>
      <c r="S9618" s="27">
        <v>32</v>
      </c>
      <c r="T9618" s="27">
        <v>32</v>
      </c>
      <c r="U9618" s="28">
        <v>32</v>
      </c>
    </row>
    <row r="9619" spans="1:21" x14ac:dyDescent="0.25">
      <c r="A9619" t="s">
        <v>25</v>
      </c>
      <c r="B9619" s="10" t="str">
        <f>VLOOKUP($E9619,'Overview Cluster Days'!$B:$G,3)</f>
        <v>H</v>
      </c>
      <c r="C9619" s="10" t="str">
        <f>VLOOKUP($E9619,'Overview Cluster Days'!$B:$G,5)</f>
        <v>Interseason</v>
      </c>
      <c r="D9619" s="10" t="str">
        <f>VLOOKUP($E9619,'Overview Cluster Days'!$B:$G,6)</f>
        <v>Weekend</v>
      </c>
      <c r="E9619" s="10">
        <v>20190330</v>
      </c>
      <c r="F9619" s="11">
        <v>18</v>
      </c>
      <c r="G9619" s="79">
        <v>-1260.3</v>
      </c>
      <c r="H9619" s="79">
        <v>-927.7</v>
      </c>
      <c r="I9619" s="79">
        <v>13495</v>
      </c>
      <c r="J9619" s="79">
        <v>-1538.3</v>
      </c>
      <c r="K9619" s="79">
        <v>-1902.5</v>
      </c>
      <c r="L9619" s="80">
        <v>-2029.1</v>
      </c>
      <c r="M9619" s="81">
        <v>793.9</v>
      </c>
      <c r="N9619" s="81">
        <v>5944</v>
      </c>
      <c r="O9619" s="81">
        <v>-1973.3</v>
      </c>
      <c r="P9619" s="81">
        <v>-2735.5</v>
      </c>
      <c r="Q9619" s="26">
        <v>37.299999999999997</v>
      </c>
      <c r="R9619" s="27">
        <v>37.299999999999997</v>
      </c>
      <c r="S9619" s="27">
        <v>37.299999999999997</v>
      </c>
      <c r="T9619" s="27">
        <v>37.299999999999997</v>
      </c>
      <c r="U9619" s="28">
        <v>37.299999999999997</v>
      </c>
    </row>
    <row r="9620" spans="1:21" x14ac:dyDescent="0.25">
      <c r="A9620" t="s">
        <v>25</v>
      </c>
      <c r="B9620" s="10" t="str">
        <f>VLOOKUP($E9620,'Overview Cluster Days'!$B:$G,3)</f>
        <v>H</v>
      </c>
      <c r="C9620" s="10" t="str">
        <f>VLOOKUP($E9620,'Overview Cluster Days'!$B:$G,5)</f>
        <v>Interseason</v>
      </c>
      <c r="D9620" s="10" t="str">
        <f>VLOOKUP($E9620,'Overview Cluster Days'!$B:$G,6)</f>
        <v>Weekend</v>
      </c>
      <c r="E9620" s="10">
        <v>20190330</v>
      </c>
      <c r="F9620" s="11">
        <v>19</v>
      </c>
      <c r="G9620" s="79">
        <v>-1409.5</v>
      </c>
      <c r="H9620" s="79">
        <v>-2614.5</v>
      </c>
      <c r="I9620" s="79">
        <v>13706.6</v>
      </c>
      <c r="J9620" s="79">
        <v>-1512.6</v>
      </c>
      <c r="K9620" s="79">
        <v>-1445.9</v>
      </c>
      <c r="L9620" s="80">
        <v>-2178.3000000000002</v>
      </c>
      <c r="M9620" s="81">
        <v>-169.3</v>
      </c>
      <c r="N9620" s="81">
        <v>6155.6</v>
      </c>
      <c r="O9620" s="81">
        <v>-1406.1</v>
      </c>
      <c r="P9620" s="81">
        <v>-2401.9</v>
      </c>
      <c r="Q9620" s="26">
        <v>42.37</v>
      </c>
      <c r="R9620" s="27">
        <v>43.05</v>
      </c>
      <c r="S9620" s="27">
        <v>42</v>
      </c>
      <c r="T9620" s="27">
        <v>43</v>
      </c>
      <c r="U9620" s="28">
        <v>43.05</v>
      </c>
    </row>
    <row r="9621" spans="1:21" x14ac:dyDescent="0.25">
      <c r="A9621" t="s">
        <v>25</v>
      </c>
      <c r="B9621" s="10" t="str">
        <f>VLOOKUP($E9621,'Overview Cluster Days'!$B:$G,3)</f>
        <v>H</v>
      </c>
      <c r="C9621" s="10" t="str">
        <f>VLOOKUP($E9621,'Overview Cluster Days'!$B:$G,5)</f>
        <v>Interseason</v>
      </c>
      <c r="D9621" s="10" t="str">
        <f>VLOOKUP($E9621,'Overview Cluster Days'!$B:$G,6)</f>
        <v>Weekend</v>
      </c>
      <c r="E9621" s="10">
        <v>20190330</v>
      </c>
      <c r="F9621" s="11">
        <v>20</v>
      </c>
      <c r="G9621" s="79">
        <v>-1523.1</v>
      </c>
      <c r="H9621" s="79">
        <v>-281.10000000000002</v>
      </c>
      <c r="I9621" s="79">
        <v>10770.2</v>
      </c>
      <c r="J9621" s="79">
        <v>-2057.6</v>
      </c>
      <c r="K9621" s="79">
        <v>-385.7</v>
      </c>
      <c r="L9621" s="80">
        <v>-2291.9</v>
      </c>
      <c r="M9621" s="81">
        <v>2164.1</v>
      </c>
      <c r="N9621" s="81">
        <v>3219.2</v>
      </c>
      <c r="O9621" s="81">
        <v>-1749.7</v>
      </c>
      <c r="P9621" s="81">
        <v>-1341.7</v>
      </c>
      <c r="Q9621" s="26">
        <v>45.45</v>
      </c>
      <c r="R9621" s="27">
        <v>45.45</v>
      </c>
      <c r="S9621" s="27">
        <v>45.45</v>
      </c>
      <c r="T9621" s="27">
        <v>45.45</v>
      </c>
      <c r="U9621" s="28">
        <v>45.45</v>
      </c>
    </row>
    <row r="9622" spans="1:21" x14ac:dyDescent="0.25">
      <c r="A9622" t="s">
        <v>25</v>
      </c>
      <c r="B9622" s="10" t="str">
        <f>VLOOKUP($E9622,'Overview Cluster Days'!$B:$G,3)</f>
        <v>H</v>
      </c>
      <c r="C9622" s="10" t="str">
        <f>VLOOKUP($E9622,'Overview Cluster Days'!$B:$G,5)</f>
        <v>Interseason</v>
      </c>
      <c r="D9622" s="10" t="str">
        <f>VLOOKUP($E9622,'Overview Cluster Days'!$B:$G,6)</f>
        <v>Weekend</v>
      </c>
      <c r="E9622" s="10">
        <v>20190330</v>
      </c>
      <c r="F9622" s="11">
        <v>21</v>
      </c>
      <c r="G9622" s="79">
        <v>-1365.3</v>
      </c>
      <c r="H9622" s="79">
        <v>224</v>
      </c>
      <c r="I9622" s="79">
        <v>11132.3</v>
      </c>
      <c r="J9622" s="79">
        <v>-1958.8</v>
      </c>
      <c r="K9622" s="79">
        <v>-1519.5</v>
      </c>
      <c r="L9622" s="80">
        <v>-2134.1</v>
      </c>
      <c r="M9622" s="81">
        <v>2679.2</v>
      </c>
      <c r="N9622" s="81">
        <v>3581.3</v>
      </c>
      <c r="O9622" s="81">
        <v>-1650.9</v>
      </c>
      <c r="P9622" s="81">
        <v>-2475.5</v>
      </c>
      <c r="Q9622" s="26">
        <v>42.92</v>
      </c>
      <c r="R9622" s="27">
        <v>42.92</v>
      </c>
      <c r="S9622" s="27">
        <v>42.92</v>
      </c>
      <c r="T9622" s="27">
        <v>42.92</v>
      </c>
      <c r="U9622" s="28">
        <v>42.92</v>
      </c>
    </row>
    <row r="9623" spans="1:21" x14ac:dyDescent="0.25">
      <c r="A9623" t="s">
        <v>25</v>
      </c>
      <c r="B9623" s="10" t="str">
        <f>VLOOKUP($E9623,'Overview Cluster Days'!$B:$G,3)</f>
        <v>H</v>
      </c>
      <c r="C9623" s="10" t="str">
        <f>VLOOKUP($E9623,'Overview Cluster Days'!$B:$G,5)</f>
        <v>Interseason</v>
      </c>
      <c r="D9623" s="10" t="str">
        <f>VLOOKUP($E9623,'Overview Cluster Days'!$B:$G,6)</f>
        <v>Weekend</v>
      </c>
      <c r="E9623" s="10">
        <v>20190330</v>
      </c>
      <c r="F9623" s="11">
        <v>22</v>
      </c>
      <c r="G9623" s="79">
        <v>-1182.9000000000001</v>
      </c>
      <c r="H9623" s="79">
        <v>-392.3</v>
      </c>
      <c r="I9623" s="79">
        <v>10901.3</v>
      </c>
      <c r="J9623" s="79">
        <v>-1493.6</v>
      </c>
      <c r="K9623" s="79">
        <v>-1337</v>
      </c>
      <c r="L9623" s="80">
        <v>-1951.7</v>
      </c>
      <c r="M9623" s="81">
        <v>2062.9</v>
      </c>
      <c r="N9623" s="81">
        <v>3583.3</v>
      </c>
      <c r="O9623" s="81">
        <v>-1690.5</v>
      </c>
      <c r="P9623" s="81">
        <v>-2004</v>
      </c>
      <c r="Q9623" s="26">
        <v>40.22</v>
      </c>
      <c r="R9623" s="27">
        <v>40.22</v>
      </c>
      <c r="S9623" s="27">
        <v>40.22</v>
      </c>
      <c r="T9623" s="27">
        <v>40.22</v>
      </c>
      <c r="U9623" s="28">
        <v>40.22</v>
      </c>
    </row>
    <row r="9624" spans="1:21" x14ac:dyDescent="0.25">
      <c r="A9624" t="s">
        <v>25</v>
      </c>
      <c r="B9624" s="10" t="str">
        <f>VLOOKUP($E9624,'Overview Cluster Days'!$B:$G,3)</f>
        <v>H</v>
      </c>
      <c r="C9624" s="10" t="str">
        <f>VLOOKUP($E9624,'Overview Cluster Days'!$B:$G,5)</f>
        <v>Interseason</v>
      </c>
      <c r="D9624" s="10" t="str">
        <f>VLOOKUP($E9624,'Overview Cluster Days'!$B:$G,6)</f>
        <v>Weekend</v>
      </c>
      <c r="E9624" s="10">
        <v>20190330</v>
      </c>
      <c r="F9624" s="11">
        <v>23</v>
      </c>
      <c r="G9624" s="79">
        <v>-1080.9000000000001</v>
      </c>
      <c r="H9624" s="79">
        <v>1155.2</v>
      </c>
      <c r="I9624" s="79">
        <v>8509.9</v>
      </c>
      <c r="J9624" s="79">
        <v>-1194.2</v>
      </c>
      <c r="K9624" s="79">
        <v>-1039.3</v>
      </c>
      <c r="L9624" s="80">
        <v>-1849.7</v>
      </c>
      <c r="M9624" s="81">
        <v>3610.4</v>
      </c>
      <c r="N9624" s="81">
        <v>1191.9000000000001</v>
      </c>
      <c r="O9624" s="81">
        <v>-1182.3</v>
      </c>
      <c r="P9624" s="81">
        <v>-1770.3</v>
      </c>
      <c r="Q9624" s="26">
        <v>40.29</v>
      </c>
      <c r="R9624" s="27">
        <v>40.29</v>
      </c>
      <c r="S9624" s="27">
        <v>40.29</v>
      </c>
      <c r="T9624" s="27">
        <v>40.29</v>
      </c>
      <c r="U9624" s="28">
        <v>40.29</v>
      </c>
    </row>
    <row r="9625" spans="1:21" x14ac:dyDescent="0.25">
      <c r="A9625" t="s">
        <v>25</v>
      </c>
      <c r="B9625" s="10" t="str">
        <f>VLOOKUP($E9625,'Overview Cluster Days'!$B:$G,3)</f>
        <v>H</v>
      </c>
      <c r="C9625" s="10" t="str">
        <f>VLOOKUP($E9625,'Overview Cluster Days'!$B:$G,5)</f>
        <v>Interseason</v>
      </c>
      <c r="D9625" s="10" t="str">
        <f>VLOOKUP($E9625,'Overview Cluster Days'!$B:$G,6)</f>
        <v>Weekend</v>
      </c>
      <c r="E9625" s="10">
        <v>20190330</v>
      </c>
      <c r="F9625" s="11">
        <v>24</v>
      </c>
      <c r="G9625" s="79">
        <v>-910.4</v>
      </c>
      <c r="H9625" s="79">
        <v>3503.3</v>
      </c>
      <c r="I9625" s="79">
        <v>5291.8</v>
      </c>
      <c r="J9625" s="79">
        <v>-851.7</v>
      </c>
      <c r="K9625" s="79">
        <v>-1389.6</v>
      </c>
      <c r="L9625" s="80">
        <v>-1679.2</v>
      </c>
      <c r="M9625" s="81">
        <v>5958.5</v>
      </c>
      <c r="N9625" s="81">
        <v>-1483.2</v>
      </c>
      <c r="O9625" s="81">
        <v>-919.5</v>
      </c>
      <c r="P9625" s="81">
        <v>-1876.6</v>
      </c>
      <c r="Q9625" s="26">
        <v>38.06</v>
      </c>
      <c r="R9625" s="27">
        <v>32.590000000000003</v>
      </c>
      <c r="S9625" s="27">
        <v>35.81</v>
      </c>
      <c r="T9625" s="27">
        <v>39.21</v>
      </c>
      <c r="U9625" s="28">
        <v>33.78</v>
      </c>
    </row>
    <row r="9626" spans="1:21" x14ac:dyDescent="0.25">
      <c r="A9626" t="s">
        <v>25</v>
      </c>
      <c r="B9626" s="10" t="str">
        <f>VLOOKUP($E9626,'Overview Cluster Days'!$B:$G,3)</f>
        <v>G</v>
      </c>
      <c r="C9626" s="10" t="str">
        <f>VLOOKUP($E9626,'Overview Cluster Days'!$B:$G,5)</f>
        <v>Interseason</v>
      </c>
      <c r="D9626" s="10" t="str">
        <f>VLOOKUP($E9626,'Overview Cluster Days'!$B:$G,6)</f>
        <v>Weekday</v>
      </c>
      <c r="E9626" s="10">
        <v>20190401</v>
      </c>
      <c r="F9626" s="11">
        <v>1</v>
      </c>
      <c r="G9626" s="79">
        <v>1356.7</v>
      </c>
      <c r="H9626" s="79">
        <v>3640.6</v>
      </c>
      <c r="I9626" s="79">
        <v>8159.6</v>
      </c>
      <c r="J9626" s="79">
        <v>-2158.9</v>
      </c>
      <c r="K9626" s="79">
        <v>-987.1</v>
      </c>
      <c r="L9626" s="80">
        <v>566.6</v>
      </c>
      <c r="M9626" s="81">
        <v>2919.8</v>
      </c>
      <c r="N9626" s="81">
        <v>1736.6</v>
      </c>
      <c r="O9626" s="81">
        <v>-3463.9</v>
      </c>
      <c r="P9626" s="81">
        <v>-1759.1</v>
      </c>
      <c r="Q9626" s="26">
        <v>31.03</v>
      </c>
      <c r="R9626" s="27">
        <v>31.03</v>
      </c>
      <c r="S9626" s="27">
        <v>31.03</v>
      </c>
      <c r="T9626" s="27">
        <v>31.03</v>
      </c>
      <c r="U9626" s="28">
        <v>31.03</v>
      </c>
    </row>
    <row r="9627" spans="1:21" x14ac:dyDescent="0.25">
      <c r="A9627" t="s">
        <v>25</v>
      </c>
      <c r="B9627" s="10" t="str">
        <f>VLOOKUP($E9627,'Overview Cluster Days'!$B:$G,3)</f>
        <v>G</v>
      </c>
      <c r="C9627" s="10" t="str">
        <f>VLOOKUP($E9627,'Overview Cluster Days'!$B:$G,5)</f>
        <v>Interseason</v>
      </c>
      <c r="D9627" s="10" t="str">
        <f>VLOOKUP($E9627,'Overview Cluster Days'!$B:$G,6)</f>
        <v>Weekday</v>
      </c>
      <c r="E9627" s="10">
        <v>20190401</v>
      </c>
      <c r="F9627" s="11">
        <v>2</v>
      </c>
      <c r="G9627" s="79">
        <v>1602.1</v>
      </c>
      <c r="H9627" s="79">
        <v>2507.4</v>
      </c>
      <c r="I9627" s="79">
        <v>9143.7999999999993</v>
      </c>
      <c r="J9627" s="79">
        <v>-1819.9</v>
      </c>
      <c r="K9627" s="79">
        <v>-992.7</v>
      </c>
      <c r="L9627" s="80">
        <v>812</v>
      </c>
      <c r="M9627" s="81">
        <v>1179.4000000000001</v>
      </c>
      <c r="N9627" s="81">
        <v>2720.8</v>
      </c>
      <c r="O9627" s="81">
        <v>-3032.5</v>
      </c>
      <c r="P9627" s="81">
        <v>-1679.7</v>
      </c>
      <c r="Q9627" s="26">
        <v>30.1</v>
      </c>
      <c r="R9627" s="27">
        <v>30.1</v>
      </c>
      <c r="S9627" s="27">
        <v>30.1</v>
      </c>
      <c r="T9627" s="27">
        <v>30.1</v>
      </c>
      <c r="U9627" s="28">
        <v>30.1</v>
      </c>
    </row>
    <row r="9628" spans="1:21" x14ac:dyDescent="0.25">
      <c r="A9628" t="s">
        <v>25</v>
      </c>
      <c r="B9628" s="10" t="str">
        <f>VLOOKUP($E9628,'Overview Cluster Days'!$B:$G,3)</f>
        <v>G</v>
      </c>
      <c r="C9628" s="10" t="str">
        <f>VLOOKUP($E9628,'Overview Cluster Days'!$B:$G,5)</f>
        <v>Interseason</v>
      </c>
      <c r="D9628" s="10" t="str">
        <f>VLOOKUP($E9628,'Overview Cluster Days'!$B:$G,6)</f>
        <v>Weekday</v>
      </c>
      <c r="E9628" s="10">
        <v>20190401</v>
      </c>
      <c r="F9628" s="11">
        <v>3</v>
      </c>
      <c r="G9628" s="79">
        <v>1676.7</v>
      </c>
      <c r="H9628" s="79">
        <v>2229.6999999999998</v>
      </c>
      <c r="I9628" s="79">
        <v>9341.2000000000007</v>
      </c>
      <c r="J9628" s="79">
        <v>-1874.1</v>
      </c>
      <c r="K9628" s="79">
        <v>-508.9</v>
      </c>
      <c r="L9628" s="80">
        <v>917</v>
      </c>
      <c r="M9628" s="81">
        <v>553.79999999999995</v>
      </c>
      <c r="N9628" s="81">
        <v>2918.2</v>
      </c>
      <c r="O9628" s="81">
        <v>-3240.1</v>
      </c>
      <c r="P9628" s="81">
        <v>-1148.9000000000001</v>
      </c>
      <c r="Q9628" s="26">
        <v>31.09</v>
      </c>
      <c r="R9628" s="27">
        <v>31.09</v>
      </c>
      <c r="S9628" s="27">
        <v>31.09</v>
      </c>
      <c r="T9628" s="27">
        <v>31.09</v>
      </c>
      <c r="U9628" s="28">
        <v>31.09</v>
      </c>
    </row>
    <row r="9629" spans="1:21" x14ac:dyDescent="0.25">
      <c r="A9629" t="s">
        <v>25</v>
      </c>
      <c r="B9629" s="10" t="str">
        <f>VLOOKUP($E9629,'Overview Cluster Days'!$B:$G,3)</f>
        <v>G</v>
      </c>
      <c r="C9629" s="10" t="str">
        <f>VLOOKUP($E9629,'Overview Cluster Days'!$B:$G,5)</f>
        <v>Interseason</v>
      </c>
      <c r="D9629" s="10" t="str">
        <f>VLOOKUP($E9629,'Overview Cluster Days'!$B:$G,6)</f>
        <v>Weekday</v>
      </c>
      <c r="E9629" s="10">
        <v>20190401</v>
      </c>
      <c r="F9629" s="11">
        <v>4</v>
      </c>
      <c r="G9629" s="79">
        <v>1436.8</v>
      </c>
      <c r="H9629" s="79">
        <v>2024.5</v>
      </c>
      <c r="I9629" s="79">
        <v>9819.7000000000007</v>
      </c>
      <c r="J9629" s="79">
        <v>-1851.5</v>
      </c>
      <c r="K9629" s="79">
        <v>115.8</v>
      </c>
      <c r="L9629" s="80">
        <v>677.1</v>
      </c>
      <c r="M9629" s="81">
        <v>-75.5</v>
      </c>
      <c r="N9629" s="81">
        <v>3408.7</v>
      </c>
      <c r="O9629" s="81">
        <v>-3426.1</v>
      </c>
      <c r="P9629" s="81">
        <v>-584.20000000000005</v>
      </c>
      <c r="Q9629" s="26">
        <v>29.72</v>
      </c>
      <c r="R9629" s="27">
        <v>31.07</v>
      </c>
      <c r="S9629" s="27">
        <v>27.79</v>
      </c>
      <c r="T9629" s="27">
        <v>31.35</v>
      </c>
      <c r="U9629" s="28">
        <v>31.09</v>
      </c>
    </row>
    <row r="9630" spans="1:21" x14ac:dyDescent="0.25">
      <c r="A9630" t="s">
        <v>25</v>
      </c>
      <c r="B9630" s="10" t="str">
        <f>VLOOKUP($E9630,'Overview Cluster Days'!$B:$G,3)</f>
        <v>G</v>
      </c>
      <c r="C9630" s="10" t="str">
        <f>VLOOKUP($E9630,'Overview Cluster Days'!$B:$G,5)</f>
        <v>Interseason</v>
      </c>
      <c r="D9630" s="10" t="str">
        <f>VLOOKUP($E9630,'Overview Cluster Days'!$B:$G,6)</f>
        <v>Weekday</v>
      </c>
      <c r="E9630" s="10">
        <v>20190401</v>
      </c>
      <c r="F9630" s="11">
        <v>5</v>
      </c>
      <c r="G9630" s="79">
        <v>1024.5</v>
      </c>
      <c r="H9630" s="79">
        <v>2443.9</v>
      </c>
      <c r="I9630" s="79">
        <v>10280.1</v>
      </c>
      <c r="J9630" s="79">
        <v>-1498.2</v>
      </c>
      <c r="K9630" s="79">
        <v>-262.10000000000002</v>
      </c>
      <c r="L9630" s="80">
        <v>264.8</v>
      </c>
      <c r="M9630" s="81">
        <v>286.8</v>
      </c>
      <c r="N9630" s="81">
        <v>3868.1</v>
      </c>
      <c r="O9630" s="81">
        <v>-3489.6</v>
      </c>
      <c r="P9630" s="81">
        <v>-930.1</v>
      </c>
      <c r="Q9630" s="26">
        <v>28.47</v>
      </c>
      <c r="R9630" s="27">
        <v>31.06</v>
      </c>
      <c r="S9630" s="27">
        <v>25.25</v>
      </c>
      <c r="T9630" s="27">
        <v>31.06</v>
      </c>
      <c r="U9630" s="28">
        <v>31.08</v>
      </c>
    </row>
    <row r="9631" spans="1:21" x14ac:dyDescent="0.25">
      <c r="A9631" t="s">
        <v>25</v>
      </c>
      <c r="B9631" s="10" t="str">
        <f>VLOOKUP($E9631,'Overview Cluster Days'!$B:$G,3)</f>
        <v>G</v>
      </c>
      <c r="C9631" s="10" t="str">
        <f>VLOOKUP($E9631,'Overview Cluster Days'!$B:$G,5)</f>
        <v>Interseason</v>
      </c>
      <c r="D9631" s="10" t="str">
        <f>VLOOKUP($E9631,'Overview Cluster Days'!$B:$G,6)</f>
        <v>Weekday</v>
      </c>
      <c r="E9631" s="10">
        <v>20190401</v>
      </c>
      <c r="F9631" s="11">
        <v>6</v>
      </c>
      <c r="G9631" s="79">
        <v>1015.2</v>
      </c>
      <c r="H9631" s="79">
        <v>11.2</v>
      </c>
      <c r="I9631" s="79">
        <v>9933.7999999999993</v>
      </c>
      <c r="J9631" s="79">
        <v>-78.400000000000006</v>
      </c>
      <c r="K9631" s="79">
        <v>-586.79999999999995</v>
      </c>
      <c r="L9631" s="80">
        <v>255.5</v>
      </c>
      <c r="M9631" s="81">
        <v>-745.9</v>
      </c>
      <c r="N9631" s="81">
        <v>3521.8</v>
      </c>
      <c r="O9631" s="81">
        <v>-1666.6</v>
      </c>
      <c r="P9631" s="81">
        <v>-1364.8</v>
      </c>
      <c r="Q9631" s="26">
        <v>34.479999999999997</v>
      </c>
      <c r="R9631" s="27">
        <v>37.119999999999997</v>
      </c>
      <c r="S9631" s="27">
        <v>31.76</v>
      </c>
      <c r="T9631" s="27">
        <v>36.33</v>
      </c>
      <c r="U9631" s="28">
        <v>37.119999999999997</v>
      </c>
    </row>
    <row r="9632" spans="1:21" x14ac:dyDescent="0.25">
      <c r="A9632" t="s">
        <v>25</v>
      </c>
      <c r="B9632" s="10" t="str">
        <f>VLOOKUP($E9632,'Overview Cluster Days'!$B:$G,3)</f>
        <v>G</v>
      </c>
      <c r="C9632" s="10" t="str">
        <f>VLOOKUP($E9632,'Overview Cluster Days'!$B:$G,5)</f>
        <v>Interseason</v>
      </c>
      <c r="D9632" s="10" t="str">
        <f>VLOOKUP($E9632,'Overview Cluster Days'!$B:$G,6)</f>
        <v>Weekday</v>
      </c>
      <c r="E9632" s="10">
        <v>20190401</v>
      </c>
      <c r="F9632" s="11">
        <v>7</v>
      </c>
      <c r="G9632" s="79">
        <v>175.5</v>
      </c>
      <c r="H9632" s="79">
        <v>-3753.9</v>
      </c>
      <c r="I9632" s="79">
        <v>8997.5</v>
      </c>
      <c r="J9632" s="79">
        <v>976.7</v>
      </c>
      <c r="K9632" s="79">
        <v>262</v>
      </c>
      <c r="L9632" s="80">
        <v>-685.5</v>
      </c>
      <c r="M9632" s="81">
        <v>-2176.5</v>
      </c>
      <c r="N9632" s="81">
        <v>3690.2</v>
      </c>
      <c r="O9632" s="81">
        <v>-177.2</v>
      </c>
      <c r="P9632" s="81">
        <v>-651</v>
      </c>
      <c r="Q9632" s="26">
        <v>42.83</v>
      </c>
      <c r="R9632" s="27">
        <v>45.87</v>
      </c>
      <c r="S9632" s="27">
        <v>39.659999999999997</v>
      </c>
      <c r="T9632" s="27">
        <v>45</v>
      </c>
      <c r="U9632" s="28">
        <v>45.87</v>
      </c>
    </row>
    <row r="9633" spans="1:21" x14ac:dyDescent="0.25">
      <c r="A9633" t="s">
        <v>25</v>
      </c>
      <c r="B9633" s="10" t="str">
        <f>VLOOKUP($E9633,'Overview Cluster Days'!$B:$G,3)</f>
        <v>G</v>
      </c>
      <c r="C9633" s="10" t="str">
        <f>VLOOKUP($E9633,'Overview Cluster Days'!$B:$G,5)</f>
        <v>Interseason</v>
      </c>
      <c r="D9633" s="10" t="str">
        <f>VLOOKUP($E9633,'Overview Cluster Days'!$B:$G,6)</f>
        <v>Weekday</v>
      </c>
      <c r="E9633" s="10">
        <v>20190401</v>
      </c>
      <c r="F9633" s="11">
        <v>8</v>
      </c>
      <c r="G9633" s="79">
        <v>621.1</v>
      </c>
      <c r="H9633" s="79">
        <v>-3325.3</v>
      </c>
      <c r="I9633" s="79">
        <v>8303.4</v>
      </c>
      <c r="J9633" s="79">
        <v>342.5</v>
      </c>
      <c r="K9633" s="79">
        <v>483</v>
      </c>
      <c r="L9633" s="80">
        <v>-147.69999999999999</v>
      </c>
      <c r="M9633" s="81">
        <v>-1940</v>
      </c>
      <c r="N9633" s="81">
        <v>3454.1</v>
      </c>
      <c r="O9633" s="81">
        <v>-811.4</v>
      </c>
      <c r="P9633" s="81">
        <v>-555</v>
      </c>
      <c r="Q9633" s="26">
        <v>50.42</v>
      </c>
      <c r="R9633" s="27">
        <v>53.63</v>
      </c>
      <c r="S9633" s="27">
        <v>47.09</v>
      </c>
      <c r="T9633" s="27">
        <v>52.66</v>
      </c>
      <c r="U9633" s="28">
        <v>53.63</v>
      </c>
    </row>
    <row r="9634" spans="1:21" x14ac:dyDescent="0.25">
      <c r="A9634" t="s">
        <v>25</v>
      </c>
      <c r="B9634" s="10" t="str">
        <f>VLOOKUP($E9634,'Overview Cluster Days'!$B:$G,3)</f>
        <v>G</v>
      </c>
      <c r="C9634" s="10" t="str">
        <f>VLOOKUP($E9634,'Overview Cluster Days'!$B:$G,5)</f>
        <v>Interseason</v>
      </c>
      <c r="D9634" s="10" t="str">
        <f>VLOOKUP($E9634,'Overview Cluster Days'!$B:$G,6)</f>
        <v>Weekday</v>
      </c>
      <c r="E9634" s="10">
        <v>20190401</v>
      </c>
      <c r="F9634" s="11">
        <v>9</v>
      </c>
      <c r="G9634" s="79">
        <v>433.5</v>
      </c>
      <c r="H9634" s="79">
        <v>-1431.7</v>
      </c>
      <c r="I9634" s="79">
        <v>8612.5</v>
      </c>
      <c r="J9634" s="79">
        <v>-105.9</v>
      </c>
      <c r="K9634" s="79">
        <v>2.9</v>
      </c>
      <c r="L9634" s="80">
        <v>-335.3</v>
      </c>
      <c r="M9634" s="81">
        <v>-1302.5999999999999</v>
      </c>
      <c r="N9634" s="81">
        <v>3398.8</v>
      </c>
      <c r="O9634" s="81">
        <v>-717.8</v>
      </c>
      <c r="P9634" s="81">
        <v>-1043.0999999999999</v>
      </c>
      <c r="Q9634" s="26">
        <v>53.66</v>
      </c>
      <c r="R9634" s="27">
        <v>53.66</v>
      </c>
      <c r="S9634" s="27">
        <v>53.66</v>
      </c>
      <c r="T9634" s="27">
        <v>53.66</v>
      </c>
      <c r="U9634" s="28">
        <v>53.66</v>
      </c>
    </row>
    <row r="9635" spans="1:21" x14ac:dyDescent="0.25">
      <c r="A9635" t="s">
        <v>25</v>
      </c>
      <c r="B9635" s="10" t="str">
        <f>VLOOKUP($E9635,'Overview Cluster Days'!$B:$G,3)</f>
        <v>G</v>
      </c>
      <c r="C9635" s="10" t="str">
        <f>VLOOKUP($E9635,'Overview Cluster Days'!$B:$G,5)</f>
        <v>Interseason</v>
      </c>
      <c r="D9635" s="10" t="str">
        <f>VLOOKUP($E9635,'Overview Cluster Days'!$B:$G,6)</f>
        <v>Weekday</v>
      </c>
      <c r="E9635" s="10">
        <v>20190401</v>
      </c>
      <c r="F9635" s="11">
        <v>10</v>
      </c>
      <c r="G9635" s="79">
        <v>-495.2</v>
      </c>
      <c r="H9635" s="79">
        <v>512.1</v>
      </c>
      <c r="I9635" s="79">
        <v>7718.8</v>
      </c>
      <c r="J9635" s="79">
        <v>272.8</v>
      </c>
      <c r="K9635" s="79">
        <v>-266.5</v>
      </c>
      <c r="L9635" s="80">
        <v>-1264</v>
      </c>
      <c r="M9635" s="81">
        <v>471.5</v>
      </c>
      <c r="N9635" s="81">
        <v>2505.1</v>
      </c>
      <c r="O9635" s="81">
        <v>-400.1</v>
      </c>
      <c r="P9635" s="81">
        <v>-1312.5</v>
      </c>
      <c r="Q9635" s="26">
        <v>46.34</v>
      </c>
      <c r="R9635" s="27">
        <v>46.34</v>
      </c>
      <c r="S9635" s="27">
        <v>46.34</v>
      </c>
      <c r="T9635" s="27">
        <v>46.34</v>
      </c>
      <c r="U9635" s="28">
        <v>46.34</v>
      </c>
    </row>
    <row r="9636" spans="1:21" x14ac:dyDescent="0.25">
      <c r="A9636" t="s">
        <v>25</v>
      </c>
      <c r="B9636" s="10" t="str">
        <f>VLOOKUP($E9636,'Overview Cluster Days'!$B:$G,3)</f>
        <v>G</v>
      </c>
      <c r="C9636" s="10" t="str">
        <f>VLOOKUP($E9636,'Overview Cluster Days'!$B:$G,5)</f>
        <v>Interseason</v>
      </c>
      <c r="D9636" s="10" t="str">
        <f>VLOOKUP($E9636,'Overview Cluster Days'!$B:$G,6)</f>
        <v>Weekday</v>
      </c>
      <c r="E9636" s="10">
        <v>20190401</v>
      </c>
      <c r="F9636" s="11">
        <v>11</v>
      </c>
      <c r="G9636" s="79">
        <v>-224</v>
      </c>
      <c r="H9636" s="79">
        <v>2618.6</v>
      </c>
      <c r="I9636" s="79">
        <v>7306.7</v>
      </c>
      <c r="J9636" s="79">
        <v>1212.9000000000001</v>
      </c>
      <c r="K9636" s="79">
        <v>-2228.1</v>
      </c>
      <c r="L9636" s="80">
        <v>-992.8</v>
      </c>
      <c r="M9636" s="81">
        <v>2205.6999999999998</v>
      </c>
      <c r="N9636" s="81">
        <v>2093</v>
      </c>
      <c r="O9636" s="81">
        <v>-31.8</v>
      </c>
      <c r="P9636" s="81">
        <v>-3274.1</v>
      </c>
      <c r="Q9636" s="26">
        <v>42.68</v>
      </c>
      <c r="R9636" s="27">
        <v>42.68</v>
      </c>
      <c r="S9636" s="27">
        <v>42.68</v>
      </c>
      <c r="T9636" s="27">
        <v>42.68</v>
      </c>
      <c r="U9636" s="28">
        <v>42.68</v>
      </c>
    </row>
    <row r="9637" spans="1:21" x14ac:dyDescent="0.25">
      <c r="A9637" t="s">
        <v>25</v>
      </c>
      <c r="B9637" s="10" t="str">
        <f>VLOOKUP($E9637,'Overview Cluster Days'!$B:$G,3)</f>
        <v>G</v>
      </c>
      <c r="C9637" s="10" t="str">
        <f>VLOOKUP($E9637,'Overview Cluster Days'!$B:$G,5)</f>
        <v>Interseason</v>
      </c>
      <c r="D9637" s="10" t="str">
        <f>VLOOKUP($E9637,'Overview Cluster Days'!$B:$G,6)</f>
        <v>Weekday</v>
      </c>
      <c r="E9637" s="10">
        <v>20190401</v>
      </c>
      <c r="F9637" s="11">
        <v>12</v>
      </c>
      <c r="G9637" s="79">
        <v>99.8</v>
      </c>
      <c r="H9637" s="79">
        <v>5676.5</v>
      </c>
      <c r="I9637" s="79">
        <v>6056.2</v>
      </c>
      <c r="J9637" s="79">
        <v>1698.6</v>
      </c>
      <c r="K9637" s="79">
        <v>-3211.8</v>
      </c>
      <c r="L9637" s="80">
        <v>-732.8</v>
      </c>
      <c r="M9637" s="81">
        <v>3936.5</v>
      </c>
      <c r="N9637" s="81">
        <v>842.5</v>
      </c>
      <c r="O9637" s="81">
        <v>211.6</v>
      </c>
      <c r="P9637" s="81">
        <v>-4257.8</v>
      </c>
      <c r="Q9637" s="26">
        <v>39.15</v>
      </c>
      <c r="R9637" s="27">
        <v>39.15</v>
      </c>
      <c r="S9637" s="27">
        <v>39.15</v>
      </c>
      <c r="T9637" s="27">
        <v>39.15</v>
      </c>
      <c r="U9637" s="28">
        <v>39.15</v>
      </c>
    </row>
    <row r="9638" spans="1:21" x14ac:dyDescent="0.25">
      <c r="A9638" t="s">
        <v>25</v>
      </c>
      <c r="B9638" s="10" t="str">
        <f>VLOOKUP($E9638,'Overview Cluster Days'!$B:$G,3)</f>
        <v>G</v>
      </c>
      <c r="C9638" s="10" t="str">
        <f>VLOOKUP($E9638,'Overview Cluster Days'!$B:$G,5)</f>
        <v>Interseason</v>
      </c>
      <c r="D9638" s="10" t="str">
        <f>VLOOKUP($E9638,'Overview Cluster Days'!$B:$G,6)</f>
        <v>Weekday</v>
      </c>
      <c r="E9638" s="10">
        <v>20190401</v>
      </c>
      <c r="F9638" s="11">
        <v>13</v>
      </c>
      <c r="G9638" s="79">
        <v>455.1</v>
      </c>
      <c r="H9638" s="79">
        <v>8008.9</v>
      </c>
      <c r="I9638" s="79">
        <v>4864.6000000000004</v>
      </c>
      <c r="J9638" s="79">
        <v>1763</v>
      </c>
      <c r="K9638" s="79">
        <v>-3197.6</v>
      </c>
      <c r="L9638" s="80">
        <v>-430.2</v>
      </c>
      <c r="M9638" s="81">
        <v>5500.9</v>
      </c>
      <c r="N9638" s="81">
        <v>-364.1</v>
      </c>
      <c r="O9638" s="81">
        <v>-462</v>
      </c>
      <c r="P9638" s="81">
        <v>-4244.6000000000004</v>
      </c>
      <c r="Q9638" s="26">
        <v>35.090000000000003</v>
      </c>
      <c r="R9638" s="27">
        <v>35.090000000000003</v>
      </c>
      <c r="S9638" s="27">
        <v>35.090000000000003</v>
      </c>
      <c r="T9638" s="27">
        <v>35.090000000000003</v>
      </c>
      <c r="U9638" s="28">
        <v>35.090000000000003</v>
      </c>
    </row>
    <row r="9639" spans="1:21" x14ac:dyDescent="0.25">
      <c r="A9639" t="s">
        <v>25</v>
      </c>
      <c r="B9639" s="10" t="str">
        <f>VLOOKUP($E9639,'Overview Cluster Days'!$B:$G,3)</f>
        <v>G</v>
      </c>
      <c r="C9639" s="10" t="str">
        <f>VLOOKUP($E9639,'Overview Cluster Days'!$B:$G,5)</f>
        <v>Interseason</v>
      </c>
      <c r="D9639" s="10" t="str">
        <f>VLOOKUP($E9639,'Overview Cluster Days'!$B:$G,6)</f>
        <v>Weekday</v>
      </c>
      <c r="E9639" s="10">
        <v>20190401</v>
      </c>
      <c r="F9639" s="11">
        <v>14</v>
      </c>
      <c r="G9639" s="79">
        <v>660.3</v>
      </c>
      <c r="H9639" s="79">
        <v>8556.6</v>
      </c>
      <c r="I9639" s="79">
        <v>5061.5</v>
      </c>
      <c r="J9639" s="79">
        <v>759.3</v>
      </c>
      <c r="K9639" s="79">
        <v>-3251.9</v>
      </c>
      <c r="L9639" s="80">
        <v>-126.8</v>
      </c>
      <c r="M9639" s="81">
        <v>6058.6</v>
      </c>
      <c r="N9639" s="81">
        <v>-167.2</v>
      </c>
      <c r="O9639" s="81">
        <v>-1465.7</v>
      </c>
      <c r="P9639" s="81">
        <v>-4298.8999999999996</v>
      </c>
      <c r="Q9639" s="26">
        <v>33.25</v>
      </c>
      <c r="R9639" s="27">
        <v>33.25</v>
      </c>
      <c r="S9639" s="27">
        <v>33.25</v>
      </c>
      <c r="T9639" s="27">
        <v>33.25</v>
      </c>
      <c r="U9639" s="28">
        <v>33.25</v>
      </c>
    </row>
    <row r="9640" spans="1:21" x14ac:dyDescent="0.25">
      <c r="A9640" t="s">
        <v>25</v>
      </c>
      <c r="B9640" s="10" t="str">
        <f>VLOOKUP($E9640,'Overview Cluster Days'!$B:$G,3)</f>
        <v>G</v>
      </c>
      <c r="C9640" s="10" t="str">
        <f>VLOOKUP($E9640,'Overview Cluster Days'!$B:$G,5)</f>
        <v>Interseason</v>
      </c>
      <c r="D9640" s="10" t="str">
        <f>VLOOKUP($E9640,'Overview Cluster Days'!$B:$G,6)</f>
        <v>Weekday</v>
      </c>
      <c r="E9640" s="10">
        <v>20190401</v>
      </c>
      <c r="F9640" s="11">
        <v>15</v>
      </c>
      <c r="G9640" s="79">
        <v>633.9</v>
      </c>
      <c r="H9640" s="79">
        <v>8911</v>
      </c>
      <c r="I9640" s="79">
        <v>5387.6</v>
      </c>
      <c r="J9640" s="79">
        <v>-96.8</v>
      </c>
      <c r="K9640" s="79">
        <v>-3116</v>
      </c>
      <c r="L9640" s="80">
        <v>-150.1</v>
      </c>
      <c r="M9640" s="81">
        <v>6415</v>
      </c>
      <c r="N9640" s="81">
        <v>158.9</v>
      </c>
      <c r="O9640" s="81">
        <v>-2260.8000000000002</v>
      </c>
      <c r="P9640" s="81">
        <v>-4163</v>
      </c>
      <c r="Q9640" s="26">
        <v>31.92</v>
      </c>
      <c r="R9640" s="27">
        <v>31.92</v>
      </c>
      <c r="S9640" s="27">
        <v>31.92</v>
      </c>
      <c r="T9640" s="27">
        <v>31.92</v>
      </c>
      <c r="U9640" s="28">
        <v>31.92</v>
      </c>
    </row>
    <row r="9641" spans="1:21" x14ac:dyDescent="0.25">
      <c r="A9641" t="s">
        <v>25</v>
      </c>
      <c r="B9641" s="10" t="str">
        <f>VLOOKUP($E9641,'Overview Cluster Days'!$B:$G,3)</f>
        <v>G</v>
      </c>
      <c r="C9641" s="10" t="str">
        <f>VLOOKUP($E9641,'Overview Cluster Days'!$B:$G,5)</f>
        <v>Interseason</v>
      </c>
      <c r="D9641" s="10" t="str">
        <f>VLOOKUP($E9641,'Overview Cluster Days'!$B:$G,6)</f>
        <v>Weekday</v>
      </c>
      <c r="E9641" s="10">
        <v>20190401</v>
      </c>
      <c r="F9641" s="11">
        <v>16</v>
      </c>
      <c r="G9641" s="79">
        <v>407.8</v>
      </c>
      <c r="H9641" s="79">
        <v>7512.1</v>
      </c>
      <c r="I9641" s="79">
        <v>7217</v>
      </c>
      <c r="J9641" s="79">
        <v>-303</v>
      </c>
      <c r="K9641" s="79">
        <v>-3122.4</v>
      </c>
      <c r="L9641" s="80">
        <v>-361</v>
      </c>
      <c r="M9641" s="81">
        <v>5027.1000000000004</v>
      </c>
      <c r="N9641" s="81">
        <v>1972.3</v>
      </c>
      <c r="O9641" s="81">
        <v>-2467</v>
      </c>
      <c r="P9641" s="81">
        <v>-4171.3999999999996</v>
      </c>
      <c r="Q9641" s="26">
        <v>32.22</v>
      </c>
      <c r="R9641" s="27">
        <v>32.22</v>
      </c>
      <c r="S9641" s="27">
        <v>32.22</v>
      </c>
      <c r="T9641" s="27">
        <v>32.22</v>
      </c>
      <c r="U9641" s="28">
        <v>32.22</v>
      </c>
    </row>
    <row r="9642" spans="1:21" x14ac:dyDescent="0.25">
      <c r="A9642" t="s">
        <v>25</v>
      </c>
      <c r="B9642" s="10" t="str">
        <f>VLOOKUP($E9642,'Overview Cluster Days'!$B:$G,3)</f>
        <v>G</v>
      </c>
      <c r="C9642" s="10" t="str">
        <f>VLOOKUP($E9642,'Overview Cluster Days'!$B:$G,5)</f>
        <v>Interseason</v>
      </c>
      <c r="D9642" s="10" t="str">
        <f>VLOOKUP($E9642,'Overview Cluster Days'!$B:$G,6)</f>
        <v>Weekday</v>
      </c>
      <c r="E9642" s="10">
        <v>20190401</v>
      </c>
      <c r="F9642" s="11">
        <v>17</v>
      </c>
      <c r="G9642" s="79">
        <v>138.9</v>
      </c>
      <c r="H9642" s="79">
        <v>6585.9</v>
      </c>
      <c r="I9642" s="79">
        <v>8167.2</v>
      </c>
      <c r="J9642" s="79">
        <v>-362.8</v>
      </c>
      <c r="K9642" s="79">
        <v>-3084</v>
      </c>
      <c r="L9642" s="80">
        <v>-629.9</v>
      </c>
      <c r="M9642" s="81">
        <v>4120.8999999999996</v>
      </c>
      <c r="N9642" s="81">
        <v>2922.5</v>
      </c>
      <c r="O9642" s="81">
        <v>-2280.5</v>
      </c>
      <c r="P9642" s="81">
        <v>-4133</v>
      </c>
      <c r="Q9642" s="26">
        <v>32.26</v>
      </c>
      <c r="R9642" s="27">
        <v>32.26</v>
      </c>
      <c r="S9642" s="27">
        <v>32.26</v>
      </c>
      <c r="T9642" s="27">
        <v>32.26</v>
      </c>
      <c r="U9642" s="28">
        <v>32.26</v>
      </c>
    </row>
    <row r="9643" spans="1:21" x14ac:dyDescent="0.25">
      <c r="A9643" t="s">
        <v>25</v>
      </c>
      <c r="B9643" s="10" t="str">
        <f>VLOOKUP($E9643,'Overview Cluster Days'!$B:$G,3)</f>
        <v>G</v>
      </c>
      <c r="C9643" s="10" t="str">
        <f>VLOOKUP($E9643,'Overview Cluster Days'!$B:$G,5)</f>
        <v>Interseason</v>
      </c>
      <c r="D9643" s="10" t="str">
        <f>VLOOKUP($E9643,'Overview Cluster Days'!$B:$G,6)</f>
        <v>Weekday</v>
      </c>
      <c r="E9643" s="10">
        <v>20190401</v>
      </c>
      <c r="F9643" s="11">
        <v>18</v>
      </c>
      <c r="G9643" s="79">
        <v>-479.4</v>
      </c>
      <c r="H9643" s="79">
        <v>3799.7</v>
      </c>
      <c r="I9643" s="79">
        <v>9138.2000000000007</v>
      </c>
      <c r="J9643" s="79">
        <v>-369.9</v>
      </c>
      <c r="K9643" s="79">
        <v>-2285.6999999999998</v>
      </c>
      <c r="L9643" s="80">
        <v>-1248.2</v>
      </c>
      <c r="M9643" s="81">
        <v>2164</v>
      </c>
      <c r="N9643" s="81">
        <v>3893.5</v>
      </c>
      <c r="O9643" s="81">
        <v>-1474.6</v>
      </c>
      <c r="P9643" s="81">
        <v>-3334.7</v>
      </c>
      <c r="Q9643" s="26">
        <v>35.89</v>
      </c>
      <c r="R9643" s="27">
        <v>37.68</v>
      </c>
      <c r="S9643" s="27">
        <v>33.28</v>
      </c>
      <c r="T9643" s="27">
        <v>37.68</v>
      </c>
      <c r="U9643" s="28">
        <v>37.68</v>
      </c>
    </row>
    <row r="9644" spans="1:21" x14ac:dyDescent="0.25">
      <c r="A9644" t="s">
        <v>25</v>
      </c>
      <c r="B9644" s="10" t="str">
        <f>VLOOKUP($E9644,'Overview Cluster Days'!$B:$G,3)</f>
        <v>G</v>
      </c>
      <c r="C9644" s="10" t="str">
        <f>VLOOKUP($E9644,'Overview Cluster Days'!$B:$G,5)</f>
        <v>Interseason</v>
      </c>
      <c r="D9644" s="10" t="str">
        <f>VLOOKUP($E9644,'Overview Cluster Days'!$B:$G,6)</f>
        <v>Weekday</v>
      </c>
      <c r="E9644" s="10">
        <v>20190401</v>
      </c>
      <c r="F9644" s="11">
        <v>19</v>
      </c>
      <c r="G9644" s="79">
        <v>-1041.0999999999999</v>
      </c>
      <c r="H9644" s="79">
        <v>-309.2</v>
      </c>
      <c r="I9644" s="79">
        <v>9718.7000000000007</v>
      </c>
      <c r="J9644" s="79">
        <v>-190.8</v>
      </c>
      <c r="K9644" s="79">
        <v>-1247.4000000000001</v>
      </c>
      <c r="L9644" s="80">
        <v>-1809.9</v>
      </c>
      <c r="M9644" s="81">
        <v>37.799999999999997</v>
      </c>
      <c r="N9644" s="81">
        <v>4510</v>
      </c>
      <c r="O9644" s="81">
        <v>-445.5</v>
      </c>
      <c r="P9644" s="81">
        <v>-2292.4</v>
      </c>
      <c r="Q9644" s="26">
        <v>42.91</v>
      </c>
      <c r="R9644" s="27">
        <v>42.91</v>
      </c>
      <c r="S9644" s="27">
        <v>42.91</v>
      </c>
      <c r="T9644" s="27">
        <v>42.91</v>
      </c>
      <c r="U9644" s="28">
        <v>42.91</v>
      </c>
    </row>
    <row r="9645" spans="1:21" x14ac:dyDescent="0.25">
      <c r="A9645" t="s">
        <v>25</v>
      </c>
      <c r="B9645" s="10" t="str">
        <f>VLOOKUP($E9645,'Overview Cluster Days'!$B:$G,3)</f>
        <v>G</v>
      </c>
      <c r="C9645" s="10" t="str">
        <f>VLOOKUP($E9645,'Overview Cluster Days'!$B:$G,5)</f>
        <v>Interseason</v>
      </c>
      <c r="D9645" s="10" t="str">
        <f>VLOOKUP($E9645,'Overview Cluster Days'!$B:$G,6)</f>
        <v>Weekday</v>
      </c>
      <c r="E9645" s="10">
        <v>20190401</v>
      </c>
      <c r="F9645" s="11">
        <v>20</v>
      </c>
      <c r="G9645" s="79">
        <v>-882.1</v>
      </c>
      <c r="H9645" s="79">
        <v>-1494.1</v>
      </c>
      <c r="I9645" s="79">
        <v>9306.7999999999993</v>
      </c>
      <c r="J9645" s="79">
        <v>-478.4</v>
      </c>
      <c r="K9645" s="79">
        <v>-497.1</v>
      </c>
      <c r="L9645" s="80">
        <v>-1650.9</v>
      </c>
      <c r="M9645" s="81">
        <v>-453.8</v>
      </c>
      <c r="N9645" s="81">
        <v>4098.1000000000004</v>
      </c>
      <c r="O9645" s="81">
        <v>-451.3</v>
      </c>
      <c r="P9645" s="81">
        <v>-1542.1</v>
      </c>
      <c r="Q9645" s="26">
        <v>45.4</v>
      </c>
      <c r="R9645" s="27">
        <v>45.4</v>
      </c>
      <c r="S9645" s="27">
        <v>45.4</v>
      </c>
      <c r="T9645" s="27">
        <v>45.4</v>
      </c>
      <c r="U9645" s="28">
        <v>45.4</v>
      </c>
    </row>
    <row r="9646" spans="1:21" x14ac:dyDescent="0.25">
      <c r="A9646" t="s">
        <v>25</v>
      </c>
      <c r="B9646" s="10" t="str">
        <f>VLOOKUP($E9646,'Overview Cluster Days'!$B:$G,3)</f>
        <v>G</v>
      </c>
      <c r="C9646" s="10" t="str">
        <f>VLOOKUP($E9646,'Overview Cluster Days'!$B:$G,5)</f>
        <v>Interseason</v>
      </c>
      <c r="D9646" s="10" t="str">
        <f>VLOOKUP($E9646,'Overview Cluster Days'!$B:$G,6)</f>
        <v>Weekday</v>
      </c>
      <c r="E9646" s="10">
        <v>20190401</v>
      </c>
      <c r="F9646" s="11">
        <v>21</v>
      </c>
      <c r="G9646" s="79">
        <v>-1451</v>
      </c>
      <c r="H9646" s="79">
        <v>-123.5</v>
      </c>
      <c r="I9646" s="79">
        <v>8519.7999999999993</v>
      </c>
      <c r="J9646" s="79">
        <v>-961.4</v>
      </c>
      <c r="K9646" s="79">
        <v>-431</v>
      </c>
      <c r="L9646" s="80">
        <v>-2443.6999999999998</v>
      </c>
      <c r="M9646" s="81">
        <v>1542.9</v>
      </c>
      <c r="N9646" s="81">
        <v>3311.1</v>
      </c>
      <c r="O9646" s="81">
        <v>-934.3</v>
      </c>
      <c r="P9646" s="81">
        <v>-1476</v>
      </c>
      <c r="Q9646" s="26">
        <v>45.1</v>
      </c>
      <c r="R9646" s="27">
        <v>45.1</v>
      </c>
      <c r="S9646" s="27">
        <v>45.1</v>
      </c>
      <c r="T9646" s="27">
        <v>45.1</v>
      </c>
      <c r="U9646" s="28">
        <v>45.1</v>
      </c>
    </row>
    <row r="9647" spans="1:21" x14ac:dyDescent="0.25">
      <c r="A9647" t="s">
        <v>25</v>
      </c>
      <c r="B9647" s="10" t="str">
        <f>VLOOKUP($E9647,'Overview Cluster Days'!$B:$G,3)</f>
        <v>G</v>
      </c>
      <c r="C9647" s="10" t="str">
        <f>VLOOKUP($E9647,'Overview Cluster Days'!$B:$G,5)</f>
        <v>Interseason</v>
      </c>
      <c r="D9647" s="10" t="str">
        <f>VLOOKUP($E9647,'Overview Cluster Days'!$B:$G,6)</f>
        <v>Weekday</v>
      </c>
      <c r="E9647" s="10">
        <v>20190401</v>
      </c>
      <c r="F9647" s="11">
        <v>22</v>
      </c>
      <c r="G9647" s="79">
        <v>-1144.4000000000001</v>
      </c>
      <c r="H9647" s="79">
        <v>2907.6</v>
      </c>
      <c r="I9647" s="79">
        <v>7702.2</v>
      </c>
      <c r="J9647" s="79">
        <v>-670.4</v>
      </c>
      <c r="K9647" s="79">
        <v>-2019</v>
      </c>
      <c r="L9647" s="80">
        <v>-2137.1</v>
      </c>
      <c r="M9647" s="81">
        <v>3763</v>
      </c>
      <c r="N9647" s="81">
        <v>2499.5</v>
      </c>
      <c r="O9647" s="81">
        <v>-1062.4000000000001</v>
      </c>
      <c r="P9647" s="81">
        <v>-3063</v>
      </c>
      <c r="Q9647" s="26">
        <v>40</v>
      </c>
      <c r="R9647" s="27">
        <v>40</v>
      </c>
      <c r="S9647" s="27">
        <v>40</v>
      </c>
      <c r="T9647" s="27">
        <v>40</v>
      </c>
      <c r="U9647" s="28">
        <v>40</v>
      </c>
    </row>
    <row r="9648" spans="1:21" x14ac:dyDescent="0.25">
      <c r="A9648" t="s">
        <v>25</v>
      </c>
      <c r="B9648" s="10" t="str">
        <f>VLOOKUP($E9648,'Overview Cluster Days'!$B:$G,3)</f>
        <v>G</v>
      </c>
      <c r="C9648" s="10" t="str">
        <f>VLOOKUP($E9648,'Overview Cluster Days'!$B:$G,5)</f>
        <v>Interseason</v>
      </c>
      <c r="D9648" s="10" t="str">
        <f>VLOOKUP($E9648,'Overview Cluster Days'!$B:$G,6)</f>
        <v>Weekday</v>
      </c>
      <c r="E9648" s="10">
        <v>20190401</v>
      </c>
      <c r="F9648" s="11">
        <v>23</v>
      </c>
      <c r="G9648" s="79">
        <v>-917.1</v>
      </c>
      <c r="H9648" s="79">
        <v>7123.8</v>
      </c>
      <c r="I9648" s="79">
        <v>4834</v>
      </c>
      <c r="J9648" s="79">
        <v>-418.2</v>
      </c>
      <c r="K9648" s="79">
        <v>-1926.6</v>
      </c>
      <c r="L9648" s="80">
        <v>-1909.8</v>
      </c>
      <c r="M9648" s="81">
        <v>7123.8</v>
      </c>
      <c r="N9648" s="81">
        <v>-368.7</v>
      </c>
      <c r="O9648" s="81">
        <v>-1874.7</v>
      </c>
      <c r="P9648" s="81">
        <v>-2970.6</v>
      </c>
      <c r="Q9648" s="26">
        <v>35.99</v>
      </c>
      <c r="R9648" s="27">
        <v>35.99</v>
      </c>
      <c r="S9648" s="27">
        <v>35.99</v>
      </c>
      <c r="T9648" s="27">
        <v>35.99</v>
      </c>
      <c r="U9648" s="28">
        <v>35.99</v>
      </c>
    </row>
    <row r="9649" spans="1:21" x14ac:dyDescent="0.25">
      <c r="A9649" t="s">
        <v>25</v>
      </c>
      <c r="B9649" s="10" t="str">
        <f>VLOOKUP($E9649,'Overview Cluster Days'!$B:$G,3)</f>
        <v>G</v>
      </c>
      <c r="C9649" s="10" t="str">
        <f>VLOOKUP($E9649,'Overview Cluster Days'!$B:$G,5)</f>
        <v>Interseason</v>
      </c>
      <c r="D9649" s="10" t="str">
        <f>VLOOKUP($E9649,'Overview Cluster Days'!$B:$G,6)</f>
        <v>Weekday</v>
      </c>
      <c r="E9649" s="10">
        <v>20190401</v>
      </c>
      <c r="F9649" s="11">
        <v>24</v>
      </c>
      <c r="G9649" s="79">
        <v>-560.5</v>
      </c>
      <c r="H9649" s="79">
        <v>10493.2</v>
      </c>
      <c r="I9649" s="79">
        <v>1004.3</v>
      </c>
      <c r="J9649" s="79">
        <v>-726.5</v>
      </c>
      <c r="K9649" s="79">
        <v>-1466.9</v>
      </c>
      <c r="L9649" s="80">
        <v>-1472.2</v>
      </c>
      <c r="M9649" s="81">
        <v>10294</v>
      </c>
      <c r="N9649" s="81">
        <v>-4113.3999999999996</v>
      </c>
      <c r="O9649" s="81">
        <v>-2190.5</v>
      </c>
      <c r="P9649" s="81">
        <v>-2517.9</v>
      </c>
      <c r="Q9649" s="26">
        <v>32.35</v>
      </c>
      <c r="R9649" s="27">
        <v>32.35</v>
      </c>
      <c r="S9649" s="27">
        <v>32.35</v>
      </c>
      <c r="T9649" s="27">
        <v>32.35</v>
      </c>
      <c r="U9649" s="28">
        <v>32.35</v>
      </c>
    </row>
    <row r="9650" spans="1:21" x14ac:dyDescent="0.25">
      <c r="A9650" t="s">
        <v>25</v>
      </c>
      <c r="B9650" s="10" t="str">
        <f>VLOOKUP($E9650,'Overview Cluster Days'!$B:$G,3)</f>
        <v>E</v>
      </c>
      <c r="C9650" s="10" t="str">
        <f>VLOOKUP($E9650,'Overview Cluster Days'!$B:$G,5)</f>
        <v>Interseason</v>
      </c>
      <c r="D9650" s="10" t="str">
        <f>VLOOKUP($E9650,'Overview Cluster Days'!$B:$G,6)</f>
        <v>Weekday</v>
      </c>
      <c r="E9650" s="10">
        <v>20190402</v>
      </c>
      <c r="F9650" s="11">
        <v>1</v>
      </c>
      <c r="G9650" s="79">
        <v>-238.5</v>
      </c>
      <c r="H9650" s="79">
        <v>10613.3</v>
      </c>
      <c r="I9650" s="79">
        <v>978.1</v>
      </c>
      <c r="J9650" s="79">
        <v>-866.9</v>
      </c>
      <c r="K9650" s="79">
        <v>-2015.6</v>
      </c>
      <c r="L9650" s="80">
        <v>-1143.0999999999999</v>
      </c>
      <c r="M9650" s="81">
        <v>9335.7999999999993</v>
      </c>
      <c r="N9650" s="81">
        <v>-3738.2</v>
      </c>
      <c r="O9650" s="81">
        <v>-1532.9</v>
      </c>
      <c r="P9650" s="81">
        <v>-2921.6</v>
      </c>
      <c r="Q9650" s="26">
        <v>30.08</v>
      </c>
      <c r="R9650" s="27">
        <v>30.08</v>
      </c>
      <c r="S9650" s="27">
        <v>30.08</v>
      </c>
      <c r="T9650" s="27">
        <v>30.08</v>
      </c>
      <c r="U9650" s="28">
        <v>30.08</v>
      </c>
    </row>
    <row r="9651" spans="1:21" x14ac:dyDescent="0.25">
      <c r="A9651" t="s">
        <v>25</v>
      </c>
      <c r="B9651" s="10" t="str">
        <f>VLOOKUP($E9651,'Overview Cluster Days'!$B:$G,3)</f>
        <v>E</v>
      </c>
      <c r="C9651" s="10" t="str">
        <f>VLOOKUP($E9651,'Overview Cluster Days'!$B:$G,5)</f>
        <v>Interseason</v>
      </c>
      <c r="D9651" s="10" t="str">
        <f>VLOOKUP($E9651,'Overview Cluster Days'!$B:$G,6)</f>
        <v>Weekday</v>
      </c>
      <c r="E9651" s="10">
        <v>20190402</v>
      </c>
      <c r="F9651" s="11">
        <v>2</v>
      </c>
      <c r="G9651" s="79">
        <v>172.9</v>
      </c>
      <c r="H9651" s="79">
        <v>9646.9</v>
      </c>
      <c r="I9651" s="79">
        <v>1581.3</v>
      </c>
      <c r="J9651" s="79">
        <v>-1109.3</v>
      </c>
      <c r="K9651" s="79">
        <v>-2179.8000000000002</v>
      </c>
      <c r="L9651" s="80">
        <v>-678</v>
      </c>
      <c r="M9651" s="81">
        <v>8532.9</v>
      </c>
      <c r="N9651" s="81">
        <v>-3135</v>
      </c>
      <c r="O9651" s="81">
        <v>-1892.1</v>
      </c>
      <c r="P9651" s="81">
        <v>-2827.8</v>
      </c>
      <c r="Q9651" s="26">
        <v>29.11</v>
      </c>
      <c r="R9651" s="27">
        <v>29.11</v>
      </c>
      <c r="S9651" s="27">
        <v>29.11</v>
      </c>
      <c r="T9651" s="27">
        <v>29.11</v>
      </c>
      <c r="U9651" s="28">
        <v>29.11</v>
      </c>
    </row>
    <row r="9652" spans="1:21" x14ac:dyDescent="0.25">
      <c r="A9652" t="s">
        <v>25</v>
      </c>
      <c r="B9652" s="10" t="str">
        <f>VLOOKUP($E9652,'Overview Cluster Days'!$B:$G,3)</f>
        <v>E</v>
      </c>
      <c r="C9652" s="10" t="str">
        <f>VLOOKUP($E9652,'Overview Cluster Days'!$B:$G,5)</f>
        <v>Interseason</v>
      </c>
      <c r="D9652" s="10" t="str">
        <f>VLOOKUP($E9652,'Overview Cluster Days'!$B:$G,6)</f>
        <v>Weekday</v>
      </c>
      <c r="E9652" s="10">
        <v>20190402</v>
      </c>
      <c r="F9652" s="11">
        <v>3</v>
      </c>
      <c r="G9652" s="79">
        <v>-631</v>
      </c>
      <c r="H9652" s="79">
        <v>9300.7999999999993</v>
      </c>
      <c r="I9652" s="79">
        <v>2710.1</v>
      </c>
      <c r="J9652" s="79">
        <v>-1648</v>
      </c>
      <c r="K9652" s="79">
        <v>-1736.9</v>
      </c>
      <c r="L9652" s="80">
        <v>-1481.9</v>
      </c>
      <c r="M9652" s="81">
        <v>8259.1</v>
      </c>
      <c r="N9652" s="81">
        <v>-2006.2</v>
      </c>
      <c r="O9652" s="81">
        <v>-2363.1</v>
      </c>
      <c r="P9652" s="81">
        <v>-2407.9</v>
      </c>
      <c r="Q9652" s="26">
        <v>28.88</v>
      </c>
      <c r="R9652" s="27">
        <v>28.88</v>
      </c>
      <c r="S9652" s="27">
        <v>28.88</v>
      </c>
      <c r="T9652" s="27">
        <v>28.88</v>
      </c>
      <c r="U9652" s="28">
        <v>28.88</v>
      </c>
    </row>
    <row r="9653" spans="1:21" x14ac:dyDescent="0.25">
      <c r="A9653" t="s">
        <v>25</v>
      </c>
      <c r="B9653" s="10" t="str">
        <f>VLOOKUP($E9653,'Overview Cluster Days'!$B:$G,3)</f>
        <v>E</v>
      </c>
      <c r="C9653" s="10" t="str">
        <f>VLOOKUP($E9653,'Overview Cluster Days'!$B:$G,5)</f>
        <v>Interseason</v>
      </c>
      <c r="D9653" s="10" t="str">
        <f>VLOOKUP($E9653,'Overview Cluster Days'!$B:$G,6)</f>
        <v>Weekday</v>
      </c>
      <c r="E9653" s="10">
        <v>20190402</v>
      </c>
      <c r="F9653" s="11">
        <v>4</v>
      </c>
      <c r="G9653" s="79">
        <v>-601.70000000000005</v>
      </c>
      <c r="H9653" s="79">
        <v>7660.9</v>
      </c>
      <c r="I9653" s="79">
        <v>4553.7</v>
      </c>
      <c r="J9653" s="79">
        <v>-1733.8</v>
      </c>
      <c r="K9653" s="79">
        <v>-1810.6</v>
      </c>
      <c r="L9653" s="80">
        <v>-1452.6</v>
      </c>
      <c r="M9653" s="81">
        <v>6486.7</v>
      </c>
      <c r="N9653" s="81">
        <v>-162.6</v>
      </c>
      <c r="O9653" s="81">
        <v>-2566.9</v>
      </c>
      <c r="P9653" s="81">
        <v>-2304.6</v>
      </c>
      <c r="Q9653" s="26">
        <v>28.03</v>
      </c>
      <c r="R9653" s="27">
        <v>28.03</v>
      </c>
      <c r="S9653" s="27">
        <v>28.03</v>
      </c>
      <c r="T9653" s="27">
        <v>28.03</v>
      </c>
      <c r="U9653" s="28">
        <v>28.03</v>
      </c>
    </row>
    <row r="9654" spans="1:21" x14ac:dyDescent="0.25">
      <c r="A9654" t="s">
        <v>25</v>
      </c>
      <c r="B9654" s="10" t="str">
        <f>VLOOKUP($E9654,'Overview Cluster Days'!$B:$G,3)</f>
        <v>E</v>
      </c>
      <c r="C9654" s="10" t="str">
        <f>VLOOKUP($E9654,'Overview Cluster Days'!$B:$G,5)</f>
        <v>Interseason</v>
      </c>
      <c r="D9654" s="10" t="str">
        <f>VLOOKUP($E9654,'Overview Cluster Days'!$B:$G,6)</f>
        <v>Weekday</v>
      </c>
      <c r="E9654" s="10">
        <v>20190402</v>
      </c>
      <c r="F9654" s="11">
        <v>5</v>
      </c>
      <c r="G9654" s="79">
        <v>-583.29999999999995</v>
      </c>
      <c r="H9654" s="79">
        <v>7258.6</v>
      </c>
      <c r="I9654" s="79">
        <v>5253.5</v>
      </c>
      <c r="J9654" s="79">
        <v>-1622.7</v>
      </c>
      <c r="K9654" s="79">
        <v>-1902.6</v>
      </c>
      <c r="L9654" s="80">
        <v>-1439.2</v>
      </c>
      <c r="M9654" s="81">
        <v>6099.4</v>
      </c>
      <c r="N9654" s="81">
        <v>536.20000000000005</v>
      </c>
      <c r="O9654" s="81">
        <v>-2701.8</v>
      </c>
      <c r="P9654" s="81">
        <v>-2494.6</v>
      </c>
      <c r="Q9654" s="26">
        <v>28.89</v>
      </c>
      <c r="R9654" s="27">
        <v>28.89</v>
      </c>
      <c r="S9654" s="27">
        <v>28.89</v>
      </c>
      <c r="T9654" s="27">
        <v>28.89</v>
      </c>
      <c r="U9654" s="28">
        <v>28.89</v>
      </c>
    </row>
    <row r="9655" spans="1:21" x14ac:dyDescent="0.25">
      <c r="A9655" t="s">
        <v>25</v>
      </c>
      <c r="B9655" s="10" t="str">
        <f>VLOOKUP($E9655,'Overview Cluster Days'!$B:$G,3)</f>
        <v>E</v>
      </c>
      <c r="C9655" s="10" t="str">
        <f>VLOOKUP($E9655,'Overview Cluster Days'!$B:$G,5)</f>
        <v>Interseason</v>
      </c>
      <c r="D9655" s="10" t="str">
        <f>VLOOKUP($E9655,'Overview Cluster Days'!$B:$G,6)</f>
        <v>Weekday</v>
      </c>
      <c r="E9655" s="10">
        <v>20190402</v>
      </c>
      <c r="F9655" s="11">
        <v>6</v>
      </c>
      <c r="G9655" s="79">
        <v>47.2</v>
      </c>
      <c r="H9655" s="79">
        <v>6982.8</v>
      </c>
      <c r="I9655" s="79">
        <v>4468.6000000000004</v>
      </c>
      <c r="J9655" s="79">
        <v>-529</v>
      </c>
      <c r="K9655" s="79">
        <v>-1523</v>
      </c>
      <c r="L9655" s="80">
        <v>-808.7</v>
      </c>
      <c r="M9655" s="81">
        <v>5460.4</v>
      </c>
      <c r="N9655" s="81">
        <v>-248.7</v>
      </c>
      <c r="O9655" s="81">
        <v>-1896</v>
      </c>
      <c r="P9655" s="81">
        <v>-2507</v>
      </c>
      <c r="Q9655" s="26">
        <v>31.6</v>
      </c>
      <c r="R9655" s="27">
        <v>31.6</v>
      </c>
      <c r="S9655" s="27">
        <v>31.6</v>
      </c>
      <c r="T9655" s="27">
        <v>31.6</v>
      </c>
      <c r="U9655" s="28">
        <v>31.6</v>
      </c>
    </row>
    <row r="9656" spans="1:21" x14ac:dyDescent="0.25">
      <c r="A9656" t="s">
        <v>25</v>
      </c>
      <c r="B9656" s="10" t="str">
        <f>VLOOKUP($E9656,'Overview Cluster Days'!$B:$G,3)</f>
        <v>E</v>
      </c>
      <c r="C9656" s="10" t="str">
        <f>VLOOKUP($E9656,'Overview Cluster Days'!$B:$G,5)</f>
        <v>Interseason</v>
      </c>
      <c r="D9656" s="10" t="str">
        <f>VLOOKUP($E9656,'Overview Cluster Days'!$B:$G,6)</f>
        <v>Weekday</v>
      </c>
      <c r="E9656" s="10">
        <v>20190402</v>
      </c>
      <c r="F9656" s="11">
        <v>7</v>
      </c>
      <c r="G9656" s="79">
        <v>-522.5</v>
      </c>
      <c r="H9656" s="79">
        <v>4750.1000000000004</v>
      </c>
      <c r="I9656" s="79">
        <v>4943.6000000000004</v>
      </c>
      <c r="J9656" s="79">
        <v>-136.1</v>
      </c>
      <c r="K9656" s="79">
        <v>-2242.8000000000002</v>
      </c>
      <c r="L9656" s="80">
        <v>-1391.6</v>
      </c>
      <c r="M9656" s="81">
        <v>5233.5</v>
      </c>
      <c r="N9656" s="81">
        <v>226.3</v>
      </c>
      <c r="O9656" s="81">
        <v>-774.4</v>
      </c>
      <c r="P9656" s="81">
        <v>-3293.8</v>
      </c>
      <c r="Q9656" s="26">
        <v>40.89</v>
      </c>
      <c r="R9656" s="27">
        <v>40.89</v>
      </c>
      <c r="S9656" s="27">
        <v>40.89</v>
      </c>
      <c r="T9656" s="27">
        <v>40.89</v>
      </c>
      <c r="U9656" s="28">
        <v>40.89</v>
      </c>
    </row>
    <row r="9657" spans="1:21" x14ac:dyDescent="0.25">
      <c r="A9657" t="s">
        <v>25</v>
      </c>
      <c r="B9657" s="10" t="str">
        <f>VLOOKUP($E9657,'Overview Cluster Days'!$B:$G,3)</f>
        <v>E</v>
      </c>
      <c r="C9657" s="10" t="str">
        <f>VLOOKUP($E9657,'Overview Cluster Days'!$B:$G,5)</f>
        <v>Interseason</v>
      </c>
      <c r="D9657" s="10" t="str">
        <f>VLOOKUP($E9657,'Overview Cluster Days'!$B:$G,6)</f>
        <v>Weekday</v>
      </c>
      <c r="E9657" s="10">
        <v>20190402</v>
      </c>
      <c r="F9657" s="11">
        <v>8</v>
      </c>
      <c r="G9657" s="79">
        <v>-1032.4000000000001</v>
      </c>
      <c r="H9657" s="79">
        <v>4704.3</v>
      </c>
      <c r="I9657" s="79">
        <v>3887.1</v>
      </c>
      <c r="J9657" s="79">
        <v>-331.6</v>
      </c>
      <c r="K9657" s="79">
        <v>-1186.9000000000001</v>
      </c>
      <c r="L9657" s="80">
        <v>-2002.8</v>
      </c>
      <c r="M9657" s="81">
        <v>5725.8</v>
      </c>
      <c r="N9657" s="81">
        <v>-1254.5999999999999</v>
      </c>
      <c r="O9657" s="81">
        <v>-243.5</v>
      </c>
      <c r="P9657" s="81">
        <v>-2224.9</v>
      </c>
      <c r="Q9657" s="26">
        <v>44.41</v>
      </c>
      <c r="R9657" s="27">
        <v>44.41</v>
      </c>
      <c r="S9657" s="27">
        <v>44.41</v>
      </c>
      <c r="T9657" s="27">
        <v>44.41</v>
      </c>
      <c r="U9657" s="28">
        <v>44.41</v>
      </c>
    </row>
    <row r="9658" spans="1:21" x14ac:dyDescent="0.25">
      <c r="A9658" t="s">
        <v>25</v>
      </c>
      <c r="B9658" s="10" t="str">
        <f>VLOOKUP($E9658,'Overview Cluster Days'!$B:$G,3)</f>
        <v>E</v>
      </c>
      <c r="C9658" s="10" t="str">
        <f>VLOOKUP($E9658,'Overview Cluster Days'!$B:$G,5)</f>
        <v>Interseason</v>
      </c>
      <c r="D9658" s="10" t="str">
        <f>VLOOKUP($E9658,'Overview Cluster Days'!$B:$G,6)</f>
        <v>Weekday</v>
      </c>
      <c r="E9658" s="10">
        <v>20190402</v>
      </c>
      <c r="F9658" s="11">
        <v>9</v>
      </c>
      <c r="G9658" s="79">
        <v>-502.1</v>
      </c>
      <c r="H9658" s="79">
        <v>5669.4</v>
      </c>
      <c r="I9658" s="79">
        <v>3062.6</v>
      </c>
      <c r="J9658" s="79">
        <v>-949</v>
      </c>
      <c r="K9658" s="79">
        <v>-1261.4000000000001</v>
      </c>
      <c r="L9658" s="80">
        <v>-1528.2</v>
      </c>
      <c r="M9658" s="81">
        <v>6675.3</v>
      </c>
      <c r="N9658" s="81">
        <v>-2079.1</v>
      </c>
      <c r="O9658" s="81">
        <v>-768.6</v>
      </c>
      <c r="P9658" s="81">
        <v>-2299.4</v>
      </c>
      <c r="Q9658" s="26">
        <v>45.7</v>
      </c>
      <c r="R9658" s="27">
        <v>43.69</v>
      </c>
      <c r="S9658" s="27">
        <v>44.95</v>
      </c>
      <c r="T9658" s="27">
        <v>46.03</v>
      </c>
      <c r="U9658" s="28">
        <v>44.29</v>
      </c>
    </row>
    <row r="9659" spans="1:21" x14ac:dyDescent="0.25">
      <c r="A9659" t="s">
        <v>25</v>
      </c>
      <c r="B9659" s="10" t="str">
        <f>VLOOKUP($E9659,'Overview Cluster Days'!$B:$G,3)</f>
        <v>E</v>
      </c>
      <c r="C9659" s="10" t="str">
        <f>VLOOKUP($E9659,'Overview Cluster Days'!$B:$G,5)</f>
        <v>Interseason</v>
      </c>
      <c r="D9659" s="10" t="str">
        <f>VLOOKUP($E9659,'Overview Cluster Days'!$B:$G,6)</f>
        <v>Weekday</v>
      </c>
      <c r="E9659" s="10">
        <v>20190402</v>
      </c>
      <c r="F9659" s="11">
        <v>10</v>
      </c>
      <c r="G9659" s="79">
        <v>-443</v>
      </c>
      <c r="H9659" s="79">
        <v>7217.7</v>
      </c>
      <c r="I9659" s="79">
        <v>4225.5</v>
      </c>
      <c r="J9659" s="79">
        <v>-870.7</v>
      </c>
      <c r="K9659" s="79">
        <v>-2333.1999999999998</v>
      </c>
      <c r="L9659" s="80">
        <v>-1469.1</v>
      </c>
      <c r="M9659" s="81">
        <v>6600.1</v>
      </c>
      <c r="N9659" s="81">
        <v>-916.2</v>
      </c>
      <c r="O9659" s="81">
        <v>-843.6</v>
      </c>
      <c r="P9659" s="81">
        <v>-3371.2</v>
      </c>
      <c r="Q9659" s="26">
        <v>45.7</v>
      </c>
      <c r="R9659" s="27">
        <v>40.299999999999997</v>
      </c>
      <c r="S9659" s="27">
        <v>43.71</v>
      </c>
      <c r="T9659" s="27">
        <v>45.7</v>
      </c>
      <c r="U9659" s="28">
        <v>41.88</v>
      </c>
    </row>
    <row r="9660" spans="1:21" x14ac:dyDescent="0.25">
      <c r="A9660" t="s">
        <v>25</v>
      </c>
      <c r="B9660" s="10" t="str">
        <f>VLOOKUP($E9660,'Overview Cluster Days'!$B:$G,3)</f>
        <v>E</v>
      </c>
      <c r="C9660" s="10" t="str">
        <f>VLOOKUP($E9660,'Overview Cluster Days'!$B:$G,5)</f>
        <v>Interseason</v>
      </c>
      <c r="D9660" s="10" t="str">
        <f>VLOOKUP($E9660,'Overview Cluster Days'!$B:$G,6)</f>
        <v>Weekday</v>
      </c>
      <c r="E9660" s="10">
        <v>20190402</v>
      </c>
      <c r="F9660" s="11">
        <v>11</v>
      </c>
      <c r="G9660" s="79">
        <v>-469.9</v>
      </c>
      <c r="H9660" s="79">
        <v>8689.7000000000007</v>
      </c>
      <c r="I9660" s="79">
        <v>3856.1</v>
      </c>
      <c r="J9660" s="79">
        <v>-468.7</v>
      </c>
      <c r="K9660" s="79">
        <v>-2700.5</v>
      </c>
      <c r="L9660" s="80">
        <v>-1496</v>
      </c>
      <c r="M9660" s="81">
        <v>6961.7</v>
      </c>
      <c r="N9660" s="81">
        <v>-1285.5999999999999</v>
      </c>
      <c r="O9660" s="81">
        <v>-441.6</v>
      </c>
      <c r="P9660" s="81">
        <v>-3738.5</v>
      </c>
      <c r="Q9660" s="26">
        <v>44.6</v>
      </c>
      <c r="R9660" s="27">
        <v>35.07</v>
      </c>
      <c r="S9660" s="27">
        <v>41.37</v>
      </c>
      <c r="T9660" s="27">
        <v>44.6</v>
      </c>
      <c r="U9660" s="28">
        <v>38.020000000000003</v>
      </c>
    </row>
    <row r="9661" spans="1:21" x14ac:dyDescent="0.25">
      <c r="A9661" t="s">
        <v>25</v>
      </c>
      <c r="B9661" s="10" t="str">
        <f>VLOOKUP($E9661,'Overview Cluster Days'!$B:$G,3)</f>
        <v>E</v>
      </c>
      <c r="C9661" s="10" t="str">
        <f>VLOOKUP($E9661,'Overview Cluster Days'!$B:$G,5)</f>
        <v>Interseason</v>
      </c>
      <c r="D9661" s="10" t="str">
        <f>VLOOKUP($E9661,'Overview Cluster Days'!$B:$G,6)</f>
        <v>Weekday</v>
      </c>
      <c r="E9661" s="10">
        <v>20190402</v>
      </c>
      <c r="F9661" s="11">
        <v>12</v>
      </c>
      <c r="G9661" s="79">
        <v>-508.5</v>
      </c>
      <c r="H9661" s="79">
        <v>8929.6</v>
      </c>
      <c r="I9661" s="79">
        <v>3636.5</v>
      </c>
      <c r="J9661" s="79">
        <v>-290.8</v>
      </c>
      <c r="K9661" s="79">
        <v>-2809.1</v>
      </c>
      <c r="L9661" s="80">
        <v>-1534.6</v>
      </c>
      <c r="M9661" s="81">
        <v>7150.6</v>
      </c>
      <c r="N9661" s="81">
        <v>-1505.2</v>
      </c>
      <c r="O9661" s="81">
        <v>-263.7</v>
      </c>
      <c r="P9661" s="81">
        <v>-3847.1</v>
      </c>
      <c r="Q9661" s="26">
        <v>45.67</v>
      </c>
      <c r="R9661" s="27">
        <v>31.51</v>
      </c>
      <c r="S9661" s="27">
        <v>40.39</v>
      </c>
      <c r="T9661" s="27">
        <v>44.2</v>
      </c>
      <c r="U9661" s="28">
        <v>35.82</v>
      </c>
    </row>
    <row r="9662" spans="1:21" x14ac:dyDescent="0.25">
      <c r="A9662" t="s">
        <v>25</v>
      </c>
      <c r="B9662" s="10" t="str">
        <f>VLOOKUP($E9662,'Overview Cluster Days'!$B:$G,3)</f>
        <v>E</v>
      </c>
      <c r="C9662" s="10" t="str">
        <f>VLOOKUP($E9662,'Overview Cluster Days'!$B:$G,5)</f>
        <v>Interseason</v>
      </c>
      <c r="D9662" s="10" t="str">
        <f>VLOOKUP($E9662,'Overview Cluster Days'!$B:$G,6)</f>
        <v>Weekday</v>
      </c>
      <c r="E9662" s="10">
        <v>20190402</v>
      </c>
      <c r="F9662" s="11">
        <v>13</v>
      </c>
      <c r="G9662" s="79">
        <v>-337.2</v>
      </c>
      <c r="H9662" s="79">
        <v>9704.1</v>
      </c>
      <c r="I9662" s="79">
        <v>2933.1</v>
      </c>
      <c r="J9662" s="79">
        <v>-447.5</v>
      </c>
      <c r="K9662" s="79">
        <v>-2789.5</v>
      </c>
      <c r="L9662" s="80">
        <v>-1363.3</v>
      </c>
      <c r="M9662" s="81">
        <v>8186.9</v>
      </c>
      <c r="N9662" s="81">
        <v>-2161.6</v>
      </c>
      <c r="O9662" s="81">
        <v>-839.5</v>
      </c>
      <c r="P9662" s="81">
        <v>-3822.5</v>
      </c>
      <c r="Q9662" s="26">
        <v>38.26</v>
      </c>
      <c r="R9662" s="27">
        <v>29.56</v>
      </c>
      <c r="S9662" s="27">
        <v>35.049999999999997</v>
      </c>
      <c r="T9662" s="27">
        <v>39.1</v>
      </c>
      <c r="U9662" s="28">
        <v>32.21</v>
      </c>
    </row>
    <row r="9663" spans="1:21" x14ac:dyDescent="0.25">
      <c r="A9663" t="s">
        <v>25</v>
      </c>
      <c r="B9663" s="10" t="str">
        <f>VLOOKUP($E9663,'Overview Cluster Days'!$B:$G,3)</f>
        <v>E</v>
      </c>
      <c r="C9663" s="10" t="str">
        <f>VLOOKUP($E9663,'Overview Cluster Days'!$B:$G,5)</f>
        <v>Interseason</v>
      </c>
      <c r="D9663" s="10" t="str">
        <f>VLOOKUP($E9663,'Overview Cluster Days'!$B:$G,6)</f>
        <v>Weekday</v>
      </c>
      <c r="E9663" s="10">
        <v>20190402</v>
      </c>
      <c r="F9663" s="11">
        <v>14</v>
      </c>
      <c r="G9663" s="79">
        <v>-615.5</v>
      </c>
      <c r="H9663" s="79">
        <v>8699.5</v>
      </c>
      <c r="I9663" s="79">
        <v>3908.1</v>
      </c>
      <c r="J9663" s="79">
        <v>-633.29999999999995</v>
      </c>
      <c r="K9663" s="79">
        <v>-2739.6</v>
      </c>
      <c r="L9663" s="80">
        <v>-1641.6</v>
      </c>
      <c r="M9663" s="81">
        <v>7321</v>
      </c>
      <c r="N9663" s="81">
        <v>-1186.5999999999999</v>
      </c>
      <c r="O9663" s="81">
        <v>-720.2</v>
      </c>
      <c r="P9663" s="81">
        <v>-3772.6</v>
      </c>
      <c r="Q9663" s="26">
        <v>38.19</v>
      </c>
      <c r="R9663" s="27">
        <v>28.21</v>
      </c>
      <c r="S9663" s="27">
        <v>34.51</v>
      </c>
      <c r="T9663" s="27">
        <v>39.630000000000003</v>
      </c>
      <c r="U9663" s="28">
        <v>31.26</v>
      </c>
    </row>
    <row r="9664" spans="1:21" x14ac:dyDescent="0.25">
      <c r="A9664" t="s">
        <v>25</v>
      </c>
      <c r="B9664" s="10" t="str">
        <f>VLOOKUP($E9664,'Overview Cluster Days'!$B:$G,3)</f>
        <v>E</v>
      </c>
      <c r="C9664" s="10" t="str">
        <f>VLOOKUP($E9664,'Overview Cluster Days'!$B:$G,5)</f>
        <v>Interseason</v>
      </c>
      <c r="D9664" s="10" t="str">
        <f>VLOOKUP($E9664,'Overview Cluster Days'!$B:$G,6)</f>
        <v>Weekday</v>
      </c>
      <c r="E9664" s="10">
        <v>20190402</v>
      </c>
      <c r="F9664" s="11">
        <v>15</v>
      </c>
      <c r="G9664" s="79">
        <v>-618.79999999999995</v>
      </c>
      <c r="H9664" s="79">
        <v>8668.2000000000007</v>
      </c>
      <c r="I9664" s="79">
        <v>4492</v>
      </c>
      <c r="J9664" s="79">
        <v>-970.2</v>
      </c>
      <c r="K9664" s="79">
        <v>-2720.5</v>
      </c>
      <c r="L9664" s="80">
        <v>-1644.9</v>
      </c>
      <c r="M9664" s="81">
        <v>7458.7</v>
      </c>
      <c r="N9664" s="81">
        <v>-602.70000000000005</v>
      </c>
      <c r="O9664" s="81">
        <v>-1457.6</v>
      </c>
      <c r="P9664" s="81">
        <v>-3753.5</v>
      </c>
      <c r="Q9664" s="26">
        <v>32.24</v>
      </c>
      <c r="R9664" s="27">
        <v>29.71</v>
      </c>
      <c r="S9664" s="27">
        <v>31.49</v>
      </c>
      <c r="T9664" s="27">
        <v>36.24</v>
      </c>
      <c r="U9664" s="28">
        <v>30.62</v>
      </c>
    </row>
    <row r="9665" spans="1:21" x14ac:dyDescent="0.25">
      <c r="A9665" t="s">
        <v>25</v>
      </c>
      <c r="B9665" s="10" t="str">
        <f>VLOOKUP($E9665,'Overview Cluster Days'!$B:$G,3)</f>
        <v>E</v>
      </c>
      <c r="C9665" s="10" t="str">
        <f>VLOOKUP($E9665,'Overview Cluster Days'!$B:$G,5)</f>
        <v>Interseason</v>
      </c>
      <c r="D9665" s="10" t="str">
        <f>VLOOKUP($E9665,'Overview Cluster Days'!$B:$G,6)</f>
        <v>Weekday</v>
      </c>
      <c r="E9665" s="10">
        <v>20190402</v>
      </c>
      <c r="F9665" s="11">
        <v>16</v>
      </c>
      <c r="G9665" s="79">
        <v>-611.5</v>
      </c>
      <c r="H9665" s="79">
        <v>7593.8</v>
      </c>
      <c r="I9665" s="79">
        <v>6079.3</v>
      </c>
      <c r="J9665" s="79">
        <v>-1238.2</v>
      </c>
      <c r="K9665" s="79">
        <v>-2872.6</v>
      </c>
      <c r="L9665" s="80">
        <v>-1637.6</v>
      </c>
      <c r="M9665" s="81">
        <v>6560.4</v>
      </c>
      <c r="N9665" s="81">
        <v>980.6</v>
      </c>
      <c r="O9665" s="81">
        <v>-1996.8</v>
      </c>
      <c r="P9665" s="81">
        <v>-3906.6</v>
      </c>
      <c r="Q9665" s="26">
        <v>31.84</v>
      </c>
      <c r="R9665" s="27">
        <v>29.13</v>
      </c>
      <c r="S9665" s="27">
        <v>31.09</v>
      </c>
      <c r="T9665" s="27">
        <v>35.79</v>
      </c>
      <c r="U9665" s="28">
        <v>30.92</v>
      </c>
    </row>
    <row r="9666" spans="1:21" x14ac:dyDescent="0.25">
      <c r="A9666" t="s">
        <v>25</v>
      </c>
      <c r="B9666" s="10" t="str">
        <f>VLOOKUP($E9666,'Overview Cluster Days'!$B:$G,3)</f>
        <v>E</v>
      </c>
      <c r="C9666" s="10" t="str">
        <f>VLOOKUP($E9666,'Overview Cluster Days'!$B:$G,5)</f>
        <v>Interseason</v>
      </c>
      <c r="D9666" s="10" t="str">
        <f>VLOOKUP($E9666,'Overview Cluster Days'!$B:$G,6)</f>
        <v>Weekday</v>
      </c>
      <c r="E9666" s="10">
        <v>20190402</v>
      </c>
      <c r="F9666" s="11">
        <v>17</v>
      </c>
      <c r="G9666" s="79">
        <v>-700.4</v>
      </c>
      <c r="H9666" s="79">
        <v>7169.2</v>
      </c>
      <c r="I9666" s="79">
        <v>6895.3</v>
      </c>
      <c r="J9666" s="79">
        <v>-1795.8</v>
      </c>
      <c r="K9666" s="79">
        <v>-2947.6</v>
      </c>
      <c r="L9666" s="80">
        <v>-1726.5</v>
      </c>
      <c r="M9666" s="81">
        <v>6210.6</v>
      </c>
      <c r="N9666" s="81">
        <v>1796.6</v>
      </c>
      <c r="O9666" s="81">
        <v>-2299.1</v>
      </c>
      <c r="P9666" s="81">
        <v>-3981.6</v>
      </c>
      <c r="Q9666" s="26">
        <v>32.46</v>
      </c>
      <c r="R9666" s="27">
        <v>29.62</v>
      </c>
      <c r="S9666" s="27">
        <v>31.62</v>
      </c>
      <c r="T9666" s="27">
        <v>36.72</v>
      </c>
      <c r="U9666" s="28">
        <v>30.63</v>
      </c>
    </row>
    <row r="9667" spans="1:21" x14ac:dyDescent="0.25">
      <c r="A9667" t="s">
        <v>25</v>
      </c>
      <c r="B9667" s="10" t="str">
        <f>VLOOKUP($E9667,'Overview Cluster Days'!$B:$G,3)</f>
        <v>E</v>
      </c>
      <c r="C9667" s="10" t="str">
        <f>VLOOKUP($E9667,'Overview Cluster Days'!$B:$G,5)</f>
        <v>Interseason</v>
      </c>
      <c r="D9667" s="10" t="str">
        <f>VLOOKUP($E9667,'Overview Cluster Days'!$B:$G,6)</f>
        <v>Weekday</v>
      </c>
      <c r="E9667" s="10">
        <v>20190402</v>
      </c>
      <c r="F9667" s="11">
        <v>18</v>
      </c>
      <c r="G9667" s="79">
        <v>-1054.5</v>
      </c>
      <c r="H9667" s="79">
        <v>6294</v>
      </c>
      <c r="I9667" s="79">
        <v>8642.5</v>
      </c>
      <c r="J9667" s="79">
        <v>-2259.3000000000002</v>
      </c>
      <c r="K9667" s="79">
        <v>-2489.5</v>
      </c>
      <c r="L9667" s="80">
        <v>-2080.6</v>
      </c>
      <c r="M9667" s="81">
        <v>5195</v>
      </c>
      <c r="N9667" s="81">
        <v>3543.8</v>
      </c>
      <c r="O9667" s="81">
        <v>-3217.7</v>
      </c>
      <c r="P9667" s="81">
        <v>-3440.5</v>
      </c>
      <c r="Q9667" s="26">
        <v>35.08</v>
      </c>
      <c r="R9667" s="27">
        <v>35.08</v>
      </c>
      <c r="S9667" s="27">
        <v>35.08</v>
      </c>
      <c r="T9667" s="27">
        <v>35.08</v>
      </c>
      <c r="U9667" s="28">
        <v>35.08</v>
      </c>
    </row>
    <row r="9668" spans="1:21" x14ac:dyDescent="0.25">
      <c r="A9668" t="s">
        <v>25</v>
      </c>
      <c r="B9668" s="10" t="str">
        <f>VLOOKUP($E9668,'Overview Cluster Days'!$B:$G,3)</f>
        <v>E</v>
      </c>
      <c r="C9668" s="10" t="str">
        <f>VLOOKUP($E9668,'Overview Cluster Days'!$B:$G,5)</f>
        <v>Interseason</v>
      </c>
      <c r="D9668" s="10" t="str">
        <f>VLOOKUP($E9668,'Overview Cluster Days'!$B:$G,6)</f>
        <v>Weekday</v>
      </c>
      <c r="E9668" s="10">
        <v>20190402</v>
      </c>
      <c r="F9668" s="11">
        <v>19</v>
      </c>
      <c r="G9668" s="79">
        <v>-1232</v>
      </c>
      <c r="H9668" s="79">
        <v>3035.2</v>
      </c>
      <c r="I9668" s="79">
        <v>7320.2</v>
      </c>
      <c r="J9668" s="79">
        <v>-1499.2</v>
      </c>
      <c r="K9668" s="79">
        <v>-1685.1</v>
      </c>
      <c r="L9668" s="80">
        <v>-2258.1</v>
      </c>
      <c r="M9668" s="81">
        <v>4436.8999999999996</v>
      </c>
      <c r="N9668" s="81">
        <v>2007.5</v>
      </c>
      <c r="O9668" s="81">
        <v>-1711.2</v>
      </c>
      <c r="P9668" s="81">
        <v>-2475.1</v>
      </c>
      <c r="Q9668" s="26">
        <v>40.58</v>
      </c>
      <c r="R9668" s="27">
        <v>40.58</v>
      </c>
      <c r="S9668" s="27">
        <v>40.58</v>
      </c>
      <c r="T9668" s="27">
        <v>40.58</v>
      </c>
      <c r="U9668" s="28">
        <v>40.58</v>
      </c>
    </row>
    <row r="9669" spans="1:21" x14ac:dyDescent="0.25">
      <c r="A9669" t="s">
        <v>25</v>
      </c>
      <c r="B9669" s="10" t="str">
        <f>VLOOKUP($E9669,'Overview Cluster Days'!$B:$G,3)</f>
        <v>E</v>
      </c>
      <c r="C9669" s="10" t="str">
        <f>VLOOKUP($E9669,'Overview Cluster Days'!$B:$G,5)</f>
        <v>Interseason</v>
      </c>
      <c r="D9669" s="10" t="str">
        <f>VLOOKUP($E9669,'Overview Cluster Days'!$B:$G,6)</f>
        <v>Weekday</v>
      </c>
      <c r="E9669" s="10">
        <v>20190402</v>
      </c>
      <c r="F9669" s="11">
        <v>20</v>
      </c>
      <c r="G9669" s="79">
        <v>-1355.3</v>
      </c>
      <c r="H9669" s="79">
        <v>2027.7</v>
      </c>
      <c r="I9669" s="79">
        <v>6593.5</v>
      </c>
      <c r="J9669" s="79">
        <v>-1321.1</v>
      </c>
      <c r="K9669" s="79">
        <v>-923.3</v>
      </c>
      <c r="L9669" s="80">
        <v>-2381.4</v>
      </c>
      <c r="M9669" s="81">
        <v>4352.8999999999996</v>
      </c>
      <c r="N9669" s="81">
        <v>1280.8</v>
      </c>
      <c r="O9669" s="81">
        <v>-1294</v>
      </c>
      <c r="P9669" s="81">
        <v>-1958.3</v>
      </c>
      <c r="Q9669" s="26">
        <v>42.94</v>
      </c>
      <c r="R9669" s="27">
        <v>42.94</v>
      </c>
      <c r="S9669" s="27">
        <v>42.94</v>
      </c>
      <c r="T9669" s="27">
        <v>42.94</v>
      </c>
      <c r="U9669" s="28">
        <v>42.94</v>
      </c>
    </row>
    <row r="9670" spans="1:21" x14ac:dyDescent="0.25">
      <c r="A9670" t="s">
        <v>25</v>
      </c>
      <c r="B9670" s="10" t="str">
        <f>VLOOKUP($E9670,'Overview Cluster Days'!$B:$G,3)</f>
        <v>E</v>
      </c>
      <c r="C9670" s="10" t="str">
        <f>VLOOKUP($E9670,'Overview Cluster Days'!$B:$G,5)</f>
        <v>Interseason</v>
      </c>
      <c r="D9670" s="10" t="str">
        <f>VLOOKUP($E9670,'Overview Cluster Days'!$B:$G,6)</f>
        <v>Weekday</v>
      </c>
      <c r="E9670" s="10">
        <v>20190402</v>
      </c>
      <c r="F9670" s="11">
        <v>21</v>
      </c>
      <c r="G9670" s="79">
        <v>-1380</v>
      </c>
      <c r="H9670" s="79">
        <v>3097.1</v>
      </c>
      <c r="I9670" s="79">
        <v>6332.2</v>
      </c>
      <c r="J9670" s="79">
        <v>-1401.2</v>
      </c>
      <c r="K9670" s="79">
        <v>-1626.6</v>
      </c>
      <c r="L9670" s="80">
        <v>-2406.1</v>
      </c>
      <c r="M9670" s="81">
        <v>5422.3</v>
      </c>
      <c r="N9670" s="81">
        <v>1019.5</v>
      </c>
      <c r="O9670" s="81">
        <v>-1374.1</v>
      </c>
      <c r="P9670" s="81">
        <v>-2661.6</v>
      </c>
      <c r="Q9670" s="26">
        <v>42.05</v>
      </c>
      <c r="R9670" s="27">
        <v>41.89</v>
      </c>
      <c r="S9670" s="27">
        <v>41.98</v>
      </c>
      <c r="T9670" s="27">
        <v>42.09</v>
      </c>
      <c r="U9670" s="28">
        <v>41.93</v>
      </c>
    </row>
    <row r="9671" spans="1:21" x14ac:dyDescent="0.25">
      <c r="A9671" t="s">
        <v>25</v>
      </c>
      <c r="B9671" s="10" t="str">
        <f>VLOOKUP($E9671,'Overview Cluster Days'!$B:$G,3)</f>
        <v>E</v>
      </c>
      <c r="C9671" s="10" t="str">
        <f>VLOOKUP($E9671,'Overview Cluster Days'!$B:$G,5)</f>
        <v>Interseason</v>
      </c>
      <c r="D9671" s="10" t="str">
        <f>VLOOKUP($E9671,'Overview Cluster Days'!$B:$G,6)</f>
        <v>Weekday</v>
      </c>
      <c r="E9671" s="10">
        <v>20190402</v>
      </c>
      <c r="F9671" s="11">
        <v>22</v>
      </c>
      <c r="G9671" s="79">
        <v>-1087.2</v>
      </c>
      <c r="H9671" s="79">
        <v>3956.8</v>
      </c>
      <c r="I9671" s="79">
        <v>6184.4</v>
      </c>
      <c r="J9671" s="79">
        <v>-949.8</v>
      </c>
      <c r="K9671" s="79">
        <v>-1873.9</v>
      </c>
      <c r="L9671" s="80">
        <v>-2113.3000000000002</v>
      </c>
      <c r="M9671" s="81">
        <v>5503.4</v>
      </c>
      <c r="N9671" s="81">
        <v>790.7</v>
      </c>
      <c r="O9671" s="81">
        <v>-1263.9000000000001</v>
      </c>
      <c r="P9671" s="81">
        <v>-2916.9</v>
      </c>
      <c r="Q9671" s="26">
        <v>39.99</v>
      </c>
      <c r="R9671" s="27">
        <v>36.19</v>
      </c>
      <c r="S9671" s="27">
        <v>38.14</v>
      </c>
      <c r="T9671" s="27">
        <v>40.65</v>
      </c>
      <c r="U9671" s="28">
        <v>36.85</v>
      </c>
    </row>
    <row r="9672" spans="1:21" x14ac:dyDescent="0.25">
      <c r="A9672" t="s">
        <v>25</v>
      </c>
      <c r="B9672" s="10" t="str">
        <f>VLOOKUP($E9672,'Overview Cluster Days'!$B:$G,3)</f>
        <v>E</v>
      </c>
      <c r="C9672" s="10" t="str">
        <f>VLOOKUP($E9672,'Overview Cluster Days'!$B:$G,5)</f>
        <v>Interseason</v>
      </c>
      <c r="D9672" s="10" t="str">
        <f>VLOOKUP($E9672,'Overview Cluster Days'!$B:$G,6)</f>
        <v>Weekday</v>
      </c>
      <c r="E9672" s="10">
        <v>20190402</v>
      </c>
      <c r="F9672" s="11">
        <v>23</v>
      </c>
      <c r="G9672" s="79">
        <v>-1031.0999999999999</v>
      </c>
      <c r="H9672" s="79">
        <v>4561.7</v>
      </c>
      <c r="I9672" s="79">
        <v>3796.2</v>
      </c>
      <c r="J9672" s="79">
        <v>-197.2</v>
      </c>
      <c r="K9672" s="79">
        <v>-1392.5</v>
      </c>
      <c r="L9672" s="80">
        <v>-1780.7</v>
      </c>
      <c r="M9672" s="81">
        <v>6310.9</v>
      </c>
      <c r="N9672" s="81">
        <v>-1568.5</v>
      </c>
      <c r="O9672" s="81">
        <v>-528.20000000000005</v>
      </c>
      <c r="P9672" s="81">
        <v>-2433.5</v>
      </c>
      <c r="Q9672" s="26">
        <v>39.21</v>
      </c>
      <c r="R9672" s="27">
        <v>32.53</v>
      </c>
      <c r="S9672" s="27">
        <v>36.5</v>
      </c>
      <c r="T9672" s="27">
        <v>39.9</v>
      </c>
      <c r="U9672" s="28">
        <v>34.24</v>
      </c>
    </row>
    <row r="9673" spans="1:21" x14ac:dyDescent="0.25">
      <c r="A9673" t="s">
        <v>25</v>
      </c>
      <c r="B9673" s="10" t="str">
        <f>VLOOKUP($E9673,'Overview Cluster Days'!$B:$G,3)</f>
        <v>E</v>
      </c>
      <c r="C9673" s="10" t="str">
        <f>VLOOKUP($E9673,'Overview Cluster Days'!$B:$G,5)</f>
        <v>Interseason</v>
      </c>
      <c r="D9673" s="10" t="str">
        <f>VLOOKUP($E9673,'Overview Cluster Days'!$B:$G,6)</f>
        <v>Weekday</v>
      </c>
      <c r="E9673" s="10">
        <v>20190402</v>
      </c>
      <c r="F9673" s="11">
        <v>24</v>
      </c>
      <c r="G9673" s="79">
        <v>-754.8</v>
      </c>
      <c r="H9673" s="79">
        <v>5686.6</v>
      </c>
      <c r="I9673" s="79">
        <v>2155.1999999999998</v>
      </c>
      <c r="J9673" s="79">
        <v>625.5</v>
      </c>
      <c r="K9673" s="79">
        <v>-1246.5</v>
      </c>
      <c r="L9673" s="80">
        <v>-1504.4</v>
      </c>
      <c r="M9673" s="81">
        <v>7088.4</v>
      </c>
      <c r="N9673" s="81">
        <v>-3420.5</v>
      </c>
      <c r="O9673" s="81">
        <v>134</v>
      </c>
      <c r="P9673" s="81">
        <v>-2297.5</v>
      </c>
      <c r="Q9673" s="26">
        <v>38.18</v>
      </c>
      <c r="R9673" s="27">
        <v>26.22</v>
      </c>
      <c r="S9673" s="27">
        <v>34.78</v>
      </c>
      <c r="T9673" s="27">
        <v>37.24</v>
      </c>
      <c r="U9673" s="28">
        <v>30.61</v>
      </c>
    </row>
    <row r="9674" spans="1:21" x14ac:dyDescent="0.25">
      <c r="A9674" t="s">
        <v>25</v>
      </c>
      <c r="B9674" s="10" t="str">
        <f>VLOOKUP($E9674,'Overview Cluster Days'!$B:$G,3)</f>
        <v>E</v>
      </c>
      <c r="C9674" s="10" t="str">
        <f>VLOOKUP($E9674,'Overview Cluster Days'!$B:$G,5)</f>
        <v>Interseason</v>
      </c>
      <c r="D9674" s="10" t="str">
        <f>VLOOKUP($E9674,'Overview Cluster Days'!$B:$G,6)</f>
        <v>Weekday</v>
      </c>
      <c r="E9674" s="10">
        <v>20190403</v>
      </c>
      <c r="F9674" s="11">
        <v>1</v>
      </c>
      <c r="G9674" s="79">
        <v>-443.1</v>
      </c>
      <c r="H9674" s="79">
        <v>8056.5</v>
      </c>
      <c r="I9674" s="79">
        <v>497.8</v>
      </c>
      <c r="J9674" s="79">
        <v>-165.1</v>
      </c>
      <c r="K9674" s="79">
        <v>-1243.4000000000001</v>
      </c>
      <c r="L9674" s="80">
        <v>-1252.4000000000001</v>
      </c>
      <c r="M9674" s="81">
        <v>9035.4</v>
      </c>
      <c r="N9674" s="81">
        <v>-4718.5</v>
      </c>
      <c r="O9674" s="81">
        <v>-770.1</v>
      </c>
      <c r="P9674" s="81">
        <v>-2294.4</v>
      </c>
      <c r="Q9674" s="26">
        <v>31.95</v>
      </c>
      <c r="R9674" s="27">
        <v>30.62</v>
      </c>
      <c r="S9674" s="27">
        <v>33.32</v>
      </c>
      <c r="T9674" s="27">
        <v>31.5</v>
      </c>
      <c r="U9674" s="28">
        <v>34</v>
      </c>
    </row>
    <row r="9675" spans="1:21" x14ac:dyDescent="0.25">
      <c r="A9675" t="s">
        <v>25</v>
      </c>
      <c r="B9675" s="10" t="str">
        <f>VLOOKUP($E9675,'Overview Cluster Days'!$B:$G,3)</f>
        <v>E</v>
      </c>
      <c r="C9675" s="10" t="str">
        <f>VLOOKUP($E9675,'Overview Cluster Days'!$B:$G,5)</f>
        <v>Interseason</v>
      </c>
      <c r="D9675" s="10" t="str">
        <f>VLOOKUP($E9675,'Overview Cluster Days'!$B:$G,6)</f>
        <v>Weekday</v>
      </c>
      <c r="E9675" s="10">
        <v>20190403</v>
      </c>
      <c r="F9675" s="11">
        <v>2</v>
      </c>
      <c r="G9675" s="79">
        <v>-358.6</v>
      </c>
      <c r="H9675" s="79">
        <v>7572.4</v>
      </c>
      <c r="I9675" s="79">
        <v>2095.6999999999998</v>
      </c>
      <c r="J9675" s="79">
        <v>-191.7</v>
      </c>
      <c r="K9675" s="79">
        <v>-1523.4</v>
      </c>
      <c r="L9675" s="80">
        <v>-1229.7</v>
      </c>
      <c r="M9675" s="81">
        <v>8069.4</v>
      </c>
      <c r="N9675" s="81">
        <v>-3470.6</v>
      </c>
      <c r="O9675" s="81">
        <v>-857.7</v>
      </c>
      <c r="P9675" s="81">
        <v>-2511.4</v>
      </c>
      <c r="Q9675" s="26">
        <v>29.6</v>
      </c>
      <c r="R9675" s="27">
        <v>29.6</v>
      </c>
      <c r="S9675" s="27">
        <v>33.729999999999997</v>
      </c>
      <c r="T9675" s="27">
        <v>29.6</v>
      </c>
      <c r="U9675" s="28">
        <v>30.83</v>
      </c>
    </row>
    <row r="9676" spans="1:21" x14ac:dyDescent="0.25">
      <c r="A9676" t="s">
        <v>25</v>
      </c>
      <c r="B9676" s="10" t="str">
        <f>VLOOKUP($E9676,'Overview Cluster Days'!$B:$G,3)</f>
        <v>E</v>
      </c>
      <c r="C9676" s="10" t="str">
        <f>VLOOKUP($E9676,'Overview Cluster Days'!$B:$G,5)</f>
        <v>Interseason</v>
      </c>
      <c r="D9676" s="10" t="str">
        <f>VLOOKUP($E9676,'Overview Cluster Days'!$B:$G,6)</f>
        <v>Weekday</v>
      </c>
      <c r="E9676" s="10">
        <v>20190403</v>
      </c>
      <c r="F9676" s="11">
        <v>3</v>
      </c>
      <c r="G9676" s="79">
        <v>-180.8</v>
      </c>
      <c r="H9676" s="79">
        <v>7618.2</v>
      </c>
      <c r="I9676" s="79">
        <v>897.2</v>
      </c>
      <c r="J9676" s="79">
        <v>-90.5</v>
      </c>
      <c r="K9676" s="79">
        <v>-820.5</v>
      </c>
      <c r="L9676" s="80">
        <v>-1001.3</v>
      </c>
      <c r="M9676" s="81">
        <v>8280.4</v>
      </c>
      <c r="N9676" s="81">
        <v>-4669.1000000000004</v>
      </c>
      <c r="O9676" s="81">
        <v>-756.5</v>
      </c>
      <c r="P9676" s="81">
        <v>-1853.5</v>
      </c>
      <c r="Q9676" s="26">
        <v>31.03</v>
      </c>
      <c r="R9676" s="27">
        <v>31.03</v>
      </c>
      <c r="S9676" s="27">
        <v>31.03</v>
      </c>
      <c r="T9676" s="27">
        <v>31.03</v>
      </c>
      <c r="U9676" s="28">
        <v>31.03</v>
      </c>
    </row>
    <row r="9677" spans="1:21" x14ac:dyDescent="0.25">
      <c r="A9677" t="s">
        <v>25</v>
      </c>
      <c r="B9677" s="10" t="str">
        <f>VLOOKUP($E9677,'Overview Cluster Days'!$B:$G,3)</f>
        <v>E</v>
      </c>
      <c r="C9677" s="10" t="str">
        <f>VLOOKUP($E9677,'Overview Cluster Days'!$B:$G,5)</f>
        <v>Interseason</v>
      </c>
      <c r="D9677" s="10" t="str">
        <f>VLOOKUP($E9677,'Overview Cluster Days'!$B:$G,6)</f>
        <v>Weekday</v>
      </c>
      <c r="E9677" s="10">
        <v>20190403</v>
      </c>
      <c r="F9677" s="11">
        <v>4</v>
      </c>
      <c r="G9677" s="79">
        <v>-20</v>
      </c>
      <c r="H9677" s="79">
        <v>5638.1</v>
      </c>
      <c r="I9677" s="79">
        <v>3292.3</v>
      </c>
      <c r="J9677" s="79">
        <v>-274.7</v>
      </c>
      <c r="K9677" s="79">
        <v>-617.79999999999995</v>
      </c>
      <c r="L9677" s="80">
        <v>-840.5</v>
      </c>
      <c r="M9677" s="81">
        <v>5642</v>
      </c>
      <c r="N9677" s="81">
        <v>-2274</v>
      </c>
      <c r="O9677" s="81">
        <v>-940.7</v>
      </c>
      <c r="P9677" s="81">
        <v>-1586.8</v>
      </c>
      <c r="Q9677" s="26">
        <v>30.83</v>
      </c>
      <c r="R9677" s="27">
        <v>30.83</v>
      </c>
      <c r="S9677" s="27">
        <v>30.83</v>
      </c>
      <c r="T9677" s="27">
        <v>30.83</v>
      </c>
      <c r="U9677" s="28">
        <v>30.83</v>
      </c>
    </row>
    <row r="9678" spans="1:21" x14ac:dyDescent="0.25">
      <c r="A9678" t="s">
        <v>25</v>
      </c>
      <c r="B9678" s="10" t="str">
        <f>VLOOKUP($E9678,'Overview Cluster Days'!$B:$G,3)</f>
        <v>E</v>
      </c>
      <c r="C9678" s="10" t="str">
        <f>VLOOKUP($E9678,'Overview Cluster Days'!$B:$G,5)</f>
        <v>Interseason</v>
      </c>
      <c r="D9678" s="10" t="str">
        <f>VLOOKUP($E9678,'Overview Cluster Days'!$B:$G,6)</f>
        <v>Weekday</v>
      </c>
      <c r="E9678" s="10">
        <v>20190403</v>
      </c>
      <c r="F9678" s="11">
        <v>5</v>
      </c>
      <c r="G9678" s="79">
        <v>-239.1</v>
      </c>
      <c r="H9678" s="79">
        <v>5203.1000000000004</v>
      </c>
      <c r="I9678" s="79">
        <v>3959.1</v>
      </c>
      <c r="J9678" s="79">
        <v>29.2</v>
      </c>
      <c r="K9678" s="79">
        <v>-304.89999999999998</v>
      </c>
      <c r="L9678" s="80">
        <v>-1059.5999999999999</v>
      </c>
      <c r="M9678" s="81">
        <v>5203.1000000000004</v>
      </c>
      <c r="N9678" s="81">
        <v>-1608.2</v>
      </c>
      <c r="O9678" s="81">
        <v>-1239.4000000000001</v>
      </c>
      <c r="P9678" s="81">
        <v>-1295.9000000000001</v>
      </c>
      <c r="Q9678" s="26">
        <v>32.19</v>
      </c>
      <c r="R9678" s="27">
        <v>32.19</v>
      </c>
      <c r="S9678" s="27">
        <v>32.19</v>
      </c>
      <c r="T9678" s="27">
        <v>32.19</v>
      </c>
      <c r="U9678" s="28">
        <v>32.19</v>
      </c>
    </row>
    <row r="9679" spans="1:21" x14ac:dyDescent="0.25">
      <c r="A9679" t="s">
        <v>25</v>
      </c>
      <c r="B9679" s="10" t="str">
        <f>VLOOKUP($E9679,'Overview Cluster Days'!$B:$G,3)</f>
        <v>E</v>
      </c>
      <c r="C9679" s="10" t="str">
        <f>VLOOKUP($E9679,'Overview Cluster Days'!$B:$G,5)</f>
        <v>Interseason</v>
      </c>
      <c r="D9679" s="10" t="str">
        <f>VLOOKUP($E9679,'Overview Cluster Days'!$B:$G,6)</f>
        <v>Weekday</v>
      </c>
      <c r="E9679" s="10">
        <v>20190403</v>
      </c>
      <c r="F9679" s="11">
        <v>6</v>
      </c>
      <c r="G9679" s="79">
        <v>182</v>
      </c>
      <c r="H9679" s="79">
        <v>3572.7</v>
      </c>
      <c r="I9679" s="79">
        <v>4070.4</v>
      </c>
      <c r="J9679" s="79">
        <v>784.6</v>
      </c>
      <c r="K9679" s="79">
        <v>-946.5</v>
      </c>
      <c r="L9679" s="80">
        <v>-551.20000000000005</v>
      </c>
      <c r="M9679" s="81">
        <v>3308.4</v>
      </c>
      <c r="N9679" s="81">
        <v>-1496.9</v>
      </c>
      <c r="O9679" s="81">
        <v>737.2</v>
      </c>
      <c r="P9679" s="81">
        <v>-1997.5</v>
      </c>
      <c r="Q9679" s="26">
        <v>34.01</v>
      </c>
      <c r="R9679" s="27">
        <v>34.01</v>
      </c>
      <c r="S9679" s="27">
        <v>34.01</v>
      </c>
      <c r="T9679" s="27">
        <v>34.01</v>
      </c>
      <c r="U9679" s="28">
        <v>34.01</v>
      </c>
    </row>
    <row r="9680" spans="1:21" x14ac:dyDescent="0.25">
      <c r="A9680" t="s">
        <v>25</v>
      </c>
      <c r="B9680" s="10" t="str">
        <f>VLOOKUP($E9680,'Overview Cluster Days'!$B:$G,3)</f>
        <v>E</v>
      </c>
      <c r="C9680" s="10" t="str">
        <f>VLOOKUP($E9680,'Overview Cluster Days'!$B:$G,5)</f>
        <v>Interseason</v>
      </c>
      <c r="D9680" s="10" t="str">
        <f>VLOOKUP($E9680,'Overview Cluster Days'!$B:$G,6)</f>
        <v>Weekday</v>
      </c>
      <c r="E9680" s="10">
        <v>20190403</v>
      </c>
      <c r="F9680" s="11">
        <v>7</v>
      </c>
      <c r="G9680" s="79">
        <v>276.5</v>
      </c>
      <c r="H9680" s="79">
        <v>889.7</v>
      </c>
      <c r="I9680" s="79">
        <v>2279.1999999999998</v>
      </c>
      <c r="J9680" s="79">
        <v>1060.8</v>
      </c>
      <c r="K9680" s="79">
        <v>-202.2</v>
      </c>
      <c r="L9680" s="80">
        <v>220.8</v>
      </c>
      <c r="M9680" s="81">
        <v>2955.8</v>
      </c>
      <c r="N9680" s="81">
        <v>-3288.1</v>
      </c>
      <c r="O9680" s="81">
        <v>1364.7</v>
      </c>
      <c r="P9680" s="81">
        <v>-1253.2</v>
      </c>
      <c r="Q9680" s="26">
        <v>42.4</v>
      </c>
      <c r="R9680" s="27">
        <v>42.4</v>
      </c>
      <c r="S9680" s="27">
        <v>42.4</v>
      </c>
      <c r="T9680" s="27">
        <v>42.4</v>
      </c>
      <c r="U9680" s="28">
        <v>42.4</v>
      </c>
    </row>
    <row r="9681" spans="1:21" x14ac:dyDescent="0.25">
      <c r="A9681" t="s">
        <v>25</v>
      </c>
      <c r="B9681" s="10" t="str">
        <f>VLOOKUP($E9681,'Overview Cluster Days'!$B:$G,3)</f>
        <v>E</v>
      </c>
      <c r="C9681" s="10" t="str">
        <f>VLOOKUP($E9681,'Overview Cluster Days'!$B:$G,5)</f>
        <v>Interseason</v>
      </c>
      <c r="D9681" s="10" t="str">
        <f>VLOOKUP($E9681,'Overview Cluster Days'!$B:$G,6)</f>
        <v>Weekday</v>
      </c>
      <c r="E9681" s="10">
        <v>20190403</v>
      </c>
      <c r="F9681" s="11">
        <v>8</v>
      </c>
      <c r="G9681" s="79">
        <v>503.3</v>
      </c>
      <c r="H9681" s="79">
        <v>256.60000000000002</v>
      </c>
      <c r="I9681" s="79">
        <v>2818.5</v>
      </c>
      <c r="J9681" s="79">
        <v>86.3</v>
      </c>
      <c r="K9681" s="79">
        <v>963.3</v>
      </c>
      <c r="L9681" s="80">
        <v>-4.5999999999999996</v>
      </c>
      <c r="M9681" s="81">
        <v>1672</v>
      </c>
      <c r="N9681" s="81">
        <v>-2482.1999999999998</v>
      </c>
      <c r="O9681" s="81">
        <v>826.5</v>
      </c>
      <c r="P9681" s="81">
        <v>-11.7</v>
      </c>
      <c r="Q9681" s="26">
        <v>47.65</v>
      </c>
      <c r="R9681" s="27">
        <v>47.65</v>
      </c>
      <c r="S9681" s="27">
        <v>47.65</v>
      </c>
      <c r="T9681" s="27">
        <v>47.65</v>
      </c>
      <c r="U9681" s="28">
        <v>47.65</v>
      </c>
    </row>
    <row r="9682" spans="1:21" x14ac:dyDescent="0.25">
      <c r="A9682" t="s">
        <v>25</v>
      </c>
      <c r="B9682" s="10" t="str">
        <f>VLOOKUP($E9682,'Overview Cluster Days'!$B:$G,3)</f>
        <v>E</v>
      </c>
      <c r="C9682" s="10" t="str">
        <f>VLOOKUP($E9682,'Overview Cluster Days'!$B:$G,5)</f>
        <v>Interseason</v>
      </c>
      <c r="D9682" s="10" t="str">
        <f>VLOOKUP($E9682,'Overview Cluster Days'!$B:$G,6)</f>
        <v>Weekday</v>
      </c>
      <c r="E9682" s="10">
        <v>20190403</v>
      </c>
      <c r="F9682" s="11">
        <v>9</v>
      </c>
      <c r="G9682" s="79">
        <v>946.1</v>
      </c>
      <c r="H9682" s="79">
        <v>1384.5</v>
      </c>
      <c r="I9682" s="79">
        <v>2251.5</v>
      </c>
      <c r="J9682" s="79">
        <v>-554.9</v>
      </c>
      <c r="K9682" s="79">
        <v>445.4</v>
      </c>
      <c r="L9682" s="80">
        <v>526.70000000000005</v>
      </c>
      <c r="M9682" s="81">
        <v>2469.9</v>
      </c>
      <c r="N9682" s="81">
        <v>-3049.2</v>
      </c>
      <c r="O9682" s="81">
        <v>564.20000000000005</v>
      </c>
      <c r="P9682" s="81">
        <v>-511.6</v>
      </c>
      <c r="Q9682" s="26">
        <v>50.94</v>
      </c>
      <c r="R9682" s="27">
        <v>50.94</v>
      </c>
      <c r="S9682" s="27">
        <v>50.94</v>
      </c>
      <c r="T9682" s="27">
        <v>50.94</v>
      </c>
      <c r="U9682" s="28">
        <v>50.94</v>
      </c>
    </row>
    <row r="9683" spans="1:21" x14ac:dyDescent="0.25">
      <c r="A9683" t="s">
        <v>25</v>
      </c>
      <c r="B9683" s="10" t="str">
        <f>VLOOKUP($E9683,'Overview Cluster Days'!$B:$G,3)</f>
        <v>E</v>
      </c>
      <c r="C9683" s="10" t="str">
        <f>VLOOKUP($E9683,'Overview Cluster Days'!$B:$G,5)</f>
        <v>Interseason</v>
      </c>
      <c r="D9683" s="10" t="str">
        <f>VLOOKUP($E9683,'Overview Cluster Days'!$B:$G,6)</f>
        <v>Weekday</v>
      </c>
      <c r="E9683" s="10">
        <v>20190403</v>
      </c>
      <c r="F9683" s="11">
        <v>10</v>
      </c>
      <c r="G9683" s="79">
        <v>1249.0999999999999</v>
      </c>
      <c r="H9683" s="79">
        <v>1560</v>
      </c>
      <c r="I9683" s="79">
        <v>2642.5</v>
      </c>
      <c r="J9683" s="79">
        <v>-376.9</v>
      </c>
      <c r="K9683" s="79">
        <v>319.2</v>
      </c>
      <c r="L9683" s="80">
        <v>499.5</v>
      </c>
      <c r="M9683" s="81">
        <v>2582</v>
      </c>
      <c r="N9683" s="81">
        <v>-2658.2</v>
      </c>
      <c r="O9683" s="81">
        <v>40.5</v>
      </c>
      <c r="P9683" s="81">
        <v>-463.8</v>
      </c>
      <c r="Q9683" s="26">
        <v>53.63</v>
      </c>
      <c r="R9683" s="27">
        <v>53.63</v>
      </c>
      <c r="S9683" s="27">
        <v>53.63</v>
      </c>
      <c r="T9683" s="27">
        <v>53.63</v>
      </c>
      <c r="U9683" s="28">
        <v>53.63</v>
      </c>
    </row>
    <row r="9684" spans="1:21" x14ac:dyDescent="0.25">
      <c r="A9684" t="s">
        <v>25</v>
      </c>
      <c r="B9684" s="10" t="str">
        <f>VLOOKUP($E9684,'Overview Cluster Days'!$B:$G,3)</f>
        <v>E</v>
      </c>
      <c r="C9684" s="10" t="str">
        <f>VLOOKUP($E9684,'Overview Cluster Days'!$B:$G,5)</f>
        <v>Interseason</v>
      </c>
      <c r="D9684" s="10" t="str">
        <f>VLOOKUP($E9684,'Overview Cluster Days'!$B:$G,6)</f>
        <v>Weekday</v>
      </c>
      <c r="E9684" s="10">
        <v>20190403</v>
      </c>
      <c r="F9684" s="11">
        <v>11</v>
      </c>
      <c r="G9684" s="79">
        <v>993.5</v>
      </c>
      <c r="H9684" s="79">
        <v>1108.5999999999999</v>
      </c>
      <c r="I9684" s="79">
        <v>2481</v>
      </c>
      <c r="J9684" s="79">
        <v>266</v>
      </c>
      <c r="K9684" s="79">
        <v>437</v>
      </c>
      <c r="L9684" s="80">
        <v>243.9</v>
      </c>
      <c r="M9684" s="81">
        <v>2114.5</v>
      </c>
      <c r="N9684" s="81">
        <v>-2819.7</v>
      </c>
      <c r="O9684" s="81">
        <v>773.3</v>
      </c>
      <c r="P9684" s="81">
        <v>-312</v>
      </c>
      <c r="Q9684" s="26">
        <v>48.31</v>
      </c>
      <c r="R9684" s="27">
        <v>48.31</v>
      </c>
      <c r="S9684" s="27">
        <v>48.31</v>
      </c>
      <c r="T9684" s="27">
        <v>48.31</v>
      </c>
      <c r="U9684" s="28">
        <v>48.31</v>
      </c>
    </row>
    <row r="9685" spans="1:21" x14ac:dyDescent="0.25">
      <c r="A9685" t="s">
        <v>25</v>
      </c>
      <c r="B9685" s="10" t="str">
        <f>VLOOKUP($E9685,'Overview Cluster Days'!$B:$G,3)</f>
        <v>E</v>
      </c>
      <c r="C9685" s="10" t="str">
        <f>VLOOKUP($E9685,'Overview Cluster Days'!$B:$G,5)</f>
        <v>Interseason</v>
      </c>
      <c r="D9685" s="10" t="str">
        <f>VLOOKUP($E9685,'Overview Cluster Days'!$B:$G,6)</f>
        <v>Weekday</v>
      </c>
      <c r="E9685" s="10">
        <v>20190403</v>
      </c>
      <c r="F9685" s="11">
        <v>12</v>
      </c>
      <c r="G9685" s="79">
        <v>938.3</v>
      </c>
      <c r="H9685" s="79">
        <v>288</v>
      </c>
      <c r="I9685" s="79">
        <v>2109.3000000000002</v>
      </c>
      <c r="J9685" s="79">
        <v>721.3</v>
      </c>
      <c r="K9685" s="79">
        <v>490.6</v>
      </c>
      <c r="L9685" s="80">
        <v>332.4</v>
      </c>
      <c r="M9685" s="81">
        <v>1664.3</v>
      </c>
      <c r="N9685" s="81">
        <v>-3145.4</v>
      </c>
      <c r="O9685" s="81">
        <v>1266.0999999999999</v>
      </c>
      <c r="P9685" s="81">
        <v>-117.4</v>
      </c>
      <c r="Q9685" s="26">
        <v>46.9</v>
      </c>
      <c r="R9685" s="27">
        <v>46.95</v>
      </c>
      <c r="S9685" s="27">
        <v>47.03</v>
      </c>
      <c r="T9685" s="27">
        <v>46.91</v>
      </c>
      <c r="U9685" s="28">
        <v>46.98</v>
      </c>
    </row>
    <row r="9686" spans="1:21" x14ac:dyDescent="0.25">
      <c r="A9686" t="s">
        <v>25</v>
      </c>
      <c r="B9686" s="10" t="str">
        <f>VLOOKUP($E9686,'Overview Cluster Days'!$B:$G,3)</f>
        <v>E</v>
      </c>
      <c r="C9686" s="10" t="str">
        <f>VLOOKUP($E9686,'Overview Cluster Days'!$B:$G,5)</f>
        <v>Interseason</v>
      </c>
      <c r="D9686" s="10" t="str">
        <f>VLOOKUP($E9686,'Overview Cluster Days'!$B:$G,6)</f>
        <v>Weekday</v>
      </c>
      <c r="E9686" s="10">
        <v>20190403</v>
      </c>
      <c r="F9686" s="11">
        <v>13</v>
      </c>
      <c r="G9686" s="79">
        <v>921.9</v>
      </c>
      <c r="H9686" s="79">
        <v>1629</v>
      </c>
      <c r="I9686" s="79">
        <v>1286.2</v>
      </c>
      <c r="J9686" s="79">
        <v>1155.8</v>
      </c>
      <c r="K9686" s="79">
        <v>100</v>
      </c>
      <c r="L9686" s="80">
        <v>172.3</v>
      </c>
      <c r="M9686" s="81">
        <v>3007</v>
      </c>
      <c r="N9686" s="81">
        <v>-3680.6</v>
      </c>
      <c r="O9686" s="81">
        <v>1177.3</v>
      </c>
      <c r="P9686" s="81">
        <v>-676</v>
      </c>
      <c r="Q9686" s="26">
        <v>43.59</v>
      </c>
      <c r="R9686" s="27">
        <v>43.83</v>
      </c>
      <c r="S9686" s="27">
        <v>44.03</v>
      </c>
      <c r="T9686" s="27">
        <v>43.72</v>
      </c>
      <c r="U9686" s="28">
        <v>43.89</v>
      </c>
    </row>
    <row r="9687" spans="1:21" x14ac:dyDescent="0.25">
      <c r="A9687" t="s">
        <v>25</v>
      </c>
      <c r="B9687" s="10" t="str">
        <f>VLOOKUP($E9687,'Overview Cluster Days'!$B:$G,3)</f>
        <v>E</v>
      </c>
      <c r="C9687" s="10" t="str">
        <f>VLOOKUP($E9687,'Overview Cluster Days'!$B:$G,5)</f>
        <v>Interseason</v>
      </c>
      <c r="D9687" s="10" t="str">
        <f>VLOOKUP($E9687,'Overview Cluster Days'!$B:$G,6)</f>
        <v>Weekday</v>
      </c>
      <c r="E9687" s="10">
        <v>20190403</v>
      </c>
      <c r="F9687" s="11">
        <v>14</v>
      </c>
      <c r="G9687" s="79">
        <v>1016.2</v>
      </c>
      <c r="H9687" s="79">
        <v>2365.8000000000002</v>
      </c>
      <c r="I9687" s="79">
        <v>1503.3</v>
      </c>
      <c r="J9687" s="79">
        <v>957.2</v>
      </c>
      <c r="K9687" s="79">
        <v>-178.9</v>
      </c>
      <c r="L9687" s="80">
        <v>271.10000000000002</v>
      </c>
      <c r="M9687" s="81">
        <v>3413.6</v>
      </c>
      <c r="N9687" s="81">
        <v>-3259.4</v>
      </c>
      <c r="O9687" s="81">
        <v>584.6</v>
      </c>
      <c r="P9687" s="81">
        <v>-1009.9</v>
      </c>
      <c r="Q9687" s="26">
        <v>42.16</v>
      </c>
      <c r="R9687" s="27">
        <v>42.21</v>
      </c>
      <c r="S9687" s="27">
        <v>42.28</v>
      </c>
      <c r="T9687" s="27">
        <v>42.17</v>
      </c>
      <c r="U9687" s="28">
        <v>42.23</v>
      </c>
    </row>
    <row r="9688" spans="1:21" x14ac:dyDescent="0.25">
      <c r="A9688" t="s">
        <v>25</v>
      </c>
      <c r="B9688" s="10" t="str">
        <f>VLOOKUP($E9688,'Overview Cluster Days'!$B:$G,3)</f>
        <v>E</v>
      </c>
      <c r="C9688" s="10" t="str">
        <f>VLOOKUP($E9688,'Overview Cluster Days'!$B:$G,5)</f>
        <v>Interseason</v>
      </c>
      <c r="D9688" s="10" t="str">
        <f>VLOOKUP($E9688,'Overview Cluster Days'!$B:$G,6)</f>
        <v>Weekday</v>
      </c>
      <c r="E9688" s="10">
        <v>20190403</v>
      </c>
      <c r="F9688" s="11">
        <v>15</v>
      </c>
      <c r="G9688" s="79">
        <v>1081.8</v>
      </c>
      <c r="H9688" s="79">
        <v>3000.1</v>
      </c>
      <c r="I9688" s="79">
        <v>1741.4</v>
      </c>
      <c r="J9688" s="79">
        <v>959.5</v>
      </c>
      <c r="K9688" s="79">
        <v>-600.29999999999995</v>
      </c>
      <c r="L9688" s="80">
        <v>485.8</v>
      </c>
      <c r="M9688" s="81">
        <v>3447.3</v>
      </c>
      <c r="N9688" s="81">
        <v>-3559.3</v>
      </c>
      <c r="O9688" s="81">
        <v>959.5</v>
      </c>
      <c r="P9688" s="81">
        <v>-1333.3</v>
      </c>
      <c r="Q9688" s="26">
        <v>40.96</v>
      </c>
      <c r="R9688" s="27">
        <v>40.96</v>
      </c>
      <c r="S9688" s="27">
        <v>40.96</v>
      </c>
      <c r="T9688" s="27">
        <v>40.96</v>
      </c>
      <c r="U9688" s="28">
        <v>40.96</v>
      </c>
    </row>
    <row r="9689" spans="1:21" x14ac:dyDescent="0.25">
      <c r="A9689" t="s">
        <v>25</v>
      </c>
      <c r="B9689" s="10" t="str">
        <f>VLOOKUP($E9689,'Overview Cluster Days'!$B:$G,3)</f>
        <v>E</v>
      </c>
      <c r="C9689" s="10" t="str">
        <f>VLOOKUP($E9689,'Overview Cluster Days'!$B:$G,5)</f>
        <v>Interseason</v>
      </c>
      <c r="D9689" s="10" t="str">
        <f>VLOOKUP($E9689,'Overview Cluster Days'!$B:$G,6)</f>
        <v>Weekday</v>
      </c>
      <c r="E9689" s="10">
        <v>20190403</v>
      </c>
      <c r="F9689" s="11">
        <v>16</v>
      </c>
      <c r="G9689" s="79">
        <v>922</v>
      </c>
      <c r="H9689" s="79">
        <v>2184.8000000000002</v>
      </c>
      <c r="I9689" s="79">
        <v>3296.3</v>
      </c>
      <c r="J9689" s="79">
        <v>810.7</v>
      </c>
      <c r="K9689" s="79">
        <v>-886.3</v>
      </c>
      <c r="L9689" s="80">
        <v>172.4</v>
      </c>
      <c r="M9689" s="81">
        <v>2635.6</v>
      </c>
      <c r="N9689" s="81">
        <v>-2004.4</v>
      </c>
      <c r="O9689" s="81">
        <v>810.7</v>
      </c>
      <c r="P9689" s="81">
        <v>-1614.3</v>
      </c>
      <c r="Q9689" s="26">
        <v>40.909999999999997</v>
      </c>
      <c r="R9689" s="27">
        <v>40.909999999999997</v>
      </c>
      <c r="S9689" s="27">
        <v>40.909999999999997</v>
      </c>
      <c r="T9689" s="27">
        <v>40.909999999999997</v>
      </c>
      <c r="U9689" s="28">
        <v>40.909999999999997</v>
      </c>
    </row>
    <row r="9690" spans="1:21" x14ac:dyDescent="0.25">
      <c r="A9690" t="s">
        <v>25</v>
      </c>
      <c r="B9690" s="10" t="str">
        <f>VLOOKUP($E9690,'Overview Cluster Days'!$B:$G,3)</f>
        <v>E</v>
      </c>
      <c r="C9690" s="10" t="str">
        <f>VLOOKUP($E9690,'Overview Cluster Days'!$B:$G,5)</f>
        <v>Interseason</v>
      </c>
      <c r="D9690" s="10" t="str">
        <f>VLOOKUP($E9690,'Overview Cluster Days'!$B:$G,6)</f>
        <v>Weekday</v>
      </c>
      <c r="E9690" s="10">
        <v>20190403</v>
      </c>
      <c r="F9690" s="11">
        <v>17</v>
      </c>
      <c r="G9690" s="79">
        <v>797.7</v>
      </c>
      <c r="H9690" s="79">
        <v>2290.6</v>
      </c>
      <c r="I9690" s="79">
        <v>3810</v>
      </c>
      <c r="J9690" s="79">
        <v>309.2</v>
      </c>
      <c r="K9690" s="79">
        <v>-320</v>
      </c>
      <c r="L9690" s="80">
        <v>-144.30000000000001</v>
      </c>
      <c r="M9690" s="81">
        <v>2157</v>
      </c>
      <c r="N9690" s="81">
        <v>-1490.7</v>
      </c>
      <c r="O9690" s="81">
        <v>589</v>
      </c>
      <c r="P9690" s="81">
        <v>-1111</v>
      </c>
      <c r="Q9690" s="26">
        <v>40.96</v>
      </c>
      <c r="R9690" s="27">
        <v>40.96</v>
      </c>
      <c r="S9690" s="27">
        <v>40.96</v>
      </c>
      <c r="T9690" s="27">
        <v>40.96</v>
      </c>
      <c r="U9690" s="28">
        <v>40.96</v>
      </c>
    </row>
    <row r="9691" spans="1:21" x14ac:dyDescent="0.25">
      <c r="A9691" t="s">
        <v>25</v>
      </c>
      <c r="B9691" s="10" t="str">
        <f>VLOOKUP($E9691,'Overview Cluster Days'!$B:$G,3)</f>
        <v>E</v>
      </c>
      <c r="C9691" s="10" t="str">
        <f>VLOOKUP($E9691,'Overview Cluster Days'!$B:$G,5)</f>
        <v>Interseason</v>
      </c>
      <c r="D9691" s="10" t="str">
        <f>VLOOKUP($E9691,'Overview Cluster Days'!$B:$G,6)</f>
        <v>Weekday</v>
      </c>
      <c r="E9691" s="10">
        <v>20190403</v>
      </c>
      <c r="F9691" s="11">
        <v>18</v>
      </c>
      <c r="G9691" s="79">
        <v>708.6</v>
      </c>
      <c r="H9691" s="79">
        <v>1328.1</v>
      </c>
      <c r="I9691" s="79">
        <v>4398.3999999999996</v>
      </c>
      <c r="J9691" s="79">
        <v>-99.3</v>
      </c>
      <c r="K9691" s="79">
        <v>623.20000000000005</v>
      </c>
      <c r="L9691" s="80">
        <v>-284.10000000000002</v>
      </c>
      <c r="M9691" s="81">
        <v>1581</v>
      </c>
      <c r="N9691" s="81">
        <v>-350.3</v>
      </c>
      <c r="O9691" s="81">
        <v>-634.79999999999995</v>
      </c>
      <c r="P9691" s="81">
        <v>-311.8</v>
      </c>
      <c r="Q9691" s="26">
        <v>42.08</v>
      </c>
      <c r="R9691" s="27">
        <v>42.08</v>
      </c>
      <c r="S9691" s="27">
        <v>42.08</v>
      </c>
      <c r="T9691" s="27">
        <v>42.08</v>
      </c>
      <c r="U9691" s="28">
        <v>42.08</v>
      </c>
    </row>
    <row r="9692" spans="1:21" x14ac:dyDescent="0.25">
      <c r="A9692" t="s">
        <v>25</v>
      </c>
      <c r="B9692" s="10" t="str">
        <f>VLOOKUP($E9692,'Overview Cluster Days'!$B:$G,3)</f>
        <v>E</v>
      </c>
      <c r="C9692" s="10" t="str">
        <f>VLOOKUP($E9692,'Overview Cluster Days'!$B:$G,5)</f>
        <v>Interseason</v>
      </c>
      <c r="D9692" s="10" t="str">
        <f>VLOOKUP($E9692,'Overview Cluster Days'!$B:$G,6)</f>
        <v>Weekday</v>
      </c>
      <c r="E9692" s="10">
        <v>20190403</v>
      </c>
      <c r="F9692" s="11">
        <v>19</v>
      </c>
      <c r="G9692" s="79">
        <v>546.29999999999995</v>
      </c>
      <c r="H9692" s="79">
        <v>-4</v>
      </c>
      <c r="I9692" s="79">
        <v>2999.5</v>
      </c>
      <c r="J9692" s="79">
        <v>207.4</v>
      </c>
      <c r="K9692" s="79">
        <v>1333.2</v>
      </c>
      <c r="L9692" s="80">
        <v>-479.8</v>
      </c>
      <c r="M9692" s="81">
        <v>596.20000000000005</v>
      </c>
      <c r="N9692" s="81">
        <v>-434.3</v>
      </c>
      <c r="O9692" s="81">
        <v>-172.3</v>
      </c>
      <c r="P9692" s="81">
        <v>490.2</v>
      </c>
      <c r="Q9692" s="26">
        <v>44.49</v>
      </c>
      <c r="R9692" s="27">
        <v>44.49</v>
      </c>
      <c r="S9692" s="27">
        <v>44.49</v>
      </c>
      <c r="T9692" s="27">
        <v>44.49</v>
      </c>
      <c r="U9692" s="28">
        <v>44.49</v>
      </c>
    </row>
    <row r="9693" spans="1:21" x14ac:dyDescent="0.25">
      <c r="A9693" t="s">
        <v>25</v>
      </c>
      <c r="B9693" s="10" t="str">
        <f>VLOOKUP($E9693,'Overview Cluster Days'!$B:$G,3)</f>
        <v>E</v>
      </c>
      <c r="C9693" s="10" t="str">
        <f>VLOOKUP($E9693,'Overview Cluster Days'!$B:$G,5)</f>
        <v>Interseason</v>
      </c>
      <c r="D9693" s="10" t="str">
        <f>VLOOKUP($E9693,'Overview Cluster Days'!$B:$G,6)</f>
        <v>Weekday</v>
      </c>
      <c r="E9693" s="10">
        <v>20190403</v>
      </c>
      <c r="F9693" s="11">
        <v>20</v>
      </c>
      <c r="G9693" s="79">
        <v>552</v>
      </c>
      <c r="H9693" s="79">
        <v>1173</v>
      </c>
      <c r="I9693" s="79">
        <v>3292.3</v>
      </c>
      <c r="J9693" s="79">
        <v>169.4</v>
      </c>
      <c r="K9693" s="79">
        <v>1571.8</v>
      </c>
      <c r="L9693" s="80">
        <v>-474.1</v>
      </c>
      <c r="M9693" s="81">
        <v>1844.5</v>
      </c>
      <c r="N9693" s="81">
        <v>-2067.6999999999998</v>
      </c>
      <c r="O9693" s="81">
        <v>196.5</v>
      </c>
      <c r="P9693" s="81">
        <v>500.8</v>
      </c>
      <c r="Q9693" s="26">
        <v>49.9</v>
      </c>
      <c r="R9693" s="27">
        <v>49.9</v>
      </c>
      <c r="S9693" s="27">
        <v>49.9</v>
      </c>
      <c r="T9693" s="27">
        <v>49.9</v>
      </c>
      <c r="U9693" s="28">
        <v>49.9</v>
      </c>
    </row>
    <row r="9694" spans="1:21" x14ac:dyDescent="0.25">
      <c r="A9694" t="s">
        <v>25</v>
      </c>
      <c r="B9694" s="10" t="str">
        <f>VLOOKUP($E9694,'Overview Cluster Days'!$B:$G,3)</f>
        <v>E</v>
      </c>
      <c r="C9694" s="10" t="str">
        <f>VLOOKUP($E9694,'Overview Cluster Days'!$B:$G,5)</f>
        <v>Interseason</v>
      </c>
      <c r="D9694" s="10" t="str">
        <f>VLOOKUP($E9694,'Overview Cluster Days'!$B:$G,6)</f>
        <v>Weekday</v>
      </c>
      <c r="E9694" s="10">
        <v>20190403</v>
      </c>
      <c r="F9694" s="11">
        <v>21</v>
      </c>
      <c r="G9694" s="79">
        <v>142.4</v>
      </c>
      <c r="H9694" s="79">
        <v>1482</v>
      </c>
      <c r="I9694" s="79">
        <v>3299.5</v>
      </c>
      <c r="J9694" s="79">
        <v>3.7</v>
      </c>
      <c r="K9694" s="79">
        <v>1667.3</v>
      </c>
      <c r="L9694" s="80">
        <v>-883.7</v>
      </c>
      <c r="M9694" s="81">
        <v>2884.8</v>
      </c>
      <c r="N9694" s="81">
        <v>-2628.2</v>
      </c>
      <c r="O9694" s="81">
        <v>30.8</v>
      </c>
      <c r="P9694" s="81">
        <v>596.29999999999995</v>
      </c>
      <c r="Q9694" s="26">
        <v>50.49</v>
      </c>
      <c r="R9694" s="27">
        <v>50.49</v>
      </c>
      <c r="S9694" s="27">
        <v>50.49</v>
      </c>
      <c r="T9694" s="27">
        <v>50.49</v>
      </c>
      <c r="U9694" s="28">
        <v>50.49</v>
      </c>
    </row>
    <row r="9695" spans="1:21" x14ac:dyDescent="0.25">
      <c r="A9695" t="s">
        <v>25</v>
      </c>
      <c r="B9695" s="10" t="str">
        <f>VLOOKUP($E9695,'Overview Cluster Days'!$B:$G,3)</f>
        <v>E</v>
      </c>
      <c r="C9695" s="10" t="str">
        <f>VLOOKUP($E9695,'Overview Cluster Days'!$B:$G,5)</f>
        <v>Interseason</v>
      </c>
      <c r="D9695" s="10" t="str">
        <f>VLOOKUP($E9695,'Overview Cluster Days'!$B:$G,6)</f>
        <v>Weekday</v>
      </c>
      <c r="E9695" s="10">
        <v>20190403</v>
      </c>
      <c r="F9695" s="11">
        <v>22</v>
      </c>
      <c r="G9695" s="79">
        <v>-51</v>
      </c>
      <c r="H9695" s="79">
        <v>3135.7</v>
      </c>
      <c r="I9695" s="79">
        <v>2281.3000000000002</v>
      </c>
      <c r="J9695" s="79">
        <v>195.8</v>
      </c>
      <c r="K9695" s="79">
        <v>1452.4</v>
      </c>
      <c r="L9695" s="80">
        <v>-1077.0999999999999</v>
      </c>
      <c r="M9695" s="81">
        <v>4028.2</v>
      </c>
      <c r="N9695" s="81">
        <v>-3579.4</v>
      </c>
      <c r="O9695" s="81">
        <v>222.9</v>
      </c>
      <c r="P9695" s="81">
        <v>405.4</v>
      </c>
      <c r="Q9695" s="26">
        <v>43.12</v>
      </c>
      <c r="R9695" s="27">
        <v>43.12</v>
      </c>
      <c r="S9695" s="27">
        <v>43.12</v>
      </c>
      <c r="T9695" s="27">
        <v>43.12</v>
      </c>
      <c r="U9695" s="28">
        <v>43.12</v>
      </c>
    </row>
    <row r="9696" spans="1:21" x14ac:dyDescent="0.25">
      <c r="A9696" t="s">
        <v>25</v>
      </c>
      <c r="B9696" s="10" t="str">
        <f>VLOOKUP($E9696,'Overview Cluster Days'!$B:$G,3)</f>
        <v>E</v>
      </c>
      <c r="C9696" s="10" t="str">
        <f>VLOOKUP($E9696,'Overview Cluster Days'!$B:$G,5)</f>
        <v>Interseason</v>
      </c>
      <c r="D9696" s="10" t="str">
        <f>VLOOKUP($E9696,'Overview Cluster Days'!$B:$G,6)</f>
        <v>Weekday</v>
      </c>
      <c r="E9696" s="10">
        <v>20190403</v>
      </c>
      <c r="F9696" s="11">
        <v>23</v>
      </c>
      <c r="G9696" s="79">
        <v>-97.9</v>
      </c>
      <c r="H9696" s="79">
        <v>4403.5</v>
      </c>
      <c r="I9696" s="79">
        <v>1996.9</v>
      </c>
      <c r="J9696" s="79">
        <v>932.4</v>
      </c>
      <c r="K9696" s="79">
        <v>256.3</v>
      </c>
      <c r="L9696" s="80">
        <v>-847.5</v>
      </c>
      <c r="M9696" s="81">
        <v>5003.7</v>
      </c>
      <c r="N9696" s="81">
        <v>-3863.8</v>
      </c>
      <c r="O9696" s="81">
        <v>522.29999999999995</v>
      </c>
      <c r="P9696" s="81">
        <v>-814.7</v>
      </c>
      <c r="Q9696" s="26">
        <v>40.119999999999997</v>
      </c>
      <c r="R9696" s="27">
        <v>40.119999999999997</v>
      </c>
      <c r="S9696" s="27">
        <v>44.73</v>
      </c>
      <c r="T9696" s="27">
        <v>40.119999999999997</v>
      </c>
      <c r="U9696" s="28">
        <v>41.41</v>
      </c>
    </row>
    <row r="9697" spans="1:21" x14ac:dyDescent="0.25">
      <c r="A9697" t="s">
        <v>25</v>
      </c>
      <c r="B9697" s="10" t="str">
        <f>VLOOKUP($E9697,'Overview Cluster Days'!$B:$G,3)</f>
        <v>E</v>
      </c>
      <c r="C9697" s="10" t="str">
        <f>VLOOKUP($E9697,'Overview Cluster Days'!$B:$G,5)</f>
        <v>Interseason</v>
      </c>
      <c r="D9697" s="10" t="str">
        <f>VLOOKUP($E9697,'Overview Cluster Days'!$B:$G,6)</f>
        <v>Weekday</v>
      </c>
      <c r="E9697" s="10">
        <v>20190403</v>
      </c>
      <c r="F9697" s="11">
        <v>24</v>
      </c>
      <c r="G9697" s="79">
        <v>-32</v>
      </c>
      <c r="H9697" s="79">
        <v>5318.7</v>
      </c>
      <c r="I9697" s="79">
        <v>949.3</v>
      </c>
      <c r="J9697" s="79">
        <v>969.9</v>
      </c>
      <c r="K9697" s="79">
        <v>354.1</v>
      </c>
      <c r="L9697" s="80">
        <v>-781.6</v>
      </c>
      <c r="M9697" s="81">
        <v>5718.3</v>
      </c>
      <c r="N9697" s="81">
        <v>-3765.7</v>
      </c>
      <c r="O9697" s="81">
        <v>-474.1</v>
      </c>
      <c r="P9697" s="81">
        <v>-696.9</v>
      </c>
      <c r="Q9697" s="26">
        <v>35.28</v>
      </c>
      <c r="R9697" s="27">
        <v>35.28</v>
      </c>
      <c r="S9697" s="27">
        <v>45.08</v>
      </c>
      <c r="T9697" s="27">
        <v>35.28</v>
      </c>
      <c r="U9697" s="28">
        <v>38.03</v>
      </c>
    </row>
    <row r="9698" spans="1:21" x14ac:dyDescent="0.25">
      <c r="A9698" t="s">
        <v>25</v>
      </c>
      <c r="B9698" s="10" t="str">
        <f>VLOOKUP($E9698,'Overview Cluster Days'!$B:$G,3)</f>
        <v>E</v>
      </c>
      <c r="C9698" s="10" t="str">
        <f>VLOOKUP($E9698,'Overview Cluster Days'!$B:$G,5)</f>
        <v>Interseason</v>
      </c>
      <c r="D9698" s="10" t="str">
        <f>VLOOKUP($E9698,'Overview Cluster Days'!$B:$G,6)</f>
        <v>Weekday</v>
      </c>
      <c r="E9698" s="10">
        <v>20190404</v>
      </c>
      <c r="F9698" s="11">
        <v>1</v>
      </c>
      <c r="G9698" s="79">
        <v>-1040.3</v>
      </c>
      <c r="H9698" s="79">
        <v>5871.9</v>
      </c>
      <c r="I9698" s="79">
        <v>401.9</v>
      </c>
      <c r="J9698" s="79">
        <v>1081.5999999999999</v>
      </c>
      <c r="K9698" s="79">
        <v>562.9</v>
      </c>
      <c r="L9698" s="80">
        <v>-1789.9</v>
      </c>
      <c r="M9698" s="81">
        <v>6457.5</v>
      </c>
      <c r="N9698" s="81">
        <v>-4014.6</v>
      </c>
      <c r="O9698" s="81">
        <v>-164.9</v>
      </c>
      <c r="P9698" s="81">
        <v>-488.1</v>
      </c>
      <c r="Q9698" s="26">
        <v>33.4</v>
      </c>
      <c r="R9698" s="27">
        <v>33.4</v>
      </c>
      <c r="S9698" s="27">
        <v>46.94</v>
      </c>
      <c r="T9698" s="27">
        <v>33.4</v>
      </c>
      <c r="U9698" s="28">
        <v>37.43</v>
      </c>
    </row>
    <row r="9699" spans="1:21" x14ac:dyDescent="0.25">
      <c r="A9699" t="s">
        <v>25</v>
      </c>
      <c r="B9699" s="10" t="str">
        <f>VLOOKUP($E9699,'Overview Cluster Days'!$B:$G,3)</f>
        <v>E</v>
      </c>
      <c r="C9699" s="10" t="str">
        <f>VLOOKUP($E9699,'Overview Cluster Days'!$B:$G,5)</f>
        <v>Interseason</v>
      </c>
      <c r="D9699" s="10" t="str">
        <f>VLOOKUP($E9699,'Overview Cluster Days'!$B:$G,6)</f>
        <v>Weekday</v>
      </c>
      <c r="E9699" s="10">
        <v>20190404</v>
      </c>
      <c r="F9699" s="11">
        <v>2</v>
      </c>
      <c r="G9699" s="79">
        <v>-206.9</v>
      </c>
      <c r="H9699" s="79">
        <v>5069.7</v>
      </c>
      <c r="I9699" s="79">
        <v>171.1</v>
      </c>
      <c r="J9699" s="79">
        <v>1218.5</v>
      </c>
      <c r="K9699" s="79">
        <v>527.79999999999995</v>
      </c>
      <c r="L9699" s="80">
        <v>-956.5</v>
      </c>
      <c r="M9699" s="81">
        <v>5601.9</v>
      </c>
      <c r="N9699" s="81">
        <v>-4062.5</v>
      </c>
      <c r="O9699" s="81">
        <v>-59.7</v>
      </c>
      <c r="P9699" s="81">
        <v>-523.20000000000005</v>
      </c>
      <c r="Q9699" s="26">
        <v>32.82</v>
      </c>
      <c r="R9699" s="27">
        <v>32.82</v>
      </c>
      <c r="S9699" s="27">
        <v>38.94</v>
      </c>
      <c r="T9699" s="27">
        <v>32.82</v>
      </c>
      <c r="U9699" s="28">
        <v>34.64</v>
      </c>
    </row>
    <row r="9700" spans="1:21" x14ac:dyDescent="0.25">
      <c r="A9700" t="s">
        <v>25</v>
      </c>
      <c r="B9700" s="10" t="str">
        <f>VLOOKUP($E9700,'Overview Cluster Days'!$B:$G,3)</f>
        <v>E</v>
      </c>
      <c r="C9700" s="10" t="str">
        <f>VLOOKUP($E9700,'Overview Cluster Days'!$B:$G,5)</f>
        <v>Interseason</v>
      </c>
      <c r="D9700" s="10" t="str">
        <f>VLOOKUP($E9700,'Overview Cluster Days'!$B:$G,6)</f>
        <v>Weekday</v>
      </c>
      <c r="E9700" s="10">
        <v>20190404</v>
      </c>
      <c r="F9700" s="11">
        <v>3</v>
      </c>
      <c r="G9700" s="79">
        <v>190.5</v>
      </c>
      <c r="H9700" s="79">
        <v>5793</v>
      </c>
      <c r="I9700" s="79">
        <v>261.39999999999998</v>
      </c>
      <c r="J9700" s="79">
        <v>1088</v>
      </c>
      <c r="K9700" s="79">
        <v>470.3</v>
      </c>
      <c r="L9700" s="80">
        <v>-559.1</v>
      </c>
      <c r="M9700" s="81">
        <v>6570.3</v>
      </c>
      <c r="N9700" s="81">
        <v>-5550.9</v>
      </c>
      <c r="O9700" s="81">
        <v>21.4</v>
      </c>
      <c r="P9700" s="81">
        <v>-481.7</v>
      </c>
      <c r="Q9700" s="26">
        <v>32.65</v>
      </c>
      <c r="R9700" s="27">
        <v>32.65</v>
      </c>
      <c r="S9700" s="27">
        <v>32.65</v>
      </c>
      <c r="T9700" s="27">
        <v>32.65</v>
      </c>
      <c r="U9700" s="28">
        <v>32.65</v>
      </c>
    </row>
    <row r="9701" spans="1:21" x14ac:dyDescent="0.25">
      <c r="A9701" t="s">
        <v>25</v>
      </c>
      <c r="B9701" s="10" t="str">
        <f>VLOOKUP($E9701,'Overview Cluster Days'!$B:$G,3)</f>
        <v>E</v>
      </c>
      <c r="C9701" s="10" t="str">
        <f>VLOOKUP($E9701,'Overview Cluster Days'!$B:$G,5)</f>
        <v>Interseason</v>
      </c>
      <c r="D9701" s="10" t="str">
        <f>VLOOKUP($E9701,'Overview Cluster Days'!$B:$G,6)</f>
        <v>Weekday</v>
      </c>
      <c r="E9701" s="10">
        <v>20190404</v>
      </c>
      <c r="F9701" s="11">
        <v>4</v>
      </c>
      <c r="G9701" s="79">
        <v>16</v>
      </c>
      <c r="H9701" s="79">
        <v>5484.9</v>
      </c>
      <c r="I9701" s="79">
        <v>1111.5999999999999</v>
      </c>
      <c r="J9701" s="79">
        <v>1314.6</v>
      </c>
      <c r="K9701" s="79">
        <v>580.4</v>
      </c>
      <c r="L9701" s="80">
        <v>-845</v>
      </c>
      <c r="M9701" s="81">
        <v>5536.5</v>
      </c>
      <c r="N9701" s="81">
        <v>-4700.7</v>
      </c>
      <c r="O9701" s="81">
        <v>386.8</v>
      </c>
      <c r="P9701" s="81">
        <v>-377.6</v>
      </c>
      <c r="Q9701" s="26">
        <v>32.89</v>
      </c>
      <c r="R9701" s="27">
        <v>32.89</v>
      </c>
      <c r="S9701" s="27">
        <v>32.89</v>
      </c>
      <c r="T9701" s="27">
        <v>32.89</v>
      </c>
      <c r="U9701" s="28">
        <v>32.89</v>
      </c>
    </row>
    <row r="9702" spans="1:21" x14ac:dyDescent="0.25">
      <c r="A9702" t="s">
        <v>25</v>
      </c>
      <c r="B9702" s="10" t="str">
        <f>VLOOKUP($E9702,'Overview Cluster Days'!$B:$G,3)</f>
        <v>E</v>
      </c>
      <c r="C9702" s="10" t="str">
        <f>VLOOKUP($E9702,'Overview Cluster Days'!$B:$G,5)</f>
        <v>Interseason</v>
      </c>
      <c r="D9702" s="10" t="str">
        <f>VLOOKUP($E9702,'Overview Cluster Days'!$B:$G,6)</f>
        <v>Weekday</v>
      </c>
      <c r="E9702" s="10">
        <v>20190404</v>
      </c>
      <c r="F9702" s="11">
        <v>5</v>
      </c>
      <c r="G9702" s="79">
        <v>-1.5</v>
      </c>
      <c r="H9702" s="79">
        <v>4981.7</v>
      </c>
      <c r="I9702" s="79">
        <v>1813.2</v>
      </c>
      <c r="J9702" s="79">
        <v>1826.2</v>
      </c>
      <c r="K9702" s="79">
        <v>634.9</v>
      </c>
      <c r="L9702" s="80">
        <v>-862.5</v>
      </c>
      <c r="M9702" s="81">
        <v>4981.7</v>
      </c>
      <c r="N9702" s="81">
        <v>-4288.5</v>
      </c>
      <c r="O9702" s="81">
        <v>534.4</v>
      </c>
      <c r="P9702" s="81">
        <v>-365.1</v>
      </c>
      <c r="Q9702" s="26">
        <v>33.869999999999997</v>
      </c>
      <c r="R9702" s="27">
        <v>33.869999999999997</v>
      </c>
      <c r="S9702" s="27">
        <v>33.869999999999997</v>
      </c>
      <c r="T9702" s="27">
        <v>33.869999999999997</v>
      </c>
      <c r="U9702" s="28">
        <v>33.869999999999997</v>
      </c>
    </row>
    <row r="9703" spans="1:21" x14ac:dyDescent="0.25">
      <c r="A9703" t="s">
        <v>25</v>
      </c>
      <c r="B9703" s="10" t="str">
        <f>VLOOKUP($E9703,'Overview Cluster Days'!$B:$G,3)</f>
        <v>E</v>
      </c>
      <c r="C9703" s="10" t="str">
        <f>VLOOKUP($E9703,'Overview Cluster Days'!$B:$G,5)</f>
        <v>Interseason</v>
      </c>
      <c r="D9703" s="10" t="str">
        <f>VLOOKUP($E9703,'Overview Cluster Days'!$B:$G,6)</f>
        <v>Weekday</v>
      </c>
      <c r="E9703" s="10">
        <v>20190404</v>
      </c>
      <c r="F9703" s="11">
        <v>6</v>
      </c>
      <c r="G9703" s="79">
        <v>-217.1</v>
      </c>
      <c r="H9703" s="79">
        <v>4144.5</v>
      </c>
      <c r="I9703" s="79">
        <v>1664.2</v>
      </c>
      <c r="J9703" s="79">
        <v>2415.6999999999998</v>
      </c>
      <c r="K9703" s="79">
        <v>-49</v>
      </c>
      <c r="L9703" s="80">
        <v>-1078.0999999999999</v>
      </c>
      <c r="M9703" s="81">
        <v>4522</v>
      </c>
      <c r="N9703" s="81">
        <v>-4437.5</v>
      </c>
      <c r="O9703" s="81">
        <v>2093.6</v>
      </c>
      <c r="P9703" s="81">
        <v>-1100</v>
      </c>
      <c r="Q9703" s="26">
        <v>36.89</v>
      </c>
      <c r="R9703" s="27">
        <v>36.89</v>
      </c>
      <c r="S9703" s="27">
        <v>36.89</v>
      </c>
      <c r="T9703" s="27">
        <v>36.89</v>
      </c>
      <c r="U9703" s="28">
        <v>36.89</v>
      </c>
    </row>
    <row r="9704" spans="1:21" x14ac:dyDescent="0.25">
      <c r="A9704" t="s">
        <v>25</v>
      </c>
      <c r="B9704" s="10" t="str">
        <f>VLOOKUP($E9704,'Overview Cluster Days'!$B:$G,3)</f>
        <v>E</v>
      </c>
      <c r="C9704" s="10" t="str">
        <f>VLOOKUP($E9704,'Overview Cluster Days'!$B:$G,5)</f>
        <v>Interseason</v>
      </c>
      <c r="D9704" s="10" t="str">
        <f>VLOOKUP($E9704,'Overview Cluster Days'!$B:$G,6)</f>
        <v>Weekday</v>
      </c>
      <c r="E9704" s="10">
        <v>20190404</v>
      </c>
      <c r="F9704" s="11">
        <v>7</v>
      </c>
      <c r="G9704" s="79">
        <v>-279.10000000000002</v>
      </c>
      <c r="H9704" s="79">
        <v>2770.1</v>
      </c>
      <c r="I9704" s="79">
        <v>255</v>
      </c>
      <c r="J9704" s="79">
        <v>1185.9000000000001</v>
      </c>
      <c r="K9704" s="79">
        <v>551.6</v>
      </c>
      <c r="L9704" s="80">
        <v>-279.10000000000002</v>
      </c>
      <c r="M9704" s="81">
        <v>4964.6000000000004</v>
      </c>
      <c r="N9704" s="81">
        <v>-5846.7</v>
      </c>
      <c r="O9704" s="81">
        <v>1660.6</v>
      </c>
      <c r="P9704" s="81">
        <v>-499.4</v>
      </c>
      <c r="Q9704" s="26">
        <v>44.12</v>
      </c>
      <c r="R9704" s="27">
        <v>44.12</v>
      </c>
      <c r="S9704" s="27">
        <v>44.12</v>
      </c>
      <c r="T9704" s="27">
        <v>44.12</v>
      </c>
      <c r="U9704" s="28">
        <v>44.12</v>
      </c>
    </row>
    <row r="9705" spans="1:21" x14ac:dyDescent="0.25">
      <c r="A9705" t="s">
        <v>25</v>
      </c>
      <c r="B9705" s="10" t="str">
        <f>VLOOKUP($E9705,'Overview Cluster Days'!$B:$G,3)</f>
        <v>E</v>
      </c>
      <c r="C9705" s="10" t="str">
        <f>VLOOKUP($E9705,'Overview Cluster Days'!$B:$G,5)</f>
        <v>Interseason</v>
      </c>
      <c r="D9705" s="10" t="str">
        <f>VLOOKUP($E9705,'Overview Cluster Days'!$B:$G,6)</f>
        <v>Weekday</v>
      </c>
      <c r="E9705" s="10">
        <v>20190404</v>
      </c>
      <c r="F9705" s="11">
        <v>8</v>
      </c>
      <c r="G9705" s="79">
        <v>-758.3</v>
      </c>
      <c r="H9705" s="79">
        <v>4447.3999999999996</v>
      </c>
      <c r="I9705" s="79">
        <v>-977.5</v>
      </c>
      <c r="J9705" s="79">
        <v>-148.69999999999999</v>
      </c>
      <c r="K9705" s="79">
        <v>1106.7</v>
      </c>
      <c r="L9705" s="80">
        <v>-758.3</v>
      </c>
      <c r="M9705" s="81">
        <v>6416.4</v>
      </c>
      <c r="N9705" s="81">
        <v>-6664.2</v>
      </c>
      <c r="O9705" s="81">
        <v>970.4</v>
      </c>
      <c r="P9705" s="81">
        <v>35.700000000000003</v>
      </c>
      <c r="Q9705" s="26">
        <v>52.64</v>
      </c>
      <c r="R9705" s="27">
        <v>52.64</v>
      </c>
      <c r="S9705" s="27">
        <v>52.64</v>
      </c>
      <c r="T9705" s="27">
        <v>52.64</v>
      </c>
      <c r="U9705" s="28">
        <v>52.64</v>
      </c>
    </row>
    <row r="9706" spans="1:21" x14ac:dyDescent="0.25">
      <c r="A9706" t="s">
        <v>25</v>
      </c>
      <c r="B9706" s="10" t="str">
        <f>VLOOKUP($E9706,'Overview Cluster Days'!$B:$G,3)</f>
        <v>E</v>
      </c>
      <c r="C9706" s="10" t="str">
        <f>VLOOKUP($E9706,'Overview Cluster Days'!$B:$G,5)</f>
        <v>Interseason</v>
      </c>
      <c r="D9706" s="10" t="str">
        <f>VLOOKUP($E9706,'Overview Cluster Days'!$B:$G,6)</f>
        <v>Weekday</v>
      </c>
      <c r="E9706" s="10">
        <v>20190404</v>
      </c>
      <c r="F9706" s="11">
        <v>9</v>
      </c>
      <c r="G9706" s="79">
        <v>-29.2</v>
      </c>
      <c r="H9706" s="79">
        <v>4592.8</v>
      </c>
      <c r="I9706" s="79">
        <v>-495</v>
      </c>
      <c r="J9706" s="79">
        <v>-929.5</v>
      </c>
      <c r="K9706" s="79">
        <v>1112.3</v>
      </c>
      <c r="L9706" s="80">
        <v>-778.8</v>
      </c>
      <c r="M9706" s="81">
        <v>6150.8</v>
      </c>
      <c r="N9706" s="81">
        <v>-4946.1000000000004</v>
      </c>
      <c r="O9706" s="81">
        <v>-467.2</v>
      </c>
      <c r="P9706" s="81">
        <v>41.3</v>
      </c>
      <c r="Q9706" s="26">
        <v>60.25</v>
      </c>
      <c r="R9706" s="27">
        <v>58.77</v>
      </c>
      <c r="S9706" s="27">
        <v>59.69</v>
      </c>
      <c r="T9706" s="27">
        <v>60.49</v>
      </c>
      <c r="U9706" s="28">
        <v>58.77</v>
      </c>
    </row>
    <row r="9707" spans="1:21" x14ac:dyDescent="0.25">
      <c r="A9707" t="s">
        <v>25</v>
      </c>
      <c r="B9707" s="10" t="str">
        <f>VLOOKUP($E9707,'Overview Cluster Days'!$B:$G,3)</f>
        <v>E</v>
      </c>
      <c r="C9707" s="10" t="str">
        <f>VLOOKUP($E9707,'Overview Cluster Days'!$B:$G,5)</f>
        <v>Interseason</v>
      </c>
      <c r="D9707" s="10" t="str">
        <f>VLOOKUP($E9707,'Overview Cluster Days'!$B:$G,6)</f>
        <v>Weekday</v>
      </c>
      <c r="E9707" s="10">
        <v>20190404</v>
      </c>
      <c r="F9707" s="11">
        <v>10</v>
      </c>
      <c r="G9707" s="79">
        <v>137.4</v>
      </c>
      <c r="H9707" s="79">
        <v>4070.4</v>
      </c>
      <c r="I9707" s="79">
        <v>832.1</v>
      </c>
      <c r="J9707" s="79">
        <v>-671.4</v>
      </c>
      <c r="K9707" s="79">
        <v>1001.1</v>
      </c>
      <c r="L9707" s="80">
        <v>-612.20000000000005</v>
      </c>
      <c r="M9707" s="81">
        <v>5483.1</v>
      </c>
      <c r="N9707" s="81">
        <v>-4690.5</v>
      </c>
      <c r="O9707" s="81">
        <v>-305.5</v>
      </c>
      <c r="P9707" s="81">
        <v>125.1</v>
      </c>
      <c r="Q9707" s="26">
        <v>64.540000000000006</v>
      </c>
      <c r="R9707" s="27">
        <v>49.88</v>
      </c>
      <c r="S9707" s="27">
        <v>59.14</v>
      </c>
      <c r="T9707" s="27">
        <v>64.540000000000006</v>
      </c>
      <c r="U9707" s="28">
        <v>49.88</v>
      </c>
    </row>
    <row r="9708" spans="1:21" x14ac:dyDescent="0.25">
      <c r="A9708" t="s">
        <v>25</v>
      </c>
      <c r="B9708" s="10" t="str">
        <f>VLOOKUP($E9708,'Overview Cluster Days'!$B:$G,3)</f>
        <v>E</v>
      </c>
      <c r="C9708" s="10" t="str">
        <f>VLOOKUP($E9708,'Overview Cluster Days'!$B:$G,5)</f>
        <v>Interseason</v>
      </c>
      <c r="D9708" s="10" t="str">
        <f>VLOOKUP($E9708,'Overview Cluster Days'!$B:$G,6)</f>
        <v>Weekday</v>
      </c>
      <c r="E9708" s="10">
        <v>20190404</v>
      </c>
      <c r="F9708" s="11">
        <v>11</v>
      </c>
      <c r="G9708" s="79">
        <v>-400.9</v>
      </c>
      <c r="H9708" s="79">
        <v>3537.5</v>
      </c>
      <c r="I9708" s="79">
        <v>1765.3</v>
      </c>
      <c r="J9708" s="79">
        <v>-264.3</v>
      </c>
      <c r="K9708" s="79">
        <v>1086.2</v>
      </c>
      <c r="L9708" s="80">
        <v>-1150.5</v>
      </c>
      <c r="M9708" s="81">
        <v>5050.8999999999996</v>
      </c>
      <c r="N9708" s="81">
        <v>-3921.4</v>
      </c>
      <c r="O9708" s="81">
        <v>-237.2</v>
      </c>
      <c r="P9708" s="81">
        <v>258.2</v>
      </c>
      <c r="Q9708" s="26">
        <v>49.67</v>
      </c>
      <c r="R9708" s="27">
        <v>49.67</v>
      </c>
      <c r="S9708" s="27">
        <v>49.67</v>
      </c>
      <c r="T9708" s="27">
        <v>49.67</v>
      </c>
      <c r="U9708" s="28">
        <v>49.67</v>
      </c>
    </row>
    <row r="9709" spans="1:21" x14ac:dyDescent="0.25">
      <c r="A9709" t="s">
        <v>25</v>
      </c>
      <c r="B9709" s="10" t="str">
        <f>VLOOKUP($E9709,'Overview Cluster Days'!$B:$G,3)</f>
        <v>E</v>
      </c>
      <c r="C9709" s="10" t="str">
        <f>VLOOKUP($E9709,'Overview Cluster Days'!$B:$G,5)</f>
        <v>Interseason</v>
      </c>
      <c r="D9709" s="10" t="str">
        <f>VLOOKUP($E9709,'Overview Cluster Days'!$B:$G,6)</f>
        <v>Weekday</v>
      </c>
      <c r="E9709" s="10">
        <v>20190404</v>
      </c>
      <c r="F9709" s="11">
        <v>12</v>
      </c>
      <c r="G9709" s="79">
        <v>-452.8</v>
      </c>
      <c r="H9709" s="79">
        <v>3154.9</v>
      </c>
      <c r="I9709" s="79">
        <v>2119.8000000000002</v>
      </c>
      <c r="J9709" s="79">
        <v>44.9</v>
      </c>
      <c r="K9709" s="79">
        <v>952.5</v>
      </c>
      <c r="L9709" s="80">
        <v>-1202.4000000000001</v>
      </c>
      <c r="M9709" s="81">
        <v>4747.8</v>
      </c>
      <c r="N9709" s="81">
        <v>-3566.9</v>
      </c>
      <c r="O9709" s="81">
        <v>72</v>
      </c>
      <c r="P9709" s="81">
        <v>-50.5</v>
      </c>
      <c r="Q9709" s="26">
        <v>47.06</v>
      </c>
      <c r="R9709" s="27">
        <v>47.06</v>
      </c>
      <c r="S9709" s="27">
        <v>47.06</v>
      </c>
      <c r="T9709" s="27">
        <v>47.06</v>
      </c>
      <c r="U9709" s="28">
        <v>47.06</v>
      </c>
    </row>
    <row r="9710" spans="1:21" x14ac:dyDescent="0.25">
      <c r="A9710" t="s">
        <v>25</v>
      </c>
      <c r="B9710" s="10" t="str">
        <f>VLOOKUP($E9710,'Overview Cluster Days'!$B:$G,3)</f>
        <v>E</v>
      </c>
      <c r="C9710" s="10" t="str">
        <f>VLOOKUP($E9710,'Overview Cluster Days'!$B:$G,5)</f>
        <v>Interseason</v>
      </c>
      <c r="D9710" s="10" t="str">
        <f>VLOOKUP($E9710,'Overview Cluster Days'!$B:$G,6)</f>
        <v>Weekday</v>
      </c>
      <c r="E9710" s="10">
        <v>20190404</v>
      </c>
      <c r="F9710" s="11">
        <v>13</v>
      </c>
      <c r="G9710" s="79">
        <v>62.7</v>
      </c>
      <c r="H9710" s="79">
        <v>4678.8</v>
      </c>
      <c r="I9710" s="79">
        <v>656.6</v>
      </c>
      <c r="J9710" s="79">
        <v>341.8</v>
      </c>
      <c r="K9710" s="79">
        <v>35.6</v>
      </c>
      <c r="L9710" s="80">
        <v>-686.9</v>
      </c>
      <c r="M9710" s="81">
        <v>6424.6</v>
      </c>
      <c r="N9710" s="81">
        <v>-5030.1000000000004</v>
      </c>
      <c r="O9710" s="81">
        <v>327.8</v>
      </c>
      <c r="P9710" s="81">
        <v>-1035.4000000000001</v>
      </c>
      <c r="Q9710" s="26">
        <v>42.92</v>
      </c>
      <c r="R9710" s="27">
        <v>42.92</v>
      </c>
      <c r="S9710" s="27">
        <v>42.92</v>
      </c>
      <c r="T9710" s="27">
        <v>42.92</v>
      </c>
      <c r="U9710" s="28">
        <v>42.92</v>
      </c>
    </row>
    <row r="9711" spans="1:21" x14ac:dyDescent="0.25">
      <c r="A9711" t="s">
        <v>25</v>
      </c>
      <c r="B9711" s="10" t="str">
        <f>VLOOKUP($E9711,'Overview Cluster Days'!$B:$G,3)</f>
        <v>E</v>
      </c>
      <c r="C9711" s="10" t="str">
        <f>VLOOKUP($E9711,'Overview Cluster Days'!$B:$G,5)</f>
        <v>Interseason</v>
      </c>
      <c r="D9711" s="10" t="str">
        <f>VLOOKUP($E9711,'Overview Cluster Days'!$B:$G,6)</f>
        <v>Weekday</v>
      </c>
      <c r="E9711" s="10">
        <v>20190404</v>
      </c>
      <c r="F9711" s="11">
        <v>14</v>
      </c>
      <c r="G9711" s="79">
        <v>-152.19999999999999</v>
      </c>
      <c r="H9711" s="79">
        <v>5259.3</v>
      </c>
      <c r="I9711" s="79">
        <v>1761.3</v>
      </c>
      <c r="J9711" s="79">
        <v>402.2</v>
      </c>
      <c r="K9711" s="79">
        <v>-702.4</v>
      </c>
      <c r="L9711" s="80">
        <v>-901.8</v>
      </c>
      <c r="M9711" s="81">
        <v>6544</v>
      </c>
      <c r="N9711" s="81">
        <v>-3925.4</v>
      </c>
      <c r="O9711" s="81">
        <v>56.6</v>
      </c>
      <c r="P9711" s="81">
        <v>-1773.4</v>
      </c>
      <c r="Q9711" s="26">
        <v>41.42</v>
      </c>
      <c r="R9711" s="27">
        <v>41.42</v>
      </c>
      <c r="S9711" s="27">
        <v>41.42</v>
      </c>
      <c r="T9711" s="27">
        <v>41.42</v>
      </c>
      <c r="U9711" s="28">
        <v>41.42</v>
      </c>
    </row>
    <row r="9712" spans="1:21" x14ac:dyDescent="0.25">
      <c r="A9712" t="s">
        <v>25</v>
      </c>
      <c r="B9712" s="10" t="str">
        <f>VLOOKUP($E9712,'Overview Cluster Days'!$B:$G,3)</f>
        <v>E</v>
      </c>
      <c r="C9712" s="10" t="str">
        <f>VLOOKUP($E9712,'Overview Cluster Days'!$B:$G,5)</f>
        <v>Interseason</v>
      </c>
      <c r="D9712" s="10" t="str">
        <f>VLOOKUP($E9712,'Overview Cluster Days'!$B:$G,6)</f>
        <v>Weekday</v>
      </c>
      <c r="E9712" s="10">
        <v>20190404</v>
      </c>
      <c r="F9712" s="11">
        <v>15</v>
      </c>
      <c r="G9712" s="79">
        <v>36.299999999999997</v>
      </c>
      <c r="H9712" s="79">
        <v>4752.5</v>
      </c>
      <c r="I9712" s="79">
        <v>3018.5</v>
      </c>
      <c r="J9712" s="79">
        <v>372.3</v>
      </c>
      <c r="K9712" s="79">
        <v>-741</v>
      </c>
      <c r="L9712" s="80">
        <v>-713.3</v>
      </c>
      <c r="M9712" s="81">
        <v>4698.3</v>
      </c>
      <c r="N9712" s="81">
        <v>-2668.2</v>
      </c>
      <c r="O9712" s="81">
        <v>495.2</v>
      </c>
      <c r="P9712" s="81">
        <v>-1812</v>
      </c>
      <c r="Q9712" s="26">
        <v>38.42</v>
      </c>
      <c r="R9712" s="27">
        <v>38.42</v>
      </c>
      <c r="S9712" s="27">
        <v>38.42</v>
      </c>
      <c r="T9712" s="27">
        <v>38.42</v>
      </c>
      <c r="U9712" s="28">
        <v>38.42</v>
      </c>
    </row>
    <row r="9713" spans="1:21" x14ac:dyDescent="0.25">
      <c r="A9713" t="s">
        <v>25</v>
      </c>
      <c r="B9713" s="10" t="str">
        <f>VLOOKUP($E9713,'Overview Cluster Days'!$B:$G,3)</f>
        <v>E</v>
      </c>
      <c r="C9713" s="10" t="str">
        <f>VLOOKUP($E9713,'Overview Cluster Days'!$B:$G,5)</f>
        <v>Interseason</v>
      </c>
      <c r="D9713" s="10" t="str">
        <f>VLOOKUP($E9713,'Overview Cluster Days'!$B:$G,6)</f>
        <v>Weekday</v>
      </c>
      <c r="E9713" s="10">
        <v>20190404</v>
      </c>
      <c r="F9713" s="11">
        <v>16</v>
      </c>
      <c r="G9713" s="79">
        <v>66.900000000000006</v>
      </c>
      <c r="H9713" s="79">
        <v>3982.3</v>
      </c>
      <c r="I9713" s="79">
        <v>4642.3</v>
      </c>
      <c r="J9713" s="79">
        <v>303.10000000000002</v>
      </c>
      <c r="K9713" s="79">
        <v>-864.2</v>
      </c>
      <c r="L9713" s="80">
        <v>-682.7</v>
      </c>
      <c r="M9713" s="81">
        <v>3820</v>
      </c>
      <c r="N9713" s="81">
        <v>-1044.4000000000001</v>
      </c>
      <c r="O9713" s="81">
        <v>-157.69999999999999</v>
      </c>
      <c r="P9713" s="81">
        <v>-1935.2</v>
      </c>
      <c r="Q9713" s="26">
        <v>38.049999999999997</v>
      </c>
      <c r="R9713" s="27">
        <v>38.049999999999997</v>
      </c>
      <c r="S9713" s="27">
        <v>38.049999999999997</v>
      </c>
      <c r="T9713" s="27">
        <v>38.049999999999997</v>
      </c>
      <c r="U9713" s="28">
        <v>38.049999999999997</v>
      </c>
    </row>
    <row r="9714" spans="1:21" x14ac:dyDescent="0.25">
      <c r="A9714" t="s">
        <v>25</v>
      </c>
      <c r="B9714" s="10" t="str">
        <f>VLOOKUP($E9714,'Overview Cluster Days'!$B:$G,3)</f>
        <v>E</v>
      </c>
      <c r="C9714" s="10" t="str">
        <f>VLOOKUP($E9714,'Overview Cluster Days'!$B:$G,5)</f>
        <v>Interseason</v>
      </c>
      <c r="D9714" s="10" t="str">
        <f>VLOOKUP($E9714,'Overview Cluster Days'!$B:$G,6)</f>
        <v>Weekday</v>
      </c>
      <c r="E9714" s="10">
        <v>20190404</v>
      </c>
      <c r="F9714" s="11">
        <v>17</v>
      </c>
      <c r="G9714" s="79">
        <v>54.8</v>
      </c>
      <c r="H9714" s="79">
        <v>3691.4</v>
      </c>
      <c r="I9714" s="79">
        <v>5511.9</v>
      </c>
      <c r="J9714" s="79">
        <v>109.5</v>
      </c>
      <c r="K9714" s="79">
        <v>-896.2</v>
      </c>
      <c r="L9714" s="80">
        <v>-930.8</v>
      </c>
      <c r="M9714" s="81">
        <v>3287.6</v>
      </c>
      <c r="N9714" s="81">
        <v>-174.8</v>
      </c>
      <c r="O9714" s="81">
        <v>-214.8</v>
      </c>
      <c r="P9714" s="81">
        <v>-1967.2</v>
      </c>
      <c r="Q9714" s="26">
        <v>38.049999999999997</v>
      </c>
      <c r="R9714" s="27">
        <v>38.049999999999997</v>
      </c>
      <c r="S9714" s="27">
        <v>38.049999999999997</v>
      </c>
      <c r="T9714" s="27">
        <v>38.049999999999997</v>
      </c>
      <c r="U9714" s="28">
        <v>38.049999999999997</v>
      </c>
    </row>
    <row r="9715" spans="1:21" x14ac:dyDescent="0.25">
      <c r="A9715" t="s">
        <v>25</v>
      </c>
      <c r="B9715" s="10" t="str">
        <f>VLOOKUP($E9715,'Overview Cluster Days'!$B:$G,3)</f>
        <v>E</v>
      </c>
      <c r="C9715" s="10" t="str">
        <f>VLOOKUP($E9715,'Overview Cluster Days'!$B:$G,5)</f>
        <v>Interseason</v>
      </c>
      <c r="D9715" s="10" t="str">
        <f>VLOOKUP($E9715,'Overview Cluster Days'!$B:$G,6)</f>
        <v>Weekday</v>
      </c>
      <c r="E9715" s="10">
        <v>20190404</v>
      </c>
      <c r="F9715" s="11">
        <v>18</v>
      </c>
      <c r="G9715" s="79">
        <v>-258.2</v>
      </c>
      <c r="H9715" s="79">
        <v>2241.1</v>
      </c>
      <c r="I9715" s="79">
        <v>5716.4</v>
      </c>
      <c r="J9715" s="79">
        <v>-116.8</v>
      </c>
      <c r="K9715" s="79">
        <v>-711.7</v>
      </c>
      <c r="L9715" s="80">
        <v>-1243.8</v>
      </c>
      <c r="M9715" s="81">
        <v>2537.4</v>
      </c>
      <c r="N9715" s="81">
        <v>29.7</v>
      </c>
      <c r="O9715" s="81">
        <v>459.4</v>
      </c>
      <c r="P9715" s="81">
        <v>-1782.7</v>
      </c>
      <c r="Q9715" s="26">
        <v>40.130000000000003</v>
      </c>
      <c r="R9715" s="27">
        <v>40.130000000000003</v>
      </c>
      <c r="S9715" s="27">
        <v>40.130000000000003</v>
      </c>
      <c r="T9715" s="27">
        <v>40.130000000000003</v>
      </c>
      <c r="U9715" s="28">
        <v>40.130000000000003</v>
      </c>
    </row>
    <row r="9716" spans="1:21" x14ac:dyDescent="0.25">
      <c r="A9716" t="s">
        <v>25</v>
      </c>
      <c r="B9716" s="10" t="str">
        <f>VLOOKUP($E9716,'Overview Cluster Days'!$B:$G,3)</f>
        <v>E</v>
      </c>
      <c r="C9716" s="10" t="str">
        <f>VLOOKUP($E9716,'Overview Cluster Days'!$B:$G,5)</f>
        <v>Interseason</v>
      </c>
      <c r="D9716" s="10" t="str">
        <f>VLOOKUP($E9716,'Overview Cluster Days'!$B:$G,6)</f>
        <v>Weekday</v>
      </c>
      <c r="E9716" s="10">
        <v>20190404</v>
      </c>
      <c r="F9716" s="11">
        <v>19</v>
      </c>
      <c r="G9716" s="79">
        <v>-432.1</v>
      </c>
      <c r="H9716" s="79">
        <v>621.5</v>
      </c>
      <c r="I9716" s="79">
        <v>5391.1</v>
      </c>
      <c r="J9716" s="79">
        <v>224.2</v>
      </c>
      <c r="K9716" s="79">
        <v>204</v>
      </c>
      <c r="L9716" s="80">
        <v>-1458.2</v>
      </c>
      <c r="M9716" s="81">
        <v>2167.6999999999998</v>
      </c>
      <c r="N9716" s="81">
        <v>-295.60000000000002</v>
      </c>
      <c r="O9716" s="81">
        <v>453.1</v>
      </c>
      <c r="P9716" s="81">
        <v>-867</v>
      </c>
      <c r="Q9716" s="26">
        <v>45.01</v>
      </c>
      <c r="R9716" s="27">
        <v>45.01</v>
      </c>
      <c r="S9716" s="27">
        <v>45.01</v>
      </c>
      <c r="T9716" s="27">
        <v>45.01</v>
      </c>
      <c r="U9716" s="28">
        <v>45.01</v>
      </c>
    </row>
    <row r="9717" spans="1:21" x14ac:dyDescent="0.25">
      <c r="A9717" t="s">
        <v>25</v>
      </c>
      <c r="B9717" s="10" t="str">
        <f>VLOOKUP($E9717,'Overview Cluster Days'!$B:$G,3)</f>
        <v>E</v>
      </c>
      <c r="C9717" s="10" t="str">
        <f>VLOOKUP($E9717,'Overview Cluster Days'!$B:$G,5)</f>
        <v>Interseason</v>
      </c>
      <c r="D9717" s="10" t="str">
        <f>VLOOKUP($E9717,'Overview Cluster Days'!$B:$G,6)</f>
        <v>Weekday</v>
      </c>
      <c r="E9717" s="10">
        <v>20190404</v>
      </c>
      <c r="F9717" s="11">
        <v>20</v>
      </c>
      <c r="G9717" s="79">
        <v>-221.2</v>
      </c>
      <c r="H9717" s="79">
        <v>1614.9</v>
      </c>
      <c r="I9717" s="79">
        <v>3488.9</v>
      </c>
      <c r="J9717" s="79">
        <v>257.89999999999998</v>
      </c>
      <c r="K9717" s="79">
        <v>821.4</v>
      </c>
      <c r="L9717" s="80">
        <v>-970.8</v>
      </c>
      <c r="M9717" s="81">
        <v>3133.2</v>
      </c>
      <c r="N9717" s="81">
        <v>-2197.8000000000002</v>
      </c>
      <c r="O9717" s="81">
        <v>285</v>
      </c>
      <c r="P9717" s="81">
        <v>-249.6</v>
      </c>
      <c r="Q9717" s="26">
        <v>49.99</v>
      </c>
      <c r="R9717" s="27">
        <v>49.99</v>
      </c>
      <c r="S9717" s="27">
        <v>49.99</v>
      </c>
      <c r="T9717" s="27">
        <v>49.99</v>
      </c>
      <c r="U9717" s="28">
        <v>49.99</v>
      </c>
    </row>
    <row r="9718" spans="1:21" x14ac:dyDescent="0.25">
      <c r="A9718" t="s">
        <v>25</v>
      </c>
      <c r="B9718" s="10" t="str">
        <f>VLOOKUP($E9718,'Overview Cluster Days'!$B:$G,3)</f>
        <v>E</v>
      </c>
      <c r="C9718" s="10" t="str">
        <f>VLOOKUP($E9718,'Overview Cluster Days'!$B:$G,5)</f>
        <v>Interseason</v>
      </c>
      <c r="D9718" s="10" t="str">
        <f>VLOOKUP($E9718,'Overview Cluster Days'!$B:$G,6)</f>
        <v>Weekday</v>
      </c>
      <c r="E9718" s="10">
        <v>20190404</v>
      </c>
      <c r="F9718" s="11">
        <v>21</v>
      </c>
      <c r="G9718" s="79">
        <v>-257.7</v>
      </c>
      <c r="H9718" s="79">
        <v>2636.5</v>
      </c>
      <c r="I9718" s="79">
        <v>2937.7</v>
      </c>
      <c r="J9718" s="79">
        <v>74.900000000000006</v>
      </c>
      <c r="K9718" s="79">
        <v>475.2</v>
      </c>
      <c r="L9718" s="80">
        <v>-1007.3</v>
      </c>
      <c r="M9718" s="81">
        <v>4250.1000000000004</v>
      </c>
      <c r="N9718" s="81">
        <v>-2749</v>
      </c>
      <c r="O9718" s="81">
        <v>102</v>
      </c>
      <c r="P9718" s="81">
        <v>-595.79999999999995</v>
      </c>
      <c r="Q9718" s="26">
        <v>48.41</v>
      </c>
      <c r="R9718" s="27">
        <v>48.41</v>
      </c>
      <c r="S9718" s="27">
        <v>48.41</v>
      </c>
      <c r="T9718" s="27">
        <v>48.41</v>
      </c>
      <c r="U9718" s="28">
        <v>48.41</v>
      </c>
    </row>
    <row r="9719" spans="1:21" x14ac:dyDescent="0.25">
      <c r="A9719" t="s">
        <v>25</v>
      </c>
      <c r="B9719" s="10" t="str">
        <f>VLOOKUP($E9719,'Overview Cluster Days'!$B:$G,3)</f>
        <v>E</v>
      </c>
      <c r="C9719" s="10" t="str">
        <f>VLOOKUP($E9719,'Overview Cluster Days'!$B:$G,5)</f>
        <v>Interseason</v>
      </c>
      <c r="D9719" s="10" t="str">
        <f>VLOOKUP($E9719,'Overview Cluster Days'!$B:$G,6)</f>
        <v>Weekday</v>
      </c>
      <c r="E9719" s="10">
        <v>20190404</v>
      </c>
      <c r="F9719" s="11">
        <v>22</v>
      </c>
      <c r="G9719" s="79">
        <v>-25.6</v>
      </c>
      <c r="H9719" s="79">
        <v>3301.3</v>
      </c>
      <c r="I9719" s="79">
        <v>2712.7</v>
      </c>
      <c r="J9719" s="79">
        <v>373.8</v>
      </c>
      <c r="K9719" s="79">
        <v>-161.9</v>
      </c>
      <c r="L9719" s="80">
        <v>-775.2</v>
      </c>
      <c r="M9719" s="81">
        <v>4581.2</v>
      </c>
      <c r="N9719" s="81">
        <v>-2974</v>
      </c>
      <c r="O9719" s="81">
        <v>400.9</v>
      </c>
      <c r="P9719" s="81">
        <v>-1232.9000000000001</v>
      </c>
      <c r="Q9719" s="26">
        <v>43.31</v>
      </c>
      <c r="R9719" s="27">
        <v>43.31</v>
      </c>
      <c r="S9719" s="27">
        <v>43.31</v>
      </c>
      <c r="T9719" s="27">
        <v>43.31</v>
      </c>
      <c r="U9719" s="28">
        <v>43.31</v>
      </c>
    </row>
    <row r="9720" spans="1:21" x14ac:dyDescent="0.25">
      <c r="A9720" t="s">
        <v>25</v>
      </c>
      <c r="B9720" s="10" t="str">
        <f>VLOOKUP($E9720,'Overview Cluster Days'!$B:$G,3)</f>
        <v>E</v>
      </c>
      <c r="C9720" s="10" t="str">
        <f>VLOOKUP($E9720,'Overview Cluster Days'!$B:$G,5)</f>
        <v>Interseason</v>
      </c>
      <c r="D9720" s="10" t="str">
        <f>VLOOKUP($E9720,'Overview Cluster Days'!$B:$G,6)</f>
        <v>Weekday</v>
      </c>
      <c r="E9720" s="10">
        <v>20190404</v>
      </c>
      <c r="F9720" s="11">
        <v>23</v>
      </c>
      <c r="G9720" s="79">
        <v>-211.6</v>
      </c>
      <c r="H9720" s="79">
        <v>4510.1000000000004</v>
      </c>
      <c r="I9720" s="79">
        <v>1712</v>
      </c>
      <c r="J9720" s="79">
        <v>1164.9000000000001</v>
      </c>
      <c r="K9720" s="79">
        <v>-692.3</v>
      </c>
      <c r="L9720" s="80">
        <v>-961.2</v>
      </c>
      <c r="M9720" s="81">
        <v>5796</v>
      </c>
      <c r="N9720" s="81">
        <v>-3974.7</v>
      </c>
      <c r="O9720" s="81">
        <v>903.2</v>
      </c>
      <c r="P9720" s="81">
        <v>-1763.3</v>
      </c>
      <c r="Q9720" s="26">
        <v>41.26</v>
      </c>
      <c r="R9720" s="27">
        <v>41.26</v>
      </c>
      <c r="S9720" s="27">
        <v>41.26</v>
      </c>
      <c r="T9720" s="27">
        <v>41.26</v>
      </c>
      <c r="U9720" s="28">
        <v>41.26</v>
      </c>
    </row>
    <row r="9721" spans="1:21" x14ac:dyDescent="0.25">
      <c r="A9721" t="s">
        <v>25</v>
      </c>
      <c r="B9721" s="10" t="str">
        <f>VLOOKUP($E9721,'Overview Cluster Days'!$B:$G,3)</f>
        <v>E</v>
      </c>
      <c r="C9721" s="10" t="str">
        <f>VLOOKUP($E9721,'Overview Cluster Days'!$B:$G,5)</f>
        <v>Interseason</v>
      </c>
      <c r="D9721" s="10" t="str">
        <f>VLOOKUP($E9721,'Overview Cluster Days'!$B:$G,6)</f>
        <v>Weekday</v>
      </c>
      <c r="E9721" s="10">
        <v>20190404</v>
      </c>
      <c r="F9721" s="11">
        <v>24</v>
      </c>
      <c r="G9721" s="79">
        <v>-227</v>
      </c>
      <c r="H9721" s="79">
        <v>5594.9</v>
      </c>
      <c r="I9721" s="79">
        <v>1032.0999999999999</v>
      </c>
      <c r="J9721" s="79">
        <v>1187.5999999999999</v>
      </c>
      <c r="K9721" s="79">
        <v>-325.2</v>
      </c>
      <c r="L9721" s="80">
        <v>-976.6</v>
      </c>
      <c r="M9721" s="81">
        <v>5609.5</v>
      </c>
      <c r="N9721" s="81">
        <v>-3599.9</v>
      </c>
      <c r="O9721" s="81">
        <v>254.2</v>
      </c>
      <c r="P9721" s="81">
        <v>-1287.2</v>
      </c>
      <c r="Q9721" s="26">
        <v>34.799999999999997</v>
      </c>
      <c r="R9721" s="27">
        <v>34.799999999999997</v>
      </c>
      <c r="S9721" s="27">
        <v>39.229999999999997</v>
      </c>
      <c r="T9721" s="27">
        <v>34.799999999999997</v>
      </c>
      <c r="U9721" s="28">
        <v>36.04</v>
      </c>
    </row>
    <row r="9722" spans="1:21" x14ac:dyDescent="0.25">
      <c r="A9722" t="s">
        <v>25</v>
      </c>
      <c r="B9722" s="10" t="str">
        <f>VLOOKUP($E9722,'Overview Cluster Days'!$B:$G,3)</f>
        <v>E</v>
      </c>
      <c r="C9722" s="10" t="str">
        <f>VLOOKUP($E9722,'Overview Cluster Days'!$B:$G,5)</f>
        <v>Interseason</v>
      </c>
      <c r="D9722" s="10" t="str">
        <f>VLOOKUP($E9722,'Overview Cluster Days'!$B:$G,6)</f>
        <v>Weekday</v>
      </c>
      <c r="E9722" s="10">
        <v>20190405</v>
      </c>
      <c r="F9722" s="11">
        <v>1</v>
      </c>
      <c r="G9722" s="79">
        <v>-607.4</v>
      </c>
      <c r="H9722" s="79">
        <v>5355.1</v>
      </c>
      <c r="I9722" s="79">
        <v>992.1</v>
      </c>
      <c r="J9722" s="79">
        <v>1507.7</v>
      </c>
      <c r="K9722" s="79">
        <v>590</v>
      </c>
      <c r="L9722" s="80">
        <v>-1357</v>
      </c>
      <c r="M9722" s="81">
        <v>5294.1</v>
      </c>
      <c r="N9722" s="81">
        <v>-4159.8</v>
      </c>
      <c r="O9722" s="81">
        <v>222.7</v>
      </c>
      <c r="P9722" s="81">
        <v>0</v>
      </c>
      <c r="Q9722" s="26">
        <v>34.64</v>
      </c>
      <c r="R9722" s="27">
        <v>34.64</v>
      </c>
      <c r="S9722" s="27">
        <v>41.79</v>
      </c>
      <c r="T9722" s="27">
        <v>34.64</v>
      </c>
      <c r="U9722" s="28">
        <v>34.93</v>
      </c>
    </row>
    <row r="9723" spans="1:21" x14ac:dyDescent="0.25">
      <c r="A9723" t="s">
        <v>25</v>
      </c>
      <c r="B9723" s="10" t="str">
        <f>VLOOKUP($E9723,'Overview Cluster Days'!$B:$G,3)</f>
        <v>E</v>
      </c>
      <c r="C9723" s="10" t="str">
        <f>VLOOKUP($E9723,'Overview Cluster Days'!$B:$G,5)</f>
        <v>Interseason</v>
      </c>
      <c r="D9723" s="10" t="str">
        <f>VLOOKUP($E9723,'Overview Cluster Days'!$B:$G,6)</f>
        <v>Weekday</v>
      </c>
      <c r="E9723" s="10">
        <v>20190405</v>
      </c>
      <c r="F9723" s="11">
        <v>2</v>
      </c>
      <c r="G9723" s="79">
        <v>-278.7</v>
      </c>
      <c r="H9723" s="79">
        <v>6053.7</v>
      </c>
      <c r="I9723" s="79">
        <v>-89.3</v>
      </c>
      <c r="J9723" s="79">
        <v>1281.0999999999999</v>
      </c>
      <c r="K9723" s="79">
        <v>-182.5</v>
      </c>
      <c r="L9723" s="80">
        <v>-1028.3</v>
      </c>
      <c r="M9723" s="81">
        <v>5785.8</v>
      </c>
      <c r="N9723" s="81">
        <v>-4017.1</v>
      </c>
      <c r="O9723" s="81">
        <v>-64.900000000000006</v>
      </c>
      <c r="P9723" s="81">
        <v>-675.5</v>
      </c>
      <c r="Q9723" s="26">
        <v>34.700000000000003</v>
      </c>
      <c r="R9723" s="27">
        <v>34.700000000000003</v>
      </c>
      <c r="S9723" s="27">
        <v>37.22</v>
      </c>
      <c r="T9723" s="27">
        <v>34.700000000000003</v>
      </c>
      <c r="U9723" s="28">
        <v>35.450000000000003</v>
      </c>
    </row>
    <row r="9724" spans="1:21" x14ac:dyDescent="0.25">
      <c r="A9724" t="s">
        <v>25</v>
      </c>
      <c r="B9724" s="10" t="str">
        <f>VLOOKUP($E9724,'Overview Cluster Days'!$B:$G,3)</f>
        <v>E</v>
      </c>
      <c r="C9724" s="10" t="str">
        <f>VLOOKUP($E9724,'Overview Cluster Days'!$B:$G,5)</f>
        <v>Interseason</v>
      </c>
      <c r="D9724" s="10" t="str">
        <f>VLOOKUP($E9724,'Overview Cluster Days'!$B:$G,6)</f>
        <v>Weekday</v>
      </c>
      <c r="E9724" s="10">
        <v>20190405</v>
      </c>
      <c r="F9724" s="11">
        <v>3</v>
      </c>
      <c r="G9724" s="79">
        <v>-260.89999999999998</v>
      </c>
      <c r="H9724" s="79">
        <v>6742.5</v>
      </c>
      <c r="I9724" s="79">
        <v>-4.2</v>
      </c>
      <c r="J9724" s="79">
        <v>1137.9000000000001</v>
      </c>
      <c r="K9724" s="79">
        <v>3.8</v>
      </c>
      <c r="L9724" s="80">
        <v>-1010.5</v>
      </c>
      <c r="M9724" s="81">
        <v>6406.3</v>
      </c>
      <c r="N9724" s="81">
        <v>-5670.5</v>
      </c>
      <c r="O9724" s="81">
        <v>588.9</v>
      </c>
      <c r="P9724" s="81">
        <v>-314.2</v>
      </c>
      <c r="Q9724" s="26">
        <v>34.380000000000003</v>
      </c>
      <c r="R9724" s="27">
        <v>34.380000000000003</v>
      </c>
      <c r="S9724" s="27">
        <v>34.380000000000003</v>
      </c>
      <c r="T9724" s="27">
        <v>34.380000000000003</v>
      </c>
      <c r="U9724" s="28">
        <v>34.380000000000003</v>
      </c>
    </row>
    <row r="9725" spans="1:21" x14ac:dyDescent="0.25">
      <c r="A9725" t="s">
        <v>25</v>
      </c>
      <c r="B9725" s="10" t="str">
        <f>VLOOKUP($E9725,'Overview Cluster Days'!$B:$G,3)</f>
        <v>E</v>
      </c>
      <c r="C9725" s="10" t="str">
        <f>VLOOKUP($E9725,'Overview Cluster Days'!$B:$G,5)</f>
        <v>Interseason</v>
      </c>
      <c r="D9725" s="10" t="str">
        <f>VLOOKUP($E9725,'Overview Cluster Days'!$B:$G,6)</f>
        <v>Weekday</v>
      </c>
      <c r="E9725" s="10">
        <v>20190405</v>
      </c>
      <c r="F9725" s="11">
        <v>4</v>
      </c>
      <c r="G9725" s="79">
        <v>-285.8</v>
      </c>
      <c r="H9725" s="79">
        <v>6209.2</v>
      </c>
      <c r="I9725" s="79">
        <v>1632.1</v>
      </c>
      <c r="J9725" s="79">
        <v>1185.3</v>
      </c>
      <c r="K9725" s="79">
        <v>-34.9</v>
      </c>
      <c r="L9725" s="80">
        <v>-1035.4000000000001</v>
      </c>
      <c r="M9725" s="81">
        <v>5540.2</v>
      </c>
      <c r="N9725" s="81">
        <v>-4034.2</v>
      </c>
      <c r="O9725" s="81">
        <v>-160.69999999999999</v>
      </c>
      <c r="P9725" s="81">
        <v>-309.89999999999998</v>
      </c>
      <c r="Q9725" s="26">
        <v>34.090000000000003</v>
      </c>
      <c r="R9725" s="27">
        <v>34.090000000000003</v>
      </c>
      <c r="S9725" s="27">
        <v>34.090000000000003</v>
      </c>
      <c r="T9725" s="27">
        <v>34.090000000000003</v>
      </c>
      <c r="U9725" s="28">
        <v>34.090000000000003</v>
      </c>
    </row>
    <row r="9726" spans="1:21" x14ac:dyDescent="0.25">
      <c r="A9726" t="s">
        <v>25</v>
      </c>
      <c r="B9726" s="10" t="str">
        <f>VLOOKUP($E9726,'Overview Cluster Days'!$B:$G,3)</f>
        <v>E</v>
      </c>
      <c r="C9726" s="10" t="str">
        <f>VLOOKUP($E9726,'Overview Cluster Days'!$B:$G,5)</f>
        <v>Interseason</v>
      </c>
      <c r="D9726" s="10" t="str">
        <f>VLOOKUP($E9726,'Overview Cluster Days'!$B:$G,6)</f>
        <v>Weekday</v>
      </c>
      <c r="E9726" s="10">
        <v>20190405</v>
      </c>
      <c r="F9726" s="11">
        <v>5</v>
      </c>
      <c r="G9726" s="79">
        <v>-461.7</v>
      </c>
      <c r="H9726" s="79">
        <v>4865.1000000000004</v>
      </c>
      <c r="I9726" s="79">
        <v>2185.3000000000002</v>
      </c>
      <c r="J9726" s="79">
        <v>2176.4</v>
      </c>
      <c r="K9726" s="79">
        <v>-280.7</v>
      </c>
      <c r="L9726" s="80">
        <v>-1185.9000000000001</v>
      </c>
      <c r="M9726" s="81">
        <v>4489.2</v>
      </c>
      <c r="N9726" s="81">
        <v>-3482</v>
      </c>
      <c r="O9726" s="81">
        <v>829.4</v>
      </c>
      <c r="P9726" s="81">
        <v>-650.70000000000005</v>
      </c>
      <c r="Q9726" s="26">
        <v>35.119999999999997</v>
      </c>
      <c r="R9726" s="27">
        <v>35.119999999999997</v>
      </c>
      <c r="S9726" s="27">
        <v>35.119999999999997</v>
      </c>
      <c r="T9726" s="27">
        <v>35.119999999999997</v>
      </c>
      <c r="U9726" s="28">
        <v>35.119999999999997</v>
      </c>
    </row>
    <row r="9727" spans="1:21" x14ac:dyDescent="0.25">
      <c r="A9727" t="s">
        <v>25</v>
      </c>
      <c r="B9727" s="10" t="str">
        <f>VLOOKUP($E9727,'Overview Cluster Days'!$B:$G,3)</f>
        <v>E</v>
      </c>
      <c r="C9727" s="10" t="str">
        <f>VLOOKUP($E9727,'Overview Cluster Days'!$B:$G,5)</f>
        <v>Interseason</v>
      </c>
      <c r="D9727" s="10" t="str">
        <f>VLOOKUP($E9727,'Overview Cluster Days'!$B:$G,6)</f>
        <v>Weekday</v>
      </c>
      <c r="E9727" s="10">
        <v>20190405</v>
      </c>
      <c r="F9727" s="11">
        <v>6</v>
      </c>
      <c r="G9727" s="79">
        <v>-326.3</v>
      </c>
      <c r="H9727" s="79">
        <v>3589.2</v>
      </c>
      <c r="I9727" s="79">
        <v>1380.1</v>
      </c>
      <c r="J9727" s="79">
        <v>2149.6999999999998</v>
      </c>
      <c r="K9727" s="79">
        <v>-87.6</v>
      </c>
      <c r="L9727" s="80">
        <v>-1070.8</v>
      </c>
      <c r="M9727" s="81">
        <v>3799</v>
      </c>
      <c r="N9727" s="81">
        <v>-4433.2</v>
      </c>
      <c r="O9727" s="81">
        <v>2187.6</v>
      </c>
      <c r="P9727" s="81">
        <v>-482.6</v>
      </c>
      <c r="Q9727" s="26">
        <v>38.4</v>
      </c>
      <c r="R9727" s="27">
        <v>38.4</v>
      </c>
      <c r="S9727" s="27">
        <v>38.4</v>
      </c>
      <c r="T9727" s="27">
        <v>38.4</v>
      </c>
      <c r="U9727" s="28">
        <v>38.4</v>
      </c>
    </row>
    <row r="9728" spans="1:21" x14ac:dyDescent="0.25">
      <c r="A9728" t="s">
        <v>25</v>
      </c>
      <c r="B9728" s="10" t="str">
        <f>VLOOKUP($E9728,'Overview Cluster Days'!$B:$G,3)</f>
        <v>E</v>
      </c>
      <c r="C9728" s="10" t="str">
        <f>VLOOKUP($E9728,'Overview Cluster Days'!$B:$G,5)</f>
        <v>Interseason</v>
      </c>
      <c r="D9728" s="10" t="str">
        <f>VLOOKUP($E9728,'Overview Cluster Days'!$B:$G,6)</f>
        <v>Weekday</v>
      </c>
      <c r="E9728" s="10">
        <v>20190405</v>
      </c>
      <c r="F9728" s="11">
        <v>7</v>
      </c>
      <c r="G9728" s="79">
        <v>-693.5</v>
      </c>
      <c r="H9728" s="79">
        <v>2381.3000000000002</v>
      </c>
      <c r="I9728" s="79">
        <v>316.2</v>
      </c>
      <c r="J9728" s="79">
        <v>1050.3</v>
      </c>
      <c r="K9728" s="79">
        <v>225</v>
      </c>
      <c r="L9728" s="80">
        <v>-693.5</v>
      </c>
      <c r="M9728" s="81">
        <v>3946.5</v>
      </c>
      <c r="N9728" s="81">
        <v>-5432.4</v>
      </c>
      <c r="O9728" s="81">
        <v>2169.4</v>
      </c>
      <c r="P9728" s="81">
        <v>10</v>
      </c>
      <c r="Q9728" s="26">
        <v>44.9</v>
      </c>
      <c r="R9728" s="27">
        <v>44.9</v>
      </c>
      <c r="S9728" s="27">
        <v>44.9</v>
      </c>
      <c r="T9728" s="27">
        <v>44.9</v>
      </c>
      <c r="U9728" s="28">
        <v>44.9</v>
      </c>
    </row>
    <row r="9729" spans="1:21" x14ac:dyDescent="0.25">
      <c r="A9729" t="s">
        <v>25</v>
      </c>
      <c r="B9729" s="10" t="str">
        <f>VLOOKUP($E9729,'Overview Cluster Days'!$B:$G,3)</f>
        <v>E</v>
      </c>
      <c r="C9729" s="10" t="str">
        <f>VLOOKUP($E9729,'Overview Cluster Days'!$B:$G,5)</f>
        <v>Interseason</v>
      </c>
      <c r="D9729" s="10" t="str">
        <f>VLOOKUP($E9729,'Overview Cluster Days'!$B:$G,6)</f>
        <v>Weekday</v>
      </c>
      <c r="E9729" s="10">
        <v>20190405</v>
      </c>
      <c r="F9729" s="11">
        <v>8</v>
      </c>
      <c r="G9729" s="79">
        <v>-369.1</v>
      </c>
      <c r="H9729" s="79">
        <v>2072.8000000000002</v>
      </c>
      <c r="I9729" s="79">
        <v>-706.9</v>
      </c>
      <c r="J9729" s="79">
        <v>48.7</v>
      </c>
      <c r="K9729" s="79">
        <v>760.4</v>
      </c>
      <c r="L9729" s="80">
        <v>-369.1</v>
      </c>
      <c r="M9729" s="81">
        <v>3461.7</v>
      </c>
      <c r="N9729" s="81">
        <v>-4520.8</v>
      </c>
      <c r="O9729" s="81">
        <v>1167.8</v>
      </c>
      <c r="P9729" s="81">
        <v>260.39999999999998</v>
      </c>
      <c r="Q9729" s="26">
        <v>54.31</v>
      </c>
      <c r="R9729" s="27">
        <v>54.31</v>
      </c>
      <c r="S9729" s="27">
        <v>54.31</v>
      </c>
      <c r="T9729" s="27">
        <v>54.31</v>
      </c>
      <c r="U9729" s="28">
        <v>54.31</v>
      </c>
    </row>
    <row r="9730" spans="1:21" x14ac:dyDescent="0.25">
      <c r="A9730" t="s">
        <v>25</v>
      </c>
      <c r="B9730" s="10" t="str">
        <f>VLOOKUP($E9730,'Overview Cluster Days'!$B:$G,3)</f>
        <v>E</v>
      </c>
      <c r="C9730" s="10" t="str">
        <f>VLOOKUP($E9730,'Overview Cluster Days'!$B:$G,5)</f>
        <v>Interseason</v>
      </c>
      <c r="D9730" s="10" t="str">
        <f>VLOOKUP($E9730,'Overview Cluster Days'!$B:$G,6)</f>
        <v>Weekday</v>
      </c>
      <c r="E9730" s="10">
        <v>20190405</v>
      </c>
      <c r="F9730" s="11">
        <v>9</v>
      </c>
      <c r="G9730" s="79">
        <v>158.1</v>
      </c>
      <c r="H9730" s="79">
        <v>1704.3</v>
      </c>
      <c r="I9730" s="79">
        <v>-1137.2</v>
      </c>
      <c r="J9730" s="79">
        <v>-383.2</v>
      </c>
      <c r="K9730" s="79">
        <v>606.1</v>
      </c>
      <c r="L9730" s="80">
        <v>158.1</v>
      </c>
      <c r="M9730" s="81">
        <v>2841.3</v>
      </c>
      <c r="N9730" s="81">
        <v>-3843.4</v>
      </c>
      <c r="O9730" s="81">
        <v>735.9</v>
      </c>
      <c r="P9730" s="81">
        <v>108.1</v>
      </c>
      <c r="Q9730" s="26">
        <v>58.67</v>
      </c>
      <c r="R9730" s="27">
        <v>58.67</v>
      </c>
      <c r="S9730" s="27">
        <v>58.67</v>
      </c>
      <c r="T9730" s="27">
        <v>58.67</v>
      </c>
      <c r="U9730" s="28">
        <v>58.67</v>
      </c>
    </row>
    <row r="9731" spans="1:21" x14ac:dyDescent="0.25">
      <c r="A9731" t="s">
        <v>25</v>
      </c>
      <c r="B9731" s="10" t="str">
        <f>VLOOKUP($E9731,'Overview Cluster Days'!$B:$G,3)</f>
        <v>E</v>
      </c>
      <c r="C9731" s="10" t="str">
        <f>VLOOKUP($E9731,'Overview Cluster Days'!$B:$G,5)</f>
        <v>Interseason</v>
      </c>
      <c r="D9731" s="10" t="str">
        <f>VLOOKUP($E9731,'Overview Cluster Days'!$B:$G,6)</f>
        <v>Weekday</v>
      </c>
      <c r="E9731" s="10">
        <v>20190405</v>
      </c>
      <c r="F9731" s="11">
        <v>10</v>
      </c>
      <c r="G9731" s="79">
        <v>503.1</v>
      </c>
      <c r="H9731" s="79">
        <v>3111.8</v>
      </c>
      <c r="I9731" s="79">
        <v>-45.8</v>
      </c>
      <c r="J9731" s="79">
        <v>-53.6</v>
      </c>
      <c r="K9731" s="79">
        <v>629.29999999999995</v>
      </c>
      <c r="L9731" s="80">
        <v>-246.5</v>
      </c>
      <c r="M9731" s="81">
        <v>4795.6000000000004</v>
      </c>
      <c r="N9731" s="81">
        <v>-4486.8999999999996</v>
      </c>
      <c r="O9731" s="81">
        <v>-26.5</v>
      </c>
      <c r="P9731" s="81">
        <v>-35.700000000000003</v>
      </c>
      <c r="Q9731" s="26">
        <v>55.4</v>
      </c>
      <c r="R9731" s="27">
        <v>55.4</v>
      </c>
      <c r="S9731" s="27">
        <v>57.49</v>
      </c>
      <c r="T9731" s="27">
        <v>55.4</v>
      </c>
      <c r="U9731" s="28">
        <v>56.08</v>
      </c>
    </row>
    <row r="9732" spans="1:21" x14ac:dyDescent="0.25">
      <c r="A9732" t="s">
        <v>25</v>
      </c>
      <c r="B9732" s="10" t="str">
        <f>VLOOKUP($E9732,'Overview Cluster Days'!$B:$G,3)</f>
        <v>E</v>
      </c>
      <c r="C9732" s="10" t="str">
        <f>VLOOKUP($E9732,'Overview Cluster Days'!$B:$G,5)</f>
        <v>Interseason</v>
      </c>
      <c r="D9732" s="10" t="str">
        <f>VLOOKUP($E9732,'Overview Cluster Days'!$B:$G,6)</f>
        <v>Weekday</v>
      </c>
      <c r="E9732" s="10">
        <v>20190405</v>
      </c>
      <c r="F9732" s="11">
        <v>11</v>
      </c>
      <c r="G9732" s="79">
        <v>156.1</v>
      </c>
      <c r="H9732" s="79">
        <v>1928.8</v>
      </c>
      <c r="I9732" s="79">
        <v>1616.7</v>
      </c>
      <c r="J9732" s="79">
        <v>922.5</v>
      </c>
      <c r="K9732" s="79">
        <v>255</v>
      </c>
      <c r="L9732" s="80">
        <v>-593.5</v>
      </c>
      <c r="M9732" s="81">
        <v>4023.2</v>
      </c>
      <c r="N9732" s="81">
        <v>-3614.2</v>
      </c>
      <c r="O9732" s="81">
        <v>593.5</v>
      </c>
      <c r="P9732" s="81">
        <v>-409</v>
      </c>
      <c r="Q9732" s="26">
        <v>47.63</v>
      </c>
      <c r="R9732" s="27">
        <v>46.06</v>
      </c>
      <c r="S9732" s="27">
        <v>52.06</v>
      </c>
      <c r="T9732" s="27">
        <v>46.06</v>
      </c>
      <c r="U9732" s="28">
        <v>48.05</v>
      </c>
    </row>
    <row r="9733" spans="1:21" x14ac:dyDescent="0.25">
      <c r="A9733" t="s">
        <v>25</v>
      </c>
      <c r="B9733" s="10" t="str">
        <f>VLOOKUP($E9733,'Overview Cluster Days'!$B:$G,3)</f>
        <v>E</v>
      </c>
      <c r="C9733" s="10" t="str">
        <f>VLOOKUP($E9733,'Overview Cluster Days'!$B:$G,5)</f>
        <v>Interseason</v>
      </c>
      <c r="D9733" s="10" t="str">
        <f>VLOOKUP($E9733,'Overview Cluster Days'!$B:$G,6)</f>
        <v>Weekday</v>
      </c>
      <c r="E9733" s="10">
        <v>20190405</v>
      </c>
      <c r="F9733" s="11">
        <v>12</v>
      </c>
      <c r="G9733" s="79">
        <v>733.5</v>
      </c>
      <c r="H9733" s="79">
        <v>1515.1</v>
      </c>
      <c r="I9733" s="79">
        <v>1517.9</v>
      </c>
      <c r="J9733" s="79">
        <v>1516.2</v>
      </c>
      <c r="K9733" s="79">
        <v>-237.3</v>
      </c>
      <c r="L9733" s="80">
        <v>-16.100000000000001</v>
      </c>
      <c r="M9733" s="81">
        <v>3888.6</v>
      </c>
      <c r="N9733" s="81">
        <v>-3402.5</v>
      </c>
      <c r="O9733" s="81">
        <v>626.29999999999995</v>
      </c>
      <c r="P9733" s="81">
        <v>-1096.3</v>
      </c>
      <c r="Q9733" s="26">
        <v>41.5</v>
      </c>
      <c r="R9733" s="27">
        <v>43.04</v>
      </c>
      <c r="S9733" s="27">
        <v>46.01</v>
      </c>
      <c r="T9733" s="27">
        <v>41.5</v>
      </c>
      <c r="U9733" s="28">
        <v>43.99</v>
      </c>
    </row>
    <row r="9734" spans="1:21" x14ac:dyDescent="0.25">
      <c r="A9734" t="s">
        <v>25</v>
      </c>
      <c r="B9734" s="10" t="str">
        <f>VLOOKUP($E9734,'Overview Cluster Days'!$B:$G,3)</f>
        <v>E</v>
      </c>
      <c r="C9734" s="10" t="str">
        <f>VLOOKUP($E9734,'Overview Cluster Days'!$B:$G,5)</f>
        <v>Interseason</v>
      </c>
      <c r="D9734" s="10" t="str">
        <f>VLOOKUP($E9734,'Overview Cluster Days'!$B:$G,6)</f>
        <v>Weekday</v>
      </c>
      <c r="E9734" s="10">
        <v>20190405</v>
      </c>
      <c r="F9734" s="11">
        <v>13</v>
      </c>
      <c r="G9734" s="79">
        <v>794</v>
      </c>
      <c r="H9734" s="79">
        <v>1878.5</v>
      </c>
      <c r="I9734" s="79">
        <v>1067.8</v>
      </c>
      <c r="J9734" s="79">
        <v>2027.4</v>
      </c>
      <c r="K9734" s="79">
        <v>-455.6</v>
      </c>
      <c r="L9734" s="80">
        <v>44.4</v>
      </c>
      <c r="M9734" s="81">
        <v>3999</v>
      </c>
      <c r="N9734" s="81">
        <v>-3728.8</v>
      </c>
      <c r="O9734" s="81">
        <v>990</v>
      </c>
      <c r="P9734" s="81">
        <v>-1304.5999999999999</v>
      </c>
      <c r="Q9734" s="26">
        <v>41.13</v>
      </c>
      <c r="R9734" s="27">
        <v>41.93</v>
      </c>
      <c r="S9734" s="27">
        <v>42.62</v>
      </c>
      <c r="T9734" s="27">
        <v>41.56</v>
      </c>
      <c r="U9734" s="28">
        <v>42.16</v>
      </c>
    </row>
    <row r="9735" spans="1:21" x14ac:dyDescent="0.25">
      <c r="A9735" t="s">
        <v>25</v>
      </c>
      <c r="B9735" s="10" t="str">
        <f>VLOOKUP($E9735,'Overview Cluster Days'!$B:$G,3)</f>
        <v>E</v>
      </c>
      <c r="C9735" s="10" t="str">
        <f>VLOOKUP($E9735,'Overview Cluster Days'!$B:$G,5)</f>
        <v>Interseason</v>
      </c>
      <c r="D9735" s="10" t="str">
        <f>VLOOKUP($E9735,'Overview Cluster Days'!$B:$G,6)</f>
        <v>Weekday</v>
      </c>
      <c r="E9735" s="10">
        <v>20190405</v>
      </c>
      <c r="F9735" s="11">
        <v>14</v>
      </c>
      <c r="G9735" s="79">
        <v>961.4</v>
      </c>
      <c r="H9735" s="79">
        <v>1913.6</v>
      </c>
      <c r="I9735" s="79">
        <v>1833.4</v>
      </c>
      <c r="J9735" s="79">
        <v>2100.5</v>
      </c>
      <c r="K9735" s="79">
        <v>-380.9</v>
      </c>
      <c r="L9735" s="80">
        <v>211.8</v>
      </c>
      <c r="M9735" s="81">
        <v>3478.8</v>
      </c>
      <c r="N9735" s="81">
        <v>-3099.5</v>
      </c>
      <c r="O9735" s="81">
        <v>762.8</v>
      </c>
      <c r="P9735" s="81">
        <v>-1353.9</v>
      </c>
      <c r="Q9735" s="26">
        <v>39.9</v>
      </c>
      <c r="R9735" s="27">
        <v>40.03</v>
      </c>
      <c r="S9735" s="27">
        <v>40.22</v>
      </c>
      <c r="T9735" s="27">
        <v>39.94</v>
      </c>
      <c r="U9735" s="28">
        <v>40.090000000000003</v>
      </c>
    </row>
    <row r="9736" spans="1:21" x14ac:dyDescent="0.25">
      <c r="A9736" t="s">
        <v>25</v>
      </c>
      <c r="B9736" s="10" t="str">
        <f>VLOOKUP($E9736,'Overview Cluster Days'!$B:$G,3)</f>
        <v>E</v>
      </c>
      <c r="C9736" s="10" t="str">
        <f>VLOOKUP($E9736,'Overview Cluster Days'!$B:$G,5)</f>
        <v>Interseason</v>
      </c>
      <c r="D9736" s="10" t="str">
        <f>VLOOKUP($E9736,'Overview Cluster Days'!$B:$G,6)</f>
        <v>Weekday</v>
      </c>
      <c r="E9736" s="10">
        <v>20190405</v>
      </c>
      <c r="F9736" s="11">
        <v>15</v>
      </c>
      <c r="G9736" s="79">
        <v>1078.0999999999999</v>
      </c>
      <c r="H9736" s="79">
        <v>2109.8000000000002</v>
      </c>
      <c r="I9736" s="79">
        <v>2564.8000000000002</v>
      </c>
      <c r="J9736" s="79">
        <v>2023.3</v>
      </c>
      <c r="K9736" s="79">
        <v>-513.70000000000005</v>
      </c>
      <c r="L9736" s="80">
        <v>328.5</v>
      </c>
      <c r="M9736" s="81">
        <v>2602.8000000000002</v>
      </c>
      <c r="N9736" s="81">
        <v>-3179.9</v>
      </c>
      <c r="O9736" s="81">
        <v>1796.3</v>
      </c>
      <c r="P9736" s="81">
        <v>-1547.7</v>
      </c>
      <c r="Q9736" s="26">
        <v>38.6</v>
      </c>
      <c r="R9736" s="27">
        <v>38.6</v>
      </c>
      <c r="S9736" s="27">
        <v>38.6</v>
      </c>
      <c r="T9736" s="27">
        <v>38.6</v>
      </c>
      <c r="U9736" s="28">
        <v>38.6</v>
      </c>
    </row>
    <row r="9737" spans="1:21" x14ac:dyDescent="0.25">
      <c r="A9737" t="s">
        <v>25</v>
      </c>
      <c r="B9737" s="10" t="str">
        <f>VLOOKUP($E9737,'Overview Cluster Days'!$B:$G,3)</f>
        <v>E</v>
      </c>
      <c r="C9737" s="10" t="str">
        <f>VLOOKUP($E9737,'Overview Cluster Days'!$B:$G,5)</f>
        <v>Interseason</v>
      </c>
      <c r="D9737" s="10" t="str">
        <f>VLOOKUP($E9737,'Overview Cluster Days'!$B:$G,6)</f>
        <v>Weekday</v>
      </c>
      <c r="E9737" s="10">
        <v>20190405</v>
      </c>
      <c r="F9737" s="11">
        <v>16</v>
      </c>
      <c r="G9737" s="79">
        <v>1036.2</v>
      </c>
      <c r="H9737" s="79">
        <v>946.5</v>
      </c>
      <c r="I9737" s="79">
        <v>5002</v>
      </c>
      <c r="J9737" s="79">
        <v>1932.4</v>
      </c>
      <c r="K9737" s="79">
        <v>-822.7</v>
      </c>
      <c r="L9737" s="80">
        <v>286.60000000000002</v>
      </c>
      <c r="M9737" s="81">
        <v>1007</v>
      </c>
      <c r="N9737" s="81">
        <v>-742.7</v>
      </c>
      <c r="O9737" s="81">
        <v>1223.8</v>
      </c>
      <c r="P9737" s="81">
        <v>-1774.7</v>
      </c>
      <c r="Q9737" s="26">
        <v>38.380000000000003</v>
      </c>
      <c r="R9737" s="27">
        <v>38.380000000000003</v>
      </c>
      <c r="S9737" s="27">
        <v>38.380000000000003</v>
      </c>
      <c r="T9737" s="27">
        <v>38.380000000000003</v>
      </c>
      <c r="U9737" s="28">
        <v>38.380000000000003</v>
      </c>
    </row>
    <row r="9738" spans="1:21" x14ac:dyDescent="0.25">
      <c r="A9738" t="s">
        <v>25</v>
      </c>
      <c r="B9738" s="10" t="str">
        <f>VLOOKUP($E9738,'Overview Cluster Days'!$B:$G,3)</f>
        <v>E</v>
      </c>
      <c r="C9738" s="10" t="str">
        <f>VLOOKUP($E9738,'Overview Cluster Days'!$B:$G,5)</f>
        <v>Interseason</v>
      </c>
      <c r="D9738" s="10" t="str">
        <f>VLOOKUP($E9738,'Overview Cluster Days'!$B:$G,6)</f>
        <v>Weekday</v>
      </c>
      <c r="E9738" s="10">
        <v>20190405</v>
      </c>
      <c r="F9738" s="11">
        <v>17</v>
      </c>
      <c r="G9738" s="79">
        <v>830.3</v>
      </c>
      <c r="H9738" s="79">
        <v>199.4</v>
      </c>
      <c r="I9738" s="79">
        <v>6110.8</v>
      </c>
      <c r="J9738" s="79">
        <v>1481.5</v>
      </c>
      <c r="K9738" s="79">
        <v>-1266.5</v>
      </c>
      <c r="L9738" s="80">
        <v>60.5</v>
      </c>
      <c r="M9738" s="81">
        <v>884.5</v>
      </c>
      <c r="N9738" s="81">
        <v>366.1</v>
      </c>
      <c r="O9738" s="81">
        <v>745.4</v>
      </c>
      <c r="P9738" s="81">
        <v>-2056.5</v>
      </c>
      <c r="Q9738" s="26">
        <v>38.700000000000003</v>
      </c>
      <c r="R9738" s="27">
        <v>38.700000000000003</v>
      </c>
      <c r="S9738" s="27">
        <v>38.700000000000003</v>
      </c>
      <c r="T9738" s="27">
        <v>38.700000000000003</v>
      </c>
      <c r="U9738" s="28">
        <v>38.700000000000003</v>
      </c>
    </row>
    <row r="9739" spans="1:21" x14ac:dyDescent="0.25">
      <c r="A9739" t="s">
        <v>25</v>
      </c>
      <c r="B9739" s="10" t="str">
        <f>VLOOKUP($E9739,'Overview Cluster Days'!$B:$G,3)</f>
        <v>E</v>
      </c>
      <c r="C9739" s="10" t="str">
        <f>VLOOKUP($E9739,'Overview Cluster Days'!$B:$G,5)</f>
        <v>Interseason</v>
      </c>
      <c r="D9739" s="10" t="str">
        <f>VLOOKUP($E9739,'Overview Cluster Days'!$B:$G,6)</f>
        <v>Weekday</v>
      </c>
      <c r="E9739" s="10">
        <v>20190405</v>
      </c>
      <c r="F9739" s="11">
        <v>18</v>
      </c>
      <c r="G9739" s="79">
        <v>499.2</v>
      </c>
      <c r="H9739" s="79">
        <v>-1314.1</v>
      </c>
      <c r="I9739" s="79">
        <v>7102.3</v>
      </c>
      <c r="J9739" s="79">
        <v>1049.9000000000001</v>
      </c>
      <c r="K9739" s="79">
        <v>-1359.6</v>
      </c>
      <c r="L9739" s="80">
        <v>-404.3</v>
      </c>
      <c r="M9739" s="81">
        <v>1054.4000000000001</v>
      </c>
      <c r="N9739" s="81">
        <v>1410.6</v>
      </c>
      <c r="O9739" s="81">
        <v>-42.1</v>
      </c>
      <c r="P9739" s="81">
        <v>-2018.6</v>
      </c>
      <c r="Q9739" s="26">
        <v>41.16</v>
      </c>
      <c r="R9739" s="27">
        <v>41.16</v>
      </c>
      <c r="S9739" s="27">
        <v>41.16</v>
      </c>
      <c r="T9739" s="27">
        <v>41.16</v>
      </c>
      <c r="U9739" s="28">
        <v>41.16</v>
      </c>
    </row>
    <row r="9740" spans="1:21" x14ac:dyDescent="0.25">
      <c r="A9740" t="s">
        <v>25</v>
      </c>
      <c r="B9740" s="10" t="str">
        <f>VLOOKUP($E9740,'Overview Cluster Days'!$B:$G,3)</f>
        <v>E</v>
      </c>
      <c r="C9740" s="10" t="str">
        <f>VLOOKUP($E9740,'Overview Cluster Days'!$B:$G,5)</f>
        <v>Interseason</v>
      </c>
      <c r="D9740" s="10" t="str">
        <f>VLOOKUP($E9740,'Overview Cluster Days'!$B:$G,6)</f>
        <v>Weekday</v>
      </c>
      <c r="E9740" s="10">
        <v>20190405</v>
      </c>
      <c r="F9740" s="11">
        <v>19</v>
      </c>
      <c r="G9740" s="79">
        <v>254</v>
      </c>
      <c r="H9740" s="79">
        <v>-2424.1999999999998</v>
      </c>
      <c r="I9740" s="79">
        <v>6388.1</v>
      </c>
      <c r="J9740" s="79">
        <v>1054.2</v>
      </c>
      <c r="K9740" s="79">
        <v>-211.9</v>
      </c>
      <c r="L9740" s="80">
        <v>-553.29999999999995</v>
      </c>
      <c r="M9740" s="81">
        <v>101</v>
      </c>
      <c r="N9740" s="81">
        <v>690.4</v>
      </c>
      <c r="O9740" s="81">
        <v>955.8</v>
      </c>
      <c r="P9740" s="81">
        <v>-1193.9000000000001</v>
      </c>
      <c r="Q9740" s="26">
        <v>44.06</v>
      </c>
      <c r="R9740" s="27">
        <v>44.06</v>
      </c>
      <c r="S9740" s="27">
        <v>44.06</v>
      </c>
      <c r="T9740" s="27">
        <v>44.06</v>
      </c>
      <c r="U9740" s="28">
        <v>44.06</v>
      </c>
    </row>
    <row r="9741" spans="1:21" x14ac:dyDescent="0.25">
      <c r="A9741" t="s">
        <v>25</v>
      </c>
      <c r="B9741" s="10" t="str">
        <f>VLOOKUP($E9741,'Overview Cluster Days'!$B:$G,3)</f>
        <v>E</v>
      </c>
      <c r="C9741" s="10" t="str">
        <f>VLOOKUP($E9741,'Overview Cluster Days'!$B:$G,5)</f>
        <v>Interseason</v>
      </c>
      <c r="D9741" s="10" t="str">
        <f>VLOOKUP($E9741,'Overview Cluster Days'!$B:$G,6)</f>
        <v>Weekday</v>
      </c>
      <c r="E9741" s="10">
        <v>20190405</v>
      </c>
      <c r="F9741" s="11">
        <v>20</v>
      </c>
      <c r="G9741" s="79">
        <v>273.7</v>
      </c>
      <c r="H9741" s="79">
        <v>-3122.7</v>
      </c>
      <c r="I9741" s="79">
        <v>6175.4</v>
      </c>
      <c r="J9741" s="79">
        <v>998.3</v>
      </c>
      <c r="K9741" s="79">
        <v>586.4</v>
      </c>
      <c r="L9741" s="80">
        <v>-533.6</v>
      </c>
      <c r="M9741" s="81">
        <v>-695.9</v>
      </c>
      <c r="N9741" s="81">
        <v>477.7</v>
      </c>
      <c r="O9741" s="81">
        <v>1025.4000000000001</v>
      </c>
      <c r="P9741" s="81">
        <v>-273.60000000000002</v>
      </c>
      <c r="Q9741" s="26">
        <v>46.22</v>
      </c>
      <c r="R9741" s="27">
        <v>46.22</v>
      </c>
      <c r="S9741" s="27">
        <v>46.22</v>
      </c>
      <c r="T9741" s="27">
        <v>46.22</v>
      </c>
      <c r="U9741" s="28">
        <v>46.22</v>
      </c>
    </row>
    <row r="9742" spans="1:21" x14ac:dyDescent="0.25">
      <c r="A9742" t="s">
        <v>25</v>
      </c>
      <c r="B9742" s="10" t="str">
        <f>VLOOKUP($E9742,'Overview Cluster Days'!$B:$G,3)</f>
        <v>E</v>
      </c>
      <c r="C9742" s="10" t="str">
        <f>VLOOKUP($E9742,'Overview Cluster Days'!$B:$G,5)</f>
        <v>Interseason</v>
      </c>
      <c r="D9742" s="10" t="str">
        <f>VLOOKUP($E9742,'Overview Cluster Days'!$B:$G,6)</f>
        <v>Weekday</v>
      </c>
      <c r="E9742" s="10">
        <v>20190405</v>
      </c>
      <c r="F9742" s="11">
        <v>21</v>
      </c>
      <c r="G9742" s="79">
        <v>207.6</v>
      </c>
      <c r="H9742" s="79">
        <v>-1615.3</v>
      </c>
      <c r="I9742" s="79">
        <v>5217.8999999999996</v>
      </c>
      <c r="J9742" s="79">
        <v>721.1</v>
      </c>
      <c r="K9742" s="79">
        <v>339.4</v>
      </c>
      <c r="L9742" s="80">
        <v>-542</v>
      </c>
      <c r="M9742" s="81">
        <v>876.2</v>
      </c>
      <c r="N9742" s="81">
        <v>-479.8</v>
      </c>
      <c r="O9742" s="81">
        <v>748.2</v>
      </c>
      <c r="P9742" s="81">
        <v>-602.6</v>
      </c>
      <c r="Q9742" s="26">
        <v>46.04</v>
      </c>
      <c r="R9742" s="27">
        <v>46.04</v>
      </c>
      <c r="S9742" s="27">
        <v>46.04</v>
      </c>
      <c r="T9742" s="27">
        <v>46.04</v>
      </c>
      <c r="U9742" s="28">
        <v>46.04</v>
      </c>
    </row>
    <row r="9743" spans="1:21" x14ac:dyDescent="0.25">
      <c r="A9743" t="s">
        <v>25</v>
      </c>
      <c r="B9743" s="10" t="str">
        <f>VLOOKUP($E9743,'Overview Cluster Days'!$B:$G,3)</f>
        <v>E</v>
      </c>
      <c r="C9743" s="10" t="str">
        <f>VLOOKUP($E9743,'Overview Cluster Days'!$B:$G,5)</f>
        <v>Interseason</v>
      </c>
      <c r="D9743" s="10" t="str">
        <f>VLOOKUP($E9743,'Overview Cluster Days'!$B:$G,6)</f>
        <v>Weekday</v>
      </c>
      <c r="E9743" s="10">
        <v>20190405</v>
      </c>
      <c r="F9743" s="11">
        <v>22</v>
      </c>
      <c r="G9743" s="79">
        <v>379.9</v>
      </c>
      <c r="H9743" s="79">
        <v>-364.4</v>
      </c>
      <c r="I9743" s="79">
        <v>5257.1</v>
      </c>
      <c r="J9743" s="79">
        <v>913</v>
      </c>
      <c r="K9743" s="79">
        <v>-859.2</v>
      </c>
      <c r="L9743" s="80">
        <v>-369.7</v>
      </c>
      <c r="M9743" s="81">
        <v>2161.8000000000002</v>
      </c>
      <c r="N9743" s="81">
        <v>-434.6</v>
      </c>
      <c r="O9743" s="81">
        <v>396.7</v>
      </c>
      <c r="P9743" s="81">
        <v>-1754.2</v>
      </c>
      <c r="Q9743" s="26">
        <v>41.78</v>
      </c>
      <c r="R9743" s="27">
        <v>41.78</v>
      </c>
      <c r="S9743" s="27">
        <v>41.78</v>
      </c>
      <c r="T9743" s="27">
        <v>41.78</v>
      </c>
      <c r="U9743" s="28">
        <v>41.78</v>
      </c>
    </row>
    <row r="9744" spans="1:21" x14ac:dyDescent="0.25">
      <c r="A9744" t="s">
        <v>25</v>
      </c>
      <c r="B9744" s="10" t="str">
        <f>VLOOKUP($E9744,'Overview Cluster Days'!$B:$G,3)</f>
        <v>E</v>
      </c>
      <c r="C9744" s="10" t="str">
        <f>VLOOKUP($E9744,'Overview Cluster Days'!$B:$G,5)</f>
        <v>Interseason</v>
      </c>
      <c r="D9744" s="10" t="str">
        <f>VLOOKUP($E9744,'Overview Cluster Days'!$B:$G,6)</f>
        <v>Weekday</v>
      </c>
      <c r="E9744" s="10">
        <v>20190405</v>
      </c>
      <c r="F9744" s="11">
        <v>23</v>
      </c>
      <c r="G9744" s="79">
        <v>353.6</v>
      </c>
      <c r="H9744" s="79">
        <v>1085.9000000000001</v>
      </c>
      <c r="I9744" s="79">
        <v>3204.9</v>
      </c>
      <c r="J9744" s="79">
        <v>1307.4000000000001</v>
      </c>
      <c r="K9744" s="79">
        <v>-663.7</v>
      </c>
      <c r="L9744" s="80">
        <v>-396</v>
      </c>
      <c r="M9744" s="81">
        <v>3641.1</v>
      </c>
      <c r="N9744" s="81">
        <v>-2486.8000000000002</v>
      </c>
      <c r="O9744" s="81">
        <v>976.4</v>
      </c>
      <c r="P9744" s="81">
        <v>-1734.7</v>
      </c>
      <c r="Q9744" s="26">
        <v>40.799999999999997</v>
      </c>
      <c r="R9744" s="27">
        <v>40.799999999999997</v>
      </c>
      <c r="S9744" s="27">
        <v>40.799999999999997</v>
      </c>
      <c r="T9744" s="27">
        <v>40.799999999999997</v>
      </c>
      <c r="U9744" s="28">
        <v>40.799999999999997</v>
      </c>
    </row>
    <row r="9745" spans="1:21" x14ac:dyDescent="0.25">
      <c r="A9745" t="s">
        <v>25</v>
      </c>
      <c r="B9745" s="10" t="str">
        <f>VLOOKUP($E9745,'Overview Cluster Days'!$B:$G,3)</f>
        <v>E</v>
      </c>
      <c r="C9745" s="10" t="str">
        <f>VLOOKUP($E9745,'Overview Cluster Days'!$B:$G,5)</f>
        <v>Interseason</v>
      </c>
      <c r="D9745" s="10" t="str">
        <f>VLOOKUP($E9745,'Overview Cluster Days'!$B:$G,6)</f>
        <v>Weekday</v>
      </c>
      <c r="E9745" s="10">
        <v>20190405</v>
      </c>
      <c r="F9745" s="11">
        <v>24</v>
      </c>
      <c r="G9745" s="79">
        <v>484.5</v>
      </c>
      <c r="H9745" s="79">
        <v>2576.1</v>
      </c>
      <c r="I9745" s="79">
        <v>1978.9</v>
      </c>
      <c r="J9745" s="79">
        <v>1232.5</v>
      </c>
      <c r="K9745" s="79">
        <v>-75.2</v>
      </c>
      <c r="L9745" s="80">
        <v>-265.10000000000002</v>
      </c>
      <c r="M9745" s="81">
        <v>4771.3</v>
      </c>
      <c r="N9745" s="81">
        <v>-3645.1</v>
      </c>
      <c r="O9745" s="81">
        <v>265.10000000000002</v>
      </c>
      <c r="P9745" s="81">
        <v>-1126.2</v>
      </c>
      <c r="Q9745" s="26">
        <v>38.119999999999997</v>
      </c>
      <c r="R9745" s="27">
        <v>39.06</v>
      </c>
      <c r="S9745" s="27">
        <v>41.12</v>
      </c>
      <c r="T9745" s="27">
        <v>38.119999999999997</v>
      </c>
      <c r="U9745" s="28">
        <v>39.64</v>
      </c>
    </row>
    <row r="9746" spans="1:21" x14ac:dyDescent="0.25">
      <c r="A9746" t="s">
        <v>25</v>
      </c>
      <c r="B9746" s="10" t="str">
        <f>VLOOKUP($E9746,'Overview Cluster Days'!$B:$G,3)</f>
        <v>H</v>
      </c>
      <c r="C9746" s="10" t="str">
        <f>VLOOKUP($E9746,'Overview Cluster Days'!$B:$G,5)</f>
        <v>Interseason</v>
      </c>
      <c r="D9746" s="10" t="str">
        <f>VLOOKUP($E9746,'Overview Cluster Days'!$B:$G,6)</f>
        <v>Weekend</v>
      </c>
      <c r="E9746" s="10">
        <v>20190406</v>
      </c>
      <c r="F9746" s="11">
        <v>1</v>
      </c>
      <c r="G9746" s="79">
        <v>-326.8</v>
      </c>
      <c r="H9746" s="79">
        <v>2464.9</v>
      </c>
      <c r="I9746" s="79">
        <v>2029.9</v>
      </c>
      <c r="J9746" s="79">
        <v>856.7</v>
      </c>
      <c r="K9746" s="79">
        <v>-159.69999999999999</v>
      </c>
      <c r="L9746" s="80">
        <v>-1187.8</v>
      </c>
      <c r="M9746" s="81">
        <v>3886.2</v>
      </c>
      <c r="N9746" s="81">
        <v>-2425.4</v>
      </c>
      <c r="O9746" s="81">
        <v>684.7</v>
      </c>
      <c r="P9746" s="81">
        <v>-957.7</v>
      </c>
      <c r="Q9746" s="26">
        <v>41.85</v>
      </c>
      <c r="R9746" s="27">
        <v>41.85</v>
      </c>
      <c r="S9746" s="27">
        <v>41.85</v>
      </c>
      <c r="T9746" s="27">
        <v>41.85</v>
      </c>
      <c r="U9746" s="28">
        <v>41.85</v>
      </c>
    </row>
    <row r="9747" spans="1:21" x14ac:dyDescent="0.25">
      <c r="A9747" t="s">
        <v>25</v>
      </c>
      <c r="B9747" s="10" t="str">
        <f>VLOOKUP($E9747,'Overview Cluster Days'!$B:$G,3)</f>
        <v>H</v>
      </c>
      <c r="C9747" s="10" t="str">
        <f>VLOOKUP($E9747,'Overview Cluster Days'!$B:$G,5)</f>
        <v>Interseason</v>
      </c>
      <c r="D9747" s="10" t="str">
        <f>VLOOKUP($E9747,'Overview Cluster Days'!$B:$G,6)</f>
        <v>Weekend</v>
      </c>
      <c r="E9747" s="10">
        <v>20190406</v>
      </c>
      <c r="F9747" s="11">
        <v>2</v>
      </c>
      <c r="G9747" s="79">
        <v>-237.8</v>
      </c>
      <c r="H9747" s="79">
        <v>3930.9</v>
      </c>
      <c r="I9747" s="79">
        <v>782.7</v>
      </c>
      <c r="J9747" s="79">
        <v>935.5</v>
      </c>
      <c r="K9747" s="79">
        <v>19.600000000000001</v>
      </c>
      <c r="L9747" s="80">
        <v>-1098.8</v>
      </c>
      <c r="M9747" s="81">
        <v>4809.3</v>
      </c>
      <c r="N9747" s="81">
        <v>-3672.6</v>
      </c>
      <c r="O9747" s="81">
        <v>702.5</v>
      </c>
      <c r="P9747" s="81">
        <v>-740.4</v>
      </c>
      <c r="Q9747" s="26">
        <v>40.08</v>
      </c>
      <c r="R9747" s="27">
        <v>40.08</v>
      </c>
      <c r="S9747" s="27">
        <v>40.08</v>
      </c>
      <c r="T9747" s="27">
        <v>40.08</v>
      </c>
      <c r="U9747" s="28">
        <v>40.08</v>
      </c>
    </row>
    <row r="9748" spans="1:21" x14ac:dyDescent="0.25">
      <c r="A9748" t="s">
        <v>25</v>
      </c>
      <c r="B9748" s="10" t="str">
        <f>VLOOKUP($E9748,'Overview Cluster Days'!$B:$G,3)</f>
        <v>H</v>
      </c>
      <c r="C9748" s="10" t="str">
        <f>VLOOKUP($E9748,'Overview Cluster Days'!$B:$G,5)</f>
        <v>Interseason</v>
      </c>
      <c r="D9748" s="10" t="str">
        <f>VLOOKUP($E9748,'Overview Cluster Days'!$B:$G,6)</f>
        <v>Weekend</v>
      </c>
      <c r="E9748" s="10">
        <v>20190406</v>
      </c>
      <c r="F9748" s="11">
        <v>3</v>
      </c>
      <c r="G9748" s="79">
        <v>-152.80000000000001</v>
      </c>
      <c r="H9748" s="79">
        <v>4372.3999999999996</v>
      </c>
      <c r="I9748" s="79">
        <v>1575.6</v>
      </c>
      <c r="J9748" s="79">
        <v>969.7</v>
      </c>
      <c r="K9748" s="79">
        <v>167</v>
      </c>
      <c r="L9748" s="80">
        <v>-1013.8</v>
      </c>
      <c r="M9748" s="81">
        <v>4472.3</v>
      </c>
      <c r="N9748" s="81">
        <v>-2879.7</v>
      </c>
      <c r="O9748" s="81">
        <v>-43.8</v>
      </c>
      <c r="P9748" s="81">
        <v>-535</v>
      </c>
      <c r="Q9748" s="26">
        <v>38.020000000000003</v>
      </c>
      <c r="R9748" s="27">
        <v>38.020000000000003</v>
      </c>
      <c r="S9748" s="27">
        <v>38.020000000000003</v>
      </c>
      <c r="T9748" s="27">
        <v>38.020000000000003</v>
      </c>
      <c r="U9748" s="28">
        <v>38.020000000000003</v>
      </c>
    </row>
    <row r="9749" spans="1:21" x14ac:dyDescent="0.25">
      <c r="A9749" t="s">
        <v>25</v>
      </c>
      <c r="B9749" s="10" t="str">
        <f>VLOOKUP($E9749,'Overview Cluster Days'!$B:$G,3)</f>
        <v>H</v>
      </c>
      <c r="C9749" s="10" t="str">
        <f>VLOOKUP($E9749,'Overview Cluster Days'!$B:$G,5)</f>
        <v>Interseason</v>
      </c>
      <c r="D9749" s="10" t="str">
        <f>VLOOKUP($E9749,'Overview Cluster Days'!$B:$G,6)</f>
        <v>Weekend</v>
      </c>
      <c r="E9749" s="10">
        <v>20190406</v>
      </c>
      <c r="F9749" s="11">
        <v>4</v>
      </c>
      <c r="G9749" s="79">
        <v>-58.5</v>
      </c>
      <c r="H9749" s="79">
        <v>3367.4</v>
      </c>
      <c r="I9749" s="79">
        <v>2980.7</v>
      </c>
      <c r="J9749" s="79">
        <v>861.9</v>
      </c>
      <c r="K9749" s="79">
        <v>453.2</v>
      </c>
      <c r="L9749" s="80">
        <v>-891.1</v>
      </c>
      <c r="M9749" s="81">
        <v>3042.6</v>
      </c>
      <c r="N9749" s="81">
        <v>-1474.6</v>
      </c>
      <c r="O9749" s="81">
        <v>-504.1</v>
      </c>
      <c r="P9749" s="81">
        <v>-172.8</v>
      </c>
      <c r="Q9749" s="26">
        <v>35.9</v>
      </c>
      <c r="R9749" s="27">
        <v>35.9</v>
      </c>
      <c r="S9749" s="27">
        <v>35.9</v>
      </c>
      <c r="T9749" s="27">
        <v>35.9</v>
      </c>
      <c r="U9749" s="28">
        <v>35.9</v>
      </c>
    </row>
    <row r="9750" spans="1:21" x14ac:dyDescent="0.25">
      <c r="A9750" t="s">
        <v>25</v>
      </c>
      <c r="B9750" s="10" t="str">
        <f>VLOOKUP($E9750,'Overview Cluster Days'!$B:$G,3)</f>
        <v>H</v>
      </c>
      <c r="C9750" s="10" t="str">
        <f>VLOOKUP($E9750,'Overview Cluster Days'!$B:$G,5)</f>
        <v>Interseason</v>
      </c>
      <c r="D9750" s="10" t="str">
        <f>VLOOKUP($E9750,'Overview Cluster Days'!$B:$G,6)</f>
        <v>Weekend</v>
      </c>
      <c r="E9750" s="10">
        <v>20190406</v>
      </c>
      <c r="F9750" s="11">
        <v>5</v>
      </c>
      <c r="G9750" s="79">
        <v>-59.7</v>
      </c>
      <c r="H9750" s="79">
        <v>3611</v>
      </c>
      <c r="I9750" s="79">
        <v>3489.6</v>
      </c>
      <c r="J9750" s="79">
        <v>871.9</v>
      </c>
      <c r="K9750" s="79">
        <v>267.7</v>
      </c>
      <c r="L9750" s="80">
        <v>-892.3</v>
      </c>
      <c r="M9750" s="81">
        <v>2818.4</v>
      </c>
      <c r="N9750" s="81">
        <v>-1073.7</v>
      </c>
      <c r="O9750" s="81">
        <v>-495.1</v>
      </c>
      <c r="P9750" s="81">
        <v>-357.3</v>
      </c>
      <c r="Q9750" s="26">
        <v>35.770000000000003</v>
      </c>
      <c r="R9750" s="27">
        <v>35.770000000000003</v>
      </c>
      <c r="S9750" s="27">
        <v>35.770000000000003</v>
      </c>
      <c r="T9750" s="27">
        <v>35.770000000000003</v>
      </c>
      <c r="U9750" s="28">
        <v>35.770000000000003</v>
      </c>
    </row>
    <row r="9751" spans="1:21" x14ac:dyDescent="0.25">
      <c r="A9751" t="s">
        <v>25</v>
      </c>
      <c r="B9751" s="10" t="str">
        <f>VLOOKUP($E9751,'Overview Cluster Days'!$B:$G,3)</f>
        <v>H</v>
      </c>
      <c r="C9751" s="10" t="str">
        <f>VLOOKUP($E9751,'Overview Cluster Days'!$B:$G,5)</f>
        <v>Interseason</v>
      </c>
      <c r="D9751" s="10" t="str">
        <f>VLOOKUP($E9751,'Overview Cluster Days'!$B:$G,6)</f>
        <v>Weekend</v>
      </c>
      <c r="E9751" s="10">
        <v>20190406</v>
      </c>
      <c r="F9751" s="11">
        <v>6</v>
      </c>
      <c r="G9751" s="79">
        <v>-195.3</v>
      </c>
      <c r="H9751" s="79">
        <v>4316.3999999999996</v>
      </c>
      <c r="I9751" s="79">
        <v>3553</v>
      </c>
      <c r="J9751" s="79">
        <v>840.4</v>
      </c>
      <c r="K9751" s="79">
        <v>-178.9</v>
      </c>
      <c r="L9751" s="80">
        <v>-1027.9000000000001</v>
      </c>
      <c r="M9751" s="81">
        <v>3670.7</v>
      </c>
      <c r="N9751" s="81">
        <v>-1010.3</v>
      </c>
      <c r="O9751" s="81">
        <v>-526.6</v>
      </c>
      <c r="P9751" s="81">
        <v>-1105.9000000000001</v>
      </c>
      <c r="Q9751" s="26">
        <v>36.68</v>
      </c>
      <c r="R9751" s="27">
        <v>36.68</v>
      </c>
      <c r="S9751" s="27">
        <v>36.68</v>
      </c>
      <c r="T9751" s="27">
        <v>36.68</v>
      </c>
      <c r="U9751" s="28">
        <v>36.68</v>
      </c>
    </row>
    <row r="9752" spans="1:21" x14ac:dyDescent="0.25">
      <c r="A9752" t="s">
        <v>25</v>
      </c>
      <c r="B9752" s="10" t="str">
        <f>VLOOKUP($E9752,'Overview Cluster Days'!$B:$G,3)</f>
        <v>H</v>
      </c>
      <c r="C9752" s="10" t="str">
        <f>VLOOKUP($E9752,'Overview Cluster Days'!$B:$G,5)</f>
        <v>Interseason</v>
      </c>
      <c r="D9752" s="10" t="str">
        <f>VLOOKUP($E9752,'Overview Cluster Days'!$B:$G,6)</f>
        <v>Weekend</v>
      </c>
      <c r="E9752" s="10">
        <v>20190406</v>
      </c>
      <c r="F9752" s="11">
        <v>7</v>
      </c>
      <c r="G9752" s="79">
        <v>-325.60000000000002</v>
      </c>
      <c r="H9752" s="79">
        <v>3887.4</v>
      </c>
      <c r="I9752" s="79">
        <v>2163.1</v>
      </c>
      <c r="J9752" s="79">
        <v>548.20000000000005</v>
      </c>
      <c r="K9752" s="79">
        <v>-231.3</v>
      </c>
      <c r="L9752" s="80">
        <v>-1158.2</v>
      </c>
      <c r="M9752" s="81">
        <v>4456.7</v>
      </c>
      <c r="N9752" s="81">
        <v>-2018.4</v>
      </c>
      <c r="O9752" s="81">
        <v>-182.8</v>
      </c>
      <c r="P9752" s="81">
        <v>-1097.3</v>
      </c>
      <c r="Q9752" s="26">
        <v>39.07</v>
      </c>
      <c r="R9752" s="27">
        <v>39.07</v>
      </c>
      <c r="S9752" s="27">
        <v>39.07</v>
      </c>
      <c r="T9752" s="27">
        <v>39.07</v>
      </c>
      <c r="U9752" s="28">
        <v>39.07</v>
      </c>
    </row>
    <row r="9753" spans="1:21" x14ac:dyDescent="0.25">
      <c r="A9753" t="s">
        <v>25</v>
      </c>
      <c r="B9753" s="10" t="str">
        <f>VLOOKUP($E9753,'Overview Cluster Days'!$B:$G,3)</f>
        <v>H</v>
      </c>
      <c r="C9753" s="10" t="str">
        <f>VLOOKUP($E9753,'Overview Cluster Days'!$B:$G,5)</f>
        <v>Interseason</v>
      </c>
      <c r="D9753" s="10" t="str">
        <f>VLOOKUP($E9753,'Overview Cluster Days'!$B:$G,6)</f>
        <v>Weekend</v>
      </c>
      <c r="E9753" s="10">
        <v>20190406</v>
      </c>
      <c r="F9753" s="11">
        <v>8</v>
      </c>
      <c r="G9753" s="79">
        <v>-336.7</v>
      </c>
      <c r="H9753" s="79">
        <v>3102.7</v>
      </c>
      <c r="I9753" s="79">
        <v>2260.5</v>
      </c>
      <c r="J9753" s="79">
        <v>-433.6</v>
      </c>
      <c r="K9753" s="79">
        <v>-583.9</v>
      </c>
      <c r="L9753" s="80">
        <v>-1169.3</v>
      </c>
      <c r="M9753" s="81">
        <v>3765.6</v>
      </c>
      <c r="N9753" s="81">
        <v>-725.6</v>
      </c>
      <c r="O9753" s="81">
        <v>-215.8</v>
      </c>
      <c r="P9753" s="81">
        <v>-1654.9</v>
      </c>
      <c r="Q9753" s="26">
        <v>42.03</v>
      </c>
      <c r="R9753" s="27">
        <v>42.03</v>
      </c>
      <c r="S9753" s="27">
        <v>42.03</v>
      </c>
      <c r="T9753" s="27">
        <v>42.03</v>
      </c>
      <c r="U9753" s="28">
        <v>42.03</v>
      </c>
    </row>
    <row r="9754" spans="1:21" x14ac:dyDescent="0.25">
      <c r="A9754" t="s">
        <v>25</v>
      </c>
      <c r="B9754" s="10" t="str">
        <f>VLOOKUP($E9754,'Overview Cluster Days'!$B:$G,3)</f>
        <v>H</v>
      </c>
      <c r="C9754" s="10" t="str">
        <f>VLOOKUP($E9754,'Overview Cluster Days'!$B:$G,5)</f>
        <v>Interseason</v>
      </c>
      <c r="D9754" s="10" t="str">
        <f>VLOOKUP($E9754,'Overview Cluster Days'!$B:$G,6)</f>
        <v>Weekend</v>
      </c>
      <c r="E9754" s="10">
        <v>20190406</v>
      </c>
      <c r="F9754" s="11">
        <v>9</v>
      </c>
      <c r="G9754" s="79">
        <v>-157.69999999999999</v>
      </c>
      <c r="H9754" s="79">
        <v>4726.2</v>
      </c>
      <c r="I9754" s="79">
        <v>1055.2</v>
      </c>
      <c r="J9754" s="79">
        <v>-1379.8</v>
      </c>
      <c r="K9754" s="79">
        <v>-137.69999999999999</v>
      </c>
      <c r="L9754" s="80">
        <v>-1069.4000000000001</v>
      </c>
      <c r="M9754" s="81">
        <v>5827.8</v>
      </c>
      <c r="N9754" s="81">
        <v>-3152.5</v>
      </c>
      <c r="O9754" s="81">
        <v>-405.2</v>
      </c>
      <c r="P9754" s="81">
        <v>-1200.7</v>
      </c>
      <c r="Q9754" s="26">
        <v>44.27</v>
      </c>
      <c r="R9754" s="27">
        <v>44.27</v>
      </c>
      <c r="S9754" s="27">
        <v>44.27</v>
      </c>
      <c r="T9754" s="27">
        <v>44.27</v>
      </c>
      <c r="U9754" s="28">
        <v>44.27</v>
      </c>
    </row>
    <row r="9755" spans="1:21" x14ac:dyDescent="0.25">
      <c r="A9755" t="s">
        <v>25</v>
      </c>
      <c r="B9755" s="10" t="str">
        <f>VLOOKUP($E9755,'Overview Cluster Days'!$B:$G,3)</f>
        <v>H</v>
      </c>
      <c r="C9755" s="10" t="str">
        <f>VLOOKUP($E9755,'Overview Cluster Days'!$B:$G,5)</f>
        <v>Interseason</v>
      </c>
      <c r="D9755" s="10" t="str">
        <f>VLOOKUP($E9755,'Overview Cluster Days'!$B:$G,6)</f>
        <v>Weekend</v>
      </c>
      <c r="E9755" s="10">
        <v>20190406</v>
      </c>
      <c r="F9755" s="11">
        <v>10</v>
      </c>
      <c r="G9755" s="79">
        <v>-562.9</v>
      </c>
      <c r="H9755" s="79">
        <v>7334.3</v>
      </c>
      <c r="I9755" s="79">
        <v>124.3</v>
      </c>
      <c r="J9755" s="79">
        <v>-1498.9</v>
      </c>
      <c r="K9755" s="79">
        <v>517.70000000000005</v>
      </c>
      <c r="L9755" s="80">
        <v>-1573.8</v>
      </c>
      <c r="M9755" s="81">
        <v>8285.5</v>
      </c>
      <c r="N9755" s="81">
        <v>-4912.6000000000004</v>
      </c>
      <c r="O9755" s="81">
        <v>-1313.8</v>
      </c>
      <c r="P9755" s="81">
        <v>-485.3</v>
      </c>
      <c r="Q9755" s="26">
        <v>46.74</v>
      </c>
      <c r="R9755" s="27">
        <v>46.74</v>
      </c>
      <c r="S9755" s="27">
        <v>46.74</v>
      </c>
      <c r="T9755" s="27">
        <v>46.74</v>
      </c>
      <c r="U9755" s="28">
        <v>46.74</v>
      </c>
    </row>
    <row r="9756" spans="1:21" x14ac:dyDescent="0.25">
      <c r="A9756" t="s">
        <v>25</v>
      </c>
      <c r="B9756" s="10" t="str">
        <f>VLOOKUP($E9756,'Overview Cluster Days'!$B:$G,3)</f>
        <v>H</v>
      </c>
      <c r="C9756" s="10" t="str">
        <f>VLOOKUP($E9756,'Overview Cluster Days'!$B:$G,5)</f>
        <v>Interseason</v>
      </c>
      <c r="D9756" s="10" t="str">
        <f>VLOOKUP($E9756,'Overview Cluster Days'!$B:$G,6)</f>
        <v>Weekend</v>
      </c>
      <c r="E9756" s="10">
        <v>20190406</v>
      </c>
      <c r="F9756" s="11">
        <v>11</v>
      </c>
      <c r="G9756" s="79">
        <v>-248</v>
      </c>
      <c r="H9756" s="79">
        <v>8086.9</v>
      </c>
      <c r="I9756" s="79">
        <v>755.4</v>
      </c>
      <c r="J9756" s="79">
        <v>-1217</v>
      </c>
      <c r="K9756" s="79">
        <v>-784</v>
      </c>
      <c r="L9756" s="80">
        <v>-1274.0999999999999</v>
      </c>
      <c r="M9756" s="81">
        <v>8687.1</v>
      </c>
      <c r="N9756" s="81">
        <v>-4354.8999999999996</v>
      </c>
      <c r="O9756" s="81">
        <v>-1325.1</v>
      </c>
      <c r="P9756" s="81">
        <v>-1733</v>
      </c>
      <c r="Q9756" s="26">
        <v>42.96</v>
      </c>
      <c r="R9756" s="27">
        <v>42.96</v>
      </c>
      <c r="S9756" s="27">
        <v>42.96</v>
      </c>
      <c r="T9756" s="27">
        <v>42.96</v>
      </c>
      <c r="U9756" s="28">
        <v>42.96</v>
      </c>
    </row>
    <row r="9757" spans="1:21" x14ac:dyDescent="0.25">
      <c r="A9757" t="s">
        <v>25</v>
      </c>
      <c r="B9757" s="10" t="str">
        <f>VLOOKUP($E9757,'Overview Cluster Days'!$B:$G,3)</f>
        <v>H</v>
      </c>
      <c r="C9757" s="10" t="str">
        <f>VLOOKUP($E9757,'Overview Cluster Days'!$B:$G,5)</f>
        <v>Interseason</v>
      </c>
      <c r="D9757" s="10" t="str">
        <f>VLOOKUP($E9757,'Overview Cluster Days'!$B:$G,6)</f>
        <v>Weekend</v>
      </c>
      <c r="E9757" s="10">
        <v>20190406</v>
      </c>
      <c r="F9757" s="11">
        <v>12</v>
      </c>
      <c r="G9757" s="79">
        <v>-83.2</v>
      </c>
      <c r="H9757" s="79">
        <v>9606.1</v>
      </c>
      <c r="I9757" s="79">
        <v>973.1</v>
      </c>
      <c r="J9757" s="79">
        <v>-982.9</v>
      </c>
      <c r="K9757" s="79">
        <v>-1811.6</v>
      </c>
      <c r="L9757" s="80">
        <v>-1109.3</v>
      </c>
      <c r="M9757" s="81">
        <v>9065.1</v>
      </c>
      <c r="N9757" s="81">
        <v>-4137.2</v>
      </c>
      <c r="O9757" s="81">
        <v>-1129</v>
      </c>
      <c r="P9757" s="81">
        <v>-2689.6</v>
      </c>
      <c r="Q9757" s="26">
        <v>41.73</v>
      </c>
      <c r="R9757" s="27">
        <v>41.44</v>
      </c>
      <c r="S9757" s="27">
        <v>41.61</v>
      </c>
      <c r="T9757" s="27">
        <v>41.78</v>
      </c>
      <c r="U9757" s="28">
        <v>41.5</v>
      </c>
    </row>
    <row r="9758" spans="1:21" x14ac:dyDescent="0.25">
      <c r="A9758" t="s">
        <v>25</v>
      </c>
      <c r="B9758" s="10" t="str">
        <f>VLOOKUP($E9758,'Overview Cluster Days'!$B:$G,3)</f>
        <v>H</v>
      </c>
      <c r="C9758" s="10" t="str">
        <f>VLOOKUP($E9758,'Overview Cluster Days'!$B:$G,5)</f>
        <v>Interseason</v>
      </c>
      <c r="D9758" s="10" t="str">
        <f>VLOOKUP($E9758,'Overview Cluster Days'!$B:$G,6)</f>
        <v>Weekend</v>
      </c>
      <c r="E9758" s="10">
        <v>20190406</v>
      </c>
      <c r="F9758" s="11">
        <v>13</v>
      </c>
      <c r="G9758" s="79">
        <v>588</v>
      </c>
      <c r="H9758" s="79">
        <v>10704.3</v>
      </c>
      <c r="I9758" s="79">
        <v>1407.9</v>
      </c>
      <c r="J9758" s="79">
        <v>-1035.7</v>
      </c>
      <c r="K9758" s="79">
        <v>-2044.2</v>
      </c>
      <c r="L9758" s="80">
        <v>-384.4</v>
      </c>
      <c r="M9758" s="81">
        <v>8466.6</v>
      </c>
      <c r="N9758" s="81">
        <v>-3468.6</v>
      </c>
      <c r="O9758" s="81">
        <v>-1620.4</v>
      </c>
      <c r="P9758" s="81">
        <v>-2993.2</v>
      </c>
      <c r="Q9758" s="26">
        <v>37.700000000000003</v>
      </c>
      <c r="R9758" s="27">
        <v>33.9</v>
      </c>
      <c r="S9758" s="27">
        <v>44.26</v>
      </c>
      <c r="T9758" s="27">
        <v>37.700000000000003</v>
      </c>
      <c r="U9758" s="28">
        <v>36.68</v>
      </c>
    </row>
    <row r="9759" spans="1:21" x14ac:dyDescent="0.25">
      <c r="A9759" t="s">
        <v>25</v>
      </c>
      <c r="B9759" s="10" t="str">
        <f>VLOOKUP($E9759,'Overview Cluster Days'!$B:$G,3)</f>
        <v>H</v>
      </c>
      <c r="C9759" s="10" t="str">
        <f>VLOOKUP($E9759,'Overview Cluster Days'!$B:$G,5)</f>
        <v>Interseason</v>
      </c>
      <c r="D9759" s="10" t="str">
        <f>VLOOKUP($E9759,'Overview Cluster Days'!$B:$G,6)</f>
        <v>Weekend</v>
      </c>
      <c r="E9759" s="10">
        <v>20190406</v>
      </c>
      <c r="F9759" s="11">
        <v>14</v>
      </c>
      <c r="G9759" s="79">
        <v>276.3</v>
      </c>
      <c r="H9759" s="79">
        <v>11406.6</v>
      </c>
      <c r="I9759" s="79">
        <v>1068.3</v>
      </c>
      <c r="J9759" s="79">
        <v>-951.2</v>
      </c>
      <c r="K9759" s="79">
        <v>-1920</v>
      </c>
      <c r="L9759" s="80">
        <v>-637.4</v>
      </c>
      <c r="M9759" s="81">
        <v>8972.6</v>
      </c>
      <c r="N9759" s="81">
        <v>-4042</v>
      </c>
      <c r="O9759" s="81">
        <v>-1424.2</v>
      </c>
      <c r="P9759" s="81">
        <v>-2869</v>
      </c>
      <c r="Q9759" s="26">
        <v>37.08</v>
      </c>
      <c r="R9759" s="27">
        <v>33.56</v>
      </c>
      <c r="S9759" s="27">
        <v>35.71</v>
      </c>
      <c r="T9759" s="27">
        <v>38.020000000000003</v>
      </c>
      <c r="U9759" s="28">
        <v>34.35</v>
      </c>
    </row>
    <row r="9760" spans="1:21" x14ac:dyDescent="0.25">
      <c r="A9760" t="s">
        <v>25</v>
      </c>
      <c r="B9760" s="10" t="str">
        <f>VLOOKUP($E9760,'Overview Cluster Days'!$B:$G,3)</f>
        <v>H</v>
      </c>
      <c r="C9760" s="10" t="str">
        <f>VLOOKUP($E9760,'Overview Cluster Days'!$B:$G,5)</f>
        <v>Interseason</v>
      </c>
      <c r="D9760" s="10" t="str">
        <f>VLOOKUP($E9760,'Overview Cluster Days'!$B:$G,6)</f>
        <v>Weekend</v>
      </c>
      <c r="E9760" s="10">
        <v>20190406</v>
      </c>
      <c r="F9760" s="11">
        <v>15</v>
      </c>
      <c r="G9760" s="79">
        <v>686.7</v>
      </c>
      <c r="H9760" s="79">
        <v>11688.7</v>
      </c>
      <c r="I9760" s="79">
        <v>1986.6</v>
      </c>
      <c r="J9760" s="79">
        <v>-1777.8</v>
      </c>
      <c r="K9760" s="79">
        <v>-1923.4</v>
      </c>
      <c r="L9760" s="80">
        <v>-194.6</v>
      </c>
      <c r="M9760" s="81">
        <v>9307.7000000000007</v>
      </c>
      <c r="N9760" s="81">
        <v>-3123.7</v>
      </c>
      <c r="O9760" s="81">
        <v>-3117</v>
      </c>
      <c r="P9760" s="81">
        <v>-2872.4</v>
      </c>
      <c r="Q9760" s="26">
        <v>32.630000000000003</v>
      </c>
      <c r="R9760" s="27">
        <v>32.630000000000003</v>
      </c>
      <c r="S9760" s="27">
        <v>32.630000000000003</v>
      </c>
      <c r="T9760" s="27">
        <v>32.630000000000003</v>
      </c>
      <c r="U9760" s="28">
        <v>32.630000000000003</v>
      </c>
    </row>
    <row r="9761" spans="1:21" x14ac:dyDescent="0.25">
      <c r="A9761" t="s">
        <v>25</v>
      </c>
      <c r="B9761" s="10" t="str">
        <f>VLOOKUP($E9761,'Overview Cluster Days'!$B:$G,3)</f>
        <v>H</v>
      </c>
      <c r="C9761" s="10" t="str">
        <f>VLOOKUP($E9761,'Overview Cluster Days'!$B:$G,5)</f>
        <v>Interseason</v>
      </c>
      <c r="D9761" s="10" t="str">
        <f>VLOOKUP($E9761,'Overview Cluster Days'!$B:$G,6)</f>
        <v>Weekend</v>
      </c>
      <c r="E9761" s="10">
        <v>20190406</v>
      </c>
      <c r="F9761" s="11">
        <v>16</v>
      </c>
      <c r="G9761" s="79">
        <v>343.3</v>
      </c>
      <c r="H9761" s="79">
        <v>11350.4</v>
      </c>
      <c r="I9761" s="79">
        <v>2993</v>
      </c>
      <c r="J9761" s="79">
        <v>-2037.5</v>
      </c>
      <c r="K9761" s="79">
        <v>-2020.3</v>
      </c>
      <c r="L9761" s="80">
        <v>-538</v>
      </c>
      <c r="M9761" s="81">
        <v>8994.4</v>
      </c>
      <c r="N9761" s="81">
        <v>-2117.3000000000002</v>
      </c>
      <c r="O9761" s="81">
        <v>-3369.8</v>
      </c>
      <c r="P9761" s="81">
        <v>-2969.3</v>
      </c>
      <c r="Q9761" s="26">
        <v>32.86</v>
      </c>
      <c r="R9761" s="27">
        <v>32.79</v>
      </c>
      <c r="S9761" s="27">
        <v>32.840000000000003</v>
      </c>
      <c r="T9761" s="27">
        <v>33</v>
      </c>
      <c r="U9761" s="28">
        <v>32.81</v>
      </c>
    </row>
    <row r="9762" spans="1:21" x14ac:dyDescent="0.25">
      <c r="A9762" t="s">
        <v>25</v>
      </c>
      <c r="B9762" s="10" t="str">
        <f>VLOOKUP($E9762,'Overview Cluster Days'!$B:$G,3)</f>
        <v>H</v>
      </c>
      <c r="C9762" s="10" t="str">
        <f>VLOOKUP($E9762,'Overview Cluster Days'!$B:$G,5)</f>
        <v>Interseason</v>
      </c>
      <c r="D9762" s="10" t="str">
        <f>VLOOKUP($E9762,'Overview Cluster Days'!$B:$G,6)</f>
        <v>Weekend</v>
      </c>
      <c r="E9762" s="10">
        <v>20190406</v>
      </c>
      <c r="F9762" s="11">
        <v>17</v>
      </c>
      <c r="G9762" s="79">
        <v>141.30000000000001</v>
      </c>
      <c r="H9762" s="79">
        <v>10668.9</v>
      </c>
      <c r="I9762" s="79">
        <v>3630.5</v>
      </c>
      <c r="J9762" s="79">
        <v>-2004.5</v>
      </c>
      <c r="K9762" s="79">
        <v>-1748.2</v>
      </c>
      <c r="L9762" s="80">
        <v>-740</v>
      </c>
      <c r="M9762" s="81">
        <v>8364.9</v>
      </c>
      <c r="N9762" s="81">
        <v>-1479.8</v>
      </c>
      <c r="O9762" s="81">
        <v>-3447.9</v>
      </c>
      <c r="P9762" s="81">
        <v>-2697.2</v>
      </c>
      <c r="Q9762" s="26">
        <v>32.590000000000003</v>
      </c>
      <c r="R9762" s="27">
        <v>32.590000000000003</v>
      </c>
      <c r="S9762" s="27">
        <v>32.590000000000003</v>
      </c>
      <c r="T9762" s="27">
        <v>32.590000000000003</v>
      </c>
      <c r="U9762" s="28">
        <v>32.590000000000003</v>
      </c>
    </row>
    <row r="9763" spans="1:21" x14ac:dyDescent="0.25">
      <c r="A9763" t="s">
        <v>25</v>
      </c>
      <c r="B9763" s="10" t="str">
        <f>VLOOKUP($E9763,'Overview Cluster Days'!$B:$G,3)</f>
        <v>H</v>
      </c>
      <c r="C9763" s="10" t="str">
        <f>VLOOKUP($E9763,'Overview Cluster Days'!$B:$G,5)</f>
        <v>Interseason</v>
      </c>
      <c r="D9763" s="10" t="str">
        <f>VLOOKUP($E9763,'Overview Cluster Days'!$B:$G,6)</f>
        <v>Weekend</v>
      </c>
      <c r="E9763" s="10">
        <v>20190406</v>
      </c>
      <c r="F9763" s="11">
        <v>18</v>
      </c>
      <c r="G9763" s="79">
        <v>-53.7</v>
      </c>
      <c r="H9763" s="79">
        <v>9330.2999999999993</v>
      </c>
      <c r="I9763" s="79">
        <v>5159.8</v>
      </c>
      <c r="J9763" s="79">
        <v>-2192</v>
      </c>
      <c r="K9763" s="79">
        <v>-1614.2</v>
      </c>
      <c r="L9763" s="80">
        <v>-945.1</v>
      </c>
      <c r="M9763" s="81">
        <v>7335.8</v>
      </c>
      <c r="N9763" s="81">
        <v>-214.5</v>
      </c>
      <c r="O9763" s="81">
        <v>-3559</v>
      </c>
      <c r="P9763" s="81">
        <v>-2617.1999999999998</v>
      </c>
      <c r="Q9763" s="26">
        <v>34.71</v>
      </c>
      <c r="R9763" s="27">
        <v>34.71</v>
      </c>
      <c r="S9763" s="27">
        <v>34.71</v>
      </c>
      <c r="T9763" s="27">
        <v>34.71</v>
      </c>
      <c r="U9763" s="28">
        <v>34.71</v>
      </c>
    </row>
    <row r="9764" spans="1:21" x14ac:dyDescent="0.25">
      <c r="A9764" t="s">
        <v>25</v>
      </c>
      <c r="B9764" s="10" t="str">
        <f>VLOOKUP($E9764,'Overview Cluster Days'!$B:$G,3)</f>
        <v>H</v>
      </c>
      <c r="C9764" s="10" t="str">
        <f>VLOOKUP($E9764,'Overview Cluster Days'!$B:$G,5)</f>
        <v>Interseason</v>
      </c>
      <c r="D9764" s="10" t="str">
        <f>VLOOKUP($E9764,'Overview Cluster Days'!$B:$G,6)</f>
        <v>Weekend</v>
      </c>
      <c r="E9764" s="10">
        <v>20190406</v>
      </c>
      <c r="F9764" s="11">
        <v>19</v>
      </c>
      <c r="G9764" s="79">
        <v>-583.1</v>
      </c>
      <c r="H9764" s="79">
        <v>5881.5</v>
      </c>
      <c r="I9764" s="79">
        <v>4430</v>
      </c>
      <c r="J9764" s="79">
        <v>-1197.4000000000001</v>
      </c>
      <c r="K9764" s="79">
        <v>-804.8</v>
      </c>
      <c r="L9764" s="80">
        <v>-1609.2</v>
      </c>
      <c r="M9764" s="81">
        <v>5759.4</v>
      </c>
      <c r="N9764" s="81">
        <v>-575</v>
      </c>
      <c r="O9764" s="81">
        <v>-1951.4</v>
      </c>
      <c r="P9764" s="81">
        <v>-1623.8</v>
      </c>
      <c r="Q9764" s="26">
        <v>42.03</v>
      </c>
      <c r="R9764" s="27">
        <v>42.03</v>
      </c>
      <c r="S9764" s="27">
        <v>42.03</v>
      </c>
      <c r="T9764" s="27">
        <v>42.03</v>
      </c>
      <c r="U9764" s="28">
        <v>42.03</v>
      </c>
    </row>
    <row r="9765" spans="1:21" x14ac:dyDescent="0.25">
      <c r="A9765" t="s">
        <v>25</v>
      </c>
      <c r="B9765" s="10" t="str">
        <f>VLOOKUP($E9765,'Overview Cluster Days'!$B:$G,3)</f>
        <v>H</v>
      </c>
      <c r="C9765" s="10" t="str">
        <f>VLOOKUP($E9765,'Overview Cluster Days'!$B:$G,5)</f>
        <v>Interseason</v>
      </c>
      <c r="D9765" s="10" t="str">
        <f>VLOOKUP($E9765,'Overview Cluster Days'!$B:$G,6)</f>
        <v>Weekend</v>
      </c>
      <c r="E9765" s="10">
        <v>20190406</v>
      </c>
      <c r="F9765" s="11">
        <v>20</v>
      </c>
      <c r="G9765" s="79">
        <v>-839.5</v>
      </c>
      <c r="H9765" s="79">
        <v>5261.5</v>
      </c>
      <c r="I9765" s="79">
        <v>4189.3</v>
      </c>
      <c r="J9765" s="79">
        <v>-1319.1</v>
      </c>
      <c r="K9765" s="79">
        <v>-322.39999999999998</v>
      </c>
      <c r="L9765" s="80">
        <v>-1865.6</v>
      </c>
      <c r="M9765" s="81">
        <v>5861.7</v>
      </c>
      <c r="N9765" s="81">
        <v>-937.2</v>
      </c>
      <c r="O9765" s="81">
        <v>-1665.5</v>
      </c>
      <c r="P9765" s="81">
        <v>-1393.4</v>
      </c>
      <c r="Q9765" s="26">
        <v>43.27</v>
      </c>
      <c r="R9765" s="27">
        <v>43.27</v>
      </c>
      <c r="S9765" s="27">
        <v>43.27</v>
      </c>
      <c r="T9765" s="27">
        <v>43.27</v>
      </c>
      <c r="U9765" s="28">
        <v>43.27</v>
      </c>
    </row>
    <row r="9766" spans="1:21" x14ac:dyDescent="0.25">
      <c r="A9766" t="s">
        <v>25</v>
      </c>
      <c r="B9766" s="10" t="str">
        <f>VLOOKUP($E9766,'Overview Cluster Days'!$B:$G,3)</f>
        <v>H</v>
      </c>
      <c r="C9766" s="10" t="str">
        <f>VLOOKUP($E9766,'Overview Cluster Days'!$B:$G,5)</f>
        <v>Interseason</v>
      </c>
      <c r="D9766" s="10" t="str">
        <f>VLOOKUP($E9766,'Overview Cluster Days'!$B:$G,6)</f>
        <v>Weekend</v>
      </c>
      <c r="E9766" s="10">
        <v>20190406</v>
      </c>
      <c r="F9766" s="11">
        <v>21</v>
      </c>
      <c r="G9766" s="79">
        <v>-1019.6</v>
      </c>
      <c r="H9766" s="79">
        <v>6488.2</v>
      </c>
      <c r="I9766" s="79">
        <v>2818.2</v>
      </c>
      <c r="J9766" s="79">
        <v>-1472</v>
      </c>
      <c r="K9766" s="79">
        <v>-820.2</v>
      </c>
      <c r="L9766" s="80">
        <v>-2045.7</v>
      </c>
      <c r="M9766" s="81">
        <v>8044.9</v>
      </c>
      <c r="N9766" s="81">
        <v>-2821.1</v>
      </c>
      <c r="O9766" s="81">
        <v>-1286.9000000000001</v>
      </c>
      <c r="P9766" s="81">
        <v>-1891.2</v>
      </c>
      <c r="Q9766" s="26">
        <v>42.96</v>
      </c>
      <c r="R9766" s="27">
        <v>42.96</v>
      </c>
      <c r="S9766" s="27">
        <v>42.96</v>
      </c>
      <c r="T9766" s="27">
        <v>42.96</v>
      </c>
      <c r="U9766" s="28">
        <v>42.96</v>
      </c>
    </row>
    <row r="9767" spans="1:21" x14ac:dyDescent="0.25">
      <c r="A9767" t="s">
        <v>25</v>
      </c>
      <c r="B9767" s="10" t="str">
        <f>VLOOKUP($E9767,'Overview Cluster Days'!$B:$G,3)</f>
        <v>H</v>
      </c>
      <c r="C9767" s="10" t="str">
        <f>VLOOKUP($E9767,'Overview Cluster Days'!$B:$G,5)</f>
        <v>Interseason</v>
      </c>
      <c r="D9767" s="10" t="str">
        <f>VLOOKUP($E9767,'Overview Cluster Days'!$B:$G,6)</f>
        <v>Weekend</v>
      </c>
      <c r="E9767" s="10">
        <v>20190406</v>
      </c>
      <c r="F9767" s="11">
        <v>22</v>
      </c>
      <c r="G9767" s="79">
        <v>-943.2</v>
      </c>
      <c r="H9767" s="79">
        <v>7410.3</v>
      </c>
      <c r="I9767" s="79">
        <v>2676.6</v>
      </c>
      <c r="J9767" s="79">
        <v>-861.1</v>
      </c>
      <c r="K9767" s="79">
        <v>-1148.5</v>
      </c>
      <c r="L9767" s="80">
        <v>-1969.3</v>
      </c>
      <c r="M9767" s="81">
        <v>7912.8</v>
      </c>
      <c r="N9767" s="81">
        <v>-2726.7</v>
      </c>
      <c r="O9767" s="81">
        <v>-997.3</v>
      </c>
      <c r="P9767" s="81">
        <v>-2219.5</v>
      </c>
      <c r="Q9767" s="26">
        <v>41.82</v>
      </c>
      <c r="R9767" s="27">
        <v>40.54</v>
      </c>
      <c r="S9767" s="27">
        <v>41.29</v>
      </c>
      <c r="T9767" s="27">
        <v>41.88</v>
      </c>
      <c r="U9767" s="28">
        <v>40.82</v>
      </c>
    </row>
    <row r="9768" spans="1:21" x14ac:dyDescent="0.25">
      <c r="A9768" t="s">
        <v>25</v>
      </c>
      <c r="B9768" s="10" t="str">
        <f>VLOOKUP($E9768,'Overview Cluster Days'!$B:$G,3)</f>
        <v>H</v>
      </c>
      <c r="C9768" s="10" t="str">
        <f>VLOOKUP($E9768,'Overview Cluster Days'!$B:$G,5)</f>
        <v>Interseason</v>
      </c>
      <c r="D9768" s="10" t="str">
        <f>VLOOKUP($E9768,'Overview Cluster Days'!$B:$G,6)</f>
        <v>Weekend</v>
      </c>
      <c r="E9768" s="10">
        <v>20190406</v>
      </c>
      <c r="F9768" s="11">
        <v>23</v>
      </c>
      <c r="G9768" s="79">
        <v>-521</v>
      </c>
      <c r="H9768" s="79">
        <v>9118.2999999999993</v>
      </c>
      <c r="I9768" s="79">
        <v>1024.3</v>
      </c>
      <c r="J9768" s="79">
        <v>-148.1</v>
      </c>
      <c r="K9768" s="79">
        <v>-920.3</v>
      </c>
      <c r="L9768" s="80">
        <v>-1547.1</v>
      </c>
      <c r="M9768" s="81">
        <v>8086.4</v>
      </c>
      <c r="N9768" s="81">
        <v>-4399</v>
      </c>
      <c r="O9768" s="81">
        <v>-157</v>
      </c>
      <c r="P9768" s="81">
        <v>-1983.3</v>
      </c>
      <c r="Q9768" s="26">
        <v>43.26</v>
      </c>
      <c r="R9768" s="27">
        <v>39.15</v>
      </c>
      <c r="S9768" s="27">
        <v>41.42</v>
      </c>
      <c r="T9768" s="27">
        <v>41.19</v>
      </c>
      <c r="U9768" s="28">
        <v>39.92</v>
      </c>
    </row>
    <row r="9769" spans="1:21" x14ac:dyDescent="0.25">
      <c r="A9769" t="s">
        <v>25</v>
      </c>
      <c r="B9769" s="10" t="str">
        <f>VLOOKUP($E9769,'Overview Cluster Days'!$B:$G,3)</f>
        <v>H</v>
      </c>
      <c r="C9769" s="10" t="str">
        <f>VLOOKUP($E9769,'Overview Cluster Days'!$B:$G,5)</f>
        <v>Interseason</v>
      </c>
      <c r="D9769" s="10" t="str">
        <f>VLOOKUP($E9769,'Overview Cluster Days'!$B:$G,6)</f>
        <v>Weekend</v>
      </c>
      <c r="E9769" s="10">
        <v>20190406</v>
      </c>
      <c r="F9769" s="11">
        <v>24</v>
      </c>
      <c r="G9769" s="79">
        <v>-605.9</v>
      </c>
      <c r="H9769" s="79">
        <v>9585.5</v>
      </c>
      <c r="I9769" s="79">
        <v>131.4</v>
      </c>
      <c r="J9769" s="79">
        <v>351.8</v>
      </c>
      <c r="K9769" s="79">
        <v>-744.7</v>
      </c>
      <c r="L9769" s="80">
        <v>-1163.7</v>
      </c>
      <c r="M9769" s="81">
        <v>7357.5</v>
      </c>
      <c r="N9769" s="81">
        <v>-4680.8999999999996</v>
      </c>
      <c r="O9769" s="81">
        <v>178.8</v>
      </c>
      <c r="P9769" s="81">
        <v>-1691.7</v>
      </c>
      <c r="Q9769" s="26">
        <v>46.52</v>
      </c>
      <c r="R9769" s="27">
        <v>33.049999999999997</v>
      </c>
      <c r="S9769" s="27">
        <v>45.47</v>
      </c>
      <c r="T9769" s="27">
        <v>39.9</v>
      </c>
      <c r="U9769" s="28">
        <v>36.92</v>
      </c>
    </row>
    <row r="9770" spans="1:21" x14ac:dyDescent="0.25">
      <c r="A9770" t="s">
        <v>25</v>
      </c>
      <c r="B9770" s="10" t="str">
        <f>VLOOKUP($E9770,'Overview Cluster Days'!$B:$G,3)</f>
        <v>H</v>
      </c>
      <c r="C9770" s="10" t="str">
        <f>VLOOKUP($E9770,'Overview Cluster Days'!$B:$G,5)</f>
        <v>Interseason</v>
      </c>
      <c r="D9770" s="10" t="str">
        <f>VLOOKUP($E9770,'Overview Cluster Days'!$B:$G,6)</f>
        <v>Weekend</v>
      </c>
      <c r="E9770" s="10">
        <v>20190407</v>
      </c>
      <c r="F9770" s="11">
        <v>1</v>
      </c>
      <c r="G9770" s="79">
        <v>-295.3</v>
      </c>
      <c r="H9770" s="79">
        <v>9955.2999999999993</v>
      </c>
      <c r="I9770" s="79">
        <v>-2011.9</v>
      </c>
      <c r="J9770" s="79">
        <v>-503.6</v>
      </c>
      <c r="K9770" s="79">
        <v>-175.4</v>
      </c>
      <c r="L9770" s="80">
        <v>-1112.7</v>
      </c>
      <c r="M9770" s="81">
        <v>7662.3</v>
      </c>
      <c r="N9770" s="81">
        <v>-3924.9</v>
      </c>
      <c r="O9770" s="81">
        <v>-1652.3</v>
      </c>
      <c r="P9770" s="81">
        <v>-972.4</v>
      </c>
      <c r="Q9770" s="26">
        <v>38.729999999999997</v>
      </c>
      <c r="R9770" s="27">
        <v>33.799999999999997</v>
      </c>
      <c r="S9770" s="27">
        <v>53.01</v>
      </c>
      <c r="T9770" s="27">
        <v>38.729999999999997</v>
      </c>
      <c r="U9770" s="28">
        <v>38.840000000000003</v>
      </c>
    </row>
    <row r="9771" spans="1:21" x14ac:dyDescent="0.25">
      <c r="A9771" t="s">
        <v>25</v>
      </c>
      <c r="B9771" s="10" t="str">
        <f>VLOOKUP($E9771,'Overview Cluster Days'!$B:$G,3)</f>
        <v>H</v>
      </c>
      <c r="C9771" s="10" t="str">
        <f>VLOOKUP($E9771,'Overview Cluster Days'!$B:$G,5)</f>
        <v>Interseason</v>
      </c>
      <c r="D9771" s="10" t="str">
        <f>VLOOKUP($E9771,'Overview Cluster Days'!$B:$G,6)</f>
        <v>Weekend</v>
      </c>
      <c r="E9771" s="10">
        <v>20190407</v>
      </c>
      <c r="F9771" s="11">
        <v>2</v>
      </c>
      <c r="G9771" s="79">
        <v>126.1</v>
      </c>
      <c r="H9771" s="79">
        <v>11774.7</v>
      </c>
      <c r="I9771" s="79">
        <v>-2870.9</v>
      </c>
      <c r="J9771" s="79">
        <v>-210.5</v>
      </c>
      <c r="K9771" s="79">
        <v>-234.8</v>
      </c>
      <c r="L9771" s="80">
        <v>-691.3</v>
      </c>
      <c r="M9771" s="81">
        <v>9461.7000000000007</v>
      </c>
      <c r="N9771" s="81">
        <v>-7004.2</v>
      </c>
      <c r="O9771" s="81">
        <v>-859.4</v>
      </c>
      <c r="P9771" s="81">
        <v>-906.8</v>
      </c>
      <c r="Q9771" s="26">
        <v>38.46</v>
      </c>
      <c r="R9771" s="27">
        <v>36.409999999999997</v>
      </c>
      <c r="S9771" s="27">
        <v>37.630000000000003</v>
      </c>
      <c r="T9771" s="27">
        <v>38.86</v>
      </c>
      <c r="U9771" s="28">
        <v>36.86</v>
      </c>
    </row>
    <row r="9772" spans="1:21" x14ac:dyDescent="0.25">
      <c r="A9772" t="s">
        <v>25</v>
      </c>
      <c r="B9772" s="10" t="str">
        <f>VLOOKUP($E9772,'Overview Cluster Days'!$B:$G,3)</f>
        <v>H</v>
      </c>
      <c r="C9772" s="10" t="str">
        <f>VLOOKUP($E9772,'Overview Cluster Days'!$B:$G,5)</f>
        <v>Interseason</v>
      </c>
      <c r="D9772" s="10" t="str">
        <f>VLOOKUP($E9772,'Overview Cluster Days'!$B:$G,6)</f>
        <v>Weekend</v>
      </c>
      <c r="E9772" s="10">
        <v>20190407</v>
      </c>
      <c r="F9772" s="11">
        <v>3</v>
      </c>
      <c r="G9772" s="79">
        <v>383.7</v>
      </c>
      <c r="H9772" s="79">
        <v>10863.1</v>
      </c>
      <c r="I9772" s="79">
        <v>-1068.0999999999999</v>
      </c>
      <c r="J9772" s="79">
        <v>-479.4</v>
      </c>
      <c r="K9772" s="79">
        <v>-316.2</v>
      </c>
      <c r="L9772" s="80">
        <v>-371.9</v>
      </c>
      <c r="M9772" s="81">
        <v>8560.1</v>
      </c>
      <c r="N9772" s="81">
        <v>-5201.3999999999996</v>
      </c>
      <c r="O9772" s="81">
        <v>-2202.6</v>
      </c>
      <c r="P9772" s="81">
        <v>-784.2</v>
      </c>
      <c r="Q9772" s="26">
        <v>37.39</v>
      </c>
      <c r="R9772" s="27">
        <v>35.85</v>
      </c>
      <c r="S9772" s="27">
        <v>36.76</v>
      </c>
      <c r="T9772" s="27">
        <v>37.76</v>
      </c>
      <c r="U9772" s="28">
        <v>36.18</v>
      </c>
    </row>
    <row r="9773" spans="1:21" x14ac:dyDescent="0.25">
      <c r="A9773" t="s">
        <v>25</v>
      </c>
      <c r="B9773" s="10" t="str">
        <f>VLOOKUP($E9773,'Overview Cluster Days'!$B:$G,3)</f>
        <v>H</v>
      </c>
      <c r="C9773" s="10" t="str">
        <f>VLOOKUP($E9773,'Overview Cluster Days'!$B:$G,5)</f>
        <v>Interseason</v>
      </c>
      <c r="D9773" s="10" t="str">
        <f>VLOOKUP($E9773,'Overview Cluster Days'!$B:$G,6)</f>
        <v>Weekend</v>
      </c>
      <c r="E9773" s="10">
        <v>20190407</v>
      </c>
      <c r="F9773" s="11">
        <v>4</v>
      </c>
      <c r="G9773" s="79">
        <v>431.9</v>
      </c>
      <c r="H9773" s="79">
        <v>9184.7999999999993</v>
      </c>
      <c r="I9773" s="79">
        <v>977.3</v>
      </c>
      <c r="J9773" s="79">
        <v>-858.5</v>
      </c>
      <c r="K9773" s="79">
        <v>19.399999999999999</v>
      </c>
      <c r="L9773" s="80">
        <v>-323.7</v>
      </c>
      <c r="M9773" s="81">
        <v>6885.8</v>
      </c>
      <c r="N9773" s="81">
        <v>-3156</v>
      </c>
      <c r="O9773" s="81">
        <v>-2924.5</v>
      </c>
      <c r="P9773" s="81">
        <v>-481.6</v>
      </c>
      <c r="Q9773" s="26">
        <v>35.270000000000003</v>
      </c>
      <c r="R9773" s="27">
        <v>35.270000000000003</v>
      </c>
      <c r="S9773" s="27">
        <v>35.270000000000003</v>
      </c>
      <c r="T9773" s="27">
        <v>35.270000000000003</v>
      </c>
      <c r="U9773" s="28">
        <v>35.270000000000003</v>
      </c>
    </row>
    <row r="9774" spans="1:21" x14ac:dyDescent="0.25">
      <c r="A9774" t="s">
        <v>25</v>
      </c>
      <c r="B9774" s="10" t="str">
        <f>VLOOKUP($E9774,'Overview Cluster Days'!$B:$G,3)</f>
        <v>H</v>
      </c>
      <c r="C9774" s="10" t="str">
        <f>VLOOKUP($E9774,'Overview Cluster Days'!$B:$G,5)</f>
        <v>Interseason</v>
      </c>
      <c r="D9774" s="10" t="str">
        <f>VLOOKUP($E9774,'Overview Cluster Days'!$B:$G,6)</f>
        <v>Weekend</v>
      </c>
      <c r="E9774" s="10">
        <v>20190407</v>
      </c>
      <c r="F9774" s="11">
        <v>5</v>
      </c>
      <c r="G9774" s="79">
        <v>378.2</v>
      </c>
      <c r="H9774" s="79">
        <v>7917.7</v>
      </c>
      <c r="I9774" s="79">
        <v>2541.5</v>
      </c>
      <c r="J9774" s="79">
        <v>-1350.7</v>
      </c>
      <c r="K9774" s="79">
        <v>212.2</v>
      </c>
      <c r="L9774" s="80">
        <v>-377.4</v>
      </c>
      <c r="M9774" s="81">
        <v>5611.7</v>
      </c>
      <c r="N9774" s="81">
        <v>-1592.8</v>
      </c>
      <c r="O9774" s="81">
        <v>-3417.7</v>
      </c>
      <c r="P9774" s="81">
        <v>-223.8</v>
      </c>
      <c r="Q9774" s="26">
        <v>35.58</v>
      </c>
      <c r="R9774" s="27">
        <v>35.58</v>
      </c>
      <c r="S9774" s="27">
        <v>35.58</v>
      </c>
      <c r="T9774" s="27">
        <v>35.58</v>
      </c>
      <c r="U9774" s="28">
        <v>35.58</v>
      </c>
    </row>
    <row r="9775" spans="1:21" x14ac:dyDescent="0.25">
      <c r="A9775" t="s">
        <v>25</v>
      </c>
      <c r="B9775" s="10" t="str">
        <f>VLOOKUP($E9775,'Overview Cluster Days'!$B:$G,3)</f>
        <v>H</v>
      </c>
      <c r="C9775" s="10" t="str">
        <f>VLOOKUP($E9775,'Overview Cluster Days'!$B:$G,5)</f>
        <v>Interseason</v>
      </c>
      <c r="D9775" s="10" t="str">
        <f>VLOOKUP($E9775,'Overview Cluster Days'!$B:$G,6)</f>
        <v>Weekend</v>
      </c>
      <c r="E9775" s="10">
        <v>20190407</v>
      </c>
      <c r="F9775" s="11">
        <v>6</v>
      </c>
      <c r="G9775" s="79">
        <v>210.9</v>
      </c>
      <c r="H9775" s="79">
        <v>8103.6</v>
      </c>
      <c r="I9775" s="79">
        <v>2315.6</v>
      </c>
      <c r="J9775" s="79">
        <v>-977.5</v>
      </c>
      <c r="K9775" s="79">
        <v>26.3</v>
      </c>
      <c r="L9775" s="80">
        <v>-544.70000000000005</v>
      </c>
      <c r="M9775" s="81">
        <v>5789.6</v>
      </c>
      <c r="N9775" s="81">
        <v>-1818.7</v>
      </c>
      <c r="O9775" s="81">
        <v>-3044.5</v>
      </c>
      <c r="P9775" s="81">
        <v>-381.7</v>
      </c>
      <c r="Q9775" s="26">
        <v>35.700000000000003</v>
      </c>
      <c r="R9775" s="27">
        <v>35.700000000000003</v>
      </c>
      <c r="S9775" s="27">
        <v>35.700000000000003</v>
      </c>
      <c r="T9775" s="27">
        <v>35.700000000000003</v>
      </c>
      <c r="U9775" s="28">
        <v>35.700000000000003</v>
      </c>
    </row>
    <row r="9776" spans="1:21" x14ac:dyDescent="0.25">
      <c r="A9776" t="s">
        <v>25</v>
      </c>
      <c r="B9776" s="10" t="str">
        <f>VLOOKUP($E9776,'Overview Cluster Days'!$B:$G,3)</f>
        <v>H</v>
      </c>
      <c r="C9776" s="10" t="str">
        <f>VLOOKUP($E9776,'Overview Cluster Days'!$B:$G,5)</f>
        <v>Interseason</v>
      </c>
      <c r="D9776" s="10" t="str">
        <f>VLOOKUP($E9776,'Overview Cluster Days'!$B:$G,6)</f>
        <v>Weekend</v>
      </c>
      <c r="E9776" s="10">
        <v>20190407</v>
      </c>
      <c r="F9776" s="11">
        <v>7</v>
      </c>
      <c r="G9776" s="79">
        <v>47.7</v>
      </c>
      <c r="H9776" s="79">
        <v>8096.8</v>
      </c>
      <c r="I9776" s="79">
        <v>1711.4</v>
      </c>
      <c r="J9776" s="79">
        <v>-998.6</v>
      </c>
      <c r="K9776" s="79">
        <v>272.10000000000002</v>
      </c>
      <c r="L9776" s="80">
        <v>-707.9</v>
      </c>
      <c r="M9776" s="81">
        <v>5729.8</v>
      </c>
      <c r="N9776" s="81">
        <v>-2422.9</v>
      </c>
      <c r="O9776" s="81">
        <v>-2876.1</v>
      </c>
      <c r="P9776" s="81">
        <v>277.10000000000002</v>
      </c>
      <c r="Q9776" s="26">
        <v>36.799999999999997</v>
      </c>
      <c r="R9776" s="27">
        <v>35.92</v>
      </c>
      <c r="S9776" s="27">
        <v>36.44</v>
      </c>
      <c r="T9776" s="27">
        <v>37.090000000000003</v>
      </c>
      <c r="U9776" s="28">
        <v>35.92</v>
      </c>
    </row>
    <row r="9777" spans="1:21" x14ac:dyDescent="0.25">
      <c r="A9777" t="s">
        <v>25</v>
      </c>
      <c r="B9777" s="10" t="str">
        <f>VLOOKUP($E9777,'Overview Cluster Days'!$B:$G,3)</f>
        <v>H</v>
      </c>
      <c r="C9777" s="10" t="str">
        <f>VLOOKUP($E9777,'Overview Cluster Days'!$B:$G,5)</f>
        <v>Interseason</v>
      </c>
      <c r="D9777" s="10" t="str">
        <f>VLOOKUP($E9777,'Overview Cluster Days'!$B:$G,6)</f>
        <v>Weekend</v>
      </c>
      <c r="E9777" s="10">
        <v>20190407</v>
      </c>
      <c r="F9777" s="11">
        <v>8</v>
      </c>
      <c r="G9777" s="79">
        <v>99.8</v>
      </c>
      <c r="H9777" s="79">
        <v>6886.2</v>
      </c>
      <c r="I9777" s="79">
        <v>2743.6</v>
      </c>
      <c r="J9777" s="79">
        <v>-946.1</v>
      </c>
      <c r="K9777" s="79">
        <v>-184.2</v>
      </c>
      <c r="L9777" s="80">
        <v>-659.9</v>
      </c>
      <c r="M9777" s="81">
        <v>4786.2</v>
      </c>
      <c r="N9777" s="81">
        <v>-1390.7</v>
      </c>
      <c r="O9777" s="81">
        <v>-2249.4</v>
      </c>
      <c r="P9777" s="81">
        <v>-486.2</v>
      </c>
      <c r="Q9777" s="26">
        <v>38.99</v>
      </c>
      <c r="R9777" s="27">
        <v>38.99</v>
      </c>
      <c r="S9777" s="27">
        <v>38.99</v>
      </c>
      <c r="T9777" s="27">
        <v>38.99</v>
      </c>
      <c r="U9777" s="28">
        <v>38.99</v>
      </c>
    </row>
    <row r="9778" spans="1:21" x14ac:dyDescent="0.25">
      <c r="A9778" t="s">
        <v>25</v>
      </c>
      <c r="B9778" s="10" t="str">
        <f>VLOOKUP($E9778,'Overview Cluster Days'!$B:$G,3)</f>
        <v>H</v>
      </c>
      <c r="C9778" s="10" t="str">
        <f>VLOOKUP($E9778,'Overview Cluster Days'!$B:$G,5)</f>
        <v>Interseason</v>
      </c>
      <c r="D9778" s="10" t="str">
        <f>VLOOKUP($E9778,'Overview Cluster Days'!$B:$G,6)</f>
        <v>Weekend</v>
      </c>
      <c r="E9778" s="10">
        <v>20190407</v>
      </c>
      <c r="F9778" s="11">
        <v>9</v>
      </c>
      <c r="G9778" s="79">
        <v>-262.89999999999998</v>
      </c>
      <c r="H9778" s="79">
        <v>6994</v>
      </c>
      <c r="I9778" s="79">
        <v>1412.3</v>
      </c>
      <c r="J9778" s="79">
        <v>-1398.5</v>
      </c>
      <c r="K9778" s="79">
        <v>-406.9</v>
      </c>
      <c r="L9778" s="80">
        <v>-1063.0999999999999</v>
      </c>
      <c r="M9778" s="81">
        <v>6250.5</v>
      </c>
      <c r="N9778" s="81">
        <v>-2264</v>
      </c>
      <c r="O9778" s="81">
        <v>-2271.5</v>
      </c>
      <c r="P9778" s="81">
        <v>-651.9</v>
      </c>
      <c r="Q9778" s="26">
        <v>40.369999999999997</v>
      </c>
      <c r="R9778" s="27">
        <v>40.369999999999997</v>
      </c>
      <c r="S9778" s="27">
        <v>40.369999999999997</v>
      </c>
      <c r="T9778" s="27">
        <v>40.369999999999997</v>
      </c>
      <c r="U9778" s="28">
        <v>40.369999999999997</v>
      </c>
    </row>
    <row r="9779" spans="1:21" x14ac:dyDescent="0.25">
      <c r="A9779" t="s">
        <v>25</v>
      </c>
      <c r="B9779" s="10" t="str">
        <f>VLOOKUP($E9779,'Overview Cluster Days'!$B:$G,3)</f>
        <v>H</v>
      </c>
      <c r="C9779" s="10" t="str">
        <f>VLOOKUP($E9779,'Overview Cluster Days'!$B:$G,5)</f>
        <v>Interseason</v>
      </c>
      <c r="D9779" s="10" t="str">
        <f>VLOOKUP($E9779,'Overview Cluster Days'!$B:$G,6)</f>
        <v>Weekend</v>
      </c>
      <c r="E9779" s="10">
        <v>20190407</v>
      </c>
      <c r="F9779" s="11">
        <v>10</v>
      </c>
      <c r="G9779" s="79">
        <v>147</v>
      </c>
      <c r="H9779" s="79">
        <v>7569.8</v>
      </c>
      <c r="I9779" s="79">
        <v>883.5</v>
      </c>
      <c r="J9779" s="79">
        <v>-1229.8</v>
      </c>
      <c r="K9779" s="79">
        <v>-587.5</v>
      </c>
      <c r="L9779" s="80">
        <v>-602.6</v>
      </c>
      <c r="M9779" s="81">
        <v>5916.7</v>
      </c>
      <c r="N9779" s="81">
        <v>-2251.8000000000002</v>
      </c>
      <c r="O9779" s="81">
        <v>-2163.8000000000002</v>
      </c>
      <c r="P9779" s="81">
        <v>-898.5</v>
      </c>
      <c r="Q9779" s="26">
        <v>40.369999999999997</v>
      </c>
      <c r="R9779" s="27">
        <v>40.369999999999997</v>
      </c>
      <c r="S9779" s="27">
        <v>40.369999999999997</v>
      </c>
      <c r="T9779" s="27">
        <v>40.369999999999997</v>
      </c>
      <c r="U9779" s="28">
        <v>40.369999999999997</v>
      </c>
    </row>
    <row r="9780" spans="1:21" x14ac:dyDescent="0.25">
      <c r="A9780" t="s">
        <v>25</v>
      </c>
      <c r="B9780" s="10" t="str">
        <f>VLOOKUP($E9780,'Overview Cluster Days'!$B:$G,3)</f>
        <v>H</v>
      </c>
      <c r="C9780" s="10" t="str">
        <f>VLOOKUP($E9780,'Overview Cluster Days'!$B:$G,5)</f>
        <v>Interseason</v>
      </c>
      <c r="D9780" s="10" t="str">
        <f>VLOOKUP($E9780,'Overview Cluster Days'!$B:$G,6)</f>
        <v>Weekend</v>
      </c>
      <c r="E9780" s="10">
        <v>20190407</v>
      </c>
      <c r="F9780" s="11">
        <v>11</v>
      </c>
      <c r="G9780" s="79">
        <v>418.9</v>
      </c>
      <c r="H9780" s="79">
        <v>10034.700000000001</v>
      </c>
      <c r="I9780" s="79">
        <v>-264.7</v>
      </c>
      <c r="J9780" s="79">
        <v>-869.3</v>
      </c>
      <c r="K9780" s="79">
        <v>-788.7</v>
      </c>
      <c r="L9780" s="80">
        <v>-330.7</v>
      </c>
      <c r="M9780" s="81">
        <v>7456.7</v>
      </c>
      <c r="N9780" s="81">
        <v>-2862</v>
      </c>
      <c r="O9780" s="81">
        <v>-2936.3</v>
      </c>
      <c r="P9780" s="81">
        <v>-1327.7</v>
      </c>
      <c r="Q9780" s="26">
        <v>36.15</v>
      </c>
      <c r="R9780" s="27">
        <v>36.15</v>
      </c>
      <c r="S9780" s="27">
        <v>36.15</v>
      </c>
      <c r="T9780" s="27">
        <v>36.15</v>
      </c>
      <c r="U9780" s="28">
        <v>36.15</v>
      </c>
    </row>
    <row r="9781" spans="1:21" x14ac:dyDescent="0.25">
      <c r="A9781" t="s">
        <v>25</v>
      </c>
      <c r="B9781" s="10" t="str">
        <f>VLOOKUP($E9781,'Overview Cluster Days'!$B:$G,3)</f>
        <v>H</v>
      </c>
      <c r="C9781" s="10" t="str">
        <f>VLOOKUP($E9781,'Overview Cluster Days'!$B:$G,5)</f>
        <v>Interseason</v>
      </c>
      <c r="D9781" s="10" t="str">
        <f>VLOOKUP($E9781,'Overview Cluster Days'!$B:$G,6)</f>
        <v>Weekend</v>
      </c>
      <c r="E9781" s="10">
        <v>20190407</v>
      </c>
      <c r="F9781" s="11">
        <v>12</v>
      </c>
      <c r="G9781" s="79">
        <v>416.1</v>
      </c>
      <c r="H9781" s="79">
        <v>9962.9</v>
      </c>
      <c r="I9781" s="79">
        <v>-616.9</v>
      </c>
      <c r="J9781" s="79">
        <v>-486.8</v>
      </c>
      <c r="K9781" s="79">
        <v>-672.4</v>
      </c>
      <c r="L9781" s="80">
        <v>-333.5</v>
      </c>
      <c r="M9781" s="81">
        <v>7380.9</v>
      </c>
      <c r="N9781" s="81">
        <v>-3214.2</v>
      </c>
      <c r="O9781" s="81">
        <v>-2553.8000000000002</v>
      </c>
      <c r="P9781" s="81">
        <v>-1279.4000000000001</v>
      </c>
      <c r="Q9781" s="26">
        <v>36.799999999999997</v>
      </c>
      <c r="R9781" s="27">
        <v>34.78</v>
      </c>
      <c r="S9781" s="27">
        <v>35.99</v>
      </c>
      <c r="T9781" s="27">
        <v>37.11</v>
      </c>
      <c r="U9781" s="28">
        <v>35.229999999999997</v>
      </c>
    </row>
    <row r="9782" spans="1:21" x14ac:dyDescent="0.25">
      <c r="A9782" t="s">
        <v>25</v>
      </c>
      <c r="B9782" s="10" t="str">
        <f>VLOOKUP($E9782,'Overview Cluster Days'!$B:$G,3)</f>
        <v>H</v>
      </c>
      <c r="C9782" s="10" t="str">
        <f>VLOOKUP($E9782,'Overview Cluster Days'!$B:$G,5)</f>
        <v>Interseason</v>
      </c>
      <c r="D9782" s="10" t="str">
        <f>VLOOKUP($E9782,'Overview Cluster Days'!$B:$G,6)</f>
        <v>Weekend</v>
      </c>
      <c r="E9782" s="10">
        <v>20190407</v>
      </c>
      <c r="F9782" s="11">
        <v>13</v>
      </c>
      <c r="G9782" s="79">
        <v>632</v>
      </c>
      <c r="H9782" s="79">
        <v>9485.2999999999993</v>
      </c>
      <c r="I9782" s="79">
        <v>-1225.5</v>
      </c>
      <c r="J9782" s="79">
        <v>-409.1</v>
      </c>
      <c r="K9782" s="79">
        <v>-577.79999999999995</v>
      </c>
      <c r="L9782" s="80">
        <v>-117.6</v>
      </c>
      <c r="M9782" s="81">
        <v>6946.3</v>
      </c>
      <c r="N9782" s="81">
        <v>-3822.8</v>
      </c>
      <c r="O9782" s="81">
        <v>-2113.1</v>
      </c>
      <c r="P9782" s="81">
        <v>-892.8</v>
      </c>
      <c r="Q9782" s="26">
        <v>37.1</v>
      </c>
      <c r="R9782" s="27">
        <v>34.22</v>
      </c>
      <c r="S9782" s="27">
        <v>35.979999999999997</v>
      </c>
      <c r="T9782" s="27">
        <v>37.86</v>
      </c>
      <c r="U9782" s="28">
        <v>34.869999999999997</v>
      </c>
    </row>
    <row r="9783" spans="1:21" x14ac:dyDescent="0.25">
      <c r="A9783" t="s">
        <v>25</v>
      </c>
      <c r="B9783" s="10" t="str">
        <f>VLOOKUP($E9783,'Overview Cluster Days'!$B:$G,3)</f>
        <v>H</v>
      </c>
      <c r="C9783" s="10" t="str">
        <f>VLOOKUP($E9783,'Overview Cluster Days'!$B:$G,5)</f>
        <v>Interseason</v>
      </c>
      <c r="D9783" s="10" t="str">
        <f>VLOOKUP($E9783,'Overview Cluster Days'!$B:$G,6)</f>
        <v>Weekend</v>
      </c>
      <c r="E9783" s="10">
        <v>20190407</v>
      </c>
      <c r="F9783" s="11">
        <v>14</v>
      </c>
      <c r="G9783" s="79">
        <v>994.5</v>
      </c>
      <c r="H9783" s="79">
        <v>9596.4</v>
      </c>
      <c r="I9783" s="79">
        <v>-210.9</v>
      </c>
      <c r="J9783" s="79">
        <v>-874.3</v>
      </c>
      <c r="K9783" s="79">
        <v>-1298.8</v>
      </c>
      <c r="L9783" s="80">
        <v>244.9</v>
      </c>
      <c r="M9783" s="81">
        <v>7103.4</v>
      </c>
      <c r="N9783" s="81">
        <v>-2808.2</v>
      </c>
      <c r="O9783" s="81">
        <v>-2941.3</v>
      </c>
      <c r="P9783" s="81">
        <v>-1598.8</v>
      </c>
      <c r="Q9783" s="26">
        <v>33.36</v>
      </c>
      <c r="R9783" s="27">
        <v>30.97</v>
      </c>
      <c r="S9783" s="27">
        <v>32.43</v>
      </c>
      <c r="T9783" s="27">
        <v>34</v>
      </c>
      <c r="U9783" s="28">
        <v>31.5</v>
      </c>
    </row>
    <row r="9784" spans="1:21" x14ac:dyDescent="0.25">
      <c r="A9784" t="s">
        <v>25</v>
      </c>
      <c r="B9784" s="10" t="str">
        <f>VLOOKUP($E9784,'Overview Cluster Days'!$B:$G,3)</f>
        <v>H</v>
      </c>
      <c r="C9784" s="10" t="str">
        <f>VLOOKUP($E9784,'Overview Cluster Days'!$B:$G,5)</f>
        <v>Interseason</v>
      </c>
      <c r="D9784" s="10" t="str">
        <f>VLOOKUP($E9784,'Overview Cluster Days'!$B:$G,6)</f>
        <v>Weekend</v>
      </c>
      <c r="E9784" s="10">
        <v>20190407</v>
      </c>
      <c r="F9784" s="11">
        <v>15</v>
      </c>
      <c r="G9784" s="79">
        <v>458.6</v>
      </c>
      <c r="H9784" s="79">
        <v>8508.7999999999993</v>
      </c>
      <c r="I9784" s="79">
        <v>2110.4</v>
      </c>
      <c r="J9784" s="79">
        <v>-1407.9</v>
      </c>
      <c r="K9784" s="79">
        <v>-1350.3</v>
      </c>
      <c r="L9784" s="80">
        <v>-349.7</v>
      </c>
      <c r="M9784" s="81">
        <v>6036.8</v>
      </c>
      <c r="N9784" s="81">
        <v>-486.9</v>
      </c>
      <c r="O9784" s="81">
        <v>-3413.9</v>
      </c>
      <c r="P9784" s="81">
        <v>-1786.3</v>
      </c>
      <c r="Q9784" s="26">
        <v>28</v>
      </c>
      <c r="R9784" s="27">
        <v>28</v>
      </c>
      <c r="S9784" s="27">
        <v>28</v>
      </c>
      <c r="T9784" s="27">
        <v>28</v>
      </c>
      <c r="U9784" s="28">
        <v>28</v>
      </c>
    </row>
    <row r="9785" spans="1:21" x14ac:dyDescent="0.25">
      <c r="A9785" t="s">
        <v>25</v>
      </c>
      <c r="B9785" s="10" t="str">
        <f>VLOOKUP($E9785,'Overview Cluster Days'!$B:$G,3)</f>
        <v>H</v>
      </c>
      <c r="C9785" s="10" t="str">
        <f>VLOOKUP($E9785,'Overview Cluster Days'!$B:$G,5)</f>
        <v>Interseason</v>
      </c>
      <c r="D9785" s="10" t="str">
        <f>VLOOKUP($E9785,'Overview Cluster Days'!$B:$G,6)</f>
        <v>Weekend</v>
      </c>
      <c r="E9785" s="10">
        <v>20190407</v>
      </c>
      <c r="F9785" s="11">
        <v>16</v>
      </c>
      <c r="G9785" s="79">
        <v>374.1</v>
      </c>
      <c r="H9785" s="79">
        <v>6532.4</v>
      </c>
      <c r="I9785" s="79">
        <v>4351.1000000000004</v>
      </c>
      <c r="J9785" s="79">
        <v>-1450.9</v>
      </c>
      <c r="K9785" s="79">
        <v>-1536.1</v>
      </c>
      <c r="L9785" s="80">
        <v>-434.2</v>
      </c>
      <c r="M9785" s="81">
        <v>4043.4</v>
      </c>
      <c r="N9785" s="81">
        <v>1753.8</v>
      </c>
      <c r="O9785" s="81">
        <v>-3456.9</v>
      </c>
      <c r="P9785" s="81">
        <v>-1906.1</v>
      </c>
      <c r="Q9785" s="26">
        <v>28.76</v>
      </c>
      <c r="R9785" s="27">
        <v>28.76</v>
      </c>
      <c r="S9785" s="27">
        <v>28.76</v>
      </c>
      <c r="T9785" s="27">
        <v>28.76</v>
      </c>
      <c r="U9785" s="28">
        <v>28.76</v>
      </c>
    </row>
    <row r="9786" spans="1:21" x14ac:dyDescent="0.25">
      <c r="A9786" t="s">
        <v>25</v>
      </c>
      <c r="B9786" s="10" t="str">
        <f>VLOOKUP($E9786,'Overview Cluster Days'!$B:$G,3)</f>
        <v>H</v>
      </c>
      <c r="C9786" s="10" t="str">
        <f>VLOOKUP($E9786,'Overview Cluster Days'!$B:$G,5)</f>
        <v>Interseason</v>
      </c>
      <c r="D9786" s="10" t="str">
        <f>VLOOKUP($E9786,'Overview Cluster Days'!$B:$G,6)</f>
        <v>Weekend</v>
      </c>
      <c r="E9786" s="10">
        <v>20190407</v>
      </c>
      <c r="F9786" s="11">
        <v>17</v>
      </c>
      <c r="G9786" s="79">
        <v>153.5</v>
      </c>
      <c r="H9786" s="79">
        <v>5287.1</v>
      </c>
      <c r="I9786" s="79">
        <v>5884.2</v>
      </c>
      <c r="J9786" s="79">
        <v>-1379.1</v>
      </c>
      <c r="K9786" s="79">
        <v>-1592.1</v>
      </c>
      <c r="L9786" s="80">
        <v>-654.79999999999995</v>
      </c>
      <c r="M9786" s="81">
        <v>2805.1</v>
      </c>
      <c r="N9786" s="81">
        <v>3286.9</v>
      </c>
      <c r="O9786" s="81">
        <v>-3385.1</v>
      </c>
      <c r="P9786" s="81">
        <v>-2052.1</v>
      </c>
      <c r="Q9786" s="26">
        <v>31.1</v>
      </c>
      <c r="R9786" s="27">
        <v>31.1</v>
      </c>
      <c r="S9786" s="27">
        <v>31.1</v>
      </c>
      <c r="T9786" s="27">
        <v>31.1</v>
      </c>
      <c r="U9786" s="28">
        <v>31.1</v>
      </c>
    </row>
    <row r="9787" spans="1:21" x14ac:dyDescent="0.25">
      <c r="A9787" t="s">
        <v>25</v>
      </c>
      <c r="B9787" s="10" t="str">
        <f>VLOOKUP($E9787,'Overview Cluster Days'!$B:$G,3)</f>
        <v>H</v>
      </c>
      <c r="C9787" s="10" t="str">
        <f>VLOOKUP($E9787,'Overview Cluster Days'!$B:$G,5)</f>
        <v>Interseason</v>
      </c>
      <c r="D9787" s="10" t="str">
        <f>VLOOKUP($E9787,'Overview Cluster Days'!$B:$G,6)</f>
        <v>Weekend</v>
      </c>
      <c r="E9787" s="10">
        <v>20190407</v>
      </c>
      <c r="F9787" s="11">
        <v>18</v>
      </c>
      <c r="G9787" s="79">
        <v>519.6</v>
      </c>
      <c r="H9787" s="79">
        <v>5391.9</v>
      </c>
      <c r="I9787" s="79">
        <v>6101.4</v>
      </c>
      <c r="J9787" s="79">
        <v>-1885.7</v>
      </c>
      <c r="K9787" s="79">
        <v>-1311.8</v>
      </c>
      <c r="L9787" s="80">
        <v>-315.10000000000002</v>
      </c>
      <c r="M9787" s="81">
        <v>2923.9</v>
      </c>
      <c r="N9787" s="81">
        <v>2966.1</v>
      </c>
      <c r="O9787" s="81">
        <v>-3572.1</v>
      </c>
      <c r="P9787" s="81">
        <v>-2002.8</v>
      </c>
      <c r="Q9787" s="26">
        <v>34.82</v>
      </c>
      <c r="R9787" s="27">
        <v>34.82</v>
      </c>
      <c r="S9787" s="27">
        <v>34.82</v>
      </c>
      <c r="T9787" s="27">
        <v>34.82</v>
      </c>
      <c r="U9787" s="28">
        <v>34.82</v>
      </c>
    </row>
    <row r="9788" spans="1:21" x14ac:dyDescent="0.25">
      <c r="A9788" t="s">
        <v>25</v>
      </c>
      <c r="B9788" s="10" t="str">
        <f>VLOOKUP($E9788,'Overview Cluster Days'!$B:$G,3)</f>
        <v>H</v>
      </c>
      <c r="C9788" s="10" t="str">
        <f>VLOOKUP($E9788,'Overview Cluster Days'!$B:$G,5)</f>
        <v>Interseason</v>
      </c>
      <c r="D9788" s="10" t="str">
        <f>VLOOKUP($E9788,'Overview Cluster Days'!$B:$G,6)</f>
        <v>Weekend</v>
      </c>
      <c r="E9788" s="10">
        <v>20190407</v>
      </c>
      <c r="F9788" s="11">
        <v>19</v>
      </c>
      <c r="G9788" s="79">
        <v>-17.5</v>
      </c>
      <c r="H9788" s="79">
        <v>2202.8000000000002</v>
      </c>
      <c r="I9788" s="79">
        <v>7010.4</v>
      </c>
      <c r="J9788" s="79">
        <v>-1330.6</v>
      </c>
      <c r="K9788" s="79">
        <v>-939.2</v>
      </c>
      <c r="L9788" s="80">
        <v>-981.8</v>
      </c>
      <c r="M9788" s="81">
        <v>2129.8000000000002</v>
      </c>
      <c r="N9788" s="81">
        <v>2685.8</v>
      </c>
      <c r="O9788" s="81">
        <v>-2084.6</v>
      </c>
      <c r="P9788" s="81">
        <v>-1749.2</v>
      </c>
      <c r="Q9788" s="26">
        <v>42.89</v>
      </c>
      <c r="R9788" s="27">
        <v>42.89</v>
      </c>
      <c r="S9788" s="27">
        <v>42.89</v>
      </c>
      <c r="T9788" s="27">
        <v>42.89</v>
      </c>
      <c r="U9788" s="28">
        <v>42.89</v>
      </c>
    </row>
    <row r="9789" spans="1:21" x14ac:dyDescent="0.25">
      <c r="A9789" t="s">
        <v>25</v>
      </c>
      <c r="B9789" s="10" t="str">
        <f>VLOOKUP($E9789,'Overview Cluster Days'!$B:$G,3)</f>
        <v>H</v>
      </c>
      <c r="C9789" s="10" t="str">
        <f>VLOOKUP($E9789,'Overview Cluster Days'!$B:$G,5)</f>
        <v>Interseason</v>
      </c>
      <c r="D9789" s="10" t="str">
        <f>VLOOKUP($E9789,'Overview Cluster Days'!$B:$G,6)</f>
        <v>Weekend</v>
      </c>
      <c r="E9789" s="10">
        <v>20190407</v>
      </c>
      <c r="F9789" s="11">
        <v>20</v>
      </c>
      <c r="G9789" s="79">
        <v>-695.1</v>
      </c>
      <c r="H9789" s="79">
        <v>2215.6999999999998</v>
      </c>
      <c r="I9789" s="79">
        <v>4854.7</v>
      </c>
      <c r="J9789" s="79">
        <v>-1682.5</v>
      </c>
      <c r="K9789" s="79">
        <v>1052.5999999999999</v>
      </c>
      <c r="L9789" s="80">
        <v>-1721.2</v>
      </c>
      <c r="M9789" s="81">
        <v>2941.6</v>
      </c>
      <c r="N9789" s="81">
        <v>207.4</v>
      </c>
      <c r="O9789" s="81">
        <v>-1497.4</v>
      </c>
      <c r="P9789" s="81">
        <v>69.599999999999994</v>
      </c>
      <c r="Q9789" s="26">
        <v>47</v>
      </c>
      <c r="R9789" s="27">
        <v>47</v>
      </c>
      <c r="S9789" s="27">
        <v>47</v>
      </c>
      <c r="T9789" s="27">
        <v>47</v>
      </c>
      <c r="U9789" s="28">
        <v>47</v>
      </c>
    </row>
    <row r="9790" spans="1:21" x14ac:dyDescent="0.25">
      <c r="A9790" t="s">
        <v>25</v>
      </c>
      <c r="B9790" s="10" t="str">
        <f>VLOOKUP($E9790,'Overview Cluster Days'!$B:$G,3)</f>
        <v>H</v>
      </c>
      <c r="C9790" s="10" t="str">
        <f>VLOOKUP($E9790,'Overview Cluster Days'!$B:$G,5)</f>
        <v>Interseason</v>
      </c>
      <c r="D9790" s="10" t="str">
        <f>VLOOKUP($E9790,'Overview Cluster Days'!$B:$G,6)</f>
        <v>Weekend</v>
      </c>
      <c r="E9790" s="10">
        <v>20190407</v>
      </c>
      <c r="F9790" s="11">
        <v>21</v>
      </c>
      <c r="G9790" s="79">
        <v>-1085.4000000000001</v>
      </c>
      <c r="H9790" s="79">
        <v>3191.5</v>
      </c>
      <c r="I9790" s="79">
        <v>4329.6000000000004</v>
      </c>
      <c r="J9790" s="79">
        <v>-1731.1</v>
      </c>
      <c r="K9790" s="79">
        <v>1006.5</v>
      </c>
      <c r="L9790" s="80">
        <v>-1903.9</v>
      </c>
      <c r="M9790" s="81">
        <v>4536.1000000000004</v>
      </c>
      <c r="N9790" s="81">
        <v>-1044.7</v>
      </c>
      <c r="O9790" s="81">
        <v>-1546</v>
      </c>
      <c r="P9790" s="81">
        <v>-41.5</v>
      </c>
      <c r="Q9790" s="26">
        <v>49.07</v>
      </c>
      <c r="R9790" s="27">
        <v>49.07</v>
      </c>
      <c r="S9790" s="27">
        <v>49.07</v>
      </c>
      <c r="T9790" s="27">
        <v>49.07</v>
      </c>
      <c r="U9790" s="28">
        <v>49.07</v>
      </c>
    </row>
    <row r="9791" spans="1:21" x14ac:dyDescent="0.25">
      <c r="A9791" t="s">
        <v>25</v>
      </c>
      <c r="B9791" s="10" t="str">
        <f>VLOOKUP($E9791,'Overview Cluster Days'!$B:$G,3)</f>
        <v>H</v>
      </c>
      <c r="C9791" s="10" t="str">
        <f>VLOOKUP($E9791,'Overview Cluster Days'!$B:$G,5)</f>
        <v>Interseason</v>
      </c>
      <c r="D9791" s="10" t="str">
        <f>VLOOKUP($E9791,'Overview Cluster Days'!$B:$G,6)</f>
        <v>Weekend</v>
      </c>
      <c r="E9791" s="10">
        <v>20190407</v>
      </c>
      <c r="F9791" s="11">
        <v>22</v>
      </c>
      <c r="G9791" s="79">
        <v>-1085.5</v>
      </c>
      <c r="H9791" s="79">
        <v>3509.7</v>
      </c>
      <c r="I9791" s="79">
        <v>3240.6</v>
      </c>
      <c r="J9791" s="79">
        <v>-1302.7</v>
      </c>
      <c r="K9791" s="79">
        <v>66.5</v>
      </c>
      <c r="L9791" s="80">
        <v>-1835.1</v>
      </c>
      <c r="M9791" s="81">
        <v>5141.8999999999996</v>
      </c>
      <c r="N9791" s="81">
        <v>-1204.7</v>
      </c>
      <c r="O9791" s="81">
        <v>-1117.5999999999999</v>
      </c>
      <c r="P9791" s="81">
        <v>-984.5</v>
      </c>
      <c r="Q9791" s="26">
        <v>45.1</v>
      </c>
      <c r="R9791" s="27">
        <v>45.1</v>
      </c>
      <c r="S9791" s="27">
        <v>45.1</v>
      </c>
      <c r="T9791" s="27">
        <v>45.1</v>
      </c>
      <c r="U9791" s="28">
        <v>45.1</v>
      </c>
    </row>
    <row r="9792" spans="1:21" x14ac:dyDescent="0.25">
      <c r="A9792" t="s">
        <v>25</v>
      </c>
      <c r="B9792" s="10" t="str">
        <f>VLOOKUP($E9792,'Overview Cluster Days'!$B:$G,3)</f>
        <v>H</v>
      </c>
      <c r="C9792" s="10" t="str">
        <f>VLOOKUP($E9792,'Overview Cluster Days'!$B:$G,5)</f>
        <v>Interseason</v>
      </c>
      <c r="D9792" s="10" t="str">
        <f>VLOOKUP($E9792,'Overview Cluster Days'!$B:$G,6)</f>
        <v>Weekend</v>
      </c>
      <c r="E9792" s="10">
        <v>20190407</v>
      </c>
      <c r="F9792" s="11">
        <v>23</v>
      </c>
      <c r="G9792" s="79">
        <v>-1044.4000000000001</v>
      </c>
      <c r="H9792" s="79">
        <v>4612</v>
      </c>
      <c r="I9792" s="79">
        <v>1407.7</v>
      </c>
      <c r="J9792" s="79">
        <v>-408.5</v>
      </c>
      <c r="K9792" s="79">
        <v>-516.6</v>
      </c>
      <c r="L9792" s="80">
        <v>-1794</v>
      </c>
      <c r="M9792" s="81">
        <v>6561.6</v>
      </c>
      <c r="N9792" s="81">
        <v>-3037.6</v>
      </c>
      <c r="O9792" s="81">
        <v>-162.4</v>
      </c>
      <c r="P9792" s="81">
        <v>-1567.6</v>
      </c>
      <c r="Q9792" s="26">
        <v>44.05</v>
      </c>
      <c r="R9792" s="27">
        <v>44.05</v>
      </c>
      <c r="S9792" s="27">
        <v>44.05</v>
      </c>
      <c r="T9792" s="27">
        <v>44.05</v>
      </c>
      <c r="U9792" s="28">
        <v>44.05</v>
      </c>
    </row>
    <row r="9793" spans="1:21" x14ac:dyDescent="0.25">
      <c r="A9793" t="s">
        <v>25</v>
      </c>
      <c r="B9793" s="10" t="str">
        <f>VLOOKUP($E9793,'Overview Cluster Days'!$B:$G,3)</f>
        <v>H</v>
      </c>
      <c r="C9793" s="10" t="str">
        <f>VLOOKUP($E9793,'Overview Cluster Days'!$B:$G,5)</f>
        <v>Interseason</v>
      </c>
      <c r="D9793" s="10" t="str">
        <f>VLOOKUP($E9793,'Overview Cluster Days'!$B:$G,6)</f>
        <v>Weekend</v>
      </c>
      <c r="E9793" s="10">
        <v>20190407</v>
      </c>
      <c r="F9793" s="11">
        <v>24</v>
      </c>
      <c r="G9793" s="79">
        <v>-548.4</v>
      </c>
      <c r="H9793" s="79">
        <v>6277.3</v>
      </c>
      <c r="I9793" s="79">
        <v>-102.7</v>
      </c>
      <c r="J9793" s="79">
        <v>58.2</v>
      </c>
      <c r="K9793" s="79">
        <v>-1421.6</v>
      </c>
      <c r="L9793" s="80">
        <v>-1154.8</v>
      </c>
      <c r="M9793" s="81">
        <v>7875.8</v>
      </c>
      <c r="N9793" s="81">
        <v>-4465.2</v>
      </c>
      <c r="O9793" s="81">
        <v>204.8</v>
      </c>
      <c r="P9793" s="81">
        <v>-2460.6</v>
      </c>
      <c r="Q9793" s="26">
        <v>45.97</v>
      </c>
      <c r="R9793" s="27">
        <v>41.43</v>
      </c>
      <c r="S9793" s="27">
        <v>46.11</v>
      </c>
      <c r="T9793" s="27">
        <v>42.8</v>
      </c>
      <c r="U9793" s="28">
        <v>42.84</v>
      </c>
    </row>
    <row r="9794" spans="1:21" x14ac:dyDescent="0.25">
      <c r="A9794" t="s">
        <v>25</v>
      </c>
      <c r="B9794" s="10" t="str">
        <f>VLOOKUP($E9794,'Overview Cluster Days'!$B:$G,3)</f>
        <v>G</v>
      </c>
      <c r="C9794" s="10" t="str">
        <f>VLOOKUP($E9794,'Overview Cluster Days'!$B:$G,5)</f>
        <v>Interseason</v>
      </c>
      <c r="D9794" s="10" t="str">
        <f>VLOOKUP($E9794,'Overview Cluster Days'!$B:$G,6)</f>
        <v>Weekday</v>
      </c>
      <c r="E9794" s="10">
        <v>20190408</v>
      </c>
      <c r="F9794" s="11">
        <v>1</v>
      </c>
      <c r="G9794" s="79">
        <v>-175.7</v>
      </c>
      <c r="H9794" s="79">
        <v>6539.1</v>
      </c>
      <c r="I9794" s="79">
        <v>1069.5</v>
      </c>
      <c r="J9794" s="79">
        <v>-770.5</v>
      </c>
      <c r="K9794" s="79">
        <v>-1142.8</v>
      </c>
      <c r="L9794" s="80">
        <v>-925.3</v>
      </c>
      <c r="M9794" s="81">
        <v>7368.4</v>
      </c>
      <c r="N9794" s="81">
        <v>-3290.8</v>
      </c>
      <c r="O9794" s="81">
        <v>-942.5</v>
      </c>
      <c r="P9794" s="81">
        <v>-2209.8000000000002</v>
      </c>
      <c r="Q9794" s="26">
        <v>39.04</v>
      </c>
      <c r="R9794" s="27">
        <v>39.04</v>
      </c>
      <c r="S9794" s="27">
        <v>39.04</v>
      </c>
      <c r="T9794" s="27">
        <v>39.04</v>
      </c>
      <c r="U9794" s="28">
        <v>39.04</v>
      </c>
    </row>
    <row r="9795" spans="1:21" x14ac:dyDescent="0.25">
      <c r="A9795" t="s">
        <v>25</v>
      </c>
      <c r="B9795" s="10" t="str">
        <f>VLOOKUP($E9795,'Overview Cluster Days'!$B:$G,3)</f>
        <v>G</v>
      </c>
      <c r="C9795" s="10" t="str">
        <f>VLOOKUP($E9795,'Overview Cluster Days'!$B:$G,5)</f>
        <v>Interseason</v>
      </c>
      <c r="D9795" s="10" t="str">
        <f>VLOOKUP($E9795,'Overview Cluster Days'!$B:$G,6)</f>
        <v>Weekday</v>
      </c>
      <c r="E9795" s="10">
        <v>20190408</v>
      </c>
      <c r="F9795" s="11">
        <v>2</v>
      </c>
      <c r="G9795" s="79">
        <v>-238.7</v>
      </c>
      <c r="H9795" s="79">
        <v>6258.5</v>
      </c>
      <c r="I9795" s="79">
        <v>1242.3</v>
      </c>
      <c r="J9795" s="79">
        <v>-624</v>
      </c>
      <c r="K9795" s="79">
        <v>-884.5</v>
      </c>
      <c r="L9795" s="80">
        <v>-988.3</v>
      </c>
      <c r="M9795" s="81">
        <v>6994.1</v>
      </c>
      <c r="N9795" s="81">
        <v>-3118</v>
      </c>
      <c r="O9795" s="81">
        <v>-1277.3</v>
      </c>
      <c r="P9795" s="81">
        <v>-1610.5</v>
      </c>
      <c r="Q9795" s="26">
        <v>37.58</v>
      </c>
      <c r="R9795" s="27">
        <v>37.58</v>
      </c>
      <c r="S9795" s="27">
        <v>37.58</v>
      </c>
      <c r="T9795" s="27">
        <v>37.58</v>
      </c>
      <c r="U9795" s="28">
        <v>37.58</v>
      </c>
    </row>
    <row r="9796" spans="1:21" x14ac:dyDescent="0.25">
      <c r="A9796" t="s">
        <v>25</v>
      </c>
      <c r="B9796" s="10" t="str">
        <f>VLOOKUP($E9796,'Overview Cluster Days'!$B:$G,3)</f>
        <v>G</v>
      </c>
      <c r="C9796" s="10" t="str">
        <f>VLOOKUP($E9796,'Overview Cluster Days'!$B:$G,5)</f>
        <v>Interseason</v>
      </c>
      <c r="D9796" s="10" t="str">
        <f>VLOOKUP($E9796,'Overview Cluster Days'!$B:$G,6)</f>
        <v>Weekday</v>
      </c>
      <c r="E9796" s="10">
        <v>20190408</v>
      </c>
      <c r="F9796" s="11">
        <v>3</v>
      </c>
      <c r="G9796" s="79">
        <v>-54.9</v>
      </c>
      <c r="H9796" s="79">
        <v>5408.2</v>
      </c>
      <c r="I9796" s="79">
        <v>1578.1</v>
      </c>
      <c r="J9796" s="79">
        <v>-738.9</v>
      </c>
      <c r="K9796" s="79">
        <v>-852.3</v>
      </c>
      <c r="L9796" s="80">
        <v>-799.4</v>
      </c>
      <c r="M9796" s="81">
        <v>5932.7</v>
      </c>
      <c r="N9796" s="81">
        <v>-2639.2</v>
      </c>
      <c r="O9796" s="81">
        <v>-1350.8</v>
      </c>
      <c r="P9796" s="81">
        <v>-1143.3</v>
      </c>
      <c r="Q9796" s="26">
        <v>36.299999999999997</v>
      </c>
      <c r="R9796" s="27">
        <v>36.299999999999997</v>
      </c>
      <c r="S9796" s="27">
        <v>36.299999999999997</v>
      </c>
      <c r="T9796" s="27">
        <v>36.299999999999997</v>
      </c>
      <c r="U9796" s="28">
        <v>36.299999999999997</v>
      </c>
    </row>
    <row r="9797" spans="1:21" x14ac:dyDescent="0.25">
      <c r="A9797" t="s">
        <v>25</v>
      </c>
      <c r="B9797" s="10" t="str">
        <f>VLOOKUP($E9797,'Overview Cluster Days'!$B:$G,3)</f>
        <v>G</v>
      </c>
      <c r="C9797" s="10" t="str">
        <f>VLOOKUP($E9797,'Overview Cluster Days'!$B:$G,5)</f>
        <v>Interseason</v>
      </c>
      <c r="D9797" s="10" t="str">
        <f>VLOOKUP($E9797,'Overview Cluster Days'!$B:$G,6)</f>
        <v>Weekday</v>
      </c>
      <c r="E9797" s="10">
        <v>20190408</v>
      </c>
      <c r="F9797" s="11">
        <v>4</v>
      </c>
      <c r="G9797" s="79">
        <v>61.1</v>
      </c>
      <c r="H9797" s="79">
        <v>3678.1</v>
      </c>
      <c r="I9797" s="79">
        <v>3159.6</v>
      </c>
      <c r="J9797" s="79">
        <v>-901.2</v>
      </c>
      <c r="K9797" s="79">
        <v>-729.8</v>
      </c>
      <c r="L9797" s="80">
        <v>-683.4</v>
      </c>
      <c r="M9797" s="81">
        <v>4011.1</v>
      </c>
      <c r="N9797" s="81">
        <v>-739.7</v>
      </c>
      <c r="O9797" s="81">
        <v>-1567.2</v>
      </c>
      <c r="P9797" s="81">
        <v>-1020.8</v>
      </c>
      <c r="Q9797" s="26">
        <v>36</v>
      </c>
      <c r="R9797" s="27">
        <v>36</v>
      </c>
      <c r="S9797" s="27">
        <v>36</v>
      </c>
      <c r="T9797" s="27">
        <v>36</v>
      </c>
      <c r="U9797" s="28">
        <v>36</v>
      </c>
    </row>
    <row r="9798" spans="1:21" x14ac:dyDescent="0.25">
      <c r="A9798" t="s">
        <v>25</v>
      </c>
      <c r="B9798" s="10" t="str">
        <f>VLOOKUP($E9798,'Overview Cluster Days'!$B:$G,3)</f>
        <v>G</v>
      </c>
      <c r="C9798" s="10" t="str">
        <f>VLOOKUP($E9798,'Overview Cluster Days'!$B:$G,5)</f>
        <v>Interseason</v>
      </c>
      <c r="D9798" s="10" t="str">
        <f>VLOOKUP($E9798,'Overview Cluster Days'!$B:$G,6)</f>
        <v>Weekday</v>
      </c>
      <c r="E9798" s="10">
        <v>20190408</v>
      </c>
      <c r="F9798" s="11">
        <v>5</v>
      </c>
      <c r="G9798" s="79">
        <v>215.7</v>
      </c>
      <c r="H9798" s="79">
        <v>3334.4</v>
      </c>
      <c r="I9798" s="79">
        <v>4046.7</v>
      </c>
      <c r="J9798" s="79">
        <v>-609.5</v>
      </c>
      <c r="K9798" s="79">
        <v>-629.9</v>
      </c>
      <c r="L9798" s="80">
        <v>-528.79999999999995</v>
      </c>
      <c r="M9798" s="81">
        <v>3334.4</v>
      </c>
      <c r="N9798" s="81">
        <v>-482.6</v>
      </c>
      <c r="O9798" s="81">
        <v>-1161.0999999999999</v>
      </c>
      <c r="P9798" s="81">
        <v>-1161.9000000000001</v>
      </c>
      <c r="Q9798" s="26">
        <v>37.07</v>
      </c>
      <c r="R9798" s="27">
        <v>37.07</v>
      </c>
      <c r="S9798" s="27">
        <v>37.07</v>
      </c>
      <c r="T9798" s="27">
        <v>37.07</v>
      </c>
      <c r="U9798" s="28">
        <v>37.07</v>
      </c>
    </row>
    <row r="9799" spans="1:21" x14ac:dyDescent="0.25">
      <c r="A9799" t="s">
        <v>25</v>
      </c>
      <c r="B9799" s="10" t="str">
        <f>VLOOKUP($E9799,'Overview Cluster Days'!$B:$G,3)</f>
        <v>G</v>
      </c>
      <c r="C9799" s="10" t="str">
        <f>VLOOKUP($E9799,'Overview Cluster Days'!$B:$G,5)</f>
        <v>Interseason</v>
      </c>
      <c r="D9799" s="10" t="str">
        <f>VLOOKUP($E9799,'Overview Cluster Days'!$B:$G,6)</f>
        <v>Weekday</v>
      </c>
      <c r="E9799" s="10">
        <v>20190408</v>
      </c>
      <c r="F9799" s="11">
        <v>6</v>
      </c>
      <c r="G9799" s="79">
        <v>4.8</v>
      </c>
      <c r="H9799" s="79">
        <v>1411.6</v>
      </c>
      <c r="I9799" s="79">
        <v>4554.5</v>
      </c>
      <c r="J9799" s="79">
        <v>-168.7</v>
      </c>
      <c r="K9799" s="79">
        <v>-1629.4</v>
      </c>
      <c r="L9799" s="80">
        <v>-739.7</v>
      </c>
      <c r="M9799" s="81">
        <v>3204.6</v>
      </c>
      <c r="N9799" s="81">
        <v>25.2</v>
      </c>
      <c r="O9799" s="81">
        <v>-402.7</v>
      </c>
      <c r="P9799" s="81">
        <v>-2087.4</v>
      </c>
      <c r="Q9799" s="26">
        <v>41.81</v>
      </c>
      <c r="R9799" s="27">
        <v>41.81</v>
      </c>
      <c r="S9799" s="27">
        <v>41.81</v>
      </c>
      <c r="T9799" s="27">
        <v>41.81</v>
      </c>
      <c r="U9799" s="28">
        <v>41.81</v>
      </c>
    </row>
    <row r="9800" spans="1:21" x14ac:dyDescent="0.25">
      <c r="A9800" t="s">
        <v>25</v>
      </c>
      <c r="B9800" s="10" t="str">
        <f>VLOOKUP($E9800,'Overview Cluster Days'!$B:$G,3)</f>
        <v>G</v>
      </c>
      <c r="C9800" s="10" t="str">
        <f>VLOOKUP($E9800,'Overview Cluster Days'!$B:$G,5)</f>
        <v>Interseason</v>
      </c>
      <c r="D9800" s="10" t="str">
        <f>VLOOKUP($E9800,'Overview Cluster Days'!$B:$G,6)</f>
        <v>Weekday</v>
      </c>
      <c r="E9800" s="10">
        <v>20190408</v>
      </c>
      <c r="F9800" s="11">
        <v>7</v>
      </c>
      <c r="G9800" s="79">
        <v>-793.1</v>
      </c>
      <c r="H9800" s="79">
        <v>-240.5</v>
      </c>
      <c r="I9800" s="79">
        <v>4435.6000000000004</v>
      </c>
      <c r="J9800" s="79">
        <v>-271.3</v>
      </c>
      <c r="K9800" s="79">
        <v>141.4</v>
      </c>
      <c r="L9800" s="80">
        <v>-1196.8</v>
      </c>
      <c r="M9800" s="81">
        <v>1499.7</v>
      </c>
      <c r="N9800" s="81">
        <v>-376.1</v>
      </c>
      <c r="O9800" s="81">
        <v>847.8</v>
      </c>
      <c r="P9800" s="81">
        <v>-774.6</v>
      </c>
      <c r="Q9800" s="26">
        <v>53.93</v>
      </c>
      <c r="R9800" s="27">
        <v>53.93</v>
      </c>
      <c r="S9800" s="27">
        <v>53.93</v>
      </c>
      <c r="T9800" s="27">
        <v>53.93</v>
      </c>
      <c r="U9800" s="28">
        <v>53.93</v>
      </c>
    </row>
    <row r="9801" spans="1:21" x14ac:dyDescent="0.25">
      <c r="A9801" t="s">
        <v>25</v>
      </c>
      <c r="B9801" s="10" t="str">
        <f>VLOOKUP($E9801,'Overview Cluster Days'!$B:$G,3)</f>
        <v>G</v>
      </c>
      <c r="C9801" s="10" t="str">
        <f>VLOOKUP($E9801,'Overview Cluster Days'!$B:$G,5)</f>
        <v>Interseason</v>
      </c>
      <c r="D9801" s="10" t="str">
        <f>VLOOKUP($E9801,'Overview Cluster Days'!$B:$G,6)</f>
        <v>Weekday</v>
      </c>
      <c r="E9801" s="10">
        <v>20190408</v>
      </c>
      <c r="F9801" s="11">
        <v>8</v>
      </c>
      <c r="G9801" s="79">
        <v>-942.2</v>
      </c>
      <c r="H9801" s="79">
        <v>-269.89999999999998</v>
      </c>
      <c r="I9801" s="79">
        <v>3566.4</v>
      </c>
      <c r="J9801" s="79">
        <v>-971.4</v>
      </c>
      <c r="K9801" s="79">
        <v>-451.4</v>
      </c>
      <c r="L9801" s="80">
        <v>-942.2</v>
      </c>
      <c r="M9801" s="81">
        <v>1470.3</v>
      </c>
      <c r="N9801" s="81">
        <v>769.4</v>
      </c>
      <c r="O9801" s="81">
        <v>43.9</v>
      </c>
      <c r="P9801" s="81">
        <v>-1341.4</v>
      </c>
      <c r="Q9801" s="26">
        <v>59.33</v>
      </c>
      <c r="R9801" s="27">
        <v>59.33</v>
      </c>
      <c r="S9801" s="27">
        <v>59.33</v>
      </c>
      <c r="T9801" s="27">
        <v>59.33</v>
      </c>
      <c r="U9801" s="28">
        <v>59.33</v>
      </c>
    </row>
    <row r="9802" spans="1:21" x14ac:dyDescent="0.25">
      <c r="A9802" t="s">
        <v>25</v>
      </c>
      <c r="B9802" s="10" t="str">
        <f>VLOOKUP($E9802,'Overview Cluster Days'!$B:$G,3)</f>
        <v>G</v>
      </c>
      <c r="C9802" s="10" t="str">
        <f>VLOOKUP($E9802,'Overview Cluster Days'!$B:$G,5)</f>
        <v>Interseason</v>
      </c>
      <c r="D9802" s="10" t="str">
        <f>VLOOKUP($E9802,'Overview Cluster Days'!$B:$G,6)</f>
        <v>Weekday</v>
      </c>
      <c r="E9802" s="10">
        <v>20190408</v>
      </c>
      <c r="F9802" s="11">
        <v>9</v>
      </c>
      <c r="G9802" s="79">
        <v>-1162.9000000000001</v>
      </c>
      <c r="H9802" s="79">
        <v>1107.4000000000001</v>
      </c>
      <c r="I9802" s="79">
        <v>2368.4</v>
      </c>
      <c r="J9802" s="79">
        <v>-1249.5</v>
      </c>
      <c r="K9802" s="79">
        <v>-553.29999999999995</v>
      </c>
      <c r="L9802" s="80">
        <v>-1162.9000000000001</v>
      </c>
      <c r="M9802" s="81">
        <v>2847.6</v>
      </c>
      <c r="N9802" s="81">
        <v>-111</v>
      </c>
      <c r="O9802" s="81">
        <v>-130.4</v>
      </c>
      <c r="P9802" s="81">
        <v>-1443.3</v>
      </c>
      <c r="Q9802" s="26">
        <v>59.47</v>
      </c>
      <c r="R9802" s="27">
        <v>59.47</v>
      </c>
      <c r="S9802" s="27">
        <v>59.47</v>
      </c>
      <c r="T9802" s="27">
        <v>59.47</v>
      </c>
      <c r="U9802" s="28">
        <v>59.47</v>
      </c>
    </row>
    <row r="9803" spans="1:21" x14ac:dyDescent="0.25">
      <c r="A9803" t="s">
        <v>25</v>
      </c>
      <c r="B9803" s="10" t="str">
        <f>VLOOKUP($E9803,'Overview Cluster Days'!$B:$G,3)</f>
        <v>G</v>
      </c>
      <c r="C9803" s="10" t="str">
        <f>VLOOKUP($E9803,'Overview Cluster Days'!$B:$G,5)</f>
        <v>Interseason</v>
      </c>
      <c r="D9803" s="10" t="str">
        <f>VLOOKUP($E9803,'Overview Cluster Days'!$B:$G,6)</f>
        <v>Weekday</v>
      </c>
      <c r="E9803" s="10">
        <v>20190408</v>
      </c>
      <c r="F9803" s="11">
        <v>10</v>
      </c>
      <c r="G9803" s="79">
        <v>-1427.9</v>
      </c>
      <c r="H9803" s="79">
        <v>3460.2</v>
      </c>
      <c r="I9803" s="79">
        <v>2741.3</v>
      </c>
      <c r="J9803" s="79">
        <v>-431.6</v>
      </c>
      <c r="K9803" s="79">
        <v>-802.4</v>
      </c>
      <c r="L9803" s="80">
        <v>-1427.9</v>
      </c>
      <c r="M9803" s="81">
        <v>5200.3999999999996</v>
      </c>
      <c r="N9803" s="81">
        <v>-1667.6</v>
      </c>
      <c r="O9803" s="81">
        <v>-404.5</v>
      </c>
      <c r="P9803" s="81">
        <v>-1700.4</v>
      </c>
      <c r="Q9803" s="26">
        <v>65</v>
      </c>
      <c r="R9803" s="27">
        <v>54.52</v>
      </c>
      <c r="S9803" s="27">
        <v>58.34</v>
      </c>
      <c r="T9803" s="27">
        <v>65</v>
      </c>
      <c r="U9803" s="28">
        <v>55.9</v>
      </c>
    </row>
    <row r="9804" spans="1:21" x14ac:dyDescent="0.25">
      <c r="A9804" t="s">
        <v>25</v>
      </c>
      <c r="B9804" s="10" t="str">
        <f>VLOOKUP($E9804,'Overview Cluster Days'!$B:$G,3)</f>
        <v>G</v>
      </c>
      <c r="C9804" s="10" t="str">
        <f>VLOOKUP($E9804,'Overview Cluster Days'!$B:$G,5)</f>
        <v>Interseason</v>
      </c>
      <c r="D9804" s="10" t="str">
        <f>VLOOKUP($E9804,'Overview Cluster Days'!$B:$G,6)</f>
        <v>Weekday</v>
      </c>
      <c r="E9804" s="10">
        <v>20190408</v>
      </c>
      <c r="F9804" s="11">
        <v>11</v>
      </c>
      <c r="G9804" s="79">
        <v>-1754</v>
      </c>
      <c r="H9804" s="79">
        <v>3600</v>
      </c>
      <c r="I9804" s="79">
        <v>2634.3</v>
      </c>
      <c r="J9804" s="79">
        <v>634.79999999999995</v>
      </c>
      <c r="K9804" s="79">
        <v>-949.7</v>
      </c>
      <c r="L9804" s="80">
        <v>-1754</v>
      </c>
      <c r="M9804" s="81">
        <v>5340.2</v>
      </c>
      <c r="N9804" s="81">
        <v>-2400.4</v>
      </c>
      <c r="O9804" s="81">
        <v>661.9</v>
      </c>
      <c r="P9804" s="81">
        <v>-1847.7</v>
      </c>
      <c r="Q9804" s="26">
        <v>48.92</v>
      </c>
      <c r="R9804" s="27">
        <v>48.92</v>
      </c>
      <c r="S9804" s="27">
        <v>48.92</v>
      </c>
      <c r="T9804" s="27">
        <v>48.92</v>
      </c>
      <c r="U9804" s="28">
        <v>48.92</v>
      </c>
    </row>
    <row r="9805" spans="1:21" x14ac:dyDescent="0.25">
      <c r="A9805" t="s">
        <v>25</v>
      </c>
      <c r="B9805" s="10" t="str">
        <f>VLOOKUP($E9805,'Overview Cluster Days'!$B:$G,3)</f>
        <v>G</v>
      </c>
      <c r="C9805" s="10" t="str">
        <f>VLOOKUP($E9805,'Overview Cluster Days'!$B:$G,5)</f>
        <v>Interseason</v>
      </c>
      <c r="D9805" s="10" t="str">
        <f>VLOOKUP($E9805,'Overview Cluster Days'!$B:$G,6)</f>
        <v>Weekday</v>
      </c>
      <c r="E9805" s="10">
        <v>20190408</v>
      </c>
      <c r="F9805" s="11">
        <v>12</v>
      </c>
      <c r="G9805" s="79">
        <v>-1438.1</v>
      </c>
      <c r="H9805" s="79">
        <v>4608.8999999999996</v>
      </c>
      <c r="I9805" s="79">
        <v>1773.5</v>
      </c>
      <c r="J9805" s="79">
        <v>1208.9000000000001</v>
      </c>
      <c r="K9805" s="79">
        <v>-1554.1</v>
      </c>
      <c r="L9805" s="80">
        <v>-1438.1</v>
      </c>
      <c r="M9805" s="81">
        <v>6334.5</v>
      </c>
      <c r="N9805" s="81">
        <v>-3261.2</v>
      </c>
      <c r="O9805" s="81">
        <v>816.9</v>
      </c>
      <c r="P9805" s="81">
        <v>-2452.1</v>
      </c>
      <c r="Q9805" s="26">
        <v>44.96</v>
      </c>
      <c r="R9805" s="27">
        <v>44.96</v>
      </c>
      <c r="S9805" s="27">
        <v>44.96</v>
      </c>
      <c r="T9805" s="27">
        <v>44.96</v>
      </c>
      <c r="U9805" s="28">
        <v>44.96</v>
      </c>
    </row>
    <row r="9806" spans="1:21" x14ac:dyDescent="0.25">
      <c r="A9806" t="s">
        <v>25</v>
      </c>
      <c r="B9806" s="10" t="str">
        <f>VLOOKUP($E9806,'Overview Cluster Days'!$B:$G,3)</f>
        <v>G</v>
      </c>
      <c r="C9806" s="10" t="str">
        <f>VLOOKUP($E9806,'Overview Cluster Days'!$B:$G,5)</f>
        <v>Interseason</v>
      </c>
      <c r="D9806" s="10" t="str">
        <f>VLOOKUP($E9806,'Overview Cluster Days'!$B:$G,6)</f>
        <v>Weekday</v>
      </c>
      <c r="E9806" s="10">
        <v>20190408</v>
      </c>
      <c r="F9806" s="11">
        <v>13</v>
      </c>
      <c r="G9806" s="79">
        <v>-897.7</v>
      </c>
      <c r="H9806" s="79">
        <v>5819.2</v>
      </c>
      <c r="I9806" s="79">
        <v>848.4</v>
      </c>
      <c r="J9806" s="79">
        <v>1748.9</v>
      </c>
      <c r="K9806" s="79">
        <v>-1983.3</v>
      </c>
      <c r="L9806" s="80">
        <v>-897.7</v>
      </c>
      <c r="M9806" s="81">
        <v>6859.4</v>
      </c>
      <c r="N9806" s="81">
        <v>-4413.3</v>
      </c>
      <c r="O9806" s="81">
        <v>1356.9</v>
      </c>
      <c r="P9806" s="81">
        <v>-2905.3</v>
      </c>
      <c r="Q9806" s="26">
        <v>43.52</v>
      </c>
      <c r="R9806" s="27">
        <v>43.52</v>
      </c>
      <c r="S9806" s="27">
        <v>43.52</v>
      </c>
      <c r="T9806" s="27">
        <v>43.52</v>
      </c>
      <c r="U9806" s="28">
        <v>43.52</v>
      </c>
    </row>
    <row r="9807" spans="1:21" x14ac:dyDescent="0.25">
      <c r="A9807" t="s">
        <v>25</v>
      </c>
      <c r="B9807" s="10" t="str">
        <f>VLOOKUP($E9807,'Overview Cluster Days'!$B:$G,3)</f>
        <v>G</v>
      </c>
      <c r="C9807" s="10" t="str">
        <f>VLOOKUP($E9807,'Overview Cluster Days'!$B:$G,5)</f>
        <v>Interseason</v>
      </c>
      <c r="D9807" s="10" t="str">
        <f>VLOOKUP($E9807,'Overview Cluster Days'!$B:$G,6)</f>
        <v>Weekday</v>
      </c>
      <c r="E9807" s="10">
        <v>20190408</v>
      </c>
      <c r="F9807" s="11">
        <v>14</v>
      </c>
      <c r="G9807" s="79">
        <v>-465.8</v>
      </c>
      <c r="H9807" s="79">
        <v>7259</v>
      </c>
      <c r="I9807" s="79">
        <v>1255.5</v>
      </c>
      <c r="J9807" s="79">
        <v>1646.3</v>
      </c>
      <c r="K9807" s="79">
        <v>-2909.2</v>
      </c>
      <c r="L9807" s="80">
        <v>-465.8</v>
      </c>
      <c r="M9807" s="81">
        <v>7259</v>
      </c>
      <c r="N9807" s="81">
        <v>-4006.2</v>
      </c>
      <c r="O9807" s="81">
        <v>1044.2</v>
      </c>
      <c r="P9807" s="81">
        <v>-3831.2</v>
      </c>
      <c r="Q9807" s="26">
        <v>41.85</v>
      </c>
      <c r="R9807" s="27">
        <v>41.85</v>
      </c>
      <c r="S9807" s="27">
        <v>41.85</v>
      </c>
      <c r="T9807" s="27">
        <v>41.85</v>
      </c>
      <c r="U9807" s="28">
        <v>41.85</v>
      </c>
    </row>
    <row r="9808" spans="1:21" x14ac:dyDescent="0.25">
      <c r="A9808" t="s">
        <v>25</v>
      </c>
      <c r="B9808" s="10" t="str">
        <f>VLOOKUP($E9808,'Overview Cluster Days'!$B:$G,3)</f>
        <v>G</v>
      </c>
      <c r="C9808" s="10" t="str">
        <f>VLOOKUP($E9808,'Overview Cluster Days'!$B:$G,5)</f>
        <v>Interseason</v>
      </c>
      <c r="D9808" s="10" t="str">
        <f>VLOOKUP($E9808,'Overview Cluster Days'!$B:$G,6)</f>
        <v>Weekday</v>
      </c>
      <c r="E9808" s="10">
        <v>20190408</v>
      </c>
      <c r="F9808" s="11">
        <v>15</v>
      </c>
      <c r="G9808" s="79">
        <v>-633.9</v>
      </c>
      <c r="H9808" s="79">
        <v>7727.1</v>
      </c>
      <c r="I9808" s="79">
        <v>1575.7</v>
      </c>
      <c r="J9808" s="79">
        <v>1606.3</v>
      </c>
      <c r="K9808" s="79">
        <v>-2838.8</v>
      </c>
      <c r="L9808" s="80">
        <v>-633.9</v>
      </c>
      <c r="M9808" s="81">
        <v>7505.4</v>
      </c>
      <c r="N9808" s="81">
        <v>-3686</v>
      </c>
      <c r="O9808" s="81">
        <v>575.29999999999995</v>
      </c>
      <c r="P9808" s="81">
        <v>-3760.8</v>
      </c>
      <c r="Q9808" s="26">
        <v>40.840000000000003</v>
      </c>
      <c r="R9808" s="27">
        <v>40.840000000000003</v>
      </c>
      <c r="S9808" s="27">
        <v>40.840000000000003</v>
      </c>
      <c r="T9808" s="27">
        <v>40.840000000000003</v>
      </c>
      <c r="U9808" s="28">
        <v>40.840000000000003</v>
      </c>
    </row>
    <row r="9809" spans="1:21" x14ac:dyDescent="0.25">
      <c r="A9809" t="s">
        <v>25</v>
      </c>
      <c r="B9809" s="10" t="str">
        <f>VLOOKUP($E9809,'Overview Cluster Days'!$B:$G,3)</f>
        <v>G</v>
      </c>
      <c r="C9809" s="10" t="str">
        <f>VLOOKUP($E9809,'Overview Cluster Days'!$B:$G,5)</f>
        <v>Interseason</v>
      </c>
      <c r="D9809" s="10" t="str">
        <f>VLOOKUP($E9809,'Overview Cluster Days'!$B:$G,6)</f>
        <v>Weekday</v>
      </c>
      <c r="E9809" s="10">
        <v>20190408</v>
      </c>
      <c r="F9809" s="11">
        <v>16</v>
      </c>
      <c r="G9809" s="79">
        <v>-807</v>
      </c>
      <c r="H9809" s="79">
        <v>7179.6</v>
      </c>
      <c r="I9809" s="79">
        <v>2993.2</v>
      </c>
      <c r="J9809" s="79">
        <v>1456.3</v>
      </c>
      <c r="K9809" s="79">
        <v>-2799.5</v>
      </c>
      <c r="L9809" s="80">
        <v>-807</v>
      </c>
      <c r="M9809" s="81">
        <v>6537.7</v>
      </c>
      <c r="N9809" s="81">
        <v>-2419.5</v>
      </c>
      <c r="O9809" s="81">
        <v>425.3</v>
      </c>
      <c r="P9809" s="81">
        <v>-3736.5</v>
      </c>
      <c r="Q9809" s="26">
        <v>40.020000000000003</v>
      </c>
      <c r="R9809" s="27">
        <v>40.020000000000003</v>
      </c>
      <c r="S9809" s="27">
        <v>40.020000000000003</v>
      </c>
      <c r="T9809" s="27">
        <v>40.020000000000003</v>
      </c>
      <c r="U9809" s="28">
        <v>40.020000000000003</v>
      </c>
    </row>
    <row r="9810" spans="1:21" x14ac:dyDescent="0.25">
      <c r="A9810" t="s">
        <v>25</v>
      </c>
      <c r="B9810" s="10" t="str">
        <f>VLOOKUP($E9810,'Overview Cluster Days'!$B:$G,3)</f>
        <v>G</v>
      </c>
      <c r="C9810" s="10" t="str">
        <f>VLOOKUP($E9810,'Overview Cluster Days'!$B:$G,5)</f>
        <v>Interseason</v>
      </c>
      <c r="D9810" s="10" t="str">
        <f>VLOOKUP($E9810,'Overview Cluster Days'!$B:$G,6)</f>
        <v>Weekday</v>
      </c>
      <c r="E9810" s="10">
        <v>20190408</v>
      </c>
      <c r="F9810" s="11">
        <v>17</v>
      </c>
      <c r="G9810" s="79">
        <v>-1079.2</v>
      </c>
      <c r="H9810" s="79">
        <v>6311.2</v>
      </c>
      <c r="I9810" s="79">
        <v>4483.6000000000004</v>
      </c>
      <c r="J9810" s="79">
        <v>907.4</v>
      </c>
      <c r="K9810" s="79">
        <v>-2743.4</v>
      </c>
      <c r="L9810" s="80">
        <v>-1079.2</v>
      </c>
      <c r="M9810" s="81">
        <v>5812.3</v>
      </c>
      <c r="N9810" s="81">
        <v>-929.1</v>
      </c>
      <c r="O9810" s="81">
        <v>-123.6</v>
      </c>
      <c r="P9810" s="81">
        <v>-3680.4</v>
      </c>
      <c r="Q9810" s="26">
        <v>39.79</v>
      </c>
      <c r="R9810" s="27">
        <v>39.79</v>
      </c>
      <c r="S9810" s="27">
        <v>39.79</v>
      </c>
      <c r="T9810" s="27">
        <v>39.79</v>
      </c>
      <c r="U9810" s="28">
        <v>39.79</v>
      </c>
    </row>
    <row r="9811" spans="1:21" x14ac:dyDescent="0.25">
      <c r="A9811" t="s">
        <v>25</v>
      </c>
      <c r="B9811" s="10" t="str">
        <f>VLOOKUP($E9811,'Overview Cluster Days'!$B:$G,3)</f>
        <v>G</v>
      </c>
      <c r="C9811" s="10" t="str">
        <f>VLOOKUP($E9811,'Overview Cluster Days'!$B:$G,5)</f>
        <v>Interseason</v>
      </c>
      <c r="D9811" s="10" t="str">
        <f>VLOOKUP($E9811,'Overview Cluster Days'!$B:$G,6)</f>
        <v>Weekday</v>
      </c>
      <c r="E9811" s="10">
        <v>20190408</v>
      </c>
      <c r="F9811" s="11">
        <v>18</v>
      </c>
      <c r="G9811" s="79">
        <v>-1725.1</v>
      </c>
      <c r="H9811" s="79">
        <v>3977.8</v>
      </c>
      <c r="I9811" s="79">
        <v>6215.4</v>
      </c>
      <c r="J9811" s="79">
        <v>320</v>
      </c>
      <c r="K9811" s="79">
        <v>-2290</v>
      </c>
      <c r="L9811" s="80">
        <v>-1725.1</v>
      </c>
      <c r="M9811" s="81">
        <v>4221.3999999999996</v>
      </c>
      <c r="N9811" s="81">
        <v>802.7</v>
      </c>
      <c r="O9811" s="81">
        <v>-72</v>
      </c>
      <c r="P9811" s="81">
        <v>-3227</v>
      </c>
      <c r="Q9811" s="26">
        <v>42.95</v>
      </c>
      <c r="R9811" s="27">
        <v>42.95</v>
      </c>
      <c r="S9811" s="27">
        <v>42.95</v>
      </c>
      <c r="T9811" s="27">
        <v>42.95</v>
      </c>
      <c r="U9811" s="28">
        <v>42.95</v>
      </c>
    </row>
    <row r="9812" spans="1:21" x14ac:dyDescent="0.25">
      <c r="A9812" t="s">
        <v>25</v>
      </c>
      <c r="B9812" s="10" t="str">
        <f>VLOOKUP($E9812,'Overview Cluster Days'!$B:$G,3)</f>
        <v>G</v>
      </c>
      <c r="C9812" s="10" t="str">
        <f>VLOOKUP($E9812,'Overview Cluster Days'!$B:$G,5)</f>
        <v>Interseason</v>
      </c>
      <c r="D9812" s="10" t="str">
        <f>VLOOKUP($E9812,'Overview Cluster Days'!$B:$G,6)</f>
        <v>Weekday</v>
      </c>
      <c r="E9812" s="10">
        <v>20190408</v>
      </c>
      <c r="F9812" s="11">
        <v>19</v>
      </c>
      <c r="G9812" s="79">
        <v>-1781.5</v>
      </c>
      <c r="H9812" s="79">
        <v>2393.9</v>
      </c>
      <c r="I9812" s="79">
        <v>4573.3999999999996</v>
      </c>
      <c r="J9812" s="79">
        <v>269.7</v>
      </c>
      <c r="K9812" s="79">
        <v>-721.5</v>
      </c>
      <c r="L9812" s="80">
        <v>-1781.5</v>
      </c>
      <c r="M9812" s="81">
        <v>4134.1000000000004</v>
      </c>
      <c r="N9812" s="81">
        <v>-795.3</v>
      </c>
      <c r="O9812" s="81">
        <v>96.2</v>
      </c>
      <c r="P9812" s="81">
        <v>-1653.5</v>
      </c>
      <c r="Q9812" s="26">
        <v>45</v>
      </c>
      <c r="R9812" s="27">
        <v>45</v>
      </c>
      <c r="S9812" s="27">
        <v>45</v>
      </c>
      <c r="T9812" s="27">
        <v>45</v>
      </c>
      <c r="U9812" s="28">
        <v>45</v>
      </c>
    </row>
    <row r="9813" spans="1:21" x14ac:dyDescent="0.25">
      <c r="A9813" t="s">
        <v>25</v>
      </c>
      <c r="B9813" s="10" t="str">
        <f>VLOOKUP($E9813,'Overview Cluster Days'!$B:$G,3)</f>
        <v>G</v>
      </c>
      <c r="C9813" s="10" t="str">
        <f>VLOOKUP($E9813,'Overview Cluster Days'!$B:$G,5)</f>
        <v>Interseason</v>
      </c>
      <c r="D9813" s="10" t="str">
        <f>VLOOKUP($E9813,'Overview Cluster Days'!$B:$G,6)</f>
        <v>Weekday</v>
      </c>
      <c r="E9813" s="10">
        <v>20190408</v>
      </c>
      <c r="F9813" s="11">
        <v>20</v>
      </c>
      <c r="G9813" s="79">
        <v>-1734.6</v>
      </c>
      <c r="H9813" s="79">
        <v>1204</v>
      </c>
      <c r="I9813" s="79">
        <v>4941.5</v>
      </c>
      <c r="J9813" s="79">
        <v>99.7</v>
      </c>
      <c r="K9813" s="79">
        <v>22.8</v>
      </c>
      <c r="L9813" s="80">
        <v>-1734.6</v>
      </c>
      <c r="M9813" s="81">
        <v>2944.2</v>
      </c>
      <c r="N9813" s="81">
        <v>-427.2</v>
      </c>
      <c r="O9813" s="81">
        <v>126.8</v>
      </c>
      <c r="P9813" s="81">
        <v>-909.2</v>
      </c>
      <c r="Q9813" s="26">
        <v>48.44</v>
      </c>
      <c r="R9813" s="27">
        <v>48.44</v>
      </c>
      <c r="S9813" s="27">
        <v>48.44</v>
      </c>
      <c r="T9813" s="27">
        <v>48.44</v>
      </c>
      <c r="U9813" s="28">
        <v>48.44</v>
      </c>
    </row>
    <row r="9814" spans="1:21" x14ac:dyDescent="0.25">
      <c r="A9814" t="s">
        <v>25</v>
      </c>
      <c r="B9814" s="10" t="str">
        <f>VLOOKUP($E9814,'Overview Cluster Days'!$B:$G,3)</f>
        <v>G</v>
      </c>
      <c r="C9814" s="10" t="str">
        <f>VLOOKUP($E9814,'Overview Cluster Days'!$B:$G,5)</f>
        <v>Interseason</v>
      </c>
      <c r="D9814" s="10" t="str">
        <f>VLOOKUP($E9814,'Overview Cluster Days'!$B:$G,6)</f>
        <v>Weekday</v>
      </c>
      <c r="E9814" s="10">
        <v>20190408</v>
      </c>
      <c r="F9814" s="11">
        <v>21</v>
      </c>
      <c r="G9814" s="79">
        <v>-1830.6</v>
      </c>
      <c r="H9814" s="79">
        <v>2338.4</v>
      </c>
      <c r="I9814" s="79">
        <v>4270.7</v>
      </c>
      <c r="J9814" s="79">
        <v>-101.2</v>
      </c>
      <c r="K9814" s="79">
        <v>-143.9</v>
      </c>
      <c r="L9814" s="80">
        <v>-1830.6</v>
      </c>
      <c r="M9814" s="81">
        <v>4078.6</v>
      </c>
      <c r="N9814" s="81">
        <v>-1098</v>
      </c>
      <c r="O9814" s="81">
        <v>-74.099999999999994</v>
      </c>
      <c r="P9814" s="81">
        <v>-1075.9000000000001</v>
      </c>
      <c r="Q9814" s="26">
        <v>46.51</v>
      </c>
      <c r="R9814" s="27">
        <v>46.51</v>
      </c>
      <c r="S9814" s="27">
        <v>46.51</v>
      </c>
      <c r="T9814" s="27">
        <v>46.51</v>
      </c>
      <c r="U9814" s="28">
        <v>46.51</v>
      </c>
    </row>
    <row r="9815" spans="1:21" x14ac:dyDescent="0.25">
      <c r="A9815" t="s">
        <v>25</v>
      </c>
      <c r="B9815" s="10" t="str">
        <f>VLOOKUP($E9815,'Overview Cluster Days'!$B:$G,3)</f>
        <v>G</v>
      </c>
      <c r="C9815" s="10" t="str">
        <f>VLOOKUP($E9815,'Overview Cluster Days'!$B:$G,5)</f>
        <v>Interseason</v>
      </c>
      <c r="D9815" s="10" t="str">
        <f>VLOOKUP($E9815,'Overview Cluster Days'!$B:$G,6)</f>
        <v>Weekday</v>
      </c>
      <c r="E9815" s="10">
        <v>20190408</v>
      </c>
      <c r="F9815" s="11">
        <v>22</v>
      </c>
      <c r="G9815" s="79">
        <v>-1814.2</v>
      </c>
      <c r="H9815" s="79">
        <v>4169.3</v>
      </c>
      <c r="I9815" s="79">
        <v>3249.6</v>
      </c>
      <c r="J9815" s="79">
        <v>255.2</v>
      </c>
      <c r="K9815" s="79">
        <v>-550.4</v>
      </c>
      <c r="L9815" s="80">
        <v>-1814.2</v>
      </c>
      <c r="M9815" s="81">
        <v>5357.5</v>
      </c>
      <c r="N9815" s="81">
        <v>-1942.1</v>
      </c>
      <c r="O9815" s="81">
        <v>-136.80000000000001</v>
      </c>
      <c r="P9815" s="81">
        <v>-1464.4</v>
      </c>
      <c r="Q9815" s="26">
        <v>43.5</v>
      </c>
      <c r="R9815" s="27">
        <v>43.5</v>
      </c>
      <c r="S9815" s="27">
        <v>43.5</v>
      </c>
      <c r="T9815" s="27">
        <v>43.5</v>
      </c>
      <c r="U9815" s="28">
        <v>43.5</v>
      </c>
    </row>
    <row r="9816" spans="1:21" x14ac:dyDescent="0.25">
      <c r="A9816" t="s">
        <v>25</v>
      </c>
      <c r="B9816" s="10" t="str">
        <f>VLOOKUP($E9816,'Overview Cluster Days'!$B:$G,3)</f>
        <v>G</v>
      </c>
      <c r="C9816" s="10" t="str">
        <f>VLOOKUP($E9816,'Overview Cluster Days'!$B:$G,5)</f>
        <v>Interseason</v>
      </c>
      <c r="D9816" s="10" t="str">
        <f>VLOOKUP($E9816,'Overview Cluster Days'!$B:$G,6)</f>
        <v>Weekday</v>
      </c>
      <c r="E9816" s="10">
        <v>20190408</v>
      </c>
      <c r="F9816" s="11">
        <v>23</v>
      </c>
      <c r="G9816" s="79">
        <v>-1663.7</v>
      </c>
      <c r="H9816" s="79">
        <v>7163.2</v>
      </c>
      <c r="I9816" s="79">
        <v>108.9</v>
      </c>
      <c r="J9816" s="79">
        <v>1161.3</v>
      </c>
      <c r="K9816" s="79">
        <v>-784.7</v>
      </c>
      <c r="L9816" s="80">
        <v>-1663.7</v>
      </c>
      <c r="M9816" s="81">
        <v>7614.9</v>
      </c>
      <c r="N9816" s="81">
        <v>-5082.8</v>
      </c>
      <c r="O9816" s="81">
        <v>830.3</v>
      </c>
      <c r="P9816" s="81">
        <v>-1698.7</v>
      </c>
      <c r="Q9816" s="26">
        <v>41.92</v>
      </c>
      <c r="R9816" s="27">
        <v>41.92</v>
      </c>
      <c r="S9816" s="27">
        <v>41.92</v>
      </c>
      <c r="T9816" s="27">
        <v>41.92</v>
      </c>
      <c r="U9816" s="28">
        <v>41.92</v>
      </c>
    </row>
    <row r="9817" spans="1:21" x14ac:dyDescent="0.25">
      <c r="A9817" t="s">
        <v>25</v>
      </c>
      <c r="B9817" s="10" t="str">
        <f>VLOOKUP($E9817,'Overview Cluster Days'!$B:$G,3)</f>
        <v>G</v>
      </c>
      <c r="C9817" s="10" t="str">
        <f>VLOOKUP($E9817,'Overview Cluster Days'!$B:$G,5)</f>
        <v>Interseason</v>
      </c>
      <c r="D9817" s="10" t="str">
        <f>VLOOKUP($E9817,'Overview Cluster Days'!$B:$G,6)</f>
        <v>Weekday</v>
      </c>
      <c r="E9817" s="10">
        <v>20190408</v>
      </c>
      <c r="F9817" s="11">
        <v>24</v>
      </c>
      <c r="G9817" s="79">
        <v>-1405.7</v>
      </c>
      <c r="H9817" s="79">
        <v>8633.2000000000007</v>
      </c>
      <c r="I9817" s="79">
        <v>-1123.8</v>
      </c>
      <c r="J9817" s="79">
        <v>1505.5</v>
      </c>
      <c r="K9817" s="79">
        <v>-724.3</v>
      </c>
      <c r="L9817" s="80">
        <v>-1405.7</v>
      </c>
      <c r="M9817" s="81">
        <v>8433</v>
      </c>
      <c r="N9817" s="81">
        <v>-5860.5</v>
      </c>
      <c r="O9817" s="81">
        <v>474.5</v>
      </c>
      <c r="P9817" s="81">
        <v>-1641.3</v>
      </c>
      <c r="Q9817" s="26">
        <v>39.6</v>
      </c>
      <c r="R9817" s="27">
        <v>39.6</v>
      </c>
      <c r="S9817" s="27">
        <v>39.6</v>
      </c>
      <c r="T9817" s="27">
        <v>39.6</v>
      </c>
      <c r="U9817" s="28">
        <v>39.6</v>
      </c>
    </row>
    <row r="9818" spans="1:21" x14ac:dyDescent="0.25">
      <c r="A9818" t="s">
        <v>25</v>
      </c>
      <c r="B9818" s="10" t="str">
        <f>VLOOKUP($E9818,'Overview Cluster Days'!$B:$G,3)</f>
        <v>G</v>
      </c>
      <c r="C9818" s="10" t="str">
        <f>VLOOKUP($E9818,'Overview Cluster Days'!$B:$G,5)</f>
        <v>Interseason</v>
      </c>
      <c r="D9818" s="10" t="str">
        <f>VLOOKUP($E9818,'Overview Cluster Days'!$B:$G,6)</f>
        <v>Weekday</v>
      </c>
      <c r="E9818" s="10">
        <v>20190409</v>
      </c>
      <c r="F9818" s="11">
        <v>1</v>
      </c>
      <c r="G9818" s="79">
        <v>-1488.5</v>
      </c>
      <c r="H9818" s="79">
        <v>6794.4</v>
      </c>
      <c r="I9818" s="79">
        <v>689.3</v>
      </c>
      <c r="J9818" s="79">
        <v>1138.4000000000001</v>
      </c>
      <c r="K9818" s="79">
        <v>-1127.7</v>
      </c>
      <c r="L9818" s="80">
        <v>-1488.5</v>
      </c>
      <c r="M9818" s="81">
        <v>7107.5</v>
      </c>
      <c r="N9818" s="81">
        <v>-3873</v>
      </c>
      <c r="O9818" s="81">
        <v>355.7</v>
      </c>
      <c r="P9818" s="81">
        <v>-2101.6999999999998</v>
      </c>
      <c r="Q9818" s="26">
        <v>35.880000000000003</v>
      </c>
      <c r="R9818" s="27">
        <v>35.880000000000003</v>
      </c>
      <c r="S9818" s="27">
        <v>35.880000000000003</v>
      </c>
      <c r="T9818" s="27">
        <v>35.880000000000003</v>
      </c>
      <c r="U9818" s="28">
        <v>35.880000000000003</v>
      </c>
    </row>
    <row r="9819" spans="1:21" x14ac:dyDescent="0.25">
      <c r="A9819" t="s">
        <v>25</v>
      </c>
      <c r="B9819" s="10" t="str">
        <f>VLOOKUP($E9819,'Overview Cluster Days'!$B:$G,3)</f>
        <v>G</v>
      </c>
      <c r="C9819" s="10" t="str">
        <f>VLOOKUP($E9819,'Overview Cluster Days'!$B:$G,5)</f>
        <v>Interseason</v>
      </c>
      <c r="D9819" s="10" t="str">
        <f>VLOOKUP($E9819,'Overview Cluster Days'!$B:$G,6)</f>
        <v>Weekday</v>
      </c>
      <c r="E9819" s="10">
        <v>20190409</v>
      </c>
      <c r="F9819" s="11">
        <v>2</v>
      </c>
      <c r="G9819" s="79">
        <v>-936.2</v>
      </c>
      <c r="H9819" s="79">
        <v>6888.9</v>
      </c>
      <c r="I9819" s="79">
        <v>293</v>
      </c>
      <c r="J9819" s="79">
        <v>1196.2</v>
      </c>
      <c r="K9819" s="79">
        <v>-1037.7</v>
      </c>
      <c r="L9819" s="80">
        <v>-936.2</v>
      </c>
      <c r="M9819" s="81">
        <v>7041.6</v>
      </c>
      <c r="N9819" s="81">
        <v>-4269.3</v>
      </c>
      <c r="O9819" s="81">
        <v>175.6</v>
      </c>
      <c r="P9819" s="81">
        <v>-2011.7</v>
      </c>
      <c r="Q9819" s="26">
        <v>35.83</v>
      </c>
      <c r="R9819" s="27">
        <v>35.83</v>
      </c>
      <c r="S9819" s="27">
        <v>35.83</v>
      </c>
      <c r="T9819" s="27">
        <v>35.83</v>
      </c>
      <c r="U9819" s="28">
        <v>35.83</v>
      </c>
    </row>
    <row r="9820" spans="1:21" x14ac:dyDescent="0.25">
      <c r="A9820" t="s">
        <v>25</v>
      </c>
      <c r="B9820" s="10" t="str">
        <f>VLOOKUP($E9820,'Overview Cluster Days'!$B:$G,3)</f>
        <v>G</v>
      </c>
      <c r="C9820" s="10" t="str">
        <f>VLOOKUP($E9820,'Overview Cluster Days'!$B:$G,5)</f>
        <v>Interseason</v>
      </c>
      <c r="D9820" s="10" t="str">
        <f>VLOOKUP($E9820,'Overview Cluster Days'!$B:$G,6)</f>
        <v>Weekday</v>
      </c>
      <c r="E9820" s="10">
        <v>20190409</v>
      </c>
      <c r="F9820" s="11">
        <v>3</v>
      </c>
      <c r="G9820" s="79">
        <v>-593.6</v>
      </c>
      <c r="H9820" s="79">
        <v>6322.4</v>
      </c>
      <c r="I9820" s="79">
        <v>924.1</v>
      </c>
      <c r="J9820" s="79">
        <v>732.6</v>
      </c>
      <c r="K9820" s="79">
        <v>-951.3</v>
      </c>
      <c r="L9820" s="80">
        <v>-593.6</v>
      </c>
      <c r="M9820" s="81">
        <v>6447.8</v>
      </c>
      <c r="N9820" s="81">
        <v>-3638.2</v>
      </c>
      <c r="O9820" s="81">
        <v>-290.7</v>
      </c>
      <c r="P9820" s="81">
        <v>-1925.3</v>
      </c>
      <c r="Q9820" s="26">
        <v>35.409999999999997</v>
      </c>
      <c r="R9820" s="27">
        <v>35.409999999999997</v>
      </c>
      <c r="S9820" s="27">
        <v>35.409999999999997</v>
      </c>
      <c r="T9820" s="27">
        <v>35.409999999999997</v>
      </c>
      <c r="U9820" s="28">
        <v>35.409999999999997</v>
      </c>
    </row>
    <row r="9821" spans="1:21" x14ac:dyDescent="0.25">
      <c r="A9821" t="s">
        <v>25</v>
      </c>
      <c r="B9821" s="10" t="str">
        <f>VLOOKUP($E9821,'Overview Cluster Days'!$B:$G,3)</f>
        <v>G</v>
      </c>
      <c r="C9821" s="10" t="str">
        <f>VLOOKUP($E9821,'Overview Cluster Days'!$B:$G,5)</f>
        <v>Interseason</v>
      </c>
      <c r="D9821" s="10" t="str">
        <f>VLOOKUP($E9821,'Overview Cluster Days'!$B:$G,6)</f>
        <v>Weekday</v>
      </c>
      <c r="E9821" s="10">
        <v>20190409</v>
      </c>
      <c r="F9821" s="11">
        <v>4</v>
      </c>
      <c r="G9821" s="79">
        <v>-465.3</v>
      </c>
      <c r="H9821" s="79">
        <v>4835.5</v>
      </c>
      <c r="I9821" s="79">
        <v>2618.5</v>
      </c>
      <c r="J9821" s="79">
        <v>490.5</v>
      </c>
      <c r="K9821" s="79">
        <v>-937.7</v>
      </c>
      <c r="L9821" s="80">
        <v>-465.3</v>
      </c>
      <c r="M9821" s="81">
        <v>4835.5</v>
      </c>
      <c r="N9821" s="81">
        <v>-1943.8</v>
      </c>
      <c r="O9821" s="81">
        <v>-514.70000000000005</v>
      </c>
      <c r="P9821" s="81">
        <v>-1911.7</v>
      </c>
      <c r="Q9821" s="26">
        <v>34.85</v>
      </c>
      <c r="R9821" s="27">
        <v>34.85</v>
      </c>
      <c r="S9821" s="27">
        <v>34.85</v>
      </c>
      <c r="T9821" s="27">
        <v>34.85</v>
      </c>
      <c r="U9821" s="28">
        <v>34.85</v>
      </c>
    </row>
    <row r="9822" spans="1:21" x14ac:dyDescent="0.25">
      <c r="A9822" t="s">
        <v>25</v>
      </c>
      <c r="B9822" s="10" t="str">
        <f>VLOOKUP($E9822,'Overview Cluster Days'!$B:$G,3)</f>
        <v>G</v>
      </c>
      <c r="C9822" s="10" t="str">
        <f>VLOOKUP($E9822,'Overview Cluster Days'!$B:$G,5)</f>
        <v>Interseason</v>
      </c>
      <c r="D9822" s="10" t="str">
        <f>VLOOKUP($E9822,'Overview Cluster Days'!$B:$G,6)</f>
        <v>Weekday</v>
      </c>
      <c r="E9822" s="10">
        <v>20190409</v>
      </c>
      <c r="F9822" s="11">
        <v>5</v>
      </c>
      <c r="G9822" s="79">
        <v>-461.9</v>
      </c>
      <c r="H9822" s="79">
        <v>4177.3</v>
      </c>
      <c r="I9822" s="79">
        <v>3353.6</v>
      </c>
      <c r="J9822" s="79">
        <v>929.8</v>
      </c>
      <c r="K9822" s="79">
        <v>-867.9</v>
      </c>
      <c r="L9822" s="80">
        <v>-461.9</v>
      </c>
      <c r="M9822" s="81">
        <v>3950.7</v>
      </c>
      <c r="N9822" s="81">
        <v>-1209.7</v>
      </c>
      <c r="O9822" s="81">
        <v>-437.2</v>
      </c>
      <c r="P9822" s="81">
        <v>-1841.9</v>
      </c>
      <c r="Q9822" s="26">
        <v>35.08</v>
      </c>
      <c r="R9822" s="27">
        <v>35.08</v>
      </c>
      <c r="S9822" s="27">
        <v>35.08</v>
      </c>
      <c r="T9822" s="27">
        <v>35.08</v>
      </c>
      <c r="U9822" s="28">
        <v>35.08</v>
      </c>
    </row>
    <row r="9823" spans="1:21" x14ac:dyDescent="0.25">
      <c r="A9823" t="s">
        <v>25</v>
      </c>
      <c r="B9823" s="10" t="str">
        <f>VLOOKUP($E9823,'Overview Cluster Days'!$B:$G,3)</f>
        <v>G</v>
      </c>
      <c r="C9823" s="10" t="str">
        <f>VLOOKUP($E9823,'Overview Cluster Days'!$B:$G,5)</f>
        <v>Interseason</v>
      </c>
      <c r="D9823" s="10" t="str">
        <f>VLOOKUP($E9823,'Overview Cluster Days'!$B:$G,6)</f>
        <v>Weekday</v>
      </c>
      <c r="E9823" s="10">
        <v>20190409</v>
      </c>
      <c r="F9823" s="11">
        <v>6</v>
      </c>
      <c r="G9823" s="79">
        <v>-623.9</v>
      </c>
      <c r="H9823" s="79">
        <v>4358.8999999999996</v>
      </c>
      <c r="I9823" s="79">
        <v>3182.5</v>
      </c>
      <c r="J9823" s="79">
        <v>1474</v>
      </c>
      <c r="K9823" s="79">
        <v>-574.70000000000005</v>
      </c>
      <c r="L9823" s="80">
        <v>-623.9</v>
      </c>
      <c r="M9823" s="81">
        <v>3740.9</v>
      </c>
      <c r="N9823" s="81">
        <v>-1593.3</v>
      </c>
      <c r="O9823" s="81">
        <v>25</v>
      </c>
      <c r="P9823" s="81">
        <v>-1548.7</v>
      </c>
      <c r="Q9823" s="26">
        <v>37.46</v>
      </c>
      <c r="R9823" s="27">
        <v>37.46</v>
      </c>
      <c r="S9823" s="27">
        <v>37.46</v>
      </c>
      <c r="T9823" s="27">
        <v>37.46</v>
      </c>
      <c r="U9823" s="28">
        <v>37.46</v>
      </c>
    </row>
    <row r="9824" spans="1:21" x14ac:dyDescent="0.25">
      <c r="A9824" t="s">
        <v>25</v>
      </c>
      <c r="B9824" s="10" t="str">
        <f>VLOOKUP($E9824,'Overview Cluster Days'!$B:$G,3)</f>
        <v>G</v>
      </c>
      <c r="C9824" s="10" t="str">
        <f>VLOOKUP($E9824,'Overview Cluster Days'!$B:$G,5)</f>
        <v>Interseason</v>
      </c>
      <c r="D9824" s="10" t="str">
        <f>VLOOKUP($E9824,'Overview Cluster Days'!$B:$G,6)</f>
        <v>Weekday</v>
      </c>
      <c r="E9824" s="10">
        <v>20190409</v>
      </c>
      <c r="F9824" s="11">
        <v>7</v>
      </c>
      <c r="G9824" s="79">
        <v>-893.6</v>
      </c>
      <c r="H9824" s="79">
        <v>2231</v>
      </c>
      <c r="I9824" s="79">
        <v>2638.3</v>
      </c>
      <c r="J9824" s="79">
        <v>1048.8</v>
      </c>
      <c r="K9824" s="79">
        <v>465.8</v>
      </c>
      <c r="L9824" s="80">
        <v>-893.6</v>
      </c>
      <c r="M9824" s="81">
        <v>2639.9</v>
      </c>
      <c r="N9824" s="81">
        <v>-2213.4</v>
      </c>
      <c r="O9824" s="81">
        <v>975.3</v>
      </c>
      <c r="P9824" s="81">
        <v>-508.2</v>
      </c>
      <c r="Q9824" s="26">
        <v>47.3</v>
      </c>
      <c r="R9824" s="27">
        <v>47.3</v>
      </c>
      <c r="S9824" s="27">
        <v>47.3</v>
      </c>
      <c r="T9824" s="27">
        <v>47.3</v>
      </c>
      <c r="U9824" s="28">
        <v>47.3</v>
      </c>
    </row>
    <row r="9825" spans="1:21" x14ac:dyDescent="0.25">
      <c r="A9825" t="s">
        <v>25</v>
      </c>
      <c r="B9825" s="10" t="str">
        <f>VLOOKUP($E9825,'Overview Cluster Days'!$B:$G,3)</f>
        <v>G</v>
      </c>
      <c r="C9825" s="10" t="str">
        <f>VLOOKUP($E9825,'Overview Cluster Days'!$B:$G,5)</f>
        <v>Interseason</v>
      </c>
      <c r="D9825" s="10" t="str">
        <f>VLOOKUP($E9825,'Overview Cluster Days'!$B:$G,6)</f>
        <v>Weekday</v>
      </c>
      <c r="E9825" s="10">
        <v>20190409</v>
      </c>
      <c r="F9825" s="11">
        <v>8</v>
      </c>
      <c r="G9825" s="79">
        <v>-853.2</v>
      </c>
      <c r="H9825" s="79">
        <v>2477.6</v>
      </c>
      <c r="I9825" s="79">
        <v>1152</v>
      </c>
      <c r="J9825" s="79">
        <v>-151.19999999999999</v>
      </c>
      <c r="K9825" s="79">
        <v>254.9</v>
      </c>
      <c r="L9825" s="80">
        <v>-853.2</v>
      </c>
      <c r="M9825" s="81">
        <v>3922.1</v>
      </c>
      <c r="N9825" s="81">
        <v>-3315.7</v>
      </c>
      <c r="O9825" s="81">
        <v>967.9</v>
      </c>
      <c r="P9825" s="81">
        <v>-721.1</v>
      </c>
      <c r="Q9825" s="26">
        <v>52.13</v>
      </c>
      <c r="R9825" s="27">
        <v>52.13</v>
      </c>
      <c r="S9825" s="27">
        <v>52.13</v>
      </c>
      <c r="T9825" s="27">
        <v>52.13</v>
      </c>
      <c r="U9825" s="28">
        <v>52.13</v>
      </c>
    </row>
    <row r="9826" spans="1:21" x14ac:dyDescent="0.25">
      <c r="A9826" t="s">
        <v>25</v>
      </c>
      <c r="B9826" s="10" t="str">
        <f>VLOOKUP($E9826,'Overview Cluster Days'!$B:$G,3)</f>
        <v>G</v>
      </c>
      <c r="C9826" s="10" t="str">
        <f>VLOOKUP($E9826,'Overview Cluster Days'!$B:$G,5)</f>
        <v>Interseason</v>
      </c>
      <c r="D9826" s="10" t="str">
        <f>VLOOKUP($E9826,'Overview Cluster Days'!$B:$G,6)</f>
        <v>Weekday</v>
      </c>
      <c r="E9826" s="10">
        <v>20190409</v>
      </c>
      <c r="F9826" s="11">
        <v>9</v>
      </c>
      <c r="G9826" s="79">
        <v>-734.3</v>
      </c>
      <c r="H9826" s="79">
        <v>3101.5</v>
      </c>
      <c r="I9826" s="79">
        <v>169</v>
      </c>
      <c r="J9826" s="79">
        <v>-482.6</v>
      </c>
      <c r="K9826" s="79">
        <v>72.3</v>
      </c>
      <c r="L9826" s="80">
        <v>-734.3</v>
      </c>
      <c r="M9826" s="81">
        <v>4325.8999999999996</v>
      </c>
      <c r="N9826" s="81">
        <v>-3324.4</v>
      </c>
      <c r="O9826" s="81">
        <v>636.5</v>
      </c>
      <c r="P9826" s="81">
        <v>-903.7</v>
      </c>
      <c r="Q9826" s="26">
        <v>53.54</v>
      </c>
      <c r="R9826" s="27">
        <v>53.54</v>
      </c>
      <c r="S9826" s="27">
        <v>53.54</v>
      </c>
      <c r="T9826" s="27">
        <v>53.54</v>
      </c>
      <c r="U9826" s="28">
        <v>53.54</v>
      </c>
    </row>
    <row r="9827" spans="1:21" x14ac:dyDescent="0.25">
      <c r="A9827" t="s">
        <v>25</v>
      </c>
      <c r="B9827" s="10" t="str">
        <f>VLOOKUP($E9827,'Overview Cluster Days'!$B:$G,3)</f>
        <v>G</v>
      </c>
      <c r="C9827" s="10" t="str">
        <f>VLOOKUP($E9827,'Overview Cluster Days'!$B:$G,5)</f>
        <v>Interseason</v>
      </c>
      <c r="D9827" s="10" t="str">
        <f>VLOOKUP($E9827,'Overview Cluster Days'!$B:$G,6)</f>
        <v>Weekday</v>
      </c>
      <c r="E9827" s="10">
        <v>20190409</v>
      </c>
      <c r="F9827" s="11">
        <v>10</v>
      </c>
      <c r="G9827" s="79">
        <v>-1501.7</v>
      </c>
      <c r="H9827" s="79">
        <v>4647</v>
      </c>
      <c r="I9827" s="79">
        <v>1446.7</v>
      </c>
      <c r="J9827" s="79">
        <v>0.4</v>
      </c>
      <c r="K9827" s="79">
        <v>-232.3</v>
      </c>
      <c r="L9827" s="80">
        <v>-1501.7</v>
      </c>
      <c r="M9827" s="81">
        <v>5539.5</v>
      </c>
      <c r="N9827" s="81">
        <v>-2914</v>
      </c>
      <c r="O9827" s="81">
        <v>56.5</v>
      </c>
      <c r="P9827" s="81">
        <v>-1180.3</v>
      </c>
      <c r="Q9827" s="26">
        <v>56.43</v>
      </c>
      <c r="R9827" s="27">
        <v>47.9</v>
      </c>
      <c r="S9827" s="27">
        <v>51</v>
      </c>
      <c r="T9827" s="27">
        <v>56.37</v>
      </c>
      <c r="U9827" s="28">
        <v>49.02</v>
      </c>
    </row>
    <row r="9828" spans="1:21" x14ac:dyDescent="0.25">
      <c r="A9828" t="s">
        <v>25</v>
      </c>
      <c r="B9828" s="10" t="str">
        <f>VLOOKUP($E9828,'Overview Cluster Days'!$B:$G,3)</f>
        <v>G</v>
      </c>
      <c r="C9828" s="10" t="str">
        <f>VLOOKUP($E9828,'Overview Cluster Days'!$B:$G,5)</f>
        <v>Interseason</v>
      </c>
      <c r="D9828" s="10" t="str">
        <f>VLOOKUP($E9828,'Overview Cluster Days'!$B:$G,6)</f>
        <v>Weekday</v>
      </c>
      <c r="E9828" s="10">
        <v>20190409</v>
      </c>
      <c r="F9828" s="11">
        <v>11</v>
      </c>
      <c r="G9828" s="79">
        <v>-1909.4</v>
      </c>
      <c r="H9828" s="79">
        <v>5039.7</v>
      </c>
      <c r="I9828" s="79">
        <v>1698.3</v>
      </c>
      <c r="J9828" s="79">
        <v>656.4</v>
      </c>
      <c r="K9828" s="79">
        <v>-812.5</v>
      </c>
      <c r="L9828" s="80">
        <v>-1909.4</v>
      </c>
      <c r="M9828" s="81">
        <v>6067.9</v>
      </c>
      <c r="N9828" s="81">
        <v>-2662.4</v>
      </c>
      <c r="O9828" s="81">
        <v>264.39999999999998</v>
      </c>
      <c r="P9828" s="81">
        <v>-1760.5</v>
      </c>
      <c r="Q9828" s="26">
        <v>46.97</v>
      </c>
      <c r="R9828" s="27">
        <v>46.97</v>
      </c>
      <c r="S9828" s="27">
        <v>46.97</v>
      </c>
      <c r="T9828" s="27">
        <v>46.97</v>
      </c>
      <c r="U9828" s="28">
        <v>46.97</v>
      </c>
    </row>
    <row r="9829" spans="1:21" x14ac:dyDescent="0.25">
      <c r="A9829" t="s">
        <v>25</v>
      </c>
      <c r="B9829" s="10" t="str">
        <f>VLOOKUP($E9829,'Overview Cluster Days'!$B:$G,3)</f>
        <v>G</v>
      </c>
      <c r="C9829" s="10" t="str">
        <f>VLOOKUP($E9829,'Overview Cluster Days'!$B:$G,5)</f>
        <v>Interseason</v>
      </c>
      <c r="D9829" s="10" t="str">
        <f>VLOOKUP($E9829,'Overview Cluster Days'!$B:$G,6)</f>
        <v>Weekday</v>
      </c>
      <c r="E9829" s="10">
        <v>20190409</v>
      </c>
      <c r="F9829" s="11">
        <v>12</v>
      </c>
      <c r="G9829" s="79">
        <v>-1865.3</v>
      </c>
      <c r="H9829" s="79">
        <v>6203</v>
      </c>
      <c r="I9829" s="79">
        <v>1634</v>
      </c>
      <c r="J9829" s="79">
        <v>1057.8</v>
      </c>
      <c r="K9829" s="79">
        <v>-1364</v>
      </c>
      <c r="L9829" s="80">
        <v>-1865.3</v>
      </c>
      <c r="M9829" s="81">
        <v>6238.2</v>
      </c>
      <c r="N9829" s="81">
        <v>-2726.7</v>
      </c>
      <c r="O9829" s="81">
        <v>665.8</v>
      </c>
      <c r="P9829" s="81">
        <v>-2312</v>
      </c>
      <c r="Q9829" s="26">
        <v>45.27</v>
      </c>
      <c r="R9829" s="27">
        <v>45.27</v>
      </c>
      <c r="S9829" s="27">
        <v>45.27</v>
      </c>
      <c r="T9829" s="27">
        <v>45.27</v>
      </c>
      <c r="U9829" s="28">
        <v>45.27</v>
      </c>
    </row>
    <row r="9830" spans="1:21" x14ac:dyDescent="0.25">
      <c r="A9830" t="s">
        <v>25</v>
      </c>
      <c r="B9830" s="10" t="str">
        <f>VLOOKUP($E9830,'Overview Cluster Days'!$B:$G,3)</f>
        <v>G</v>
      </c>
      <c r="C9830" s="10" t="str">
        <f>VLOOKUP($E9830,'Overview Cluster Days'!$B:$G,5)</f>
        <v>Interseason</v>
      </c>
      <c r="D9830" s="10" t="str">
        <f>VLOOKUP($E9830,'Overview Cluster Days'!$B:$G,6)</f>
        <v>Weekday</v>
      </c>
      <c r="E9830" s="10">
        <v>20190409</v>
      </c>
      <c r="F9830" s="11">
        <v>13</v>
      </c>
      <c r="G9830" s="79">
        <v>-1477.9</v>
      </c>
      <c r="H9830" s="79">
        <v>8092.5</v>
      </c>
      <c r="I9830" s="79">
        <v>1581.2</v>
      </c>
      <c r="J9830" s="79">
        <v>1315.4</v>
      </c>
      <c r="K9830" s="79">
        <v>-2378.8000000000002</v>
      </c>
      <c r="L9830" s="80">
        <v>-1477.9</v>
      </c>
      <c r="M9830" s="81">
        <v>7585.8</v>
      </c>
      <c r="N9830" s="81">
        <v>-2983.5</v>
      </c>
      <c r="O9830" s="81">
        <v>223.4</v>
      </c>
      <c r="P9830" s="81">
        <v>-3347.8</v>
      </c>
      <c r="Q9830" s="26">
        <v>43</v>
      </c>
      <c r="R9830" s="27">
        <v>43</v>
      </c>
      <c r="S9830" s="27">
        <v>43</v>
      </c>
      <c r="T9830" s="27">
        <v>43</v>
      </c>
      <c r="U9830" s="28">
        <v>43</v>
      </c>
    </row>
    <row r="9831" spans="1:21" x14ac:dyDescent="0.25">
      <c r="A9831" t="s">
        <v>25</v>
      </c>
      <c r="B9831" s="10" t="str">
        <f>VLOOKUP($E9831,'Overview Cluster Days'!$B:$G,3)</f>
        <v>G</v>
      </c>
      <c r="C9831" s="10" t="str">
        <f>VLOOKUP($E9831,'Overview Cluster Days'!$B:$G,5)</f>
        <v>Interseason</v>
      </c>
      <c r="D9831" s="10" t="str">
        <f>VLOOKUP($E9831,'Overview Cluster Days'!$B:$G,6)</f>
        <v>Weekday</v>
      </c>
      <c r="E9831" s="10">
        <v>20190409</v>
      </c>
      <c r="F9831" s="11">
        <v>14</v>
      </c>
      <c r="G9831" s="79">
        <v>-1285.5999999999999</v>
      </c>
      <c r="H9831" s="79">
        <v>9623.5</v>
      </c>
      <c r="I9831" s="79">
        <v>1681</v>
      </c>
      <c r="J9831" s="79">
        <v>963.7</v>
      </c>
      <c r="K9831" s="79">
        <v>-2397.3000000000002</v>
      </c>
      <c r="L9831" s="80">
        <v>-1285.5999999999999</v>
      </c>
      <c r="M9831" s="81">
        <v>7842.5</v>
      </c>
      <c r="N9831" s="81">
        <v>-2883.7</v>
      </c>
      <c r="O9831" s="81">
        <v>-306.89999999999998</v>
      </c>
      <c r="P9831" s="81">
        <v>-3366.3</v>
      </c>
      <c r="Q9831" s="26">
        <v>41.36</v>
      </c>
      <c r="R9831" s="27">
        <v>41.36</v>
      </c>
      <c r="S9831" s="27">
        <v>41.36</v>
      </c>
      <c r="T9831" s="27">
        <v>41.36</v>
      </c>
      <c r="U9831" s="28">
        <v>41.36</v>
      </c>
    </row>
    <row r="9832" spans="1:21" x14ac:dyDescent="0.25">
      <c r="A9832" t="s">
        <v>25</v>
      </c>
      <c r="B9832" s="10" t="str">
        <f>VLOOKUP($E9832,'Overview Cluster Days'!$B:$G,3)</f>
        <v>G</v>
      </c>
      <c r="C9832" s="10" t="str">
        <f>VLOOKUP($E9832,'Overview Cluster Days'!$B:$G,5)</f>
        <v>Interseason</v>
      </c>
      <c r="D9832" s="10" t="str">
        <f>VLOOKUP($E9832,'Overview Cluster Days'!$B:$G,6)</f>
        <v>Weekday</v>
      </c>
      <c r="E9832" s="10">
        <v>20190409</v>
      </c>
      <c r="F9832" s="11">
        <v>15</v>
      </c>
      <c r="G9832" s="79">
        <v>-1484.5</v>
      </c>
      <c r="H9832" s="79">
        <v>9764.5</v>
      </c>
      <c r="I9832" s="79">
        <v>2346.9</v>
      </c>
      <c r="J9832" s="79">
        <v>843.5</v>
      </c>
      <c r="K9832" s="79">
        <v>-2469.3000000000002</v>
      </c>
      <c r="L9832" s="80">
        <v>-1484.5</v>
      </c>
      <c r="M9832" s="81">
        <v>8028.1</v>
      </c>
      <c r="N9832" s="81">
        <v>-2217.8000000000002</v>
      </c>
      <c r="O9832" s="81">
        <v>-887.5</v>
      </c>
      <c r="P9832" s="81">
        <v>-3438.3</v>
      </c>
      <c r="Q9832" s="26">
        <v>39.729999999999997</v>
      </c>
      <c r="R9832" s="27">
        <v>39.729999999999997</v>
      </c>
      <c r="S9832" s="27">
        <v>39.729999999999997</v>
      </c>
      <c r="T9832" s="27">
        <v>39.729999999999997</v>
      </c>
      <c r="U9832" s="28">
        <v>39.729999999999997</v>
      </c>
    </row>
    <row r="9833" spans="1:21" x14ac:dyDescent="0.25">
      <c r="A9833" t="s">
        <v>25</v>
      </c>
      <c r="B9833" s="10" t="str">
        <f>VLOOKUP($E9833,'Overview Cluster Days'!$B:$G,3)</f>
        <v>G</v>
      </c>
      <c r="C9833" s="10" t="str">
        <f>VLOOKUP($E9833,'Overview Cluster Days'!$B:$G,5)</f>
        <v>Interseason</v>
      </c>
      <c r="D9833" s="10" t="str">
        <f>VLOOKUP($E9833,'Overview Cluster Days'!$B:$G,6)</f>
        <v>Weekday</v>
      </c>
      <c r="E9833" s="10">
        <v>20190409</v>
      </c>
      <c r="F9833" s="11">
        <v>16</v>
      </c>
      <c r="G9833" s="79">
        <v>-1012.8</v>
      </c>
      <c r="H9833" s="79">
        <v>8887.5</v>
      </c>
      <c r="I9833" s="79">
        <v>3532.5</v>
      </c>
      <c r="J9833" s="79">
        <v>649</v>
      </c>
      <c r="K9833" s="79">
        <v>-2523.5</v>
      </c>
      <c r="L9833" s="80">
        <v>-1012.8</v>
      </c>
      <c r="M9833" s="81">
        <v>7131.5</v>
      </c>
      <c r="N9833" s="81">
        <v>-1104.2</v>
      </c>
      <c r="O9833" s="81">
        <v>-1515</v>
      </c>
      <c r="P9833" s="81">
        <v>-3499.5</v>
      </c>
      <c r="Q9833" s="26">
        <v>38</v>
      </c>
      <c r="R9833" s="27">
        <v>38</v>
      </c>
      <c r="S9833" s="27">
        <v>38</v>
      </c>
      <c r="T9833" s="27">
        <v>38</v>
      </c>
      <c r="U9833" s="28">
        <v>38</v>
      </c>
    </row>
    <row r="9834" spans="1:21" x14ac:dyDescent="0.25">
      <c r="A9834" t="s">
        <v>25</v>
      </c>
      <c r="B9834" s="10" t="str">
        <f>VLOOKUP($E9834,'Overview Cluster Days'!$B:$G,3)</f>
        <v>G</v>
      </c>
      <c r="C9834" s="10" t="str">
        <f>VLOOKUP($E9834,'Overview Cluster Days'!$B:$G,5)</f>
        <v>Interseason</v>
      </c>
      <c r="D9834" s="10" t="str">
        <f>VLOOKUP($E9834,'Overview Cluster Days'!$B:$G,6)</f>
        <v>Weekday</v>
      </c>
      <c r="E9834" s="10">
        <v>20190409</v>
      </c>
      <c r="F9834" s="11">
        <v>17</v>
      </c>
      <c r="G9834" s="79">
        <v>-997.3</v>
      </c>
      <c r="H9834" s="79">
        <v>8375.1</v>
      </c>
      <c r="I9834" s="79">
        <v>4260.7</v>
      </c>
      <c r="J9834" s="79">
        <v>195.3</v>
      </c>
      <c r="K9834" s="79">
        <v>-2408.5</v>
      </c>
      <c r="L9834" s="80">
        <v>-997.3</v>
      </c>
      <c r="M9834" s="81">
        <v>6645.1</v>
      </c>
      <c r="N9834" s="81">
        <v>-376</v>
      </c>
      <c r="O9834" s="81">
        <v>-1887.3</v>
      </c>
      <c r="P9834" s="81">
        <v>-3384.5</v>
      </c>
      <c r="Q9834" s="26">
        <v>38</v>
      </c>
      <c r="R9834" s="27">
        <v>38</v>
      </c>
      <c r="S9834" s="27">
        <v>38</v>
      </c>
      <c r="T9834" s="27">
        <v>38</v>
      </c>
      <c r="U9834" s="28">
        <v>38</v>
      </c>
    </row>
    <row r="9835" spans="1:21" x14ac:dyDescent="0.25">
      <c r="A9835" t="s">
        <v>25</v>
      </c>
      <c r="B9835" s="10" t="str">
        <f>VLOOKUP($E9835,'Overview Cluster Days'!$B:$G,3)</f>
        <v>G</v>
      </c>
      <c r="C9835" s="10" t="str">
        <f>VLOOKUP($E9835,'Overview Cluster Days'!$B:$G,5)</f>
        <v>Interseason</v>
      </c>
      <c r="D9835" s="10" t="str">
        <f>VLOOKUP($E9835,'Overview Cluster Days'!$B:$G,6)</f>
        <v>Weekday</v>
      </c>
      <c r="E9835" s="10">
        <v>20190409</v>
      </c>
      <c r="F9835" s="11">
        <v>18</v>
      </c>
      <c r="G9835" s="79">
        <v>-1188.5</v>
      </c>
      <c r="H9835" s="79">
        <v>6203.4</v>
      </c>
      <c r="I9835" s="79">
        <v>5532.5</v>
      </c>
      <c r="J9835" s="79">
        <v>-285.2</v>
      </c>
      <c r="K9835" s="79">
        <v>-2026.2</v>
      </c>
      <c r="L9835" s="80">
        <v>-1188.5</v>
      </c>
      <c r="M9835" s="81">
        <v>4672.1000000000004</v>
      </c>
      <c r="N9835" s="81">
        <v>895.8</v>
      </c>
      <c r="O9835" s="81">
        <v>-1377.2</v>
      </c>
      <c r="P9835" s="81">
        <v>-3002.2</v>
      </c>
      <c r="Q9835" s="26">
        <v>40.93</v>
      </c>
      <c r="R9835" s="27">
        <v>40.93</v>
      </c>
      <c r="S9835" s="27">
        <v>40.93</v>
      </c>
      <c r="T9835" s="27">
        <v>40.93</v>
      </c>
      <c r="U9835" s="28">
        <v>40.93</v>
      </c>
    </row>
    <row r="9836" spans="1:21" x14ac:dyDescent="0.25">
      <c r="A9836" t="s">
        <v>25</v>
      </c>
      <c r="B9836" s="10" t="str">
        <f>VLOOKUP($E9836,'Overview Cluster Days'!$B:$G,3)</f>
        <v>G</v>
      </c>
      <c r="C9836" s="10" t="str">
        <f>VLOOKUP($E9836,'Overview Cluster Days'!$B:$G,5)</f>
        <v>Interseason</v>
      </c>
      <c r="D9836" s="10" t="str">
        <f>VLOOKUP($E9836,'Overview Cluster Days'!$B:$G,6)</f>
        <v>Weekday</v>
      </c>
      <c r="E9836" s="10">
        <v>20190409</v>
      </c>
      <c r="F9836" s="11">
        <v>19</v>
      </c>
      <c r="G9836" s="79">
        <v>-1126</v>
      </c>
      <c r="H9836" s="79">
        <v>4270.8</v>
      </c>
      <c r="I9836" s="79">
        <v>4549.3999999999996</v>
      </c>
      <c r="J9836" s="79">
        <v>-320.10000000000002</v>
      </c>
      <c r="K9836" s="79">
        <v>-727.3</v>
      </c>
      <c r="L9836" s="80">
        <v>-1126</v>
      </c>
      <c r="M9836" s="81">
        <v>4328.7</v>
      </c>
      <c r="N9836" s="81">
        <v>-87.3</v>
      </c>
      <c r="O9836" s="81">
        <v>-1412.1</v>
      </c>
      <c r="P9836" s="81">
        <v>-1703.3</v>
      </c>
      <c r="Q9836" s="26">
        <v>44.46</v>
      </c>
      <c r="R9836" s="27">
        <v>44.46</v>
      </c>
      <c r="S9836" s="27">
        <v>44.46</v>
      </c>
      <c r="T9836" s="27">
        <v>44.46</v>
      </c>
      <c r="U9836" s="28">
        <v>44.46</v>
      </c>
    </row>
    <row r="9837" spans="1:21" x14ac:dyDescent="0.25">
      <c r="A9837" t="s">
        <v>25</v>
      </c>
      <c r="B9837" s="10" t="str">
        <f>VLOOKUP($E9837,'Overview Cluster Days'!$B:$G,3)</f>
        <v>G</v>
      </c>
      <c r="C9837" s="10" t="str">
        <f>VLOOKUP($E9837,'Overview Cluster Days'!$B:$G,5)</f>
        <v>Interseason</v>
      </c>
      <c r="D9837" s="10" t="str">
        <f>VLOOKUP($E9837,'Overview Cluster Days'!$B:$G,6)</f>
        <v>Weekday</v>
      </c>
      <c r="E9837" s="10">
        <v>20190409</v>
      </c>
      <c r="F9837" s="11">
        <v>20</v>
      </c>
      <c r="G9837" s="79">
        <v>-979.2</v>
      </c>
      <c r="H9837" s="79">
        <v>3036.3</v>
      </c>
      <c r="I9837" s="79">
        <v>4081.2</v>
      </c>
      <c r="J9837" s="79">
        <v>-476.9</v>
      </c>
      <c r="K9837" s="79">
        <v>29.5</v>
      </c>
      <c r="L9837" s="80">
        <v>-1384.4</v>
      </c>
      <c r="M9837" s="81">
        <v>3600.7</v>
      </c>
      <c r="N9837" s="81">
        <v>-555.5</v>
      </c>
      <c r="O9837" s="81">
        <v>-714.3</v>
      </c>
      <c r="P9837" s="81">
        <v>-946.5</v>
      </c>
      <c r="Q9837" s="26">
        <v>47.21</v>
      </c>
      <c r="R9837" s="27">
        <v>47.21</v>
      </c>
      <c r="S9837" s="27">
        <v>47.21</v>
      </c>
      <c r="T9837" s="27">
        <v>47.21</v>
      </c>
      <c r="U9837" s="28">
        <v>47.21</v>
      </c>
    </row>
    <row r="9838" spans="1:21" x14ac:dyDescent="0.25">
      <c r="A9838" t="s">
        <v>25</v>
      </c>
      <c r="B9838" s="10" t="str">
        <f>VLOOKUP($E9838,'Overview Cluster Days'!$B:$G,3)</f>
        <v>G</v>
      </c>
      <c r="C9838" s="10" t="str">
        <f>VLOOKUP($E9838,'Overview Cluster Days'!$B:$G,5)</f>
        <v>Interseason</v>
      </c>
      <c r="D9838" s="10" t="str">
        <f>VLOOKUP($E9838,'Overview Cluster Days'!$B:$G,6)</f>
        <v>Weekday</v>
      </c>
      <c r="E9838" s="10">
        <v>20190409</v>
      </c>
      <c r="F9838" s="11">
        <v>21</v>
      </c>
      <c r="G9838" s="79">
        <v>-807</v>
      </c>
      <c r="H9838" s="79">
        <v>2528.1</v>
      </c>
      <c r="I9838" s="79">
        <v>3859.2</v>
      </c>
      <c r="J9838" s="79">
        <v>-677.3</v>
      </c>
      <c r="K9838" s="79">
        <v>178.1</v>
      </c>
      <c r="L9838" s="80">
        <v>-1212.2</v>
      </c>
      <c r="M9838" s="81">
        <v>3437.8</v>
      </c>
      <c r="N9838" s="81">
        <v>-777.5</v>
      </c>
      <c r="O9838" s="81">
        <v>-650.20000000000005</v>
      </c>
      <c r="P9838" s="81">
        <v>-797.9</v>
      </c>
      <c r="Q9838" s="26">
        <v>46.02</v>
      </c>
      <c r="R9838" s="27">
        <v>46.02</v>
      </c>
      <c r="S9838" s="27">
        <v>46.02</v>
      </c>
      <c r="T9838" s="27">
        <v>46.02</v>
      </c>
      <c r="U9838" s="28">
        <v>46.02</v>
      </c>
    </row>
    <row r="9839" spans="1:21" x14ac:dyDescent="0.25">
      <c r="A9839" t="s">
        <v>25</v>
      </c>
      <c r="B9839" s="10" t="str">
        <f>VLOOKUP($E9839,'Overview Cluster Days'!$B:$G,3)</f>
        <v>G</v>
      </c>
      <c r="C9839" s="10" t="str">
        <f>VLOOKUP($E9839,'Overview Cluster Days'!$B:$G,5)</f>
        <v>Interseason</v>
      </c>
      <c r="D9839" s="10" t="str">
        <f>VLOOKUP($E9839,'Overview Cluster Days'!$B:$G,6)</f>
        <v>Weekday</v>
      </c>
      <c r="E9839" s="10">
        <v>20190409</v>
      </c>
      <c r="F9839" s="11">
        <v>22</v>
      </c>
      <c r="G9839" s="79">
        <v>-656.6</v>
      </c>
      <c r="H9839" s="79">
        <v>4622.3999999999996</v>
      </c>
      <c r="I9839" s="79">
        <v>3619.1</v>
      </c>
      <c r="J9839" s="79">
        <v>-73.5</v>
      </c>
      <c r="K9839" s="79">
        <v>-781</v>
      </c>
      <c r="L9839" s="80">
        <v>-1061.8</v>
      </c>
      <c r="M9839" s="81">
        <v>4637</v>
      </c>
      <c r="N9839" s="81">
        <v>-874.6</v>
      </c>
      <c r="O9839" s="81">
        <v>-958.6</v>
      </c>
      <c r="P9839" s="81">
        <v>-1742</v>
      </c>
      <c r="Q9839" s="26">
        <v>43.1</v>
      </c>
      <c r="R9839" s="27">
        <v>43.1</v>
      </c>
      <c r="S9839" s="27">
        <v>43.1</v>
      </c>
      <c r="T9839" s="27">
        <v>43.1</v>
      </c>
      <c r="U9839" s="28">
        <v>43.1</v>
      </c>
    </row>
    <row r="9840" spans="1:21" x14ac:dyDescent="0.25">
      <c r="A9840" t="s">
        <v>25</v>
      </c>
      <c r="B9840" s="10" t="str">
        <f>VLOOKUP($E9840,'Overview Cluster Days'!$B:$G,3)</f>
        <v>G</v>
      </c>
      <c r="C9840" s="10" t="str">
        <f>VLOOKUP($E9840,'Overview Cluster Days'!$B:$G,5)</f>
        <v>Interseason</v>
      </c>
      <c r="D9840" s="10" t="str">
        <f>VLOOKUP($E9840,'Overview Cluster Days'!$B:$G,6)</f>
        <v>Weekday</v>
      </c>
      <c r="E9840" s="10">
        <v>20190409</v>
      </c>
      <c r="F9840" s="11">
        <v>23</v>
      </c>
      <c r="G9840" s="79">
        <v>-440.6</v>
      </c>
      <c r="H9840" s="79">
        <v>6521.8</v>
      </c>
      <c r="I9840" s="79">
        <v>1809</v>
      </c>
      <c r="J9840" s="79">
        <v>633</v>
      </c>
      <c r="K9840" s="79">
        <v>-736.8</v>
      </c>
      <c r="L9840" s="80">
        <v>-845.8</v>
      </c>
      <c r="M9840" s="81">
        <v>5626.3</v>
      </c>
      <c r="N9840" s="81">
        <v>-2684.7</v>
      </c>
      <c r="O9840" s="81">
        <v>-398</v>
      </c>
      <c r="P9840" s="81">
        <v>-1697.8</v>
      </c>
      <c r="Q9840" s="26">
        <v>41.05</v>
      </c>
      <c r="R9840" s="27">
        <v>41.05</v>
      </c>
      <c r="S9840" s="27">
        <v>41.05</v>
      </c>
      <c r="T9840" s="27">
        <v>41.05</v>
      </c>
      <c r="U9840" s="28">
        <v>41.05</v>
      </c>
    </row>
    <row r="9841" spans="1:21" x14ac:dyDescent="0.25">
      <c r="A9841" t="s">
        <v>25</v>
      </c>
      <c r="B9841" s="10" t="str">
        <f>VLOOKUP($E9841,'Overview Cluster Days'!$B:$G,3)</f>
        <v>G</v>
      </c>
      <c r="C9841" s="10" t="str">
        <f>VLOOKUP($E9841,'Overview Cluster Days'!$B:$G,5)</f>
        <v>Interseason</v>
      </c>
      <c r="D9841" s="10" t="str">
        <f>VLOOKUP($E9841,'Overview Cluster Days'!$B:$G,6)</f>
        <v>Weekday</v>
      </c>
      <c r="E9841" s="10">
        <v>20190409</v>
      </c>
      <c r="F9841" s="11">
        <v>24</v>
      </c>
      <c r="G9841" s="79">
        <v>-171.3</v>
      </c>
      <c r="H9841" s="79">
        <v>8754.4</v>
      </c>
      <c r="I9841" s="79">
        <v>548.20000000000005</v>
      </c>
      <c r="J9841" s="79">
        <v>941.2</v>
      </c>
      <c r="K9841" s="79">
        <v>-1043.8</v>
      </c>
      <c r="L9841" s="80">
        <v>-660.5</v>
      </c>
      <c r="M9841" s="81">
        <v>7024.4</v>
      </c>
      <c r="N9841" s="81">
        <v>-3605.5</v>
      </c>
      <c r="O9841" s="81">
        <v>-776.6</v>
      </c>
      <c r="P9841" s="81">
        <v>-1981.8</v>
      </c>
      <c r="Q9841" s="26">
        <v>37.799999999999997</v>
      </c>
      <c r="R9841" s="27">
        <v>37.799999999999997</v>
      </c>
      <c r="S9841" s="27">
        <v>37.799999999999997</v>
      </c>
      <c r="T9841" s="27">
        <v>37.799999999999997</v>
      </c>
      <c r="U9841" s="28">
        <v>37.799999999999997</v>
      </c>
    </row>
    <row r="9842" spans="1:21" x14ac:dyDescent="0.25">
      <c r="A9842" t="s">
        <v>25</v>
      </c>
      <c r="B9842" s="10" t="str">
        <f>VLOOKUP($E9842,'Overview Cluster Days'!$B:$G,3)</f>
        <v>E</v>
      </c>
      <c r="C9842" s="10" t="str">
        <f>VLOOKUP($E9842,'Overview Cluster Days'!$B:$G,5)</f>
        <v>Interseason</v>
      </c>
      <c r="D9842" s="10" t="str">
        <f>VLOOKUP($E9842,'Overview Cluster Days'!$B:$G,6)</f>
        <v>Weekday</v>
      </c>
      <c r="E9842" s="10">
        <v>20190410</v>
      </c>
      <c r="F9842" s="11">
        <v>1</v>
      </c>
      <c r="G9842" s="79">
        <v>245.6</v>
      </c>
      <c r="H9842" s="79">
        <v>6608.8</v>
      </c>
      <c r="I9842" s="79">
        <v>930.9</v>
      </c>
      <c r="J9842" s="79">
        <v>1668.9</v>
      </c>
      <c r="K9842" s="79">
        <v>-1195.0999999999999</v>
      </c>
      <c r="L9842" s="80">
        <v>-412.8</v>
      </c>
      <c r="M9842" s="81">
        <v>5692.4</v>
      </c>
      <c r="N9842" s="81">
        <v>-3531.4</v>
      </c>
      <c r="O9842" s="81">
        <v>363.9</v>
      </c>
      <c r="P9842" s="81">
        <v>-2112.1</v>
      </c>
      <c r="Q9842" s="26">
        <v>37.369999999999997</v>
      </c>
      <c r="R9842" s="27">
        <v>37.369999999999997</v>
      </c>
      <c r="S9842" s="27">
        <v>41.84</v>
      </c>
      <c r="T9842" s="27">
        <v>37.369999999999997</v>
      </c>
      <c r="U9842" s="28">
        <v>38.700000000000003</v>
      </c>
    </row>
    <row r="9843" spans="1:21" x14ac:dyDescent="0.25">
      <c r="A9843" t="s">
        <v>25</v>
      </c>
      <c r="B9843" s="10" t="str">
        <f>VLOOKUP($E9843,'Overview Cluster Days'!$B:$G,3)</f>
        <v>E</v>
      </c>
      <c r="C9843" s="10" t="str">
        <f>VLOOKUP($E9843,'Overview Cluster Days'!$B:$G,5)</f>
        <v>Interseason</v>
      </c>
      <c r="D9843" s="10" t="str">
        <f>VLOOKUP($E9843,'Overview Cluster Days'!$B:$G,6)</f>
        <v>Weekday</v>
      </c>
      <c r="E9843" s="10">
        <v>20190410</v>
      </c>
      <c r="F9843" s="11">
        <v>2</v>
      </c>
      <c r="G9843" s="79">
        <v>776.9</v>
      </c>
      <c r="H9843" s="79">
        <v>6807.8</v>
      </c>
      <c r="I9843" s="79">
        <v>838.1</v>
      </c>
      <c r="J9843" s="79">
        <v>1225</v>
      </c>
      <c r="K9843" s="79">
        <v>-1185.0999999999999</v>
      </c>
      <c r="L9843" s="80">
        <v>17.2</v>
      </c>
      <c r="M9843" s="81">
        <v>5850.1</v>
      </c>
      <c r="N9843" s="81">
        <v>-3624.2</v>
      </c>
      <c r="O9843" s="81">
        <v>-141</v>
      </c>
      <c r="P9843" s="81">
        <v>-2102.1</v>
      </c>
      <c r="Q9843" s="26">
        <v>37.380000000000003</v>
      </c>
      <c r="R9843" s="27">
        <v>37.380000000000003</v>
      </c>
      <c r="S9843" s="27">
        <v>37.380000000000003</v>
      </c>
      <c r="T9843" s="27">
        <v>37.380000000000003</v>
      </c>
      <c r="U9843" s="28">
        <v>37.380000000000003</v>
      </c>
    </row>
    <row r="9844" spans="1:21" x14ac:dyDescent="0.25">
      <c r="A9844" t="s">
        <v>25</v>
      </c>
      <c r="B9844" s="10" t="str">
        <f>VLOOKUP($E9844,'Overview Cluster Days'!$B:$G,3)</f>
        <v>E</v>
      </c>
      <c r="C9844" s="10" t="str">
        <f>VLOOKUP($E9844,'Overview Cluster Days'!$B:$G,5)</f>
        <v>Interseason</v>
      </c>
      <c r="D9844" s="10" t="str">
        <f>VLOOKUP($E9844,'Overview Cluster Days'!$B:$G,6)</f>
        <v>Weekday</v>
      </c>
      <c r="E9844" s="10">
        <v>20190410</v>
      </c>
      <c r="F9844" s="11">
        <v>3</v>
      </c>
      <c r="G9844" s="79">
        <v>994.8</v>
      </c>
      <c r="H9844" s="79">
        <v>5771.4</v>
      </c>
      <c r="I9844" s="79">
        <v>1826.2</v>
      </c>
      <c r="J9844" s="79">
        <v>923.7</v>
      </c>
      <c r="K9844" s="79">
        <v>-1271.4000000000001</v>
      </c>
      <c r="L9844" s="80">
        <v>235.1</v>
      </c>
      <c r="M9844" s="81">
        <v>4959.7</v>
      </c>
      <c r="N9844" s="81">
        <v>-2636.1</v>
      </c>
      <c r="O9844" s="81">
        <v>-442.3</v>
      </c>
      <c r="P9844" s="81">
        <v>-2116.4</v>
      </c>
      <c r="Q9844" s="26">
        <v>36.520000000000003</v>
      </c>
      <c r="R9844" s="27">
        <v>36.520000000000003</v>
      </c>
      <c r="S9844" s="27">
        <v>36.520000000000003</v>
      </c>
      <c r="T9844" s="27">
        <v>36.520000000000003</v>
      </c>
      <c r="U9844" s="28">
        <v>36.520000000000003</v>
      </c>
    </row>
    <row r="9845" spans="1:21" x14ac:dyDescent="0.25">
      <c r="A9845" t="s">
        <v>25</v>
      </c>
      <c r="B9845" s="10" t="str">
        <f>VLOOKUP($E9845,'Overview Cluster Days'!$B:$G,3)</f>
        <v>E</v>
      </c>
      <c r="C9845" s="10" t="str">
        <f>VLOOKUP($E9845,'Overview Cluster Days'!$B:$G,5)</f>
        <v>Interseason</v>
      </c>
      <c r="D9845" s="10" t="str">
        <f>VLOOKUP($E9845,'Overview Cluster Days'!$B:$G,6)</f>
        <v>Weekday</v>
      </c>
      <c r="E9845" s="10">
        <v>20190410</v>
      </c>
      <c r="F9845" s="11">
        <v>4</v>
      </c>
      <c r="G9845" s="79">
        <v>1024.2</v>
      </c>
      <c r="H9845" s="79">
        <v>4936.3999999999996</v>
      </c>
      <c r="I9845" s="79">
        <v>2891.1</v>
      </c>
      <c r="J9845" s="79">
        <v>901</v>
      </c>
      <c r="K9845" s="79">
        <v>-1194.5</v>
      </c>
      <c r="L9845" s="80">
        <v>264.5</v>
      </c>
      <c r="M9845" s="81">
        <v>3764.2</v>
      </c>
      <c r="N9845" s="81">
        <v>-1571.2</v>
      </c>
      <c r="O9845" s="81">
        <v>-465</v>
      </c>
      <c r="P9845" s="81">
        <v>-1992.5</v>
      </c>
      <c r="Q9845" s="26">
        <v>35.49</v>
      </c>
      <c r="R9845" s="27">
        <v>35.49</v>
      </c>
      <c r="S9845" s="27">
        <v>35.49</v>
      </c>
      <c r="T9845" s="27">
        <v>35.49</v>
      </c>
      <c r="U9845" s="28">
        <v>35.49</v>
      </c>
    </row>
    <row r="9846" spans="1:21" x14ac:dyDescent="0.25">
      <c r="A9846" t="s">
        <v>25</v>
      </c>
      <c r="B9846" s="10" t="str">
        <f>VLOOKUP($E9846,'Overview Cluster Days'!$B:$G,3)</f>
        <v>E</v>
      </c>
      <c r="C9846" s="10" t="str">
        <f>VLOOKUP($E9846,'Overview Cluster Days'!$B:$G,5)</f>
        <v>Interseason</v>
      </c>
      <c r="D9846" s="10" t="str">
        <f>VLOOKUP($E9846,'Overview Cluster Days'!$B:$G,6)</f>
        <v>Weekday</v>
      </c>
      <c r="E9846" s="10">
        <v>20190410</v>
      </c>
      <c r="F9846" s="11">
        <v>5</v>
      </c>
      <c r="G9846" s="79">
        <v>869.8</v>
      </c>
      <c r="H9846" s="79">
        <v>4181.6000000000004</v>
      </c>
      <c r="I9846" s="79">
        <v>3926.2</v>
      </c>
      <c r="J9846" s="79">
        <v>1228.4000000000001</v>
      </c>
      <c r="K9846" s="79">
        <v>-1203.7</v>
      </c>
      <c r="L9846" s="80">
        <v>110.1</v>
      </c>
      <c r="M9846" s="81">
        <v>2686.3</v>
      </c>
      <c r="N9846" s="81">
        <v>-537.1</v>
      </c>
      <c r="O9846" s="81">
        <v>-138.6</v>
      </c>
      <c r="P9846" s="81">
        <v>-2120.6999999999998</v>
      </c>
      <c r="Q9846" s="26">
        <v>36.369999999999997</v>
      </c>
      <c r="R9846" s="27">
        <v>36.369999999999997</v>
      </c>
      <c r="S9846" s="27">
        <v>36.369999999999997</v>
      </c>
      <c r="T9846" s="27">
        <v>36.369999999999997</v>
      </c>
      <c r="U9846" s="28">
        <v>36.369999999999997</v>
      </c>
    </row>
    <row r="9847" spans="1:21" x14ac:dyDescent="0.25">
      <c r="A9847" t="s">
        <v>25</v>
      </c>
      <c r="B9847" s="10" t="str">
        <f>VLOOKUP($E9847,'Overview Cluster Days'!$B:$G,3)</f>
        <v>E</v>
      </c>
      <c r="C9847" s="10" t="str">
        <f>VLOOKUP($E9847,'Overview Cluster Days'!$B:$G,5)</f>
        <v>Interseason</v>
      </c>
      <c r="D9847" s="10" t="str">
        <f>VLOOKUP($E9847,'Overview Cluster Days'!$B:$G,6)</f>
        <v>Weekday</v>
      </c>
      <c r="E9847" s="10">
        <v>20190410</v>
      </c>
      <c r="F9847" s="11">
        <v>6</v>
      </c>
      <c r="G9847" s="79">
        <v>798</v>
      </c>
      <c r="H9847" s="79">
        <v>3484.9</v>
      </c>
      <c r="I9847" s="79">
        <v>3612.9</v>
      </c>
      <c r="J9847" s="79">
        <v>1864.5</v>
      </c>
      <c r="K9847" s="79">
        <v>-1314.7</v>
      </c>
      <c r="L9847" s="80">
        <v>38.299999999999997</v>
      </c>
      <c r="M9847" s="81">
        <v>2781.9</v>
      </c>
      <c r="N9847" s="81">
        <v>-850.4</v>
      </c>
      <c r="O9847" s="81">
        <v>261.89999999999998</v>
      </c>
      <c r="P9847" s="81">
        <v>-2231.6999999999998</v>
      </c>
      <c r="Q9847" s="26">
        <v>38.5</v>
      </c>
      <c r="R9847" s="27">
        <v>38.5</v>
      </c>
      <c r="S9847" s="27">
        <v>38.5</v>
      </c>
      <c r="T9847" s="27">
        <v>38.5</v>
      </c>
      <c r="U9847" s="28">
        <v>38.5</v>
      </c>
    </row>
    <row r="9848" spans="1:21" x14ac:dyDescent="0.25">
      <c r="A9848" t="s">
        <v>25</v>
      </c>
      <c r="B9848" s="10" t="str">
        <f>VLOOKUP($E9848,'Overview Cluster Days'!$B:$G,3)</f>
        <v>E</v>
      </c>
      <c r="C9848" s="10" t="str">
        <f>VLOOKUP($E9848,'Overview Cluster Days'!$B:$G,5)</f>
        <v>Interseason</v>
      </c>
      <c r="D9848" s="10" t="str">
        <f>VLOOKUP($E9848,'Overview Cluster Days'!$B:$G,6)</f>
        <v>Weekday</v>
      </c>
      <c r="E9848" s="10">
        <v>20190410</v>
      </c>
      <c r="F9848" s="11">
        <v>7</v>
      </c>
      <c r="G9848" s="79">
        <v>131.9</v>
      </c>
      <c r="H9848" s="79">
        <v>1868.3</v>
      </c>
      <c r="I9848" s="79">
        <v>2870.9</v>
      </c>
      <c r="J9848" s="79">
        <v>306.3</v>
      </c>
      <c r="K9848" s="79">
        <v>59</v>
      </c>
      <c r="L9848" s="80">
        <v>-627.79999999999995</v>
      </c>
      <c r="M9848" s="81">
        <v>2204</v>
      </c>
      <c r="N9848" s="81">
        <v>-503.1</v>
      </c>
      <c r="O9848" s="81">
        <v>-215.1</v>
      </c>
      <c r="P9848" s="81">
        <v>-858</v>
      </c>
      <c r="Q9848" s="26">
        <v>47</v>
      </c>
      <c r="R9848" s="27">
        <v>47</v>
      </c>
      <c r="S9848" s="27">
        <v>47</v>
      </c>
      <c r="T9848" s="27">
        <v>47</v>
      </c>
      <c r="U9848" s="28">
        <v>47</v>
      </c>
    </row>
    <row r="9849" spans="1:21" x14ac:dyDescent="0.25">
      <c r="A9849" t="s">
        <v>25</v>
      </c>
      <c r="B9849" s="10" t="str">
        <f>VLOOKUP($E9849,'Overview Cluster Days'!$B:$G,3)</f>
        <v>E</v>
      </c>
      <c r="C9849" s="10" t="str">
        <f>VLOOKUP($E9849,'Overview Cluster Days'!$B:$G,5)</f>
        <v>Interseason</v>
      </c>
      <c r="D9849" s="10" t="str">
        <f>VLOOKUP($E9849,'Overview Cluster Days'!$B:$G,6)</f>
        <v>Weekday</v>
      </c>
      <c r="E9849" s="10">
        <v>20190410</v>
      </c>
      <c r="F9849" s="11">
        <v>8</v>
      </c>
      <c r="G9849" s="79">
        <v>736.6</v>
      </c>
      <c r="H9849" s="79">
        <v>2775.9</v>
      </c>
      <c r="I9849" s="79">
        <v>2203.8000000000002</v>
      </c>
      <c r="J9849" s="79">
        <v>-907.4</v>
      </c>
      <c r="K9849" s="79">
        <v>-29.2</v>
      </c>
      <c r="L9849" s="80">
        <v>331.4</v>
      </c>
      <c r="M9849" s="81">
        <v>3661.1</v>
      </c>
      <c r="N9849" s="81">
        <v>-2375.9</v>
      </c>
      <c r="O9849" s="81">
        <v>-674.4</v>
      </c>
      <c r="P9849" s="81">
        <v>-942.2</v>
      </c>
      <c r="Q9849" s="26">
        <v>54.32</v>
      </c>
      <c r="R9849" s="27">
        <v>54.32</v>
      </c>
      <c r="S9849" s="27">
        <v>54.32</v>
      </c>
      <c r="T9849" s="27">
        <v>54.32</v>
      </c>
      <c r="U9849" s="28">
        <v>54.32</v>
      </c>
    </row>
    <row r="9850" spans="1:21" x14ac:dyDescent="0.25">
      <c r="A9850" t="s">
        <v>25</v>
      </c>
      <c r="B9850" s="10" t="str">
        <f>VLOOKUP($E9850,'Overview Cluster Days'!$B:$G,3)</f>
        <v>E</v>
      </c>
      <c r="C9850" s="10" t="str">
        <f>VLOOKUP($E9850,'Overview Cluster Days'!$B:$G,5)</f>
        <v>Interseason</v>
      </c>
      <c r="D9850" s="10" t="str">
        <f>VLOOKUP($E9850,'Overview Cluster Days'!$B:$G,6)</f>
        <v>Weekday</v>
      </c>
      <c r="E9850" s="10">
        <v>20190410</v>
      </c>
      <c r="F9850" s="11">
        <v>9</v>
      </c>
      <c r="G9850" s="79">
        <v>830.2</v>
      </c>
      <c r="H9850" s="79">
        <v>2962.8</v>
      </c>
      <c r="I9850" s="79">
        <v>1328.8</v>
      </c>
      <c r="J9850" s="79">
        <v>-1357.3</v>
      </c>
      <c r="K9850" s="79">
        <v>-366.3</v>
      </c>
      <c r="L9850" s="80">
        <v>425</v>
      </c>
      <c r="M9850" s="81">
        <v>4053.7</v>
      </c>
      <c r="N9850" s="81">
        <v>-2031.1</v>
      </c>
      <c r="O9850" s="81">
        <v>-1168.3</v>
      </c>
      <c r="P9850" s="81">
        <v>-1279.3</v>
      </c>
      <c r="Q9850" s="26">
        <v>58.02</v>
      </c>
      <c r="R9850" s="27">
        <v>58.02</v>
      </c>
      <c r="S9850" s="27">
        <v>58.02</v>
      </c>
      <c r="T9850" s="27">
        <v>58.02</v>
      </c>
      <c r="U9850" s="28">
        <v>58.02</v>
      </c>
    </row>
    <row r="9851" spans="1:21" x14ac:dyDescent="0.25">
      <c r="A9851" t="s">
        <v>25</v>
      </c>
      <c r="B9851" s="10" t="str">
        <f>VLOOKUP($E9851,'Overview Cluster Days'!$B:$G,3)</f>
        <v>E</v>
      </c>
      <c r="C9851" s="10" t="str">
        <f>VLOOKUP($E9851,'Overview Cluster Days'!$B:$G,5)</f>
        <v>Interseason</v>
      </c>
      <c r="D9851" s="10" t="str">
        <f>VLOOKUP($E9851,'Overview Cluster Days'!$B:$G,6)</f>
        <v>Weekday</v>
      </c>
      <c r="E9851" s="10">
        <v>20190410</v>
      </c>
      <c r="F9851" s="11">
        <v>10</v>
      </c>
      <c r="G9851" s="79">
        <v>736.7</v>
      </c>
      <c r="H9851" s="79">
        <v>4544.1000000000004</v>
      </c>
      <c r="I9851" s="79">
        <v>968.8</v>
      </c>
      <c r="J9851" s="79">
        <v>-373.9</v>
      </c>
      <c r="K9851" s="79">
        <v>-560.70000000000005</v>
      </c>
      <c r="L9851" s="80">
        <v>331.5</v>
      </c>
      <c r="M9851" s="81">
        <v>5381.5</v>
      </c>
      <c r="N9851" s="81">
        <v>-3724.9</v>
      </c>
      <c r="O9851" s="81">
        <v>-502.4</v>
      </c>
      <c r="P9851" s="81">
        <v>-1485.7</v>
      </c>
      <c r="Q9851" s="26">
        <v>51.43</v>
      </c>
      <c r="R9851" s="27">
        <v>51.43</v>
      </c>
      <c r="S9851" s="27">
        <v>51.43</v>
      </c>
      <c r="T9851" s="27">
        <v>51.43</v>
      </c>
      <c r="U9851" s="28">
        <v>51.43</v>
      </c>
    </row>
    <row r="9852" spans="1:21" x14ac:dyDescent="0.25">
      <c r="A9852" t="s">
        <v>25</v>
      </c>
      <c r="B9852" s="10" t="str">
        <f>VLOOKUP($E9852,'Overview Cluster Days'!$B:$G,3)</f>
        <v>E</v>
      </c>
      <c r="C9852" s="10" t="str">
        <f>VLOOKUP($E9852,'Overview Cluster Days'!$B:$G,5)</f>
        <v>Interseason</v>
      </c>
      <c r="D9852" s="10" t="str">
        <f>VLOOKUP($E9852,'Overview Cluster Days'!$B:$G,6)</f>
        <v>Weekday</v>
      </c>
      <c r="E9852" s="10">
        <v>20190410</v>
      </c>
      <c r="F9852" s="11">
        <v>11</v>
      </c>
      <c r="G9852" s="79">
        <v>782</v>
      </c>
      <c r="H9852" s="79">
        <v>5006.3999999999996</v>
      </c>
      <c r="I9852" s="79">
        <v>1647.8</v>
      </c>
      <c r="J9852" s="79">
        <v>671.2</v>
      </c>
      <c r="K9852" s="79">
        <v>-1370</v>
      </c>
      <c r="L9852" s="80">
        <v>376.8</v>
      </c>
      <c r="M9852" s="81">
        <v>5343.9</v>
      </c>
      <c r="N9852" s="81">
        <v>-3045.9</v>
      </c>
      <c r="O9852" s="81">
        <v>-379.8</v>
      </c>
      <c r="P9852" s="81">
        <v>-2295</v>
      </c>
      <c r="Q9852" s="26">
        <v>46.5</v>
      </c>
      <c r="R9852" s="27">
        <v>46.5</v>
      </c>
      <c r="S9852" s="27">
        <v>48.4</v>
      </c>
      <c r="T9852" s="27">
        <v>46.5</v>
      </c>
      <c r="U9852" s="28">
        <v>47.12</v>
      </c>
    </row>
    <row r="9853" spans="1:21" x14ac:dyDescent="0.25">
      <c r="A9853" t="s">
        <v>25</v>
      </c>
      <c r="B9853" s="10" t="str">
        <f>VLOOKUP($E9853,'Overview Cluster Days'!$B:$G,3)</f>
        <v>E</v>
      </c>
      <c r="C9853" s="10" t="str">
        <f>VLOOKUP($E9853,'Overview Cluster Days'!$B:$G,5)</f>
        <v>Interseason</v>
      </c>
      <c r="D9853" s="10" t="str">
        <f>VLOOKUP($E9853,'Overview Cluster Days'!$B:$G,6)</f>
        <v>Weekday</v>
      </c>
      <c r="E9853" s="10">
        <v>20190410</v>
      </c>
      <c r="F9853" s="11">
        <v>12</v>
      </c>
      <c r="G9853" s="79">
        <v>591.20000000000005</v>
      </c>
      <c r="H9853" s="79">
        <v>6330.3</v>
      </c>
      <c r="I9853" s="79">
        <v>1800.8</v>
      </c>
      <c r="J9853" s="79">
        <v>1333.3</v>
      </c>
      <c r="K9853" s="79">
        <v>-2637.9</v>
      </c>
      <c r="L9853" s="80">
        <v>186</v>
      </c>
      <c r="M9853" s="81">
        <v>6455.8</v>
      </c>
      <c r="N9853" s="81">
        <v>-2892.9</v>
      </c>
      <c r="O9853" s="81">
        <v>-186</v>
      </c>
      <c r="P9853" s="81">
        <v>-3562.9</v>
      </c>
      <c r="Q9853" s="26">
        <v>44.16</v>
      </c>
      <c r="R9853" s="27">
        <v>45</v>
      </c>
      <c r="S9853" s="27">
        <v>49.58</v>
      </c>
      <c r="T9853" s="27">
        <v>45</v>
      </c>
      <c r="U9853" s="28">
        <v>46.47</v>
      </c>
    </row>
    <row r="9854" spans="1:21" x14ac:dyDescent="0.25">
      <c r="A9854" t="s">
        <v>25</v>
      </c>
      <c r="B9854" s="10" t="str">
        <f>VLOOKUP($E9854,'Overview Cluster Days'!$B:$G,3)</f>
        <v>E</v>
      </c>
      <c r="C9854" s="10" t="str">
        <f>VLOOKUP($E9854,'Overview Cluster Days'!$B:$G,5)</f>
        <v>Interseason</v>
      </c>
      <c r="D9854" s="10" t="str">
        <f>VLOOKUP($E9854,'Overview Cluster Days'!$B:$G,6)</f>
        <v>Weekday</v>
      </c>
      <c r="E9854" s="10">
        <v>20190410</v>
      </c>
      <c r="F9854" s="11">
        <v>13</v>
      </c>
      <c r="G9854" s="79">
        <v>1114.4000000000001</v>
      </c>
      <c r="H9854" s="79">
        <v>7698.1</v>
      </c>
      <c r="I9854" s="79">
        <v>1928</v>
      </c>
      <c r="J9854" s="79">
        <v>1718.3</v>
      </c>
      <c r="K9854" s="79">
        <v>-2845.1</v>
      </c>
      <c r="L9854" s="80">
        <v>709.2</v>
      </c>
      <c r="M9854" s="81">
        <v>6552.3</v>
      </c>
      <c r="N9854" s="81">
        <v>-2972.7</v>
      </c>
      <c r="O9854" s="81">
        <v>-506.7</v>
      </c>
      <c r="P9854" s="81">
        <v>-3782.1</v>
      </c>
      <c r="Q9854" s="26">
        <v>38.32</v>
      </c>
      <c r="R9854" s="27">
        <v>42.98</v>
      </c>
      <c r="S9854" s="27">
        <v>46.99</v>
      </c>
      <c r="T9854" s="27">
        <v>40.79</v>
      </c>
      <c r="U9854" s="28">
        <v>44.28</v>
      </c>
    </row>
    <row r="9855" spans="1:21" x14ac:dyDescent="0.25">
      <c r="A9855" t="s">
        <v>25</v>
      </c>
      <c r="B9855" s="10" t="str">
        <f>VLOOKUP($E9855,'Overview Cluster Days'!$B:$G,3)</f>
        <v>E</v>
      </c>
      <c r="C9855" s="10" t="str">
        <f>VLOOKUP($E9855,'Overview Cluster Days'!$B:$G,5)</f>
        <v>Interseason</v>
      </c>
      <c r="D9855" s="10" t="str">
        <f>VLOOKUP($E9855,'Overview Cluster Days'!$B:$G,6)</f>
        <v>Weekday</v>
      </c>
      <c r="E9855" s="10">
        <v>20190410</v>
      </c>
      <c r="F9855" s="11">
        <v>14</v>
      </c>
      <c r="G9855" s="79">
        <v>1371.3</v>
      </c>
      <c r="H9855" s="79">
        <v>8183</v>
      </c>
      <c r="I9855" s="79">
        <v>2453.5</v>
      </c>
      <c r="J9855" s="79">
        <v>1785</v>
      </c>
      <c r="K9855" s="79">
        <v>-3110.3</v>
      </c>
      <c r="L9855" s="80">
        <v>763.5</v>
      </c>
      <c r="M9855" s="81">
        <v>6171</v>
      </c>
      <c r="N9855" s="81">
        <v>-2447.1999999999998</v>
      </c>
      <c r="O9855" s="81">
        <v>-440</v>
      </c>
      <c r="P9855" s="81">
        <v>-4047.3</v>
      </c>
      <c r="Q9855" s="26">
        <v>40.659999999999997</v>
      </c>
      <c r="R9855" s="27">
        <v>41.74</v>
      </c>
      <c r="S9855" s="27">
        <v>43.31</v>
      </c>
      <c r="T9855" s="27">
        <v>40.96</v>
      </c>
      <c r="U9855" s="28">
        <v>42.25</v>
      </c>
    </row>
    <row r="9856" spans="1:21" x14ac:dyDescent="0.25">
      <c r="A9856" t="s">
        <v>25</v>
      </c>
      <c r="B9856" s="10" t="str">
        <f>VLOOKUP($E9856,'Overview Cluster Days'!$B:$G,3)</f>
        <v>E</v>
      </c>
      <c r="C9856" s="10" t="str">
        <f>VLOOKUP($E9856,'Overview Cluster Days'!$B:$G,5)</f>
        <v>Interseason</v>
      </c>
      <c r="D9856" s="10" t="str">
        <f>VLOOKUP($E9856,'Overview Cluster Days'!$B:$G,6)</f>
        <v>Weekday</v>
      </c>
      <c r="E9856" s="10">
        <v>20190410</v>
      </c>
      <c r="F9856" s="11">
        <v>15</v>
      </c>
      <c r="G9856" s="79">
        <v>978.9</v>
      </c>
      <c r="H9856" s="79">
        <v>8346.7999999999993</v>
      </c>
      <c r="I9856" s="79">
        <v>2699.6</v>
      </c>
      <c r="J9856" s="79">
        <v>1729</v>
      </c>
      <c r="K9856" s="79">
        <v>-3082.2</v>
      </c>
      <c r="L9856" s="80">
        <v>320.5</v>
      </c>
      <c r="M9856" s="81">
        <v>6334.8</v>
      </c>
      <c r="N9856" s="81">
        <v>-2201.1</v>
      </c>
      <c r="O9856" s="81">
        <v>-435</v>
      </c>
      <c r="P9856" s="81">
        <v>-4019.2</v>
      </c>
      <c r="Q9856" s="26">
        <v>39.47</v>
      </c>
      <c r="R9856" s="27">
        <v>39.47</v>
      </c>
      <c r="S9856" s="27">
        <v>39.47</v>
      </c>
      <c r="T9856" s="27">
        <v>39.47</v>
      </c>
      <c r="U9856" s="28">
        <v>39.47</v>
      </c>
    </row>
    <row r="9857" spans="1:21" x14ac:dyDescent="0.25">
      <c r="A9857" t="s">
        <v>25</v>
      </c>
      <c r="B9857" s="10" t="str">
        <f>VLOOKUP($E9857,'Overview Cluster Days'!$B:$G,3)</f>
        <v>E</v>
      </c>
      <c r="C9857" s="10" t="str">
        <f>VLOOKUP($E9857,'Overview Cluster Days'!$B:$G,5)</f>
        <v>Interseason</v>
      </c>
      <c r="D9857" s="10" t="str">
        <f>VLOOKUP($E9857,'Overview Cluster Days'!$B:$G,6)</f>
        <v>Weekday</v>
      </c>
      <c r="E9857" s="10">
        <v>20190410</v>
      </c>
      <c r="F9857" s="11">
        <v>16</v>
      </c>
      <c r="G9857" s="79">
        <v>1325</v>
      </c>
      <c r="H9857" s="79">
        <v>6984.2</v>
      </c>
      <c r="I9857" s="79">
        <v>4057.2</v>
      </c>
      <c r="J9857" s="79">
        <v>1480.6</v>
      </c>
      <c r="K9857" s="79">
        <v>-3085.9</v>
      </c>
      <c r="L9857" s="80">
        <v>514.6</v>
      </c>
      <c r="M9857" s="81">
        <v>5075.2</v>
      </c>
      <c r="N9857" s="81">
        <v>-883.5</v>
      </c>
      <c r="O9857" s="81">
        <v>-683.4</v>
      </c>
      <c r="P9857" s="81">
        <v>-4022.9</v>
      </c>
      <c r="Q9857" s="26">
        <v>38.369999999999997</v>
      </c>
      <c r="R9857" s="27">
        <v>38.369999999999997</v>
      </c>
      <c r="S9857" s="27">
        <v>38.369999999999997</v>
      </c>
      <c r="T9857" s="27">
        <v>38.369999999999997</v>
      </c>
      <c r="U9857" s="28">
        <v>38.369999999999997</v>
      </c>
    </row>
    <row r="9858" spans="1:21" x14ac:dyDescent="0.25">
      <c r="A9858" t="s">
        <v>25</v>
      </c>
      <c r="B9858" s="10" t="str">
        <f>VLOOKUP($E9858,'Overview Cluster Days'!$B:$G,3)</f>
        <v>E</v>
      </c>
      <c r="C9858" s="10" t="str">
        <f>VLOOKUP($E9858,'Overview Cluster Days'!$B:$G,5)</f>
        <v>Interseason</v>
      </c>
      <c r="D9858" s="10" t="str">
        <f>VLOOKUP($E9858,'Overview Cluster Days'!$B:$G,6)</f>
        <v>Weekday</v>
      </c>
      <c r="E9858" s="10">
        <v>20190410</v>
      </c>
      <c r="F9858" s="11">
        <v>17</v>
      </c>
      <c r="G9858" s="79">
        <v>1121</v>
      </c>
      <c r="H9858" s="79">
        <v>5978.2</v>
      </c>
      <c r="I9858" s="79">
        <v>5482.6</v>
      </c>
      <c r="J9858" s="79">
        <v>845.6</v>
      </c>
      <c r="K9858" s="79">
        <v>-2768.3</v>
      </c>
      <c r="L9858" s="80">
        <v>310.60000000000002</v>
      </c>
      <c r="M9858" s="81">
        <v>4171.2</v>
      </c>
      <c r="N9858" s="81">
        <v>541.9</v>
      </c>
      <c r="O9858" s="81">
        <v>-1318.4</v>
      </c>
      <c r="P9858" s="81">
        <v>-3705.3</v>
      </c>
      <c r="Q9858" s="26">
        <v>38.76</v>
      </c>
      <c r="R9858" s="27">
        <v>38.76</v>
      </c>
      <c r="S9858" s="27">
        <v>38.76</v>
      </c>
      <c r="T9858" s="27">
        <v>38.76</v>
      </c>
      <c r="U9858" s="28">
        <v>38.76</v>
      </c>
    </row>
    <row r="9859" spans="1:21" x14ac:dyDescent="0.25">
      <c r="A9859" t="s">
        <v>25</v>
      </c>
      <c r="B9859" s="10" t="str">
        <f>VLOOKUP($E9859,'Overview Cluster Days'!$B:$G,3)</f>
        <v>E</v>
      </c>
      <c r="C9859" s="10" t="str">
        <f>VLOOKUP($E9859,'Overview Cluster Days'!$B:$G,5)</f>
        <v>Interseason</v>
      </c>
      <c r="D9859" s="10" t="str">
        <f>VLOOKUP($E9859,'Overview Cluster Days'!$B:$G,6)</f>
        <v>Weekday</v>
      </c>
      <c r="E9859" s="10">
        <v>20190410</v>
      </c>
      <c r="F9859" s="11">
        <v>18</v>
      </c>
      <c r="G9859" s="79">
        <v>608.1</v>
      </c>
      <c r="H9859" s="79">
        <v>3792.6</v>
      </c>
      <c r="I9859" s="79">
        <v>7270.6</v>
      </c>
      <c r="J9859" s="79">
        <v>225.2</v>
      </c>
      <c r="K9859" s="79">
        <v>-2254.8000000000002</v>
      </c>
      <c r="L9859" s="80">
        <v>-151.6</v>
      </c>
      <c r="M9859" s="81">
        <v>2152</v>
      </c>
      <c r="N9859" s="81">
        <v>2329.9</v>
      </c>
      <c r="O9859" s="81">
        <v>-1138.5</v>
      </c>
      <c r="P9859" s="81">
        <v>-3191.8</v>
      </c>
      <c r="Q9859" s="26">
        <v>42.64</v>
      </c>
      <c r="R9859" s="27">
        <v>42.64</v>
      </c>
      <c r="S9859" s="27">
        <v>42.64</v>
      </c>
      <c r="T9859" s="27">
        <v>42.64</v>
      </c>
      <c r="U9859" s="28">
        <v>42.64</v>
      </c>
    </row>
    <row r="9860" spans="1:21" x14ac:dyDescent="0.25">
      <c r="A9860" t="s">
        <v>25</v>
      </c>
      <c r="B9860" s="10" t="str">
        <f>VLOOKUP($E9860,'Overview Cluster Days'!$B:$G,3)</f>
        <v>E</v>
      </c>
      <c r="C9860" s="10" t="str">
        <f>VLOOKUP($E9860,'Overview Cluster Days'!$B:$G,5)</f>
        <v>Interseason</v>
      </c>
      <c r="D9860" s="10" t="str">
        <f>VLOOKUP($E9860,'Overview Cluster Days'!$B:$G,6)</f>
        <v>Weekday</v>
      </c>
      <c r="E9860" s="10">
        <v>20190410</v>
      </c>
      <c r="F9860" s="11">
        <v>19</v>
      </c>
      <c r="G9860" s="79">
        <v>316.10000000000002</v>
      </c>
      <c r="H9860" s="79">
        <v>2259.1999999999998</v>
      </c>
      <c r="I9860" s="79">
        <v>5979.9</v>
      </c>
      <c r="J9860" s="79">
        <v>-89.4</v>
      </c>
      <c r="K9860" s="79">
        <v>-1174.9000000000001</v>
      </c>
      <c r="L9860" s="80">
        <v>-443.6</v>
      </c>
      <c r="M9860" s="81">
        <v>2355.3000000000002</v>
      </c>
      <c r="N9860" s="81">
        <v>1211.2</v>
      </c>
      <c r="O9860" s="81">
        <v>-1016</v>
      </c>
      <c r="P9860" s="81">
        <v>-2106.9</v>
      </c>
      <c r="Q9860" s="26">
        <v>46.74</v>
      </c>
      <c r="R9860" s="27">
        <v>46.74</v>
      </c>
      <c r="S9860" s="27">
        <v>46.74</v>
      </c>
      <c r="T9860" s="27">
        <v>46.74</v>
      </c>
      <c r="U9860" s="28">
        <v>46.74</v>
      </c>
    </row>
    <row r="9861" spans="1:21" x14ac:dyDescent="0.25">
      <c r="A9861" t="s">
        <v>25</v>
      </c>
      <c r="B9861" s="10" t="str">
        <f>VLOOKUP($E9861,'Overview Cluster Days'!$B:$G,3)</f>
        <v>E</v>
      </c>
      <c r="C9861" s="10" t="str">
        <f>VLOOKUP($E9861,'Overview Cluster Days'!$B:$G,5)</f>
        <v>Interseason</v>
      </c>
      <c r="D9861" s="10" t="str">
        <f>VLOOKUP($E9861,'Overview Cluster Days'!$B:$G,6)</f>
        <v>Weekday</v>
      </c>
      <c r="E9861" s="10">
        <v>20190410</v>
      </c>
      <c r="F9861" s="11">
        <v>20</v>
      </c>
      <c r="G9861" s="79">
        <v>394.3</v>
      </c>
      <c r="H9861" s="79">
        <v>1670.5</v>
      </c>
      <c r="I9861" s="79">
        <v>5639.7</v>
      </c>
      <c r="J9861" s="79">
        <v>-688.3</v>
      </c>
      <c r="K9861" s="79">
        <v>128.5</v>
      </c>
      <c r="L9861" s="80">
        <v>-365.4</v>
      </c>
      <c r="M9861" s="81">
        <v>1670.5</v>
      </c>
      <c r="N9861" s="81">
        <v>871</v>
      </c>
      <c r="O9861" s="81">
        <v>-1372.6</v>
      </c>
      <c r="P9861" s="81">
        <v>-803.5</v>
      </c>
      <c r="Q9861" s="26">
        <v>47.05</v>
      </c>
      <c r="R9861" s="27">
        <v>47.05</v>
      </c>
      <c r="S9861" s="27">
        <v>47.05</v>
      </c>
      <c r="T9861" s="27">
        <v>47.05</v>
      </c>
      <c r="U9861" s="28">
        <v>47.05</v>
      </c>
    </row>
    <row r="9862" spans="1:21" x14ac:dyDescent="0.25">
      <c r="A9862" t="s">
        <v>25</v>
      </c>
      <c r="B9862" s="10" t="str">
        <f>VLOOKUP($E9862,'Overview Cluster Days'!$B:$G,3)</f>
        <v>E</v>
      </c>
      <c r="C9862" s="10" t="str">
        <f>VLOOKUP($E9862,'Overview Cluster Days'!$B:$G,5)</f>
        <v>Interseason</v>
      </c>
      <c r="D9862" s="10" t="str">
        <f>VLOOKUP($E9862,'Overview Cluster Days'!$B:$G,6)</f>
        <v>Weekday</v>
      </c>
      <c r="E9862" s="10">
        <v>20190410</v>
      </c>
      <c r="F9862" s="11">
        <v>21</v>
      </c>
      <c r="G9862" s="79">
        <v>109.6</v>
      </c>
      <c r="H9862" s="79">
        <v>2093.6</v>
      </c>
      <c r="I9862" s="79">
        <v>5473.2</v>
      </c>
      <c r="J9862" s="79">
        <v>-1162.5</v>
      </c>
      <c r="K9862" s="79">
        <v>-59.6</v>
      </c>
      <c r="L9862" s="80">
        <v>-650.1</v>
      </c>
      <c r="M9862" s="81">
        <v>2679.2</v>
      </c>
      <c r="N9862" s="81">
        <v>704.5</v>
      </c>
      <c r="O9862" s="81">
        <v>-1742</v>
      </c>
      <c r="P9862" s="81">
        <v>-991.6</v>
      </c>
      <c r="Q9862" s="26">
        <v>46.96</v>
      </c>
      <c r="R9862" s="27">
        <v>46.96</v>
      </c>
      <c r="S9862" s="27">
        <v>46.96</v>
      </c>
      <c r="T9862" s="27">
        <v>46.96</v>
      </c>
      <c r="U9862" s="28">
        <v>46.96</v>
      </c>
    </row>
    <row r="9863" spans="1:21" x14ac:dyDescent="0.25">
      <c r="A9863" t="s">
        <v>25</v>
      </c>
      <c r="B9863" s="10" t="str">
        <f>VLOOKUP($E9863,'Overview Cluster Days'!$B:$G,3)</f>
        <v>E</v>
      </c>
      <c r="C9863" s="10" t="str">
        <f>VLOOKUP($E9863,'Overview Cluster Days'!$B:$G,5)</f>
        <v>Interseason</v>
      </c>
      <c r="D9863" s="10" t="str">
        <f>VLOOKUP($E9863,'Overview Cluster Days'!$B:$G,6)</f>
        <v>Weekday</v>
      </c>
      <c r="E9863" s="10">
        <v>20190410</v>
      </c>
      <c r="F9863" s="11">
        <v>22</v>
      </c>
      <c r="G9863" s="79">
        <v>-478.4</v>
      </c>
      <c r="H9863" s="79">
        <v>4222.1000000000004</v>
      </c>
      <c r="I9863" s="79">
        <v>5347.6</v>
      </c>
      <c r="J9863" s="79">
        <v>-551.20000000000005</v>
      </c>
      <c r="K9863" s="79">
        <v>-467.5</v>
      </c>
      <c r="L9863" s="80">
        <v>-1238.0999999999999</v>
      </c>
      <c r="M9863" s="81">
        <v>3804.9</v>
      </c>
      <c r="N9863" s="81">
        <v>480.9</v>
      </c>
      <c r="O9863" s="81">
        <v>-1643.2</v>
      </c>
      <c r="P9863" s="81">
        <v>-1404.5</v>
      </c>
      <c r="Q9863" s="26">
        <v>45</v>
      </c>
      <c r="R9863" s="27">
        <v>45</v>
      </c>
      <c r="S9863" s="27">
        <v>45</v>
      </c>
      <c r="T9863" s="27">
        <v>45</v>
      </c>
      <c r="U9863" s="28">
        <v>45</v>
      </c>
    </row>
    <row r="9864" spans="1:21" x14ac:dyDescent="0.25">
      <c r="A9864" t="s">
        <v>25</v>
      </c>
      <c r="B9864" s="10" t="str">
        <f>VLOOKUP($E9864,'Overview Cluster Days'!$B:$G,3)</f>
        <v>E</v>
      </c>
      <c r="C9864" s="10" t="str">
        <f>VLOOKUP($E9864,'Overview Cluster Days'!$B:$G,5)</f>
        <v>Interseason</v>
      </c>
      <c r="D9864" s="10" t="str">
        <f>VLOOKUP($E9864,'Overview Cluster Days'!$B:$G,6)</f>
        <v>Weekday</v>
      </c>
      <c r="E9864" s="10">
        <v>20190410</v>
      </c>
      <c r="F9864" s="11">
        <v>23</v>
      </c>
      <c r="G9864" s="79">
        <v>-419.9</v>
      </c>
      <c r="H9864" s="79">
        <v>6340.1</v>
      </c>
      <c r="I9864" s="79">
        <v>2935.8</v>
      </c>
      <c r="J9864" s="79">
        <v>532.70000000000005</v>
      </c>
      <c r="K9864" s="79">
        <v>-657.4</v>
      </c>
      <c r="L9864" s="80">
        <v>-825.1</v>
      </c>
      <c r="M9864" s="81">
        <v>4848.7</v>
      </c>
      <c r="N9864" s="81">
        <v>-1930.9</v>
      </c>
      <c r="O9864" s="81">
        <v>-498.3</v>
      </c>
      <c r="P9864" s="81">
        <v>-1594.4</v>
      </c>
      <c r="Q9864" s="26">
        <v>42.25</v>
      </c>
      <c r="R9864" s="27">
        <v>42.25</v>
      </c>
      <c r="S9864" s="27">
        <v>42.25</v>
      </c>
      <c r="T9864" s="27">
        <v>42.25</v>
      </c>
      <c r="U9864" s="28">
        <v>42.25</v>
      </c>
    </row>
    <row r="9865" spans="1:21" x14ac:dyDescent="0.25">
      <c r="A9865" t="s">
        <v>25</v>
      </c>
      <c r="B9865" s="10" t="str">
        <f>VLOOKUP($E9865,'Overview Cluster Days'!$B:$G,3)</f>
        <v>E</v>
      </c>
      <c r="C9865" s="10" t="str">
        <f>VLOOKUP($E9865,'Overview Cluster Days'!$B:$G,5)</f>
        <v>Interseason</v>
      </c>
      <c r="D9865" s="10" t="str">
        <f>VLOOKUP($E9865,'Overview Cluster Days'!$B:$G,6)</f>
        <v>Weekday</v>
      </c>
      <c r="E9865" s="10">
        <v>20190410</v>
      </c>
      <c r="F9865" s="11">
        <v>24</v>
      </c>
      <c r="G9865" s="79">
        <v>-162.30000000000001</v>
      </c>
      <c r="H9865" s="79">
        <v>8104.9</v>
      </c>
      <c r="I9865" s="79">
        <v>966.8</v>
      </c>
      <c r="J9865" s="79">
        <v>939.8</v>
      </c>
      <c r="K9865" s="79">
        <v>-214.8</v>
      </c>
      <c r="L9865" s="80">
        <v>-567.5</v>
      </c>
      <c r="M9865" s="81">
        <v>6195.9</v>
      </c>
      <c r="N9865" s="81">
        <v>-3747.9</v>
      </c>
      <c r="O9865" s="81">
        <v>-782.7</v>
      </c>
      <c r="P9865" s="81">
        <v>-1097.8</v>
      </c>
      <c r="Q9865" s="26">
        <v>40.26</v>
      </c>
      <c r="R9865" s="27">
        <v>38.4</v>
      </c>
      <c r="S9865" s="27">
        <v>39.57</v>
      </c>
      <c r="T9865" s="27">
        <v>40.57</v>
      </c>
      <c r="U9865" s="28">
        <v>38.92</v>
      </c>
    </row>
    <row r="9866" spans="1:21" x14ac:dyDescent="0.25">
      <c r="A9866" t="s">
        <v>25</v>
      </c>
      <c r="B9866" s="10" t="str">
        <f>VLOOKUP($E9866,'Overview Cluster Days'!$B:$G,3)</f>
        <v>E</v>
      </c>
      <c r="C9866" s="10" t="str">
        <f>VLOOKUP($E9866,'Overview Cluster Days'!$B:$G,5)</f>
        <v>Interseason</v>
      </c>
      <c r="D9866" s="10" t="str">
        <f>VLOOKUP($E9866,'Overview Cluster Days'!$B:$G,6)</f>
        <v>Weekday</v>
      </c>
      <c r="E9866" s="10">
        <v>20190411</v>
      </c>
      <c r="F9866" s="11">
        <v>1</v>
      </c>
      <c r="G9866" s="79">
        <v>140.19999999999999</v>
      </c>
      <c r="H9866" s="79">
        <v>7448.1</v>
      </c>
      <c r="I9866" s="79">
        <v>1368.8</v>
      </c>
      <c r="J9866" s="79">
        <v>-171.1</v>
      </c>
      <c r="K9866" s="79">
        <v>180.9</v>
      </c>
      <c r="L9866" s="80">
        <v>-265</v>
      </c>
      <c r="M9866" s="81">
        <v>5539.1</v>
      </c>
      <c r="N9866" s="81">
        <v>-3093.5</v>
      </c>
      <c r="O9866" s="81">
        <v>-1855.5</v>
      </c>
      <c r="P9866" s="81">
        <v>-325.10000000000002</v>
      </c>
      <c r="Q9866" s="26">
        <v>37.5</v>
      </c>
      <c r="R9866" s="27">
        <v>37.5</v>
      </c>
      <c r="S9866" s="27">
        <v>37.5</v>
      </c>
      <c r="T9866" s="27">
        <v>37.5</v>
      </c>
      <c r="U9866" s="28">
        <v>37.5</v>
      </c>
    </row>
    <row r="9867" spans="1:21" x14ac:dyDescent="0.25">
      <c r="A9867" t="s">
        <v>25</v>
      </c>
      <c r="B9867" s="10" t="str">
        <f>VLOOKUP($E9867,'Overview Cluster Days'!$B:$G,3)</f>
        <v>E</v>
      </c>
      <c r="C9867" s="10" t="str">
        <f>VLOOKUP($E9867,'Overview Cluster Days'!$B:$G,5)</f>
        <v>Interseason</v>
      </c>
      <c r="D9867" s="10" t="str">
        <f>VLOOKUP($E9867,'Overview Cluster Days'!$B:$G,6)</f>
        <v>Weekday</v>
      </c>
      <c r="E9867" s="10">
        <v>20190411</v>
      </c>
      <c r="F9867" s="11">
        <v>2</v>
      </c>
      <c r="G9867" s="79">
        <v>403</v>
      </c>
      <c r="H9867" s="79">
        <v>6169.7</v>
      </c>
      <c r="I9867" s="79">
        <v>2562.4</v>
      </c>
      <c r="J9867" s="79">
        <v>-333.9</v>
      </c>
      <c r="K9867" s="79">
        <v>510.3</v>
      </c>
      <c r="L9867" s="80">
        <v>-2.2000000000000002</v>
      </c>
      <c r="M9867" s="81">
        <v>4224.7</v>
      </c>
      <c r="N9867" s="81">
        <v>-1899.9</v>
      </c>
      <c r="O9867" s="81">
        <v>-2399.9</v>
      </c>
      <c r="P9867" s="81">
        <v>77.3</v>
      </c>
      <c r="Q9867" s="26">
        <v>37.22</v>
      </c>
      <c r="R9867" s="27">
        <v>37.22</v>
      </c>
      <c r="S9867" s="27">
        <v>37.22</v>
      </c>
      <c r="T9867" s="27">
        <v>37.22</v>
      </c>
      <c r="U9867" s="28">
        <v>37.22</v>
      </c>
    </row>
    <row r="9868" spans="1:21" x14ac:dyDescent="0.25">
      <c r="A9868" t="s">
        <v>25</v>
      </c>
      <c r="B9868" s="10" t="str">
        <f>VLOOKUP($E9868,'Overview Cluster Days'!$B:$G,3)</f>
        <v>E</v>
      </c>
      <c r="C9868" s="10" t="str">
        <f>VLOOKUP($E9868,'Overview Cluster Days'!$B:$G,5)</f>
        <v>Interseason</v>
      </c>
      <c r="D9868" s="10" t="str">
        <f>VLOOKUP($E9868,'Overview Cluster Days'!$B:$G,6)</f>
        <v>Weekday</v>
      </c>
      <c r="E9868" s="10">
        <v>20190411</v>
      </c>
      <c r="F9868" s="11">
        <v>3</v>
      </c>
      <c r="G9868" s="79">
        <v>314.10000000000002</v>
      </c>
      <c r="H9868" s="79">
        <v>5737.3</v>
      </c>
      <c r="I9868" s="79">
        <v>3588.2</v>
      </c>
      <c r="J9868" s="79">
        <v>-729.6</v>
      </c>
      <c r="K9868" s="79">
        <v>545.1</v>
      </c>
      <c r="L9868" s="80">
        <v>-293.7</v>
      </c>
      <c r="M9868" s="81">
        <v>3840.3</v>
      </c>
      <c r="N9868" s="81">
        <v>-874.1</v>
      </c>
      <c r="O9868" s="81">
        <v>-2795.6</v>
      </c>
      <c r="P9868" s="81">
        <v>123.1</v>
      </c>
      <c r="Q9868" s="26">
        <v>37.299999999999997</v>
      </c>
      <c r="R9868" s="27">
        <v>37.299999999999997</v>
      </c>
      <c r="S9868" s="27">
        <v>37.299999999999997</v>
      </c>
      <c r="T9868" s="27">
        <v>37.299999999999997</v>
      </c>
      <c r="U9868" s="28">
        <v>37.299999999999997</v>
      </c>
    </row>
    <row r="9869" spans="1:21" x14ac:dyDescent="0.25">
      <c r="A9869" t="s">
        <v>25</v>
      </c>
      <c r="B9869" s="10" t="str">
        <f>VLOOKUP($E9869,'Overview Cluster Days'!$B:$G,3)</f>
        <v>E</v>
      </c>
      <c r="C9869" s="10" t="str">
        <f>VLOOKUP($E9869,'Overview Cluster Days'!$B:$G,5)</f>
        <v>Interseason</v>
      </c>
      <c r="D9869" s="10" t="str">
        <f>VLOOKUP($E9869,'Overview Cluster Days'!$B:$G,6)</f>
        <v>Weekday</v>
      </c>
      <c r="E9869" s="10">
        <v>20190411</v>
      </c>
      <c r="F9869" s="11">
        <v>4</v>
      </c>
      <c r="G9869" s="79">
        <v>309</v>
      </c>
      <c r="H9869" s="79">
        <v>4410.6000000000004</v>
      </c>
      <c r="I9869" s="79">
        <v>5317.4</v>
      </c>
      <c r="J9869" s="79">
        <v>-900.8</v>
      </c>
      <c r="K9869" s="79">
        <v>370.9</v>
      </c>
      <c r="L9869" s="80">
        <v>-298.8</v>
      </c>
      <c r="M9869" s="81">
        <v>2476.6</v>
      </c>
      <c r="N9869" s="81">
        <v>855.1</v>
      </c>
      <c r="O9869" s="81">
        <v>-2966.8</v>
      </c>
      <c r="P9869" s="81">
        <v>-66.099999999999994</v>
      </c>
      <c r="Q9869" s="26">
        <v>36.700000000000003</v>
      </c>
      <c r="R9869" s="27">
        <v>36.700000000000003</v>
      </c>
      <c r="S9869" s="27">
        <v>36.700000000000003</v>
      </c>
      <c r="T9869" s="27">
        <v>36.700000000000003</v>
      </c>
      <c r="U9869" s="28">
        <v>36.700000000000003</v>
      </c>
    </row>
    <row r="9870" spans="1:21" x14ac:dyDescent="0.25">
      <c r="A9870" t="s">
        <v>25</v>
      </c>
      <c r="B9870" s="10" t="str">
        <f>VLOOKUP($E9870,'Overview Cluster Days'!$B:$G,3)</f>
        <v>E</v>
      </c>
      <c r="C9870" s="10" t="str">
        <f>VLOOKUP($E9870,'Overview Cluster Days'!$B:$G,5)</f>
        <v>Interseason</v>
      </c>
      <c r="D9870" s="10" t="str">
        <f>VLOOKUP($E9870,'Overview Cluster Days'!$B:$G,6)</f>
        <v>Weekday</v>
      </c>
      <c r="E9870" s="10">
        <v>20190411</v>
      </c>
      <c r="F9870" s="11">
        <v>5</v>
      </c>
      <c r="G9870" s="79">
        <v>244.2</v>
      </c>
      <c r="H9870" s="79">
        <v>2916.7</v>
      </c>
      <c r="I9870" s="79">
        <v>6402.9</v>
      </c>
      <c r="J9870" s="79">
        <v>-333.1</v>
      </c>
      <c r="K9870" s="79">
        <v>430.4</v>
      </c>
      <c r="L9870" s="80">
        <v>-363.6</v>
      </c>
      <c r="M9870" s="81">
        <v>972.7</v>
      </c>
      <c r="N9870" s="81">
        <v>1939.6</v>
      </c>
      <c r="O9870" s="81">
        <v>-2400.1</v>
      </c>
      <c r="P9870" s="81">
        <v>-148.6</v>
      </c>
      <c r="Q9870" s="26">
        <v>37.270000000000003</v>
      </c>
      <c r="R9870" s="27">
        <v>37.270000000000003</v>
      </c>
      <c r="S9870" s="27">
        <v>37.270000000000003</v>
      </c>
      <c r="T9870" s="27">
        <v>37.270000000000003</v>
      </c>
      <c r="U9870" s="28">
        <v>37.270000000000003</v>
      </c>
    </row>
    <row r="9871" spans="1:21" x14ac:dyDescent="0.25">
      <c r="A9871" t="s">
        <v>25</v>
      </c>
      <c r="B9871" s="10" t="str">
        <f>VLOOKUP($E9871,'Overview Cluster Days'!$B:$G,3)</f>
        <v>E</v>
      </c>
      <c r="C9871" s="10" t="str">
        <f>VLOOKUP($E9871,'Overview Cluster Days'!$B:$G,5)</f>
        <v>Interseason</v>
      </c>
      <c r="D9871" s="10" t="str">
        <f>VLOOKUP($E9871,'Overview Cluster Days'!$B:$G,6)</f>
        <v>Weekday</v>
      </c>
      <c r="E9871" s="10">
        <v>20190411</v>
      </c>
      <c r="F9871" s="11">
        <v>6</v>
      </c>
      <c r="G9871" s="79">
        <v>-30.6</v>
      </c>
      <c r="H9871" s="79">
        <v>3958.3</v>
      </c>
      <c r="I9871" s="79">
        <v>5731.4</v>
      </c>
      <c r="J9871" s="79">
        <v>-40.200000000000003</v>
      </c>
      <c r="K9871" s="79">
        <v>60.2</v>
      </c>
      <c r="L9871" s="80">
        <v>-638.4</v>
      </c>
      <c r="M9871" s="81">
        <v>1844.3</v>
      </c>
      <c r="N9871" s="81">
        <v>1268.0999999999999</v>
      </c>
      <c r="O9871" s="81">
        <v>-2107.1999999999998</v>
      </c>
      <c r="P9871" s="81">
        <v>-366.8</v>
      </c>
      <c r="Q9871" s="26">
        <v>38.93</v>
      </c>
      <c r="R9871" s="27">
        <v>38.93</v>
      </c>
      <c r="S9871" s="27">
        <v>38.93</v>
      </c>
      <c r="T9871" s="27">
        <v>38.93</v>
      </c>
      <c r="U9871" s="28">
        <v>38.93</v>
      </c>
    </row>
    <row r="9872" spans="1:21" x14ac:dyDescent="0.25">
      <c r="A9872" t="s">
        <v>25</v>
      </c>
      <c r="B9872" s="10" t="str">
        <f>VLOOKUP($E9872,'Overview Cluster Days'!$B:$G,3)</f>
        <v>E</v>
      </c>
      <c r="C9872" s="10" t="str">
        <f>VLOOKUP($E9872,'Overview Cluster Days'!$B:$G,5)</f>
        <v>Interseason</v>
      </c>
      <c r="D9872" s="10" t="str">
        <f>VLOOKUP($E9872,'Overview Cluster Days'!$B:$G,6)</f>
        <v>Weekday</v>
      </c>
      <c r="E9872" s="10">
        <v>20190411</v>
      </c>
      <c r="F9872" s="11">
        <v>7</v>
      </c>
      <c r="G9872" s="79">
        <v>-17.5</v>
      </c>
      <c r="H9872" s="79">
        <v>1530.4</v>
      </c>
      <c r="I9872" s="79">
        <v>5525.1</v>
      </c>
      <c r="J9872" s="79">
        <v>379.3</v>
      </c>
      <c r="K9872" s="79">
        <v>930.4</v>
      </c>
      <c r="L9872" s="80">
        <v>-625.29999999999995</v>
      </c>
      <c r="M9872" s="81">
        <v>251.2</v>
      </c>
      <c r="N9872" s="81">
        <v>773.4</v>
      </c>
      <c r="O9872" s="81">
        <v>-651.70000000000005</v>
      </c>
      <c r="P9872" s="81">
        <v>252.4</v>
      </c>
      <c r="Q9872" s="26">
        <v>47.4</v>
      </c>
      <c r="R9872" s="27">
        <v>47.4</v>
      </c>
      <c r="S9872" s="27">
        <v>47.4</v>
      </c>
      <c r="T9872" s="27">
        <v>47.4</v>
      </c>
      <c r="U9872" s="28">
        <v>47.4</v>
      </c>
    </row>
    <row r="9873" spans="1:21" x14ac:dyDescent="0.25">
      <c r="A9873" t="s">
        <v>25</v>
      </c>
      <c r="B9873" s="10" t="str">
        <f>VLOOKUP($E9873,'Overview Cluster Days'!$B:$G,3)</f>
        <v>E</v>
      </c>
      <c r="C9873" s="10" t="str">
        <f>VLOOKUP($E9873,'Overview Cluster Days'!$B:$G,5)</f>
        <v>Interseason</v>
      </c>
      <c r="D9873" s="10" t="str">
        <f>VLOOKUP($E9873,'Overview Cluster Days'!$B:$G,6)</f>
        <v>Weekday</v>
      </c>
      <c r="E9873" s="10">
        <v>20190411</v>
      </c>
      <c r="F9873" s="11">
        <v>8</v>
      </c>
      <c r="G9873" s="79">
        <v>34.299999999999997</v>
      </c>
      <c r="H9873" s="79">
        <v>2000.9</v>
      </c>
      <c r="I9873" s="79">
        <v>5604.3</v>
      </c>
      <c r="J9873" s="79">
        <v>-869.9</v>
      </c>
      <c r="K9873" s="79">
        <v>663.9</v>
      </c>
      <c r="L9873" s="80">
        <v>-573.5</v>
      </c>
      <c r="M9873" s="81">
        <v>1585</v>
      </c>
      <c r="N9873" s="81">
        <v>897.6</v>
      </c>
      <c r="O9873" s="81">
        <v>-1677</v>
      </c>
      <c r="P9873" s="81">
        <v>-232.1</v>
      </c>
      <c r="Q9873" s="26">
        <v>56.09</v>
      </c>
      <c r="R9873" s="27">
        <v>56.09</v>
      </c>
      <c r="S9873" s="27">
        <v>56.09</v>
      </c>
      <c r="T9873" s="27">
        <v>56.09</v>
      </c>
      <c r="U9873" s="28">
        <v>56.09</v>
      </c>
    </row>
    <row r="9874" spans="1:21" x14ac:dyDescent="0.25">
      <c r="A9874" t="s">
        <v>25</v>
      </c>
      <c r="B9874" s="10" t="str">
        <f>VLOOKUP($E9874,'Overview Cluster Days'!$B:$G,3)</f>
        <v>E</v>
      </c>
      <c r="C9874" s="10" t="str">
        <f>VLOOKUP($E9874,'Overview Cluster Days'!$B:$G,5)</f>
        <v>Interseason</v>
      </c>
      <c r="D9874" s="10" t="str">
        <f>VLOOKUP($E9874,'Overview Cluster Days'!$B:$G,6)</f>
        <v>Weekday</v>
      </c>
      <c r="E9874" s="10">
        <v>20190411</v>
      </c>
      <c r="F9874" s="11">
        <v>9</v>
      </c>
      <c r="G9874" s="79">
        <v>241.3</v>
      </c>
      <c r="H9874" s="79">
        <v>3106.8</v>
      </c>
      <c r="I9874" s="79">
        <v>4875.3999999999996</v>
      </c>
      <c r="J9874" s="79">
        <v>-1565.1</v>
      </c>
      <c r="K9874" s="79">
        <v>519</v>
      </c>
      <c r="L9874" s="80">
        <v>-366.5</v>
      </c>
      <c r="M9874" s="81">
        <v>2172.5</v>
      </c>
      <c r="N9874" s="81">
        <v>1054.4000000000001</v>
      </c>
      <c r="O9874" s="81">
        <v>-2453.4</v>
      </c>
      <c r="P9874" s="81">
        <v>-407</v>
      </c>
      <c r="Q9874" s="26">
        <v>59.47</v>
      </c>
      <c r="R9874" s="27">
        <v>59.47</v>
      </c>
      <c r="S9874" s="27">
        <v>59.47</v>
      </c>
      <c r="T9874" s="27">
        <v>59.47</v>
      </c>
      <c r="U9874" s="28">
        <v>59.47</v>
      </c>
    </row>
    <row r="9875" spans="1:21" x14ac:dyDescent="0.25">
      <c r="A9875" t="s">
        <v>25</v>
      </c>
      <c r="B9875" s="10" t="str">
        <f>VLOOKUP($E9875,'Overview Cluster Days'!$B:$G,3)</f>
        <v>E</v>
      </c>
      <c r="C9875" s="10" t="str">
        <f>VLOOKUP($E9875,'Overview Cluster Days'!$B:$G,5)</f>
        <v>Interseason</v>
      </c>
      <c r="D9875" s="10" t="str">
        <f>VLOOKUP($E9875,'Overview Cluster Days'!$B:$G,6)</f>
        <v>Weekday</v>
      </c>
      <c r="E9875" s="10">
        <v>20190411</v>
      </c>
      <c r="F9875" s="11">
        <v>10</v>
      </c>
      <c r="G9875" s="79">
        <v>-319.8</v>
      </c>
      <c r="H9875" s="79">
        <v>5173.6000000000004</v>
      </c>
      <c r="I9875" s="79">
        <v>3792.7</v>
      </c>
      <c r="J9875" s="79">
        <v>-889.6</v>
      </c>
      <c r="K9875" s="79">
        <v>263.3</v>
      </c>
      <c r="L9875" s="80">
        <v>-725</v>
      </c>
      <c r="M9875" s="81">
        <v>4125.3</v>
      </c>
      <c r="N9875" s="81">
        <v>-914</v>
      </c>
      <c r="O9875" s="81">
        <v>-1823.6</v>
      </c>
      <c r="P9875" s="81">
        <v>-662.7</v>
      </c>
      <c r="Q9875" s="26">
        <v>52.06</v>
      </c>
      <c r="R9875" s="27">
        <v>52.06</v>
      </c>
      <c r="S9875" s="27">
        <v>52.06</v>
      </c>
      <c r="T9875" s="27">
        <v>52.06</v>
      </c>
      <c r="U9875" s="28">
        <v>52.06</v>
      </c>
    </row>
    <row r="9876" spans="1:21" x14ac:dyDescent="0.25">
      <c r="A9876" t="s">
        <v>25</v>
      </c>
      <c r="B9876" s="10" t="str">
        <f>VLOOKUP($E9876,'Overview Cluster Days'!$B:$G,3)</f>
        <v>E</v>
      </c>
      <c r="C9876" s="10" t="str">
        <f>VLOOKUP($E9876,'Overview Cluster Days'!$B:$G,5)</f>
        <v>Interseason</v>
      </c>
      <c r="D9876" s="10" t="str">
        <f>VLOOKUP($E9876,'Overview Cluster Days'!$B:$G,6)</f>
        <v>Weekday</v>
      </c>
      <c r="E9876" s="10">
        <v>20190411</v>
      </c>
      <c r="F9876" s="11">
        <v>11</v>
      </c>
      <c r="G9876" s="79">
        <v>445.9</v>
      </c>
      <c r="H9876" s="79">
        <v>5901.9</v>
      </c>
      <c r="I9876" s="79">
        <v>2752.9</v>
      </c>
      <c r="J9876" s="79">
        <v>30.1</v>
      </c>
      <c r="K9876" s="79">
        <v>-387.4</v>
      </c>
      <c r="L9876" s="80">
        <v>40.700000000000003</v>
      </c>
      <c r="M9876" s="81">
        <v>4168.3999999999996</v>
      </c>
      <c r="N9876" s="81">
        <v>-1953.8</v>
      </c>
      <c r="O9876" s="81">
        <v>-1061.9000000000001</v>
      </c>
      <c r="P9876" s="81">
        <v>-1193.4000000000001</v>
      </c>
      <c r="Q9876" s="26">
        <v>48.83</v>
      </c>
      <c r="R9876" s="27">
        <v>48.83</v>
      </c>
      <c r="S9876" s="27">
        <v>48.83</v>
      </c>
      <c r="T9876" s="27">
        <v>48.83</v>
      </c>
      <c r="U9876" s="28">
        <v>48.83</v>
      </c>
    </row>
    <row r="9877" spans="1:21" x14ac:dyDescent="0.25">
      <c r="A9877" t="s">
        <v>25</v>
      </c>
      <c r="B9877" s="10" t="str">
        <f>VLOOKUP($E9877,'Overview Cluster Days'!$B:$G,3)</f>
        <v>E</v>
      </c>
      <c r="C9877" s="10" t="str">
        <f>VLOOKUP($E9877,'Overview Cluster Days'!$B:$G,5)</f>
        <v>Interseason</v>
      </c>
      <c r="D9877" s="10" t="str">
        <f>VLOOKUP($E9877,'Overview Cluster Days'!$B:$G,6)</f>
        <v>Weekday</v>
      </c>
      <c r="E9877" s="10">
        <v>20190411</v>
      </c>
      <c r="F9877" s="11">
        <v>12</v>
      </c>
      <c r="G9877" s="79">
        <v>517.70000000000005</v>
      </c>
      <c r="H9877" s="79">
        <v>6879</v>
      </c>
      <c r="I9877" s="79">
        <v>2787.9</v>
      </c>
      <c r="J9877" s="79">
        <v>451</v>
      </c>
      <c r="K9877" s="79">
        <v>-1373.9</v>
      </c>
      <c r="L9877" s="80">
        <v>112.5</v>
      </c>
      <c r="M9877" s="81">
        <v>5032.3</v>
      </c>
      <c r="N9877" s="81">
        <v>-1918.8</v>
      </c>
      <c r="O9877" s="81">
        <v>-1048.0999999999999</v>
      </c>
      <c r="P9877" s="81">
        <v>-2177.9</v>
      </c>
      <c r="Q9877" s="26">
        <v>46.68</v>
      </c>
      <c r="R9877" s="27">
        <v>46.68</v>
      </c>
      <c r="S9877" s="27">
        <v>46.68</v>
      </c>
      <c r="T9877" s="27">
        <v>46.68</v>
      </c>
      <c r="U9877" s="28">
        <v>46.68</v>
      </c>
    </row>
    <row r="9878" spans="1:21" x14ac:dyDescent="0.25">
      <c r="A9878" t="s">
        <v>25</v>
      </c>
      <c r="B9878" s="10" t="str">
        <f>VLOOKUP($E9878,'Overview Cluster Days'!$B:$G,3)</f>
        <v>E</v>
      </c>
      <c r="C9878" s="10" t="str">
        <f>VLOOKUP($E9878,'Overview Cluster Days'!$B:$G,5)</f>
        <v>Interseason</v>
      </c>
      <c r="D9878" s="10" t="str">
        <f>VLOOKUP($E9878,'Overview Cluster Days'!$B:$G,6)</f>
        <v>Weekday</v>
      </c>
      <c r="E9878" s="10">
        <v>20190411</v>
      </c>
      <c r="F9878" s="11">
        <v>13</v>
      </c>
      <c r="G9878" s="79">
        <v>990.1</v>
      </c>
      <c r="H9878" s="79">
        <v>7086.9</v>
      </c>
      <c r="I9878" s="79">
        <v>2956.6</v>
      </c>
      <c r="J9878" s="79">
        <v>734.3</v>
      </c>
      <c r="K9878" s="79">
        <v>-1345</v>
      </c>
      <c r="L9878" s="80">
        <v>584.9</v>
      </c>
      <c r="M9878" s="81">
        <v>4972.8999999999996</v>
      </c>
      <c r="N9878" s="81">
        <v>-1792.1</v>
      </c>
      <c r="O9878" s="81">
        <v>-1490.7</v>
      </c>
      <c r="P9878" s="81">
        <v>-2275</v>
      </c>
      <c r="Q9878" s="26">
        <v>44.58</v>
      </c>
      <c r="R9878" s="27">
        <v>44.58</v>
      </c>
      <c r="S9878" s="27">
        <v>44.58</v>
      </c>
      <c r="T9878" s="27">
        <v>44.58</v>
      </c>
      <c r="U9878" s="28">
        <v>44.58</v>
      </c>
    </row>
    <row r="9879" spans="1:21" x14ac:dyDescent="0.25">
      <c r="A9879" t="s">
        <v>25</v>
      </c>
      <c r="B9879" s="10" t="str">
        <f>VLOOKUP($E9879,'Overview Cluster Days'!$B:$G,3)</f>
        <v>E</v>
      </c>
      <c r="C9879" s="10" t="str">
        <f>VLOOKUP($E9879,'Overview Cluster Days'!$B:$G,5)</f>
        <v>Interseason</v>
      </c>
      <c r="D9879" s="10" t="str">
        <f>VLOOKUP($E9879,'Overview Cluster Days'!$B:$G,6)</f>
        <v>Weekday</v>
      </c>
      <c r="E9879" s="10">
        <v>20190411</v>
      </c>
      <c r="F9879" s="11">
        <v>14</v>
      </c>
      <c r="G9879" s="79">
        <v>996.1</v>
      </c>
      <c r="H9879" s="79">
        <v>6568.6</v>
      </c>
      <c r="I9879" s="79">
        <v>4041.9</v>
      </c>
      <c r="J9879" s="79">
        <v>396</v>
      </c>
      <c r="K9879" s="79">
        <v>-1579.7</v>
      </c>
      <c r="L9879" s="80">
        <v>590.9</v>
      </c>
      <c r="M9879" s="81">
        <v>4454.6000000000004</v>
      </c>
      <c r="N9879" s="81">
        <v>-706.8</v>
      </c>
      <c r="O9879" s="81">
        <v>-1829</v>
      </c>
      <c r="P9879" s="81">
        <v>-2509.6999999999998</v>
      </c>
      <c r="Q9879" s="26">
        <v>40.43</v>
      </c>
      <c r="R9879" s="27">
        <v>40.43</v>
      </c>
      <c r="S9879" s="27">
        <v>40.43</v>
      </c>
      <c r="T9879" s="27">
        <v>40.43</v>
      </c>
      <c r="U9879" s="28">
        <v>40.43</v>
      </c>
    </row>
    <row r="9880" spans="1:21" x14ac:dyDescent="0.25">
      <c r="A9880" t="s">
        <v>25</v>
      </c>
      <c r="B9880" s="10" t="str">
        <f>VLOOKUP($E9880,'Overview Cluster Days'!$B:$G,3)</f>
        <v>E</v>
      </c>
      <c r="C9880" s="10" t="str">
        <f>VLOOKUP($E9880,'Overview Cluster Days'!$B:$G,5)</f>
        <v>Interseason</v>
      </c>
      <c r="D9880" s="10" t="str">
        <f>VLOOKUP($E9880,'Overview Cluster Days'!$B:$G,6)</f>
        <v>Weekday</v>
      </c>
      <c r="E9880" s="10">
        <v>20190411</v>
      </c>
      <c r="F9880" s="11">
        <v>15</v>
      </c>
      <c r="G9880" s="79">
        <v>759.2</v>
      </c>
      <c r="H9880" s="79">
        <v>6324.9</v>
      </c>
      <c r="I9880" s="79">
        <v>4490.2</v>
      </c>
      <c r="J9880" s="79">
        <v>108.7</v>
      </c>
      <c r="K9880" s="79">
        <v>-1524.1</v>
      </c>
      <c r="L9880" s="80">
        <v>354</v>
      </c>
      <c r="M9880" s="81">
        <v>4210.8999999999996</v>
      </c>
      <c r="N9880" s="81">
        <v>-258.5</v>
      </c>
      <c r="O9880" s="81">
        <v>-2055.3000000000002</v>
      </c>
      <c r="P9880" s="81">
        <v>-2251.1</v>
      </c>
      <c r="Q9880" s="26">
        <v>39.36</v>
      </c>
      <c r="R9880" s="27">
        <v>39.36</v>
      </c>
      <c r="S9880" s="27">
        <v>39.36</v>
      </c>
      <c r="T9880" s="27">
        <v>39.36</v>
      </c>
      <c r="U9880" s="28">
        <v>39.36</v>
      </c>
    </row>
    <row r="9881" spans="1:21" x14ac:dyDescent="0.25">
      <c r="A9881" t="s">
        <v>25</v>
      </c>
      <c r="B9881" s="10" t="str">
        <f>VLOOKUP($E9881,'Overview Cluster Days'!$B:$G,3)</f>
        <v>E</v>
      </c>
      <c r="C9881" s="10" t="str">
        <f>VLOOKUP($E9881,'Overview Cluster Days'!$B:$G,5)</f>
        <v>Interseason</v>
      </c>
      <c r="D9881" s="10" t="str">
        <f>VLOOKUP($E9881,'Overview Cluster Days'!$B:$G,6)</f>
        <v>Weekday</v>
      </c>
      <c r="E9881" s="10">
        <v>20190411</v>
      </c>
      <c r="F9881" s="11">
        <v>16</v>
      </c>
      <c r="G9881" s="79">
        <v>931.6</v>
      </c>
      <c r="H9881" s="79">
        <v>5238.7</v>
      </c>
      <c r="I9881" s="79">
        <v>5745.8</v>
      </c>
      <c r="J9881" s="79">
        <v>-108</v>
      </c>
      <c r="K9881" s="79">
        <v>-1604.9</v>
      </c>
      <c r="L9881" s="80">
        <v>425.1</v>
      </c>
      <c r="M9881" s="81">
        <v>3124.7</v>
      </c>
      <c r="N9881" s="81">
        <v>963.1</v>
      </c>
      <c r="O9881" s="81">
        <v>-2272</v>
      </c>
      <c r="P9881" s="81">
        <v>-2240.9</v>
      </c>
      <c r="Q9881" s="26">
        <v>39.24</v>
      </c>
      <c r="R9881" s="27">
        <v>39.24</v>
      </c>
      <c r="S9881" s="27">
        <v>39.24</v>
      </c>
      <c r="T9881" s="27">
        <v>39.24</v>
      </c>
      <c r="U9881" s="28">
        <v>39.24</v>
      </c>
    </row>
    <row r="9882" spans="1:21" x14ac:dyDescent="0.25">
      <c r="A9882" t="s">
        <v>25</v>
      </c>
      <c r="B9882" s="10" t="str">
        <f>VLOOKUP($E9882,'Overview Cluster Days'!$B:$G,3)</f>
        <v>E</v>
      </c>
      <c r="C9882" s="10" t="str">
        <f>VLOOKUP($E9882,'Overview Cluster Days'!$B:$G,5)</f>
        <v>Interseason</v>
      </c>
      <c r="D9882" s="10" t="str">
        <f>VLOOKUP($E9882,'Overview Cluster Days'!$B:$G,6)</f>
        <v>Weekday</v>
      </c>
      <c r="E9882" s="10">
        <v>20190411</v>
      </c>
      <c r="F9882" s="11">
        <v>17</v>
      </c>
      <c r="G9882" s="79">
        <v>761.4</v>
      </c>
      <c r="H9882" s="79">
        <v>4239.8999999999996</v>
      </c>
      <c r="I9882" s="79">
        <v>7375</v>
      </c>
      <c r="J9882" s="79">
        <v>-704.2</v>
      </c>
      <c r="K9882" s="79">
        <v>-1348.6</v>
      </c>
      <c r="L9882" s="80">
        <v>153.6</v>
      </c>
      <c r="M9882" s="81">
        <v>2125.9</v>
      </c>
      <c r="N9882" s="81">
        <v>2592.3000000000002</v>
      </c>
      <c r="O9882" s="81">
        <v>-2868.2</v>
      </c>
      <c r="P9882" s="81">
        <v>-2003.6</v>
      </c>
      <c r="Q9882" s="26">
        <v>39.36</v>
      </c>
      <c r="R9882" s="27">
        <v>39.36</v>
      </c>
      <c r="S9882" s="27">
        <v>39.36</v>
      </c>
      <c r="T9882" s="27">
        <v>39.36</v>
      </c>
      <c r="U9882" s="28">
        <v>39.36</v>
      </c>
    </row>
    <row r="9883" spans="1:21" x14ac:dyDescent="0.25">
      <c r="A9883" t="s">
        <v>25</v>
      </c>
      <c r="B9883" s="10" t="str">
        <f>VLOOKUP($E9883,'Overview Cluster Days'!$B:$G,3)</f>
        <v>E</v>
      </c>
      <c r="C9883" s="10" t="str">
        <f>VLOOKUP($E9883,'Overview Cluster Days'!$B:$G,5)</f>
        <v>Interseason</v>
      </c>
      <c r="D9883" s="10" t="str">
        <f>VLOOKUP($E9883,'Overview Cluster Days'!$B:$G,6)</f>
        <v>Weekday</v>
      </c>
      <c r="E9883" s="10">
        <v>20190411</v>
      </c>
      <c r="F9883" s="11">
        <v>18</v>
      </c>
      <c r="G9883" s="79">
        <v>301.3</v>
      </c>
      <c r="H9883" s="79">
        <v>2918.1</v>
      </c>
      <c r="I9883" s="79">
        <v>8646.7999999999993</v>
      </c>
      <c r="J9883" s="79">
        <v>-1039</v>
      </c>
      <c r="K9883" s="79">
        <v>-1022.3</v>
      </c>
      <c r="L9883" s="80">
        <v>-306.5</v>
      </c>
      <c r="M9883" s="81">
        <v>818.1</v>
      </c>
      <c r="N9883" s="81">
        <v>3605.1</v>
      </c>
      <c r="O9883" s="81">
        <v>-2426.4</v>
      </c>
      <c r="P9883" s="81">
        <v>-1690.3</v>
      </c>
      <c r="Q9883" s="26">
        <v>41.71</v>
      </c>
      <c r="R9883" s="27">
        <v>44.8</v>
      </c>
      <c r="S9883" s="27">
        <v>40.15</v>
      </c>
      <c r="T9883" s="27">
        <v>45.65</v>
      </c>
      <c r="U9883" s="28">
        <v>44.8</v>
      </c>
    </row>
    <row r="9884" spans="1:21" x14ac:dyDescent="0.25">
      <c r="A9884" t="s">
        <v>25</v>
      </c>
      <c r="B9884" s="10" t="str">
        <f>VLOOKUP($E9884,'Overview Cluster Days'!$B:$G,3)</f>
        <v>E</v>
      </c>
      <c r="C9884" s="10" t="str">
        <f>VLOOKUP($E9884,'Overview Cluster Days'!$B:$G,5)</f>
        <v>Interseason</v>
      </c>
      <c r="D9884" s="10" t="str">
        <f>VLOOKUP($E9884,'Overview Cluster Days'!$B:$G,6)</f>
        <v>Weekday</v>
      </c>
      <c r="E9884" s="10">
        <v>20190411</v>
      </c>
      <c r="F9884" s="11">
        <v>19</v>
      </c>
      <c r="G9884" s="79">
        <v>205.1</v>
      </c>
      <c r="H9884" s="79">
        <v>684</v>
      </c>
      <c r="I9884" s="79">
        <v>7191.2</v>
      </c>
      <c r="J9884" s="79">
        <v>-1072.4000000000001</v>
      </c>
      <c r="K9884" s="79">
        <v>1132.5</v>
      </c>
      <c r="L9884" s="80">
        <v>-402.7</v>
      </c>
      <c r="M9884" s="81">
        <v>-91.9</v>
      </c>
      <c r="N9884" s="81">
        <v>2153.5</v>
      </c>
      <c r="O9884" s="81">
        <v>-2164.4</v>
      </c>
      <c r="P9884" s="81">
        <v>505.5</v>
      </c>
      <c r="Q9884" s="26">
        <v>47.83</v>
      </c>
      <c r="R9884" s="27">
        <v>47.83</v>
      </c>
      <c r="S9884" s="27">
        <v>47.83</v>
      </c>
      <c r="T9884" s="27">
        <v>47.83</v>
      </c>
      <c r="U9884" s="28">
        <v>47.83</v>
      </c>
    </row>
    <row r="9885" spans="1:21" x14ac:dyDescent="0.25">
      <c r="A9885" t="s">
        <v>25</v>
      </c>
      <c r="B9885" s="10" t="str">
        <f>VLOOKUP($E9885,'Overview Cluster Days'!$B:$G,3)</f>
        <v>E</v>
      </c>
      <c r="C9885" s="10" t="str">
        <f>VLOOKUP($E9885,'Overview Cluster Days'!$B:$G,5)</f>
        <v>Interseason</v>
      </c>
      <c r="D9885" s="10" t="str">
        <f>VLOOKUP($E9885,'Overview Cluster Days'!$B:$G,6)</f>
        <v>Weekday</v>
      </c>
      <c r="E9885" s="10">
        <v>20190411</v>
      </c>
      <c r="F9885" s="11">
        <v>20</v>
      </c>
      <c r="G9885" s="79">
        <v>43.5</v>
      </c>
      <c r="H9885" s="79">
        <v>-852.5</v>
      </c>
      <c r="I9885" s="79">
        <v>7249.6</v>
      </c>
      <c r="J9885" s="79">
        <v>-1085.2</v>
      </c>
      <c r="K9885" s="79">
        <v>1459.7</v>
      </c>
      <c r="L9885" s="80">
        <v>-564.29999999999995</v>
      </c>
      <c r="M9885" s="81">
        <v>-852.5</v>
      </c>
      <c r="N9885" s="81">
        <v>2286.3000000000002</v>
      </c>
      <c r="O9885" s="81">
        <v>-1392.2</v>
      </c>
      <c r="P9885" s="81">
        <v>522.70000000000005</v>
      </c>
      <c r="Q9885" s="26">
        <v>54.05</v>
      </c>
      <c r="R9885" s="27">
        <v>54.05</v>
      </c>
      <c r="S9885" s="27">
        <v>54.05</v>
      </c>
      <c r="T9885" s="27">
        <v>54.05</v>
      </c>
      <c r="U9885" s="28">
        <v>54.05</v>
      </c>
    </row>
    <row r="9886" spans="1:21" x14ac:dyDescent="0.25">
      <c r="A9886" t="s">
        <v>25</v>
      </c>
      <c r="B9886" s="10" t="str">
        <f>VLOOKUP($E9886,'Overview Cluster Days'!$B:$G,3)</f>
        <v>E</v>
      </c>
      <c r="C9886" s="10" t="str">
        <f>VLOOKUP($E9886,'Overview Cluster Days'!$B:$G,5)</f>
        <v>Interseason</v>
      </c>
      <c r="D9886" s="10" t="str">
        <f>VLOOKUP($E9886,'Overview Cluster Days'!$B:$G,6)</f>
        <v>Weekday</v>
      </c>
      <c r="E9886" s="10">
        <v>20190411</v>
      </c>
      <c r="F9886" s="11">
        <v>21</v>
      </c>
      <c r="G9886" s="79">
        <v>-446.9</v>
      </c>
      <c r="H9886" s="79">
        <v>-924.3</v>
      </c>
      <c r="I9886" s="79">
        <v>7187.8</v>
      </c>
      <c r="J9886" s="79">
        <v>-1336.4</v>
      </c>
      <c r="K9886" s="79">
        <v>1579.9</v>
      </c>
      <c r="L9886" s="80">
        <v>-1054.7</v>
      </c>
      <c r="M9886" s="81">
        <v>-429</v>
      </c>
      <c r="N9886" s="81">
        <v>2150.1</v>
      </c>
      <c r="O9886" s="81">
        <v>-1309.3</v>
      </c>
      <c r="P9886" s="81">
        <v>642.9</v>
      </c>
      <c r="Q9886" s="26">
        <v>53.45</v>
      </c>
      <c r="R9886" s="27">
        <v>53.45</v>
      </c>
      <c r="S9886" s="27">
        <v>53.45</v>
      </c>
      <c r="T9886" s="27">
        <v>53.45</v>
      </c>
      <c r="U9886" s="28">
        <v>53.45</v>
      </c>
    </row>
    <row r="9887" spans="1:21" x14ac:dyDescent="0.25">
      <c r="A9887" t="s">
        <v>25</v>
      </c>
      <c r="B9887" s="10" t="str">
        <f>VLOOKUP($E9887,'Overview Cluster Days'!$B:$G,3)</f>
        <v>E</v>
      </c>
      <c r="C9887" s="10" t="str">
        <f>VLOOKUP($E9887,'Overview Cluster Days'!$B:$G,5)</f>
        <v>Interseason</v>
      </c>
      <c r="D9887" s="10" t="str">
        <f>VLOOKUP($E9887,'Overview Cluster Days'!$B:$G,6)</f>
        <v>Weekday</v>
      </c>
      <c r="E9887" s="10">
        <v>20190411</v>
      </c>
      <c r="F9887" s="11">
        <v>22</v>
      </c>
      <c r="G9887" s="79">
        <v>-544.29999999999995</v>
      </c>
      <c r="H9887" s="79">
        <v>277.39999999999998</v>
      </c>
      <c r="I9887" s="79">
        <v>6189.8</v>
      </c>
      <c r="J9887" s="79">
        <v>-1005.8</v>
      </c>
      <c r="K9887" s="79">
        <v>1687.1</v>
      </c>
      <c r="L9887" s="80">
        <v>-1152.0999999999999</v>
      </c>
      <c r="M9887" s="81">
        <v>451.7</v>
      </c>
      <c r="N9887" s="81">
        <v>1202.0999999999999</v>
      </c>
      <c r="O9887" s="81">
        <v>-1397.8</v>
      </c>
      <c r="P9887" s="81">
        <v>896.1</v>
      </c>
      <c r="Q9887" s="26">
        <v>48.93</v>
      </c>
      <c r="R9887" s="27">
        <v>48.93</v>
      </c>
      <c r="S9887" s="27">
        <v>48.93</v>
      </c>
      <c r="T9887" s="27">
        <v>48.93</v>
      </c>
      <c r="U9887" s="28">
        <v>48.93</v>
      </c>
    </row>
    <row r="9888" spans="1:21" x14ac:dyDescent="0.25">
      <c r="A9888" t="s">
        <v>25</v>
      </c>
      <c r="B9888" s="10" t="str">
        <f>VLOOKUP($E9888,'Overview Cluster Days'!$B:$G,3)</f>
        <v>E</v>
      </c>
      <c r="C9888" s="10" t="str">
        <f>VLOOKUP($E9888,'Overview Cluster Days'!$B:$G,5)</f>
        <v>Interseason</v>
      </c>
      <c r="D9888" s="10" t="str">
        <f>VLOOKUP($E9888,'Overview Cluster Days'!$B:$G,6)</f>
        <v>Weekday</v>
      </c>
      <c r="E9888" s="10">
        <v>20190411</v>
      </c>
      <c r="F9888" s="11">
        <v>23</v>
      </c>
      <c r="G9888" s="79">
        <v>-520.6</v>
      </c>
      <c r="H9888" s="79">
        <v>2710.4</v>
      </c>
      <c r="I9888" s="79">
        <v>4315.2</v>
      </c>
      <c r="J9888" s="79">
        <v>-156</v>
      </c>
      <c r="K9888" s="79">
        <v>1126.4000000000001</v>
      </c>
      <c r="L9888" s="80">
        <v>-976.4</v>
      </c>
      <c r="M9888" s="81">
        <v>2383.5</v>
      </c>
      <c r="N9888" s="81">
        <v>-672.5</v>
      </c>
      <c r="O9888" s="81">
        <v>-1187</v>
      </c>
      <c r="P9888" s="81">
        <v>452.4</v>
      </c>
      <c r="Q9888" s="26">
        <v>46.99</v>
      </c>
      <c r="R9888" s="27">
        <v>46.99</v>
      </c>
      <c r="S9888" s="27">
        <v>46.99</v>
      </c>
      <c r="T9888" s="27">
        <v>46.99</v>
      </c>
      <c r="U9888" s="28">
        <v>46.99</v>
      </c>
    </row>
    <row r="9889" spans="1:21" x14ac:dyDescent="0.25">
      <c r="A9889" t="s">
        <v>25</v>
      </c>
      <c r="B9889" s="10" t="str">
        <f>VLOOKUP($E9889,'Overview Cluster Days'!$B:$G,3)</f>
        <v>E</v>
      </c>
      <c r="C9889" s="10" t="str">
        <f>VLOOKUP($E9889,'Overview Cluster Days'!$B:$G,5)</f>
        <v>Interseason</v>
      </c>
      <c r="D9889" s="10" t="str">
        <f>VLOOKUP($E9889,'Overview Cluster Days'!$B:$G,6)</f>
        <v>Weekday</v>
      </c>
      <c r="E9889" s="10">
        <v>20190411</v>
      </c>
      <c r="F9889" s="11">
        <v>24</v>
      </c>
      <c r="G9889" s="79">
        <v>-345.9</v>
      </c>
      <c r="H9889" s="79">
        <v>4614.7</v>
      </c>
      <c r="I9889" s="79">
        <v>2432.6999999999998</v>
      </c>
      <c r="J9889" s="79">
        <v>183.7</v>
      </c>
      <c r="K9889" s="79">
        <v>730.1</v>
      </c>
      <c r="L9889" s="80">
        <v>-751.1</v>
      </c>
      <c r="M9889" s="81">
        <v>3383.3</v>
      </c>
      <c r="N9889" s="81">
        <v>-2264</v>
      </c>
      <c r="O9889" s="81">
        <v>-847.3</v>
      </c>
      <c r="P9889" s="81">
        <v>479.1</v>
      </c>
      <c r="Q9889" s="26">
        <v>44.06</v>
      </c>
      <c r="R9889" s="27">
        <v>44.06</v>
      </c>
      <c r="S9889" s="27">
        <v>44.06</v>
      </c>
      <c r="T9889" s="27">
        <v>44.06</v>
      </c>
      <c r="U9889" s="28">
        <v>44.06</v>
      </c>
    </row>
    <row r="9890" spans="1:21" x14ac:dyDescent="0.25">
      <c r="A9890" t="s">
        <v>25</v>
      </c>
      <c r="B9890" s="10" t="str">
        <f>VLOOKUP($E9890,'Overview Cluster Days'!$B:$G,3)</f>
        <v>E</v>
      </c>
      <c r="C9890" s="10" t="str">
        <f>VLOOKUP($E9890,'Overview Cluster Days'!$B:$G,5)</f>
        <v>Interseason</v>
      </c>
      <c r="D9890" s="10" t="str">
        <f>VLOOKUP($E9890,'Overview Cluster Days'!$B:$G,6)</f>
        <v>Weekday</v>
      </c>
      <c r="E9890" s="10">
        <v>20190412</v>
      </c>
      <c r="F9890" s="11">
        <v>1</v>
      </c>
      <c r="G9890" s="79">
        <v>-246.8</v>
      </c>
      <c r="H9890" s="79">
        <v>5440.3</v>
      </c>
      <c r="I9890" s="79">
        <v>2988.5</v>
      </c>
      <c r="J9890" s="79">
        <v>432.3</v>
      </c>
      <c r="K9890" s="79">
        <v>232.8</v>
      </c>
      <c r="L9890" s="80">
        <v>-652</v>
      </c>
      <c r="M9890" s="81">
        <v>3595.3</v>
      </c>
      <c r="N9890" s="81">
        <v>-1344.8</v>
      </c>
      <c r="O9890" s="81">
        <v>-1156.3</v>
      </c>
      <c r="P9890" s="81">
        <v>-442.2</v>
      </c>
      <c r="Q9890" s="26">
        <v>40</v>
      </c>
      <c r="R9890" s="27">
        <v>40</v>
      </c>
      <c r="S9890" s="27">
        <v>40</v>
      </c>
      <c r="T9890" s="27">
        <v>40</v>
      </c>
      <c r="U9890" s="28">
        <v>40</v>
      </c>
    </row>
    <row r="9891" spans="1:21" x14ac:dyDescent="0.25">
      <c r="A9891" t="s">
        <v>25</v>
      </c>
      <c r="B9891" s="10" t="str">
        <f>VLOOKUP($E9891,'Overview Cluster Days'!$B:$G,3)</f>
        <v>E</v>
      </c>
      <c r="C9891" s="10" t="str">
        <f>VLOOKUP($E9891,'Overview Cluster Days'!$B:$G,5)</f>
        <v>Interseason</v>
      </c>
      <c r="D9891" s="10" t="str">
        <f>VLOOKUP($E9891,'Overview Cluster Days'!$B:$G,6)</f>
        <v>Weekday</v>
      </c>
      <c r="E9891" s="10">
        <v>20190412</v>
      </c>
      <c r="F9891" s="11">
        <v>2</v>
      </c>
      <c r="G9891" s="79">
        <v>55.7</v>
      </c>
      <c r="H9891" s="79">
        <v>4623.7</v>
      </c>
      <c r="I9891" s="79">
        <v>3596.3</v>
      </c>
      <c r="J9891" s="79">
        <v>672.3</v>
      </c>
      <c r="K9891" s="79">
        <v>580.1</v>
      </c>
      <c r="L9891" s="80">
        <v>-552.1</v>
      </c>
      <c r="M9891" s="81">
        <v>2776.7</v>
      </c>
      <c r="N9891" s="81">
        <v>-737</v>
      </c>
      <c r="O9891" s="81">
        <v>-1393.7</v>
      </c>
      <c r="P9891" s="81">
        <v>-93.9</v>
      </c>
      <c r="Q9891" s="26">
        <v>39.21</v>
      </c>
      <c r="R9891" s="27">
        <v>39.21</v>
      </c>
      <c r="S9891" s="27">
        <v>39.21</v>
      </c>
      <c r="T9891" s="27">
        <v>39.21</v>
      </c>
      <c r="U9891" s="28">
        <v>39.21</v>
      </c>
    </row>
    <row r="9892" spans="1:21" x14ac:dyDescent="0.25">
      <c r="A9892" t="s">
        <v>25</v>
      </c>
      <c r="B9892" s="10" t="str">
        <f>VLOOKUP($E9892,'Overview Cluster Days'!$B:$G,3)</f>
        <v>E</v>
      </c>
      <c r="C9892" s="10" t="str">
        <f>VLOOKUP($E9892,'Overview Cluster Days'!$B:$G,5)</f>
        <v>Interseason</v>
      </c>
      <c r="D9892" s="10" t="str">
        <f>VLOOKUP($E9892,'Overview Cluster Days'!$B:$G,6)</f>
        <v>Weekday</v>
      </c>
      <c r="E9892" s="10">
        <v>20190412</v>
      </c>
      <c r="F9892" s="11">
        <v>3</v>
      </c>
      <c r="G9892" s="79">
        <v>110.2</v>
      </c>
      <c r="H9892" s="79">
        <v>4342.5</v>
      </c>
      <c r="I9892" s="79">
        <v>4201.8</v>
      </c>
      <c r="J9892" s="79">
        <v>647.6</v>
      </c>
      <c r="K9892" s="79">
        <v>215</v>
      </c>
      <c r="L9892" s="80">
        <v>-497.6</v>
      </c>
      <c r="M9892" s="81">
        <v>2508.5</v>
      </c>
      <c r="N9892" s="81">
        <v>-131.5</v>
      </c>
      <c r="O9892" s="81">
        <v>-1418.4</v>
      </c>
      <c r="P9892" s="81">
        <v>-461</v>
      </c>
      <c r="Q9892" s="26">
        <v>38.24</v>
      </c>
      <c r="R9892" s="27">
        <v>38.24</v>
      </c>
      <c r="S9892" s="27">
        <v>38.24</v>
      </c>
      <c r="T9892" s="27">
        <v>38.24</v>
      </c>
      <c r="U9892" s="28">
        <v>38.24</v>
      </c>
    </row>
    <row r="9893" spans="1:21" x14ac:dyDescent="0.25">
      <c r="A9893" t="s">
        <v>25</v>
      </c>
      <c r="B9893" s="10" t="str">
        <f>VLOOKUP($E9893,'Overview Cluster Days'!$B:$G,3)</f>
        <v>E</v>
      </c>
      <c r="C9893" s="10" t="str">
        <f>VLOOKUP($E9893,'Overview Cluster Days'!$B:$G,5)</f>
        <v>Interseason</v>
      </c>
      <c r="D9893" s="10" t="str">
        <f>VLOOKUP($E9893,'Overview Cluster Days'!$B:$G,6)</f>
        <v>Weekday</v>
      </c>
      <c r="E9893" s="10">
        <v>20190412</v>
      </c>
      <c r="F9893" s="11">
        <v>4</v>
      </c>
      <c r="G9893" s="79">
        <v>46.9</v>
      </c>
      <c r="H9893" s="79">
        <v>2924.1</v>
      </c>
      <c r="I9893" s="79">
        <v>5778.7</v>
      </c>
      <c r="J9893" s="79">
        <v>704</v>
      </c>
      <c r="K9893" s="79">
        <v>230.4</v>
      </c>
      <c r="L9893" s="80">
        <v>-560.9</v>
      </c>
      <c r="M9893" s="81">
        <v>1072.0999999999999</v>
      </c>
      <c r="N9893" s="81">
        <v>1407.4</v>
      </c>
      <c r="O9893" s="81">
        <v>-1362</v>
      </c>
      <c r="P9893" s="81">
        <v>-556.6</v>
      </c>
      <c r="Q9893" s="26">
        <v>37.53</v>
      </c>
      <c r="R9893" s="27">
        <v>37.53</v>
      </c>
      <c r="S9893" s="27">
        <v>37.53</v>
      </c>
      <c r="T9893" s="27">
        <v>37.53</v>
      </c>
      <c r="U9893" s="28">
        <v>37.53</v>
      </c>
    </row>
    <row r="9894" spans="1:21" x14ac:dyDescent="0.25">
      <c r="A9894" t="s">
        <v>25</v>
      </c>
      <c r="B9894" s="10" t="str">
        <f>VLOOKUP($E9894,'Overview Cluster Days'!$B:$G,3)</f>
        <v>E</v>
      </c>
      <c r="C9894" s="10" t="str">
        <f>VLOOKUP($E9894,'Overview Cluster Days'!$B:$G,5)</f>
        <v>Interseason</v>
      </c>
      <c r="D9894" s="10" t="str">
        <f>VLOOKUP($E9894,'Overview Cluster Days'!$B:$G,6)</f>
        <v>Weekday</v>
      </c>
      <c r="E9894" s="10">
        <v>20190412</v>
      </c>
      <c r="F9894" s="11">
        <v>5</v>
      </c>
      <c r="G9894" s="79">
        <v>20</v>
      </c>
      <c r="H9894" s="79">
        <v>2337.1</v>
      </c>
      <c r="I9894" s="79">
        <v>6181.5</v>
      </c>
      <c r="J9894" s="79">
        <v>996.3</v>
      </c>
      <c r="K9894" s="79">
        <v>122.2</v>
      </c>
      <c r="L9894" s="80">
        <v>-587.79999999999995</v>
      </c>
      <c r="M9894" s="81">
        <v>482.1</v>
      </c>
      <c r="N9894" s="81">
        <v>1809.2</v>
      </c>
      <c r="O9894" s="81">
        <v>-1070.7</v>
      </c>
      <c r="P9894" s="81">
        <v>-632.79999999999995</v>
      </c>
      <c r="Q9894" s="26">
        <v>37.869999999999997</v>
      </c>
      <c r="R9894" s="27">
        <v>37.869999999999997</v>
      </c>
      <c r="S9894" s="27">
        <v>37.869999999999997</v>
      </c>
      <c r="T9894" s="27">
        <v>37.869999999999997</v>
      </c>
      <c r="U9894" s="28">
        <v>37.869999999999997</v>
      </c>
    </row>
    <row r="9895" spans="1:21" x14ac:dyDescent="0.25">
      <c r="A9895" t="s">
        <v>25</v>
      </c>
      <c r="B9895" s="10" t="str">
        <f>VLOOKUP($E9895,'Overview Cluster Days'!$B:$G,3)</f>
        <v>E</v>
      </c>
      <c r="C9895" s="10" t="str">
        <f>VLOOKUP($E9895,'Overview Cluster Days'!$B:$G,5)</f>
        <v>Interseason</v>
      </c>
      <c r="D9895" s="10" t="str">
        <f>VLOOKUP($E9895,'Overview Cluster Days'!$B:$G,6)</f>
        <v>Weekday</v>
      </c>
      <c r="E9895" s="10">
        <v>20190412</v>
      </c>
      <c r="F9895" s="11">
        <v>6</v>
      </c>
      <c r="G9895" s="79">
        <v>-96.6</v>
      </c>
      <c r="H9895" s="79">
        <v>1941</v>
      </c>
      <c r="I9895" s="79">
        <v>6054.1</v>
      </c>
      <c r="J9895" s="79">
        <v>1529.8</v>
      </c>
      <c r="K9895" s="79">
        <v>118.6</v>
      </c>
      <c r="L9895" s="80">
        <v>-704.4</v>
      </c>
      <c r="M9895" s="81">
        <v>-49</v>
      </c>
      <c r="N9895" s="81">
        <v>1681.8</v>
      </c>
      <c r="O9895" s="81">
        <v>-269</v>
      </c>
      <c r="P9895" s="81">
        <v>-659.4</v>
      </c>
      <c r="Q9895" s="26">
        <v>41.77</v>
      </c>
      <c r="R9895" s="27">
        <v>41.77</v>
      </c>
      <c r="S9895" s="27">
        <v>41.77</v>
      </c>
      <c r="T9895" s="27">
        <v>41.77</v>
      </c>
      <c r="U9895" s="28">
        <v>41.77</v>
      </c>
    </row>
    <row r="9896" spans="1:21" x14ac:dyDescent="0.25">
      <c r="A9896" t="s">
        <v>25</v>
      </c>
      <c r="B9896" s="10" t="str">
        <f>VLOOKUP($E9896,'Overview Cluster Days'!$B:$G,3)</f>
        <v>E</v>
      </c>
      <c r="C9896" s="10" t="str">
        <f>VLOOKUP($E9896,'Overview Cluster Days'!$B:$G,5)</f>
        <v>Interseason</v>
      </c>
      <c r="D9896" s="10" t="str">
        <f>VLOOKUP($E9896,'Overview Cluster Days'!$B:$G,6)</f>
        <v>Weekday</v>
      </c>
      <c r="E9896" s="10">
        <v>20190412</v>
      </c>
      <c r="F9896" s="11">
        <v>7</v>
      </c>
      <c r="G9896" s="79">
        <v>-184.5</v>
      </c>
      <c r="H9896" s="79">
        <v>-1328.9</v>
      </c>
      <c r="I9896" s="79">
        <v>4912.3</v>
      </c>
      <c r="J9896" s="79">
        <v>1488.2</v>
      </c>
      <c r="K9896" s="79">
        <v>993.7</v>
      </c>
      <c r="L9896" s="80">
        <v>-403.5</v>
      </c>
      <c r="M9896" s="81">
        <v>-1364.4</v>
      </c>
      <c r="N9896" s="81">
        <v>538</v>
      </c>
      <c r="O9896" s="81">
        <v>968.2</v>
      </c>
      <c r="P9896" s="81">
        <v>261.7</v>
      </c>
      <c r="Q9896" s="26">
        <v>49.63</v>
      </c>
      <c r="R9896" s="27">
        <v>49.63</v>
      </c>
      <c r="S9896" s="27">
        <v>49.63</v>
      </c>
      <c r="T9896" s="27">
        <v>49.63</v>
      </c>
      <c r="U9896" s="28">
        <v>49.63</v>
      </c>
    </row>
    <row r="9897" spans="1:21" x14ac:dyDescent="0.25">
      <c r="A9897" t="s">
        <v>25</v>
      </c>
      <c r="B9897" s="10" t="str">
        <f>VLOOKUP($E9897,'Overview Cluster Days'!$B:$G,3)</f>
        <v>E</v>
      </c>
      <c r="C9897" s="10" t="str">
        <f>VLOOKUP($E9897,'Overview Cluster Days'!$B:$G,5)</f>
        <v>Interseason</v>
      </c>
      <c r="D9897" s="10" t="str">
        <f>VLOOKUP($E9897,'Overview Cluster Days'!$B:$G,6)</f>
        <v>Weekday</v>
      </c>
      <c r="E9897" s="10">
        <v>20190412</v>
      </c>
      <c r="F9897" s="11">
        <v>8</v>
      </c>
      <c r="G9897" s="79">
        <v>635.79999999999995</v>
      </c>
      <c r="H9897" s="79">
        <v>-1329.6</v>
      </c>
      <c r="I9897" s="79">
        <v>5021.2</v>
      </c>
      <c r="J9897" s="79">
        <v>845.6</v>
      </c>
      <c r="K9897" s="79">
        <v>1097.7</v>
      </c>
      <c r="L9897" s="80">
        <v>28</v>
      </c>
      <c r="M9897" s="81">
        <v>-1329.6</v>
      </c>
      <c r="N9897" s="81">
        <v>166.4</v>
      </c>
      <c r="O9897" s="81">
        <v>805.5</v>
      </c>
      <c r="P9897" s="81">
        <v>329.7</v>
      </c>
      <c r="Q9897" s="26">
        <v>58.69</v>
      </c>
      <c r="R9897" s="27">
        <v>58.69</v>
      </c>
      <c r="S9897" s="27">
        <v>58.69</v>
      </c>
      <c r="T9897" s="27">
        <v>58.69</v>
      </c>
      <c r="U9897" s="28">
        <v>58.69</v>
      </c>
    </row>
    <row r="9898" spans="1:21" x14ac:dyDescent="0.25">
      <c r="A9898" t="s">
        <v>25</v>
      </c>
      <c r="B9898" s="10" t="str">
        <f>VLOOKUP($E9898,'Overview Cluster Days'!$B:$G,3)</f>
        <v>E</v>
      </c>
      <c r="C9898" s="10" t="str">
        <f>VLOOKUP($E9898,'Overview Cluster Days'!$B:$G,5)</f>
        <v>Interseason</v>
      </c>
      <c r="D9898" s="10" t="str">
        <f>VLOOKUP($E9898,'Overview Cluster Days'!$B:$G,6)</f>
        <v>Weekday</v>
      </c>
      <c r="E9898" s="10">
        <v>20190412</v>
      </c>
      <c r="F9898" s="11">
        <v>9</v>
      </c>
      <c r="G9898" s="79">
        <v>465.3</v>
      </c>
      <c r="H9898" s="79">
        <v>242.2</v>
      </c>
      <c r="I9898" s="79">
        <v>3755.8</v>
      </c>
      <c r="J9898" s="79">
        <v>356.7</v>
      </c>
      <c r="K9898" s="79">
        <v>844.5</v>
      </c>
      <c r="L9898" s="80">
        <v>-142.5</v>
      </c>
      <c r="M9898" s="81">
        <v>-61.2</v>
      </c>
      <c r="N9898" s="81">
        <v>696.8</v>
      </c>
      <c r="O9898" s="81">
        <v>-628.6</v>
      </c>
      <c r="P9898" s="81">
        <v>135.5</v>
      </c>
      <c r="Q9898" s="26">
        <v>60</v>
      </c>
      <c r="R9898" s="27">
        <v>60</v>
      </c>
      <c r="S9898" s="27">
        <v>60</v>
      </c>
      <c r="T9898" s="27">
        <v>60</v>
      </c>
      <c r="U9898" s="28">
        <v>60</v>
      </c>
    </row>
    <row r="9899" spans="1:21" x14ac:dyDescent="0.25">
      <c r="A9899" t="s">
        <v>25</v>
      </c>
      <c r="B9899" s="10" t="str">
        <f>VLOOKUP($E9899,'Overview Cluster Days'!$B:$G,3)</f>
        <v>E</v>
      </c>
      <c r="C9899" s="10" t="str">
        <f>VLOOKUP($E9899,'Overview Cluster Days'!$B:$G,5)</f>
        <v>Interseason</v>
      </c>
      <c r="D9899" s="10" t="str">
        <f>VLOOKUP($E9899,'Overview Cluster Days'!$B:$G,6)</f>
        <v>Weekday</v>
      </c>
      <c r="E9899" s="10">
        <v>20190412</v>
      </c>
      <c r="F9899" s="11">
        <v>10</v>
      </c>
      <c r="G9899" s="79">
        <v>248.8</v>
      </c>
      <c r="H9899" s="79">
        <v>2629.8</v>
      </c>
      <c r="I9899" s="79">
        <v>3067.7</v>
      </c>
      <c r="J9899" s="79">
        <v>864.7</v>
      </c>
      <c r="K9899" s="79">
        <v>370.3</v>
      </c>
      <c r="L9899" s="80">
        <v>-156.4</v>
      </c>
      <c r="M9899" s="81">
        <v>2299.4</v>
      </c>
      <c r="N9899" s="81">
        <v>-1587</v>
      </c>
      <c r="O9899" s="81">
        <v>-217.3</v>
      </c>
      <c r="P9899" s="81">
        <v>-338.7</v>
      </c>
      <c r="Q9899" s="26">
        <v>51.04</v>
      </c>
      <c r="R9899" s="27">
        <v>51.04</v>
      </c>
      <c r="S9899" s="27">
        <v>51.04</v>
      </c>
      <c r="T9899" s="27">
        <v>51.04</v>
      </c>
      <c r="U9899" s="28">
        <v>51.04</v>
      </c>
    </row>
    <row r="9900" spans="1:21" x14ac:dyDescent="0.25">
      <c r="A9900" t="s">
        <v>25</v>
      </c>
      <c r="B9900" s="10" t="str">
        <f>VLOOKUP($E9900,'Overview Cluster Days'!$B:$G,3)</f>
        <v>E</v>
      </c>
      <c r="C9900" s="10" t="str">
        <f>VLOOKUP($E9900,'Overview Cluster Days'!$B:$G,5)</f>
        <v>Interseason</v>
      </c>
      <c r="D9900" s="10" t="str">
        <f>VLOOKUP($E9900,'Overview Cluster Days'!$B:$G,6)</f>
        <v>Weekday</v>
      </c>
      <c r="E9900" s="10">
        <v>20190412</v>
      </c>
      <c r="F9900" s="11">
        <v>11</v>
      </c>
      <c r="G9900" s="79">
        <v>68.3</v>
      </c>
      <c r="H9900" s="79">
        <v>2155.6999999999998</v>
      </c>
      <c r="I9900" s="79">
        <v>3596.1</v>
      </c>
      <c r="J9900" s="79">
        <v>1915.3</v>
      </c>
      <c r="K9900" s="79">
        <v>-537.9</v>
      </c>
      <c r="L9900" s="80">
        <v>-336.9</v>
      </c>
      <c r="M9900" s="81">
        <v>2060.9</v>
      </c>
      <c r="N9900" s="81">
        <v>-1058.5999999999999</v>
      </c>
      <c r="O9900" s="81">
        <v>581.5</v>
      </c>
      <c r="P9900" s="81">
        <v>-1246.9000000000001</v>
      </c>
      <c r="Q9900" s="26">
        <v>48.94</v>
      </c>
      <c r="R9900" s="27">
        <v>48.94</v>
      </c>
      <c r="S9900" s="27">
        <v>48.94</v>
      </c>
      <c r="T9900" s="27">
        <v>48.94</v>
      </c>
      <c r="U9900" s="28">
        <v>48.94</v>
      </c>
    </row>
    <row r="9901" spans="1:21" x14ac:dyDescent="0.25">
      <c r="A9901" t="s">
        <v>25</v>
      </c>
      <c r="B9901" s="10" t="str">
        <f>VLOOKUP($E9901,'Overview Cluster Days'!$B:$G,3)</f>
        <v>E</v>
      </c>
      <c r="C9901" s="10" t="str">
        <f>VLOOKUP($E9901,'Overview Cluster Days'!$B:$G,5)</f>
        <v>Interseason</v>
      </c>
      <c r="D9901" s="10" t="str">
        <f>VLOOKUP($E9901,'Overview Cluster Days'!$B:$G,6)</f>
        <v>Weekday</v>
      </c>
      <c r="E9901" s="10">
        <v>20190412</v>
      </c>
      <c r="F9901" s="11">
        <v>12</v>
      </c>
      <c r="G9901" s="79">
        <v>272.3</v>
      </c>
      <c r="H9901" s="79">
        <v>3297.4</v>
      </c>
      <c r="I9901" s="79">
        <v>3566.6</v>
      </c>
      <c r="J9901" s="79">
        <v>2578</v>
      </c>
      <c r="K9901" s="79">
        <v>-1472.2</v>
      </c>
      <c r="L9901" s="80">
        <v>-132.9</v>
      </c>
      <c r="M9901" s="81">
        <v>2616.1999999999998</v>
      </c>
      <c r="N9901" s="81">
        <v>-1088.0999999999999</v>
      </c>
      <c r="O9901" s="81">
        <v>786</v>
      </c>
      <c r="P9901" s="81">
        <v>-2181.1999999999998</v>
      </c>
      <c r="Q9901" s="26">
        <v>46.96</v>
      </c>
      <c r="R9901" s="27">
        <v>46.96</v>
      </c>
      <c r="S9901" s="27">
        <v>46.96</v>
      </c>
      <c r="T9901" s="27">
        <v>46.96</v>
      </c>
      <c r="U9901" s="28">
        <v>46.96</v>
      </c>
    </row>
    <row r="9902" spans="1:21" x14ac:dyDescent="0.25">
      <c r="A9902" t="s">
        <v>25</v>
      </c>
      <c r="B9902" s="10" t="str">
        <f>VLOOKUP($E9902,'Overview Cluster Days'!$B:$G,3)</f>
        <v>E</v>
      </c>
      <c r="C9902" s="10" t="str">
        <f>VLOOKUP($E9902,'Overview Cluster Days'!$B:$G,5)</f>
        <v>Interseason</v>
      </c>
      <c r="D9902" s="10" t="str">
        <f>VLOOKUP($E9902,'Overview Cluster Days'!$B:$G,6)</f>
        <v>Weekday</v>
      </c>
      <c r="E9902" s="10">
        <v>20190412</v>
      </c>
      <c r="F9902" s="11">
        <v>13</v>
      </c>
      <c r="G9902" s="79">
        <v>382</v>
      </c>
      <c r="H9902" s="79">
        <v>3890.8</v>
      </c>
      <c r="I9902" s="79">
        <v>4025</v>
      </c>
      <c r="J9902" s="79">
        <v>2814.2</v>
      </c>
      <c r="K9902" s="79">
        <v>-2028.1</v>
      </c>
      <c r="L9902" s="80">
        <v>-23.2</v>
      </c>
      <c r="M9902" s="81">
        <v>2564.8000000000002</v>
      </c>
      <c r="N9902" s="81">
        <v>-826.7</v>
      </c>
      <c r="O9902" s="81">
        <v>1022.2</v>
      </c>
      <c r="P9902" s="81">
        <v>-2737.1</v>
      </c>
      <c r="Q9902" s="26">
        <v>45.19</v>
      </c>
      <c r="R9902" s="27">
        <v>45.19</v>
      </c>
      <c r="S9902" s="27">
        <v>45.19</v>
      </c>
      <c r="T9902" s="27">
        <v>45.19</v>
      </c>
      <c r="U9902" s="28">
        <v>45.19</v>
      </c>
    </row>
    <row r="9903" spans="1:21" x14ac:dyDescent="0.25">
      <c r="A9903" t="s">
        <v>25</v>
      </c>
      <c r="B9903" s="10" t="str">
        <f>VLOOKUP($E9903,'Overview Cluster Days'!$B:$G,3)</f>
        <v>E</v>
      </c>
      <c r="C9903" s="10" t="str">
        <f>VLOOKUP($E9903,'Overview Cluster Days'!$B:$G,5)</f>
        <v>Interseason</v>
      </c>
      <c r="D9903" s="10" t="str">
        <f>VLOOKUP($E9903,'Overview Cluster Days'!$B:$G,6)</f>
        <v>Weekday</v>
      </c>
      <c r="E9903" s="10">
        <v>20190412</v>
      </c>
      <c r="F9903" s="11">
        <v>14</v>
      </c>
      <c r="G9903" s="79">
        <v>337.3</v>
      </c>
      <c r="H9903" s="79">
        <v>2549.4</v>
      </c>
      <c r="I9903" s="79">
        <v>5757.8</v>
      </c>
      <c r="J9903" s="79">
        <v>2757.8</v>
      </c>
      <c r="K9903" s="79">
        <v>-2130.4</v>
      </c>
      <c r="L9903" s="80">
        <v>-67.900000000000006</v>
      </c>
      <c r="M9903" s="81">
        <v>1035.4000000000001</v>
      </c>
      <c r="N9903" s="81">
        <v>906.1</v>
      </c>
      <c r="O9903" s="81">
        <v>965.8</v>
      </c>
      <c r="P9903" s="81">
        <v>-2839.4</v>
      </c>
      <c r="Q9903" s="26">
        <v>44.14</v>
      </c>
      <c r="R9903" s="27">
        <v>44.14</v>
      </c>
      <c r="S9903" s="27">
        <v>44.14</v>
      </c>
      <c r="T9903" s="27">
        <v>44.14</v>
      </c>
      <c r="U9903" s="28">
        <v>44.14</v>
      </c>
    </row>
    <row r="9904" spans="1:21" x14ac:dyDescent="0.25">
      <c r="A9904" t="s">
        <v>25</v>
      </c>
      <c r="B9904" s="10" t="str">
        <f>VLOOKUP($E9904,'Overview Cluster Days'!$B:$G,3)</f>
        <v>E</v>
      </c>
      <c r="C9904" s="10" t="str">
        <f>VLOOKUP($E9904,'Overview Cluster Days'!$B:$G,5)</f>
        <v>Interseason</v>
      </c>
      <c r="D9904" s="10" t="str">
        <f>VLOOKUP($E9904,'Overview Cluster Days'!$B:$G,6)</f>
        <v>Weekday</v>
      </c>
      <c r="E9904" s="10">
        <v>20190412</v>
      </c>
      <c r="F9904" s="11">
        <v>15</v>
      </c>
      <c r="G9904" s="79">
        <v>470.7</v>
      </c>
      <c r="H9904" s="79">
        <v>1740.5</v>
      </c>
      <c r="I9904" s="79">
        <v>7118.5</v>
      </c>
      <c r="J9904" s="79">
        <v>2729.6</v>
      </c>
      <c r="K9904" s="79">
        <v>-2042.3</v>
      </c>
      <c r="L9904" s="80">
        <v>-137.1</v>
      </c>
      <c r="M9904" s="81">
        <v>-373.5</v>
      </c>
      <c r="N9904" s="81">
        <v>2266.8000000000002</v>
      </c>
      <c r="O9904" s="81">
        <v>995.1</v>
      </c>
      <c r="P9904" s="81">
        <v>-2751.3</v>
      </c>
      <c r="Q9904" s="26">
        <v>42.56</v>
      </c>
      <c r="R9904" s="27">
        <v>42.56</v>
      </c>
      <c r="S9904" s="27">
        <v>42.56</v>
      </c>
      <c r="T9904" s="27">
        <v>42.56</v>
      </c>
      <c r="U9904" s="28">
        <v>42.56</v>
      </c>
    </row>
    <row r="9905" spans="1:21" x14ac:dyDescent="0.25">
      <c r="A9905" t="s">
        <v>25</v>
      </c>
      <c r="B9905" s="10" t="str">
        <f>VLOOKUP($E9905,'Overview Cluster Days'!$B:$G,3)</f>
        <v>E</v>
      </c>
      <c r="C9905" s="10" t="str">
        <f>VLOOKUP($E9905,'Overview Cluster Days'!$B:$G,5)</f>
        <v>Interseason</v>
      </c>
      <c r="D9905" s="10" t="str">
        <f>VLOOKUP($E9905,'Overview Cluster Days'!$B:$G,6)</f>
        <v>Weekday</v>
      </c>
      <c r="E9905" s="10">
        <v>20190412</v>
      </c>
      <c r="F9905" s="11">
        <v>16</v>
      </c>
      <c r="G9905" s="79">
        <v>592.20000000000005</v>
      </c>
      <c r="H9905" s="79">
        <v>814</v>
      </c>
      <c r="I9905" s="79">
        <v>8819.6</v>
      </c>
      <c r="J9905" s="79">
        <v>2670.2</v>
      </c>
      <c r="K9905" s="79">
        <v>-2342.5</v>
      </c>
      <c r="L9905" s="80">
        <v>-15.6</v>
      </c>
      <c r="M9905" s="81">
        <v>-1300</v>
      </c>
      <c r="N9905" s="81">
        <v>3860.9</v>
      </c>
      <c r="O9905" s="81">
        <v>506.2</v>
      </c>
      <c r="P9905" s="81">
        <v>-3051.5</v>
      </c>
      <c r="Q9905" s="26">
        <v>41.71</v>
      </c>
      <c r="R9905" s="27">
        <v>41.71</v>
      </c>
      <c r="S9905" s="27">
        <v>41.71</v>
      </c>
      <c r="T9905" s="27">
        <v>41.71</v>
      </c>
      <c r="U9905" s="28">
        <v>41.71</v>
      </c>
    </row>
    <row r="9906" spans="1:21" x14ac:dyDescent="0.25">
      <c r="A9906" t="s">
        <v>25</v>
      </c>
      <c r="B9906" s="10" t="str">
        <f>VLOOKUP($E9906,'Overview Cluster Days'!$B:$G,3)</f>
        <v>E</v>
      </c>
      <c r="C9906" s="10" t="str">
        <f>VLOOKUP($E9906,'Overview Cluster Days'!$B:$G,5)</f>
        <v>Interseason</v>
      </c>
      <c r="D9906" s="10" t="str">
        <f>VLOOKUP($E9906,'Overview Cluster Days'!$B:$G,6)</f>
        <v>Weekday</v>
      </c>
      <c r="E9906" s="10">
        <v>20190412</v>
      </c>
      <c r="F9906" s="11">
        <v>17</v>
      </c>
      <c r="G9906" s="79">
        <v>562.9</v>
      </c>
      <c r="H9906" s="79">
        <v>233.5</v>
      </c>
      <c r="I9906" s="79">
        <v>9252.7000000000007</v>
      </c>
      <c r="J9906" s="79">
        <v>2258.6</v>
      </c>
      <c r="K9906" s="79">
        <v>-1959.2</v>
      </c>
      <c r="L9906" s="80">
        <v>-44.9</v>
      </c>
      <c r="M9906" s="81">
        <v>-1675.5</v>
      </c>
      <c r="N9906" s="81">
        <v>4294</v>
      </c>
      <c r="O9906" s="81">
        <v>94.6</v>
      </c>
      <c r="P9906" s="81">
        <v>-2668.2</v>
      </c>
      <c r="Q9906" s="26">
        <v>39.86</v>
      </c>
      <c r="R9906" s="27">
        <v>39.86</v>
      </c>
      <c r="S9906" s="27">
        <v>39.86</v>
      </c>
      <c r="T9906" s="27">
        <v>39.86</v>
      </c>
      <c r="U9906" s="28">
        <v>39.86</v>
      </c>
    </row>
    <row r="9907" spans="1:21" x14ac:dyDescent="0.25">
      <c r="A9907" t="s">
        <v>25</v>
      </c>
      <c r="B9907" s="10" t="str">
        <f>VLOOKUP($E9907,'Overview Cluster Days'!$B:$G,3)</f>
        <v>E</v>
      </c>
      <c r="C9907" s="10" t="str">
        <f>VLOOKUP($E9907,'Overview Cluster Days'!$B:$G,5)</f>
        <v>Interseason</v>
      </c>
      <c r="D9907" s="10" t="str">
        <f>VLOOKUP($E9907,'Overview Cluster Days'!$B:$G,6)</f>
        <v>Weekday</v>
      </c>
      <c r="E9907" s="10">
        <v>20190412</v>
      </c>
      <c r="F9907" s="11">
        <v>18</v>
      </c>
      <c r="G9907" s="79">
        <v>254.9</v>
      </c>
      <c r="H9907" s="79">
        <v>-3.5</v>
      </c>
      <c r="I9907" s="79">
        <v>8582.1</v>
      </c>
      <c r="J9907" s="79">
        <v>1901.5</v>
      </c>
      <c r="K9907" s="79">
        <v>-1731.2</v>
      </c>
      <c r="L9907" s="80">
        <v>-352.9</v>
      </c>
      <c r="M9907" s="81">
        <v>-715.8</v>
      </c>
      <c r="N9907" s="81">
        <v>3623.4</v>
      </c>
      <c r="O9907" s="81">
        <v>-114.5</v>
      </c>
      <c r="P9907" s="81">
        <v>-2440.1999999999998</v>
      </c>
      <c r="Q9907" s="26">
        <v>39.71</v>
      </c>
      <c r="R9907" s="27">
        <v>43.29</v>
      </c>
      <c r="S9907" s="27">
        <v>37.42</v>
      </c>
      <c r="T9907" s="27">
        <v>42.82</v>
      </c>
      <c r="U9907" s="28">
        <v>43.29</v>
      </c>
    </row>
    <row r="9908" spans="1:21" x14ac:dyDescent="0.25">
      <c r="A9908" t="s">
        <v>25</v>
      </c>
      <c r="B9908" s="10" t="str">
        <f>VLOOKUP($E9908,'Overview Cluster Days'!$B:$G,3)</f>
        <v>E</v>
      </c>
      <c r="C9908" s="10" t="str">
        <f>VLOOKUP($E9908,'Overview Cluster Days'!$B:$G,5)</f>
        <v>Interseason</v>
      </c>
      <c r="D9908" s="10" t="str">
        <f>VLOOKUP($E9908,'Overview Cluster Days'!$B:$G,6)</f>
        <v>Weekday</v>
      </c>
      <c r="E9908" s="10">
        <v>20190412</v>
      </c>
      <c r="F9908" s="11">
        <v>19</v>
      </c>
      <c r="G9908" s="79">
        <v>423.6</v>
      </c>
      <c r="H9908" s="79">
        <v>-1474.2</v>
      </c>
      <c r="I9908" s="79">
        <v>8104.8</v>
      </c>
      <c r="J9908" s="79">
        <v>1934.4</v>
      </c>
      <c r="K9908" s="79">
        <v>-1238.4000000000001</v>
      </c>
      <c r="L9908" s="80">
        <v>-184.2</v>
      </c>
      <c r="M9908" s="81">
        <v>-1109.9000000000001</v>
      </c>
      <c r="N9908" s="81">
        <v>3158.1</v>
      </c>
      <c r="O9908" s="81">
        <v>142.4</v>
      </c>
      <c r="P9908" s="81">
        <v>-2006.4</v>
      </c>
      <c r="Q9908" s="26">
        <v>45.57</v>
      </c>
      <c r="R9908" s="27">
        <v>46.49</v>
      </c>
      <c r="S9908" s="27">
        <v>45</v>
      </c>
      <c r="T9908" s="27">
        <v>46.37</v>
      </c>
      <c r="U9908" s="28">
        <v>46.49</v>
      </c>
    </row>
    <row r="9909" spans="1:21" x14ac:dyDescent="0.25">
      <c r="A9909" t="s">
        <v>25</v>
      </c>
      <c r="B9909" s="10" t="str">
        <f>VLOOKUP($E9909,'Overview Cluster Days'!$B:$G,3)</f>
        <v>E</v>
      </c>
      <c r="C9909" s="10" t="str">
        <f>VLOOKUP($E9909,'Overview Cluster Days'!$B:$G,5)</f>
        <v>Interseason</v>
      </c>
      <c r="D9909" s="10" t="str">
        <f>VLOOKUP($E9909,'Overview Cluster Days'!$B:$G,6)</f>
        <v>Weekday</v>
      </c>
      <c r="E9909" s="10">
        <v>20190412</v>
      </c>
      <c r="F9909" s="11">
        <v>20</v>
      </c>
      <c r="G9909" s="79">
        <v>333.3</v>
      </c>
      <c r="H9909" s="79">
        <v>-3420.2</v>
      </c>
      <c r="I9909" s="79">
        <v>7872.6</v>
      </c>
      <c r="J9909" s="79">
        <v>1836.9</v>
      </c>
      <c r="K9909" s="79">
        <v>41.3</v>
      </c>
      <c r="L9909" s="80">
        <v>-274.5</v>
      </c>
      <c r="M9909" s="81">
        <v>-2901.9</v>
      </c>
      <c r="N9909" s="81">
        <v>2949.9</v>
      </c>
      <c r="O9909" s="81">
        <v>1012.2</v>
      </c>
      <c r="P9909" s="81">
        <v>-785.7</v>
      </c>
      <c r="Q9909" s="26">
        <v>48.18</v>
      </c>
      <c r="R9909" s="27">
        <v>48.18</v>
      </c>
      <c r="S9909" s="27">
        <v>48.18</v>
      </c>
      <c r="T9909" s="27">
        <v>48.18</v>
      </c>
      <c r="U9909" s="28">
        <v>48.18</v>
      </c>
    </row>
    <row r="9910" spans="1:21" x14ac:dyDescent="0.25">
      <c r="A9910" t="s">
        <v>25</v>
      </c>
      <c r="B9910" s="10" t="str">
        <f>VLOOKUP($E9910,'Overview Cluster Days'!$B:$G,3)</f>
        <v>E</v>
      </c>
      <c r="C9910" s="10" t="str">
        <f>VLOOKUP($E9910,'Overview Cluster Days'!$B:$G,5)</f>
        <v>Interseason</v>
      </c>
      <c r="D9910" s="10" t="str">
        <f>VLOOKUP($E9910,'Overview Cluster Days'!$B:$G,6)</f>
        <v>Weekday</v>
      </c>
      <c r="E9910" s="10">
        <v>20190412</v>
      </c>
      <c r="F9910" s="11">
        <v>21</v>
      </c>
      <c r="G9910" s="79">
        <v>202.5</v>
      </c>
      <c r="H9910" s="79">
        <v>-2555.1</v>
      </c>
      <c r="I9910" s="79">
        <v>7124.4</v>
      </c>
      <c r="J9910" s="79">
        <v>1775.6</v>
      </c>
      <c r="K9910" s="79">
        <v>53.2</v>
      </c>
      <c r="L9910" s="80">
        <v>-405.3</v>
      </c>
      <c r="M9910" s="81">
        <v>-1520.2</v>
      </c>
      <c r="N9910" s="81">
        <v>2225.6999999999998</v>
      </c>
      <c r="O9910" s="81">
        <v>683.6</v>
      </c>
      <c r="P9910" s="81">
        <v>-983.8</v>
      </c>
      <c r="Q9910" s="26">
        <v>48.04</v>
      </c>
      <c r="R9910" s="27">
        <v>48.04</v>
      </c>
      <c r="S9910" s="27">
        <v>48.04</v>
      </c>
      <c r="T9910" s="27">
        <v>48.04</v>
      </c>
      <c r="U9910" s="28">
        <v>48.04</v>
      </c>
    </row>
    <row r="9911" spans="1:21" x14ac:dyDescent="0.25">
      <c r="A9911" t="s">
        <v>25</v>
      </c>
      <c r="B9911" s="10" t="str">
        <f>VLOOKUP($E9911,'Overview Cluster Days'!$B:$G,3)</f>
        <v>E</v>
      </c>
      <c r="C9911" s="10" t="str">
        <f>VLOOKUP($E9911,'Overview Cluster Days'!$B:$G,5)</f>
        <v>Interseason</v>
      </c>
      <c r="D9911" s="10" t="str">
        <f>VLOOKUP($E9911,'Overview Cluster Days'!$B:$G,6)</f>
        <v>Weekday</v>
      </c>
      <c r="E9911" s="10">
        <v>20190412</v>
      </c>
      <c r="F9911" s="11">
        <v>22</v>
      </c>
      <c r="G9911" s="79">
        <v>-66.3</v>
      </c>
      <c r="H9911" s="79">
        <v>-1032.5</v>
      </c>
      <c r="I9911" s="79">
        <v>6472.4</v>
      </c>
      <c r="J9911" s="79">
        <v>1875.6</v>
      </c>
      <c r="K9911" s="79">
        <v>-331.6</v>
      </c>
      <c r="L9911" s="80">
        <v>-674.1</v>
      </c>
      <c r="M9911" s="81">
        <v>-411.6</v>
      </c>
      <c r="N9911" s="81">
        <v>1714.7</v>
      </c>
      <c r="O9911" s="81">
        <v>783.6</v>
      </c>
      <c r="P9911" s="81">
        <v>-1412.6</v>
      </c>
      <c r="Q9911" s="26">
        <v>45.27</v>
      </c>
      <c r="R9911" s="27">
        <v>45.27</v>
      </c>
      <c r="S9911" s="27">
        <v>45.27</v>
      </c>
      <c r="T9911" s="27">
        <v>45.27</v>
      </c>
      <c r="U9911" s="28">
        <v>45.27</v>
      </c>
    </row>
    <row r="9912" spans="1:21" x14ac:dyDescent="0.25">
      <c r="A9912" t="s">
        <v>25</v>
      </c>
      <c r="B9912" s="10" t="str">
        <f>VLOOKUP($E9912,'Overview Cluster Days'!$B:$G,3)</f>
        <v>E</v>
      </c>
      <c r="C9912" s="10" t="str">
        <f>VLOOKUP($E9912,'Overview Cluster Days'!$B:$G,5)</f>
        <v>Interseason</v>
      </c>
      <c r="D9912" s="10" t="str">
        <f>VLOOKUP($E9912,'Overview Cluster Days'!$B:$G,6)</f>
        <v>Weekday</v>
      </c>
      <c r="E9912" s="10">
        <v>20190412</v>
      </c>
      <c r="F9912" s="11">
        <v>23</v>
      </c>
      <c r="G9912" s="79">
        <v>-106.1</v>
      </c>
      <c r="H9912" s="79">
        <v>1437.4</v>
      </c>
      <c r="I9912" s="79">
        <v>4060</v>
      </c>
      <c r="J9912" s="79">
        <v>2045.8</v>
      </c>
      <c r="K9912" s="79">
        <v>-195.4</v>
      </c>
      <c r="L9912" s="80">
        <v>-713.9</v>
      </c>
      <c r="M9912" s="81">
        <v>1673.2</v>
      </c>
      <c r="N9912" s="81">
        <v>-697.7</v>
      </c>
      <c r="O9912" s="81">
        <v>1014.8</v>
      </c>
      <c r="P9912" s="81">
        <v>-1276.4000000000001</v>
      </c>
      <c r="Q9912" s="26">
        <v>45.2</v>
      </c>
      <c r="R9912" s="27">
        <v>45.2</v>
      </c>
      <c r="S9912" s="27">
        <v>45.2</v>
      </c>
      <c r="T9912" s="27">
        <v>45.2</v>
      </c>
      <c r="U9912" s="28">
        <v>45.2</v>
      </c>
    </row>
    <row r="9913" spans="1:21" x14ac:dyDescent="0.25">
      <c r="A9913" t="s">
        <v>25</v>
      </c>
      <c r="B9913" s="10" t="str">
        <f>VLOOKUP($E9913,'Overview Cluster Days'!$B:$G,3)</f>
        <v>E</v>
      </c>
      <c r="C9913" s="10" t="str">
        <f>VLOOKUP($E9913,'Overview Cluster Days'!$B:$G,5)</f>
        <v>Interseason</v>
      </c>
      <c r="D9913" s="10" t="str">
        <f>VLOOKUP($E9913,'Overview Cluster Days'!$B:$G,6)</f>
        <v>Weekday</v>
      </c>
      <c r="E9913" s="10">
        <v>20190412</v>
      </c>
      <c r="F9913" s="11">
        <v>24</v>
      </c>
      <c r="G9913" s="79">
        <v>-206.1</v>
      </c>
      <c r="H9913" s="79">
        <v>4602.6000000000004</v>
      </c>
      <c r="I9913" s="79">
        <v>1379.5</v>
      </c>
      <c r="J9913" s="79">
        <v>2148.6</v>
      </c>
      <c r="K9913" s="79">
        <v>-299.7</v>
      </c>
      <c r="L9913" s="80">
        <v>-661.9</v>
      </c>
      <c r="M9913" s="81">
        <v>3788.3</v>
      </c>
      <c r="N9913" s="81">
        <v>-3069.2</v>
      </c>
      <c r="O9913" s="81">
        <v>1119.5</v>
      </c>
      <c r="P9913" s="81">
        <v>-1176.7</v>
      </c>
      <c r="Q9913" s="26">
        <v>43.19</v>
      </c>
      <c r="R9913" s="27">
        <v>43.19</v>
      </c>
      <c r="S9913" s="27">
        <v>43.19</v>
      </c>
      <c r="T9913" s="27">
        <v>43.19</v>
      </c>
      <c r="U9913" s="28">
        <v>43.19</v>
      </c>
    </row>
    <row r="9914" spans="1:21" x14ac:dyDescent="0.25">
      <c r="A9914" t="s">
        <v>25</v>
      </c>
      <c r="B9914" s="10" t="str">
        <f>VLOOKUP($E9914,'Overview Cluster Days'!$B:$G,3)</f>
        <v>H</v>
      </c>
      <c r="C9914" s="10" t="str">
        <f>VLOOKUP($E9914,'Overview Cluster Days'!$B:$G,5)</f>
        <v>Interseason</v>
      </c>
      <c r="D9914" s="10" t="str">
        <f>VLOOKUP($E9914,'Overview Cluster Days'!$B:$G,6)</f>
        <v>Weekend</v>
      </c>
      <c r="E9914" s="10">
        <v>20190413</v>
      </c>
      <c r="F9914" s="11">
        <v>1</v>
      </c>
      <c r="G9914" s="79">
        <v>-294</v>
      </c>
      <c r="H9914" s="79">
        <v>5150.3</v>
      </c>
      <c r="I9914" s="79">
        <v>2421.6999999999998</v>
      </c>
      <c r="J9914" s="79">
        <v>1246.5</v>
      </c>
      <c r="K9914" s="79">
        <v>-442.6</v>
      </c>
      <c r="L9914" s="80">
        <v>-699.2</v>
      </c>
      <c r="M9914" s="81">
        <v>4279.8999999999996</v>
      </c>
      <c r="N9914" s="81">
        <v>-2805.6</v>
      </c>
      <c r="O9914" s="81">
        <v>374.5</v>
      </c>
      <c r="P9914" s="81">
        <v>-1149.5999999999999</v>
      </c>
      <c r="Q9914" s="26">
        <v>44.94</v>
      </c>
      <c r="R9914" s="27">
        <v>44.94</v>
      </c>
      <c r="S9914" s="27">
        <v>44.94</v>
      </c>
      <c r="T9914" s="27">
        <v>44.94</v>
      </c>
      <c r="U9914" s="28">
        <v>44.94</v>
      </c>
    </row>
    <row r="9915" spans="1:21" x14ac:dyDescent="0.25">
      <c r="A9915" t="s">
        <v>25</v>
      </c>
      <c r="B9915" s="10" t="str">
        <f>VLOOKUP($E9915,'Overview Cluster Days'!$B:$G,3)</f>
        <v>H</v>
      </c>
      <c r="C9915" s="10" t="str">
        <f>VLOOKUP($E9915,'Overview Cluster Days'!$B:$G,5)</f>
        <v>Interseason</v>
      </c>
      <c r="D9915" s="10" t="str">
        <f>VLOOKUP($E9915,'Overview Cluster Days'!$B:$G,6)</f>
        <v>Weekend</v>
      </c>
      <c r="E9915" s="10">
        <v>20190413</v>
      </c>
      <c r="F9915" s="11">
        <v>2</v>
      </c>
      <c r="G9915" s="79">
        <v>144.19999999999999</v>
      </c>
      <c r="H9915" s="79">
        <v>6335.3</v>
      </c>
      <c r="I9915" s="79">
        <v>1332.7</v>
      </c>
      <c r="J9915" s="79">
        <v>778.8</v>
      </c>
      <c r="K9915" s="79">
        <v>-241.5</v>
      </c>
      <c r="L9915" s="80">
        <v>-220.7</v>
      </c>
      <c r="M9915" s="81">
        <v>4835.3</v>
      </c>
      <c r="N9915" s="81">
        <v>-3894.6</v>
      </c>
      <c r="O9915" s="81">
        <v>91.5</v>
      </c>
      <c r="P9915" s="81">
        <v>-811.5</v>
      </c>
      <c r="Q9915" s="26">
        <v>43.12</v>
      </c>
      <c r="R9915" s="27">
        <v>43.12</v>
      </c>
      <c r="S9915" s="27">
        <v>43.12</v>
      </c>
      <c r="T9915" s="27">
        <v>43.12</v>
      </c>
      <c r="U9915" s="28">
        <v>43.12</v>
      </c>
    </row>
    <row r="9916" spans="1:21" x14ac:dyDescent="0.25">
      <c r="A9916" t="s">
        <v>25</v>
      </c>
      <c r="B9916" s="10" t="str">
        <f>VLOOKUP($E9916,'Overview Cluster Days'!$B:$G,3)</f>
        <v>H</v>
      </c>
      <c r="C9916" s="10" t="str">
        <f>VLOOKUP($E9916,'Overview Cluster Days'!$B:$G,5)</f>
        <v>Interseason</v>
      </c>
      <c r="D9916" s="10" t="str">
        <f>VLOOKUP($E9916,'Overview Cluster Days'!$B:$G,6)</f>
        <v>Weekend</v>
      </c>
      <c r="E9916" s="10">
        <v>20190413</v>
      </c>
      <c r="F9916" s="11">
        <v>3</v>
      </c>
      <c r="G9916" s="79">
        <v>518.79999999999995</v>
      </c>
      <c r="H9916" s="79">
        <v>6867.4</v>
      </c>
      <c r="I9916" s="79">
        <v>1458.6</v>
      </c>
      <c r="J9916" s="79">
        <v>242.4</v>
      </c>
      <c r="K9916" s="79">
        <v>287.89999999999998</v>
      </c>
      <c r="L9916" s="80">
        <v>-89</v>
      </c>
      <c r="M9916" s="81">
        <v>5367.4</v>
      </c>
      <c r="N9916" s="81">
        <v>-3768.7</v>
      </c>
      <c r="O9916" s="81">
        <v>-1250.5999999999999</v>
      </c>
      <c r="P9916" s="81">
        <v>-259.10000000000002</v>
      </c>
      <c r="Q9916" s="26">
        <v>42.54</v>
      </c>
      <c r="R9916" s="27">
        <v>42.54</v>
      </c>
      <c r="S9916" s="27">
        <v>42.54</v>
      </c>
      <c r="T9916" s="27">
        <v>42.54</v>
      </c>
      <c r="U9916" s="28">
        <v>42.54</v>
      </c>
    </row>
    <row r="9917" spans="1:21" x14ac:dyDescent="0.25">
      <c r="A9917" t="s">
        <v>25</v>
      </c>
      <c r="B9917" s="10" t="str">
        <f>VLOOKUP($E9917,'Overview Cluster Days'!$B:$G,3)</f>
        <v>H</v>
      </c>
      <c r="C9917" s="10" t="str">
        <f>VLOOKUP($E9917,'Overview Cluster Days'!$B:$G,5)</f>
        <v>Interseason</v>
      </c>
      <c r="D9917" s="10" t="str">
        <f>VLOOKUP($E9917,'Overview Cluster Days'!$B:$G,6)</f>
        <v>Weekend</v>
      </c>
      <c r="E9917" s="10">
        <v>20190413</v>
      </c>
      <c r="F9917" s="11">
        <v>4</v>
      </c>
      <c r="G9917" s="79">
        <v>644.9</v>
      </c>
      <c r="H9917" s="79">
        <v>6305</v>
      </c>
      <c r="I9917" s="79">
        <v>2744.5</v>
      </c>
      <c r="J9917" s="79">
        <v>432.5</v>
      </c>
      <c r="K9917" s="79">
        <v>223.1</v>
      </c>
      <c r="L9917" s="80">
        <v>37.1</v>
      </c>
      <c r="M9917" s="81">
        <v>4325</v>
      </c>
      <c r="N9917" s="81">
        <v>-2482.8000000000002</v>
      </c>
      <c r="O9917" s="81">
        <v>-1597.4</v>
      </c>
      <c r="P9917" s="81">
        <v>-281.89999999999998</v>
      </c>
      <c r="Q9917" s="26">
        <v>41.36</v>
      </c>
      <c r="R9917" s="27">
        <v>41.36</v>
      </c>
      <c r="S9917" s="27">
        <v>41.36</v>
      </c>
      <c r="T9917" s="27">
        <v>41.36</v>
      </c>
      <c r="U9917" s="28">
        <v>41.36</v>
      </c>
    </row>
    <row r="9918" spans="1:21" x14ac:dyDescent="0.25">
      <c r="A9918" t="s">
        <v>25</v>
      </c>
      <c r="B9918" s="10" t="str">
        <f>VLOOKUP($E9918,'Overview Cluster Days'!$B:$G,3)</f>
        <v>H</v>
      </c>
      <c r="C9918" s="10" t="str">
        <f>VLOOKUP($E9918,'Overview Cluster Days'!$B:$G,5)</f>
        <v>Interseason</v>
      </c>
      <c r="D9918" s="10" t="str">
        <f>VLOOKUP($E9918,'Overview Cluster Days'!$B:$G,6)</f>
        <v>Weekend</v>
      </c>
      <c r="E9918" s="10">
        <v>20190413</v>
      </c>
      <c r="F9918" s="11">
        <v>5</v>
      </c>
      <c r="G9918" s="79">
        <v>678</v>
      </c>
      <c r="H9918" s="79">
        <v>5585.5</v>
      </c>
      <c r="I9918" s="79">
        <v>3404.7</v>
      </c>
      <c r="J9918" s="79">
        <v>492.7</v>
      </c>
      <c r="K9918" s="79">
        <v>136.19999999999999</v>
      </c>
      <c r="L9918" s="80">
        <v>70.2</v>
      </c>
      <c r="M9918" s="81">
        <v>3676.5</v>
      </c>
      <c r="N9918" s="81">
        <v>-1823.6</v>
      </c>
      <c r="O9918" s="81">
        <v>-1574.3</v>
      </c>
      <c r="P9918" s="81">
        <v>-348.8</v>
      </c>
      <c r="Q9918" s="26">
        <v>40.47</v>
      </c>
      <c r="R9918" s="27">
        <v>40.47</v>
      </c>
      <c r="S9918" s="27">
        <v>40.47</v>
      </c>
      <c r="T9918" s="27">
        <v>40.47</v>
      </c>
      <c r="U9918" s="28">
        <v>40.47</v>
      </c>
    </row>
    <row r="9919" spans="1:21" x14ac:dyDescent="0.25">
      <c r="A9919" t="s">
        <v>25</v>
      </c>
      <c r="B9919" s="10" t="str">
        <f>VLOOKUP($E9919,'Overview Cluster Days'!$B:$G,3)</f>
        <v>H</v>
      </c>
      <c r="C9919" s="10" t="str">
        <f>VLOOKUP($E9919,'Overview Cluster Days'!$B:$G,5)</f>
        <v>Interseason</v>
      </c>
      <c r="D9919" s="10" t="str">
        <f>VLOOKUP($E9919,'Overview Cluster Days'!$B:$G,6)</f>
        <v>Weekend</v>
      </c>
      <c r="E9919" s="10">
        <v>20190413</v>
      </c>
      <c r="F9919" s="11">
        <v>6</v>
      </c>
      <c r="G9919" s="79">
        <v>437.1</v>
      </c>
      <c r="H9919" s="79">
        <v>6330.2</v>
      </c>
      <c r="I9919" s="79">
        <v>2446.4</v>
      </c>
      <c r="J9919" s="79">
        <v>380.3</v>
      </c>
      <c r="K9919" s="79">
        <v>127</v>
      </c>
      <c r="L9919" s="80">
        <v>-170.7</v>
      </c>
      <c r="M9919" s="81">
        <v>4523.2</v>
      </c>
      <c r="N9919" s="81">
        <v>-2781.9</v>
      </c>
      <c r="O9919" s="81">
        <v>-1275.5999999999999</v>
      </c>
      <c r="P9919" s="81">
        <v>-295</v>
      </c>
      <c r="Q9919" s="26">
        <v>41.77</v>
      </c>
      <c r="R9919" s="27">
        <v>41.77</v>
      </c>
      <c r="S9919" s="27">
        <v>41.77</v>
      </c>
      <c r="T9919" s="27">
        <v>41.77</v>
      </c>
      <c r="U9919" s="28">
        <v>41.77</v>
      </c>
    </row>
    <row r="9920" spans="1:21" x14ac:dyDescent="0.25">
      <c r="A9920" t="s">
        <v>25</v>
      </c>
      <c r="B9920" s="10" t="str">
        <f>VLOOKUP($E9920,'Overview Cluster Days'!$B:$G,3)</f>
        <v>H</v>
      </c>
      <c r="C9920" s="10" t="str">
        <f>VLOOKUP($E9920,'Overview Cluster Days'!$B:$G,5)</f>
        <v>Interseason</v>
      </c>
      <c r="D9920" s="10" t="str">
        <f>VLOOKUP($E9920,'Overview Cluster Days'!$B:$G,6)</f>
        <v>Weekend</v>
      </c>
      <c r="E9920" s="10">
        <v>20190413</v>
      </c>
      <c r="F9920" s="11">
        <v>7</v>
      </c>
      <c r="G9920" s="79">
        <v>185.2</v>
      </c>
      <c r="H9920" s="79">
        <v>6654.7</v>
      </c>
      <c r="I9920" s="79">
        <v>1690.5</v>
      </c>
      <c r="J9920" s="79">
        <v>98.6</v>
      </c>
      <c r="K9920" s="79">
        <v>-394.2</v>
      </c>
      <c r="L9920" s="80">
        <v>-422.6</v>
      </c>
      <c r="M9920" s="81">
        <v>5446.9</v>
      </c>
      <c r="N9920" s="81">
        <v>-3537.8</v>
      </c>
      <c r="O9920" s="81">
        <v>-768.3</v>
      </c>
      <c r="P9920" s="81">
        <v>-718.2</v>
      </c>
      <c r="Q9920" s="26">
        <v>43.73</v>
      </c>
      <c r="R9920" s="27">
        <v>43.73</v>
      </c>
      <c r="S9920" s="27">
        <v>43.73</v>
      </c>
      <c r="T9920" s="27">
        <v>43.73</v>
      </c>
      <c r="U9920" s="28">
        <v>43.73</v>
      </c>
    </row>
    <row r="9921" spans="1:21" x14ac:dyDescent="0.25">
      <c r="A9921" t="s">
        <v>25</v>
      </c>
      <c r="B9921" s="10" t="str">
        <f>VLOOKUP($E9921,'Overview Cluster Days'!$B:$G,3)</f>
        <v>H</v>
      </c>
      <c r="C9921" s="10" t="str">
        <f>VLOOKUP($E9921,'Overview Cluster Days'!$B:$G,5)</f>
        <v>Interseason</v>
      </c>
      <c r="D9921" s="10" t="str">
        <f>VLOOKUP($E9921,'Overview Cluster Days'!$B:$G,6)</f>
        <v>Weekend</v>
      </c>
      <c r="E9921" s="10">
        <v>20190413</v>
      </c>
      <c r="F9921" s="11">
        <v>8</v>
      </c>
      <c r="G9921" s="79">
        <v>118</v>
      </c>
      <c r="H9921" s="79">
        <v>5497</v>
      </c>
      <c r="I9921" s="79">
        <v>2330.4</v>
      </c>
      <c r="J9921" s="79">
        <v>-300.2</v>
      </c>
      <c r="K9921" s="79">
        <v>-374.3</v>
      </c>
      <c r="L9921" s="80">
        <v>-489.8</v>
      </c>
      <c r="M9921" s="81">
        <v>5436.2</v>
      </c>
      <c r="N9921" s="81">
        <v>-2793.9</v>
      </c>
      <c r="O9921" s="81">
        <v>-1173.2</v>
      </c>
      <c r="P9921" s="81">
        <v>-979.3</v>
      </c>
      <c r="Q9921" s="26">
        <v>45.07</v>
      </c>
      <c r="R9921" s="27">
        <v>45.07</v>
      </c>
      <c r="S9921" s="27">
        <v>45.07</v>
      </c>
      <c r="T9921" s="27">
        <v>45.07</v>
      </c>
      <c r="U9921" s="28">
        <v>45.07</v>
      </c>
    </row>
    <row r="9922" spans="1:21" x14ac:dyDescent="0.25">
      <c r="A9922" t="s">
        <v>25</v>
      </c>
      <c r="B9922" s="10" t="str">
        <f>VLOOKUP($E9922,'Overview Cluster Days'!$B:$G,3)</f>
        <v>H</v>
      </c>
      <c r="C9922" s="10" t="str">
        <f>VLOOKUP($E9922,'Overview Cluster Days'!$B:$G,5)</f>
        <v>Interseason</v>
      </c>
      <c r="D9922" s="10" t="str">
        <f>VLOOKUP($E9922,'Overview Cluster Days'!$B:$G,6)</f>
        <v>Weekend</v>
      </c>
      <c r="E9922" s="10">
        <v>20190413</v>
      </c>
      <c r="F9922" s="11">
        <v>9</v>
      </c>
      <c r="G9922" s="79">
        <v>259.7</v>
      </c>
      <c r="H9922" s="79">
        <v>5425.6</v>
      </c>
      <c r="I9922" s="79">
        <v>1394.6</v>
      </c>
      <c r="J9922" s="79">
        <v>-480.7</v>
      </c>
      <c r="K9922" s="79">
        <v>16.399999999999999</v>
      </c>
      <c r="L9922" s="80">
        <v>-348.1</v>
      </c>
      <c r="M9922" s="81">
        <v>5425.6</v>
      </c>
      <c r="N9922" s="81">
        <v>-3729.7</v>
      </c>
      <c r="O9922" s="81">
        <v>-728.2</v>
      </c>
      <c r="P9922" s="81">
        <v>-619.6</v>
      </c>
      <c r="Q9922" s="26">
        <v>47.04</v>
      </c>
      <c r="R9922" s="27">
        <v>47.04</v>
      </c>
      <c r="S9922" s="27">
        <v>47.04</v>
      </c>
      <c r="T9922" s="27">
        <v>47.04</v>
      </c>
      <c r="U9922" s="28">
        <v>47.04</v>
      </c>
    </row>
    <row r="9923" spans="1:21" x14ac:dyDescent="0.25">
      <c r="A9923" t="s">
        <v>25</v>
      </c>
      <c r="B9923" s="10" t="str">
        <f>VLOOKUP($E9923,'Overview Cluster Days'!$B:$G,3)</f>
        <v>H</v>
      </c>
      <c r="C9923" s="10" t="str">
        <f>VLOOKUP($E9923,'Overview Cluster Days'!$B:$G,5)</f>
        <v>Interseason</v>
      </c>
      <c r="D9923" s="10" t="str">
        <f>VLOOKUP($E9923,'Overview Cluster Days'!$B:$G,6)</f>
        <v>Weekend</v>
      </c>
      <c r="E9923" s="10">
        <v>20190413</v>
      </c>
      <c r="F9923" s="11">
        <v>10</v>
      </c>
      <c r="G9923" s="79">
        <v>595.4</v>
      </c>
      <c r="H9923" s="79">
        <v>6378.8</v>
      </c>
      <c r="I9923" s="79">
        <v>1126.3</v>
      </c>
      <c r="J9923" s="79">
        <v>-43.3</v>
      </c>
      <c r="K9923" s="79">
        <v>-732.3</v>
      </c>
      <c r="L9923" s="80">
        <v>190.2</v>
      </c>
      <c r="M9923" s="81">
        <v>6062.4</v>
      </c>
      <c r="N9923" s="81">
        <v>-3833</v>
      </c>
      <c r="O9923" s="81">
        <v>-977.3</v>
      </c>
      <c r="P9923" s="81">
        <v>-1442.3</v>
      </c>
      <c r="Q9923" s="26">
        <v>46.92</v>
      </c>
      <c r="R9923" s="27">
        <v>46.92</v>
      </c>
      <c r="S9923" s="27">
        <v>46.92</v>
      </c>
      <c r="T9923" s="27">
        <v>46.92</v>
      </c>
      <c r="U9923" s="28">
        <v>46.92</v>
      </c>
    </row>
    <row r="9924" spans="1:21" x14ac:dyDescent="0.25">
      <c r="A9924" t="s">
        <v>25</v>
      </c>
      <c r="B9924" s="10" t="str">
        <f>VLOOKUP($E9924,'Overview Cluster Days'!$B:$G,3)</f>
        <v>H</v>
      </c>
      <c r="C9924" s="10" t="str">
        <f>VLOOKUP($E9924,'Overview Cluster Days'!$B:$G,5)</f>
        <v>Interseason</v>
      </c>
      <c r="D9924" s="10" t="str">
        <f>VLOOKUP($E9924,'Overview Cluster Days'!$B:$G,6)</f>
        <v>Weekend</v>
      </c>
      <c r="E9924" s="10">
        <v>20190413</v>
      </c>
      <c r="F9924" s="11">
        <v>11</v>
      </c>
      <c r="G9924" s="79">
        <v>765.9</v>
      </c>
      <c r="H9924" s="79">
        <v>7166.6</v>
      </c>
      <c r="I9924" s="79">
        <v>953.8</v>
      </c>
      <c r="J9924" s="79">
        <v>742.8</v>
      </c>
      <c r="K9924" s="79">
        <v>-1367</v>
      </c>
      <c r="L9924" s="80">
        <v>360.7</v>
      </c>
      <c r="M9924" s="81">
        <v>5668</v>
      </c>
      <c r="N9924" s="81">
        <v>-3464.5</v>
      </c>
      <c r="O9924" s="81">
        <v>-624.20000000000005</v>
      </c>
      <c r="P9924" s="81">
        <v>-1940</v>
      </c>
      <c r="Q9924" s="26">
        <v>42.9</v>
      </c>
      <c r="R9924" s="27">
        <v>42.9</v>
      </c>
      <c r="S9924" s="27">
        <v>42.9</v>
      </c>
      <c r="T9924" s="27">
        <v>42.9</v>
      </c>
      <c r="U9924" s="28">
        <v>42.9</v>
      </c>
    </row>
    <row r="9925" spans="1:21" x14ac:dyDescent="0.25">
      <c r="A9925" t="s">
        <v>25</v>
      </c>
      <c r="B9925" s="10" t="str">
        <f>VLOOKUP($E9925,'Overview Cluster Days'!$B:$G,3)</f>
        <v>H</v>
      </c>
      <c r="C9925" s="10" t="str">
        <f>VLOOKUP($E9925,'Overview Cluster Days'!$B:$G,5)</f>
        <v>Interseason</v>
      </c>
      <c r="D9925" s="10" t="str">
        <f>VLOOKUP($E9925,'Overview Cluster Days'!$B:$G,6)</f>
        <v>Weekend</v>
      </c>
      <c r="E9925" s="10">
        <v>20190413</v>
      </c>
      <c r="F9925" s="11">
        <v>12</v>
      </c>
      <c r="G9925" s="79">
        <v>1156.5</v>
      </c>
      <c r="H9925" s="79">
        <v>7511.5</v>
      </c>
      <c r="I9925" s="79">
        <v>738.4</v>
      </c>
      <c r="J9925" s="79">
        <v>1123.3</v>
      </c>
      <c r="K9925" s="79">
        <v>-1640.7</v>
      </c>
      <c r="L9925" s="80">
        <v>751.3</v>
      </c>
      <c r="M9925" s="81">
        <v>6191.6</v>
      </c>
      <c r="N9925" s="81">
        <v>-3679.9</v>
      </c>
      <c r="O9925" s="81">
        <v>-751.3</v>
      </c>
      <c r="P9925" s="81">
        <v>-2511.6999999999998</v>
      </c>
      <c r="Q9925" s="26">
        <v>39.14</v>
      </c>
      <c r="R9925" s="27">
        <v>39.85</v>
      </c>
      <c r="S9925" s="27">
        <v>41.98</v>
      </c>
      <c r="T9925" s="27">
        <v>39.85</v>
      </c>
      <c r="U9925" s="28">
        <v>40.380000000000003</v>
      </c>
    </row>
    <row r="9926" spans="1:21" x14ac:dyDescent="0.25">
      <c r="A9926" t="s">
        <v>25</v>
      </c>
      <c r="B9926" s="10" t="str">
        <f>VLOOKUP($E9926,'Overview Cluster Days'!$B:$G,3)</f>
        <v>H</v>
      </c>
      <c r="C9926" s="10" t="str">
        <f>VLOOKUP($E9926,'Overview Cluster Days'!$B:$G,5)</f>
        <v>Interseason</v>
      </c>
      <c r="D9926" s="10" t="str">
        <f>VLOOKUP($E9926,'Overview Cluster Days'!$B:$G,6)</f>
        <v>Weekend</v>
      </c>
      <c r="E9926" s="10">
        <v>20190413</v>
      </c>
      <c r="F9926" s="11">
        <v>13</v>
      </c>
      <c r="G9926" s="79">
        <v>1059</v>
      </c>
      <c r="H9926" s="79">
        <v>7613.6</v>
      </c>
      <c r="I9926" s="79">
        <v>1010.4</v>
      </c>
      <c r="J9926" s="79">
        <v>788.6</v>
      </c>
      <c r="K9926" s="79">
        <v>-1883.5</v>
      </c>
      <c r="L9926" s="80">
        <v>653.79999999999995</v>
      </c>
      <c r="M9926" s="81">
        <v>6090.3</v>
      </c>
      <c r="N9926" s="81">
        <v>-3334.8</v>
      </c>
      <c r="O9926" s="81">
        <v>-653.79999999999995</v>
      </c>
      <c r="P9926" s="81">
        <v>-2755.5</v>
      </c>
      <c r="Q9926" s="26">
        <v>35.729999999999997</v>
      </c>
      <c r="R9926" s="27">
        <v>38.299999999999997</v>
      </c>
      <c r="S9926" s="27">
        <v>47.03</v>
      </c>
      <c r="T9926" s="27">
        <v>38.299999999999997</v>
      </c>
      <c r="U9926" s="28">
        <v>40.450000000000003</v>
      </c>
    </row>
    <row r="9927" spans="1:21" x14ac:dyDescent="0.25">
      <c r="A9927" t="s">
        <v>25</v>
      </c>
      <c r="B9927" s="10" t="str">
        <f>VLOOKUP($E9927,'Overview Cluster Days'!$B:$G,3)</f>
        <v>H</v>
      </c>
      <c r="C9927" s="10" t="str">
        <f>VLOOKUP($E9927,'Overview Cluster Days'!$B:$G,5)</f>
        <v>Interseason</v>
      </c>
      <c r="D9927" s="10" t="str">
        <f>VLOOKUP($E9927,'Overview Cluster Days'!$B:$G,6)</f>
        <v>Weekend</v>
      </c>
      <c r="E9927" s="10">
        <v>20190413</v>
      </c>
      <c r="F9927" s="11">
        <v>14</v>
      </c>
      <c r="G9927" s="79">
        <v>1588.5</v>
      </c>
      <c r="H9927" s="79">
        <v>8731.4</v>
      </c>
      <c r="I9927" s="79">
        <v>-7.8</v>
      </c>
      <c r="J9927" s="79">
        <v>146</v>
      </c>
      <c r="K9927" s="79">
        <v>-1970.1</v>
      </c>
      <c r="L9927" s="80">
        <v>1183.3</v>
      </c>
      <c r="M9927" s="81">
        <v>7339.9</v>
      </c>
      <c r="N9927" s="81">
        <v>-4426.1000000000004</v>
      </c>
      <c r="O9927" s="81">
        <v>-1221</v>
      </c>
      <c r="P9927" s="81">
        <v>-2876.1</v>
      </c>
      <c r="Q9927" s="26">
        <v>38.299999999999997</v>
      </c>
      <c r="R9927" s="27">
        <v>38.299999999999997</v>
      </c>
      <c r="S9927" s="27">
        <v>38.299999999999997</v>
      </c>
      <c r="T9927" s="27">
        <v>38.299999999999997</v>
      </c>
      <c r="U9927" s="28">
        <v>38.299999999999997</v>
      </c>
    </row>
    <row r="9928" spans="1:21" x14ac:dyDescent="0.25">
      <c r="A9928" t="s">
        <v>25</v>
      </c>
      <c r="B9928" s="10" t="str">
        <f>VLOOKUP($E9928,'Overview Cluster Days'!$B:$G,3)</f>
        <v>H</v>
      </c>
      <c r="C9928" s="10" t="str">
        <f>VLOOKUP($E9928,'Overview Cluster Days'!$B:$G,5)</f>
        <v>Interseason</v>
      </c>
      <c r="D9928" s="10" t="str">
        <f>VLOOKUP($E9928,'Overview Cluster Days'!$B:$G,6)</f>
        <v>Weekend</v>
      </c>
      <c r="E9928" s="10">
        <v>20190413</v>
      </c>
      <c r="F9928" s="11">
        <v>15</v>
      </c>
      <c r="G9928" s="79">
        <v>1368.9</v>
      </c>
      <c r="H9928" s="79">
        <v>8220.4</v>
      </c>
      <c r="I9928" s="79">
        <v>1431.8</v>
      </c>
      <c r="J9928" s="79">
        <v>-241.6</v>
      </c>
      <c r="K9928" s="79">
        <v>-2159.1999999999998</v>
      </c>
      <c r="L9928" s="80">
        <v>761.1</v>
      </c>
      <c r="M9928" s="81">
        <v>6783.2</v>
      </c>
      <c r="N9928" s="81">
        <v>-2986.5</v>
      </c>
      <c r="O9928" s="81">
        <v>-1547.6</v>
      </c>
      <c r="P9928" s="81">
        <v>-3010.2</v>
      </c>
      <c r="Q9928" s="26">
        <v>37.14</v>
      </c>
      <c r="R9928" s="27">
        <v>37.14</v>
      </c>
      <c r="S9928" s="27">
        <v>37.14</v>
      </c>
      <c r="T9928" s="27">
        <v>37.14</v>
      </c>
      <c r="U9928" s="28">
        <v>37.14</v>
      </c>
    </row>
    <row r="9929" spans="1:21" x14ac:dyDescent="0.25">
      <c r="A9929" t="s">
        <v>25</v>
      </c>
      <c r="B9929" s="10" t="str">
        <f>VLOOKUP($E9929,'Overview Cluster Days'!$B:$G,3)</f>
        <v>H</v>
      </c>
      <c r="C9929" s="10" t="str">
        <f>VLOOKUP($E9929,'Overview Cluster Days'!$B:$G,5)</f>
        <v>Interseason</v>
      </c>
      <c r="D9929" s="10" t="str">
        <f>VLOOKUP($E9929,'Overview Cluster Days'!$B:$G,6)</f>
        <v>Weekend</v>
      </c>
      <c r="E9929" s="10">
        <v>20190413</v>
      </c>
      <c r="F9929" s="11">
        <v>16</v>
      </c>
      <c r="G9929" s="79">
        <v>1007.6</v>
      </c>
      <c r="H9929" s="79">
        <v>7111.2</v>
      </c>
      <c r="I9929" s="79">
        <v>3390.5</v>
      </c>
      <c r="J9929" s="79">
        <v>-419.3</v>
      </c>
      <c r="K9929" s="79">
        <v>-2639.6</v>
      </c>
      <c r="L9929" s="80">
        <v>399.8</v>
      </c>
      <c r="M9929" s="81">
        <v>5699.9</v>
      </c>
      <c r="N9929" s="81">
        <v>-1027.8</v>
      </c>
      <c r="O9929" s="81">
        <v>-1725.3</v>
      </c>
      <c r="P9929" s="81">
        <v>-3346.6</v>
      </c>
      <c r="Q9929" s="26">
        <v>36.46</v>
      </c>
      <c r="R9929" s="27">
        <v>36.46</v>
      </c>
      <c r="S9929" s="27">
        <v>36.46</v>
      </c>
      <c r="T9929" s="27">
        <v>36.46</v>
      </c>
      <c r="U9929" s="28">
        <v>36.46</v>
      </c>
    </row>
    <row r="9930" spans="1:21" x14ac:dyDescent="0.25">
      <c r="A9930" t="s">
        <v>25</v>
      </c>
      <c r="B9930" s="10" t="str">
        <f>VLOOKUP($E9930,'Overview Cluster Days'!$B:$G,3)</f>
        <v>H</v>
      </c>
      <c r="C9930" s="10" t="str">
        <f>VLOOKUP($E9930,'Overview Cluster Days'!$B:$G,5)</f>
        <v>Interseason</v>
      </c>
      <c r="D9930" s="10" t="str">
        <f>VLOOKUP($E9930,'Overview Cluster Days'!$B:$G,6)</f>
        <v>Weekend</v>
      </c>
      <c r="E9930" s="10">
        <v>20190413</v>
      </c>
      <c r="F9930" s="11">
        <v>17</v>
      </c>
      <c r="G9930" s="79">
        <v>1077.7</v>
      </c>
      <c r="H9930" s="79">
        <v>6726.3</v>
      </c>
      <c r="I9930" s="79">
        <v>3970.5</v>
      </c>
      <c r="J9930" s="79">
        <v>-656.7</v>
      </c>
      <c r="K9930" s="79">
        <v>-2451.1999999999998</v>
      </c>
      <c r="L9930" s="80">
        <v>469.9</v>
      </c>
      <c r="M9930" s="81">
        <v>5127.8</v>
      </c>
      <c r="N9930" s="81">
        <v>-447.8</v>
      </c>
      <c r="O9930" s="81">
        <v>-1962.7</v>
      </c>
      <c r="P9930" s="81">
        <v>-3187.2</v>
      </c>
      <c r="Q9930" s="26">
        <v>35.450000000000003</v>
      </c>
      <c r="R9930" s="27">
        <v>35.450000000000003</v>
      </c>
      <c r="S9930" s="27">
        <v>35.450000000000003</v>
      </c>
      <c r="T9930" s="27">
        <v>35.450000000000003</v>
      </c>
      <c r="U9930" s="28">
        <v>35.450000000000003</v>
      </c>
    </row>
    <row r="9931" spans="1:21" x14ac:dyDescent="0.25">
      <c r="A9931" t="s">
        <v>25</v>
      </c>
      <c r="B9931" s="10" t="str">
        <f>VLOOKUP($E9931,'Overview Cluster Days'!$B:$G,3)</f>
        <v>H</v>
      </c>
      <c r="C9931" s="10" t="str">
        <f>VLOOKUP($E9931,'Overview Cluster Days'!$B:$G,5)</f>
        <v>Interseason</v>
      </c>
      <c r="D9931" s="10" t="str">
        <f>VLOOKUP($E9931,'Overview Cluster Days'!$B:$G,6)</f>
        <v>Weekend</v>
      </c>
      <c r="E9931" s="10">
        <v>20190413</v>
      </c>
      <c r="F9931" s="11">
        <v>18</v>
      </c>
      <c r="G9931" s="79">
        <v>1020</v>
      </c>
      <c r="H9931" s="79">
        <v>8324.2000000000007</v>
      </c>
      <c r="I9931" s="79">
        <v>3380.4</v>
      </c>
      <c r="J9931" s="79">
        <v>-644.6</v>
      </c>
      <c r="K9931" s="79">
        <v>-2267.6</v>
      </c>
      <c r="L9931" s="80">
        <v>412.2</v>
      </c>
      <c r="M9931" s="81">
        <v>6753.2</v>
      </c>
      <c r="N9931" s="81">
        <v>-1578.9</v>
      </c>
      <c r="O9931" s="81">
        <v>-2354.9</v>
      </c>
      <c r="P9931" s="81">
        <v>-3231.6</v>
      </c>
      <c r="Q9931" s="26">
        <v>38</v>
      </c>
      <c r="R9931" s="27">
        <v>38</v>
      </c>
      <c r="S9931" s="27">
        <v>38</v>
      </c>
      <c r="T9931" s="27">
        <v>38</v>
      </c>
      <c r="U9931" s="28">
        <v>38</v>
      </c>
    </row>
    <row r="9932" spans="1:21" x14ac:dyDescent="0.25">
      <c r="A9932" t="s">
        <v>25</v>
      </c>
      <c r="B9932" s="10" t="str">
        <f>VLOOKUP($E9932,'Overview Cluster Days'!$B:$G,3)</f>
        <v>H</v>
      </c>
      <c r="C9932" s="10" t="str">
        <f>VLOOKUP($E9932,'Overview Cluster Days'!$B:$G,5)</f>
        <v>Interseason</v>
      </c>
      <c r="D9932" s="10" t="str">
        <f>VLOOKUP($E9932,'Overview Cluster Days'!$B:$G,6)</f>
        <v>Weekend</v>
      </c>
      <c r="E9932" s="10">
        <v>20190413</v>
      </c>
      <c r="F9932" s="11">
        <v>19</v>
      </c>
      <c r="G9932" s="79">
        <v>767.1</v>
      </c>
      <c r="H9932" s="79">
        <v>7306</v>
      </c>
      <c r="I9932" s="79">
        <v>3362.8</v>
      </c>
      <c r="J9932" s="79">
        <v>-253.4</v>
      </c>
      <c r="K9932" s="79">
        <v>-1384.6</v>
      </c>
      <c r="L9932" s="80">
        <v>159.30000000000001</v>
      </c>
      <c r="M9932" s="81">
        <v>5735</v>
      </c>
      <c r="N9932" s="81">
        <v>-2026.9</v>
      </c>
      <c r="O9932" s="81">
        <v>-1635.8</v>
      </c>
      <c r="P9932" s="81">
        <v>-2231.6</v>
      </c>
      <c r="Q9932" s="26">
        <v>42.63</v>
      </c>
      <c r="R9932" s="27">
        <v>42.63</v>
      </c>
      <c r="S9932" s="27">
        <v>42.63</v>
      </c>
      <c r="T9932" s="27">
        <v>42.63</v>
      </c>
      <c r="U9932" s="28">
        <v>42.63</v>
      </c>
    </row>
    <row r="9933" spans="1:21" x14ac:dyDescent="0.25">
      <c r="A9933" t="s">
        <v>25</v>
      </c>
      <c r="B9933" s="10" t="str">
        <f>VLOOKUP($E9933,'Overview Cluster Days'!$B:$G,3)</f>
        <v>H</v>
      </c>
      <c r="C9933" s="10" t="str">
        <f>VLOOKUP($E9933,'Overview Cluster Days'!$B:$G,5)</f>
        <v>Interseason</v>
      </c>
      <c r="D9933" s="10" t="str">
        <f>VLOOKUP($E9933,'Overview Cluster Days'!$B:$G,6)</f>
        <v>Weekend</v>
      </c>
      <c r="E9933" s="10">
        <v>20190413</v>
      </c>
      <c r="F9933" s="11">
        <v>20</v>
      </c>
      <c r="G9933" s="79">
        <v>294.8</v>
      </c>
      <c r="H9933" s="79">
        <v>6575.5</v>
      </c>
      <c r="I9933" s="79">
        <v>3026.8</v>
      </c>
      <c r="J9933" s="79">
        <v>-200</v>
      </c>
      <c r="K9933" s="79">
        <v>-1331.3</v>
      </c>
      <c r="L9933" s="80">
        <v>-313</v>
      </c>
      <c r="M9933" s="81">
        <v>6308.2</v>
      </c>
      <c r="N9933" s="81">
        <v>-2300.9</v>
      </c>
      <c r="O9933" s="81">
        <v>-1292</v>
      </c>
      <c r="P9933" s="81">
        <v>-2402.3000000000002</v>
      </c>
      <c r="Q9933" s="26">
        <v>46.06</v>
      </c>
      <c r="R9933" s="27">
        <v>46.06</v>
      </c>
      <c r="S9933" s="27">
        <v>46.06</v>
      </c>
      <c r="T9933" s="27">
        <v>46.06</v>
      </c>
      <c r="U9933" s="28">
        <v>46.06</v>
      </c>
    </row>
    <row r="9934" spans="1:21" x14ac:dyDescent="0.25">
      <c r="A9934" t="s">
        <v>25</v>
      </c>
      <c r="B9934" s="10" t="str">
        <f>VLOOKUP($E9934,'Overview Cluster Days'!$B:$G,3)</f>
        <v>H</v>
      </c>
      <c r="C9934" s="10" t="str">
        <f>VLOOKUP($E9934,'Overview Cluster Days'!$B:$G,5)</f>
        <v>Interseason</v>
      </c>
      <c r="D9934" s="10" t="str">
        <f>VLOOKUP($E9934,'Overview Cluster Days'!$B:$G,6)</f>
        <v>Weekend</v>
      </c>
      <c r="E9934" s="10">
        <v>20190413</v>
      </c>
      <c r="F9934" s="11">
        <v>21</v>
      </c>
      <c r="G9934" s="79">
        <v>52.2</v>
      </c>
      <c r="H9934" s="79">
        <v>6539.8</v>
      </c>
      <c r="I9934" s="79">
        <v>3175.7</v>
      </c>
      <c r="J9934" s="79">
        <v>-717.7</v>
      </c>
      <c r="K9934" s="79">
        <v>-1184.8</v>
      </c>
      <c r="L9934" s="80">
        <v>-555.6</v>
      </c>
      <c r="M9934" s="81">
        <v>6539.8</v>
      </c>
      <c r="N9934" s="81">
        <v>-2152</v>
      </c>
      <c r="O9934" s="81">
        <v>-1576.4</v>
      </c>
      <c r="P9934" s="81">
        <v>-2255.8000000000002</v>
      </c>
      <c r="Q9934" s="26">
        <v>46.15</v>
      </c>
      <c r="R9934" s="27">
        <v>46.15</v>
      </c>
      <c r="S9934" s="27">
        <v>46.15</v>
      </c>
      <c r="T9934" s="27">
        <v>46.15</v>
      </c>
      <c r="U9934" s="28">
        <v>46.15</v>
      </c>
    </row>
    <row r="9935" spans="1:21" x14ac:dyDescent="0.25">
      <c r="A9935" t="s">
        <v>25</v>
      </c>
      <c r="B9935" s="10" t="str">
        <f>VLOOKUP($E9935,'Overview Cluster Days'!$B:$G,3)</f>
        <v>H</v>
      </c>
      <c r="C9935" s="10" t="str">
        <f>VLOOKUP($E9935,'Overview Cluster Days'!$B:$G,5)</f>
        <v>Interseason</v>
      </c>
      <c r="D9935" s="10" t="str">
        <f>VLOOKUP($E9935,'Overview Cluster Days'!$B:$G,6)</f>
        <v>Weekend</v>
      </c>
      <c r="E9935" s="10">
        <v>20190413</v>
      </c>
      <c r="F9935" s="11">
        <v>22</v>
      </c>
      <c r="G9935" s="79">
        <v>155.80000000000001</v>
      </c>
      <c r="H9935" s="79">
        <v>8564</v>
      </c>
      <c r="I9935" s="79">
        <v>1837.3</v>
      </c>
      <c r="J9935" s="79">
        <v>-1054.5999999999999</v>
      </c>
      <c r="K9935" s="79">
        <v>-1343.3</v>
      </c>
      <c r="L9935" s="80">
        <v>-452</v>
      </c>
      <c r="M9935" s="81">
        <v>7678.9</v>
      </c>
      <c r="N9935" s="81">
        <v>-3007</v>
      </c>
      <c r="O9935" s="81">
        <v>-1988.6</v>
      </c>
      <c r="P9935" s="81">
        <v>-2231.3000000000002</v>
      </c>
      <c r="Q9935" s="26">
        <v>42.91</v>
      </c>
      <c r="R9935" s="27">
        <v>42.91</v>
      </c>
      <c r="S9935" s="27">
        <v>42.91</v>
      </c>
      <c r="T9935" s="27">
        <v>42.91</v>
      </c>
      <c r="U9935" s="28">
        <v>42.91</v>
      </c>
    </row>
    <row r="9936" spans="1:21" x14ac:dyDescent="0.25">
      <c r="A9936" t="s">
        <v>25</v>
      </c>
      <c r="B9936" s="10" t="str">
        <f>VLOOKUP($E9936,'Overview Cluster Days'!$B:$G,3)</f>
        <v>H</v>
      </c>
      <c r="C9936" s="10" t="str">
        <f>VLOOKUP($E9936,'Overview Cluster Days'!$B:$G,5)</f>
        <v>Interseason</v>
      </c>
      <c r="D9936" s="10" t="str">
        <f>VLOOKUP($E9936,'Overview Cluster Days'!$B:$G,6)</f>
        <v>Weekend</v>
      </c>
      <c r="E9936" s="10">
        <v>20190413</v>
      </c>
      <c r="F9936" s="11">
        <v>23</v>
      </c>
      <c r="G9936" s="79">
        <v>17</v>
      </c>
      <c r="H9936" s="79">
        <v>9387.1</v>
      </c>
      <c r="I9936" s="79">
        <v>1627.9</v>
      </c>
      <c r="J9936" s="79">
        <v>-256.60000000000002</v>
      </c>
      <c r="K9936" s="79">
        <v>-1414</v>
      </c>
      <c r="L9936" s="80">
        <v>-388.2</v>
      </c>
      <c r="M9936" s="81">
        <v>7759.1</v>
      </c>
      <c r="N9936" s="81">
        <v>-3272.4</v>
      </c>
      <c r="O9936" s="81">
        <v>-1742.5</v>
      </c>
      <c r="P9936" s="81">
        <v>-2356</v>
      </c>
      <c r="Q9936" s="26">
        <v>39.9</v>
      </c>
      <c r="R9936" s="27">
        <v>38.020000000000003</v>
      </c>
      <c r="S9936" s="27">
        <v>47.95</v>
      </c>
      <c r="T9936" s="27">
        <v>39.9</v>
      </c>
      <c r="U9936" s="28">
        <v>40.61</v>
      </c>
    </row>
    <row r="9937" spans="1:21" x14ac:dyDescent="0.25">
      <c r="A9937" t="s">
        <v>25</v>
      </c>
      <c r="B9937" s="10" t="str">
        <f>VLOOKUP($E9937,'Overview Cluster Days'!$B:$G,3)</f>
        <v>H</v>
      </c>
      <c r="C9937" s="10" t="str">
        <f>VLOOKUP($E9937,'Overview Cluster Days'!$B:$G,5)</f>
        <v>Interseason</v>
      </c>
      <c r="D9937" s="10" t="str">
        <f>VLOOKUP($E9937,'Overview Cluster Days'!$B:$G,6)</f>
        <v>Weekend</v>
      </c>
      <c r="E9937" s="10">
        <v>20190413</v>
      </c>
      <c r="F9937" s="11">
        <v>24</v>
      </c>
      <c r="G9937" s="79">
        <v>-17.100000000000001</v>
      </c>
      <c r="H9937" s="79">
        <v>8366.4</v>
      </c>
      <c r="I9937" s="79">
        <v>261</v>
      </c>
      <c r="J9937" s="79">
        <v>310.60000000000002</v>
      </c>
      <c r="K9937" s="79">
        <v>-1081</v>
      </c>
      <c r="L9937" s="80">
        <v>-472.9</v>
      </c>
      <c r="M9937" s="81">
        <v>6713.4</v>
      </c>
      <c r="N9937" s="81">
        <v>-3643.9</v>
      </c>
      <c r="O9937" s="81">
        <v>-794.6</v>
      </c>
      <c r="P9937" s="81">
        <v>-1802</v>
      </c>
      <c r="Q9937" s="26">
        <v>41.48</v>
      </c>
      <c r="R9937" s="27">
        <v>32.28</v>
      </c>
      <c r="S9937" s="27">
        <v>49.5</v>
      </c>
      <c r="T9937" s="27">
        <v>41.48</v>
      </c>
      <c r="U9937" s="28">
        <v>37.090000000000003</v>
      </c>
    </row>
    <row r="9938" spans="1:21" x14ac:dyDescent="0.25">
      <c r="A9938" t="s">
        <v>25</v>
      </c>
      <c r="B9938" s="10" t="str">
        <f>VLOOKUP($E9938,'Overview Cluster Days'!$B:$G,3)</f>
        <v>H</v>
      </c>
      <c r="C9938" s="10" t="str">
        <f>VLOOKUP($E9938,'Overview Cluster Days'!$B:$G,5)</f>
        <v>Interseason</v>
      </c>
      <c r="D9938" s="10" t="str">
        <f>VLOOKUP($E9938,'Overview Cluster Days'!$B:$G,6)</f>
        <v>Weekend</v>
      </c>
      <c r="E9938" s="10">
        <v>20190414</v>
      </c>
      <c r="F9938" s="11">
        <v>1</v>
      </c>
      <c r="G9938" s="79">
        <v>-657.4</v>
      </c>
      <c r="H9938" s="79">
        <v>9611</v>
      </c>
      <c r="I9938" s="79">
        <v>-556.29999999999995</v>
      </c>
      <c r="J9938" s="79">
        <v>-937.5</v>
      </c>
      <c r="K9938" s="79">
        <v>-436.1</v>
      </c>
      <c r="L9938" s="80">
        <v>-1062.5999999999999</v>
      </c>
      <c r="M9938" s="81">
        <v>7483.5</v>
      </c>
      <c r="N9938" s="81">
        <v>-4021.2</v>
      </c>
      <c r="O9938" s="81">
        <v>-1819.6</v>
      </c>
      <c r="P9938" s="81">
        <v>-580.1</v>
      </c>
      <c r="Q9938" s="26">
        <v>36.549999999999997</v>
      </c>
      <c r="R9938" s="27">
        <v>36.549999999999997</v>
      </c>
      <c r="S9938" s="27">
        <v>56.49</v>
      </c>
      <c r="T9938" s="27">
        <v>36.549999999999997</v>
      </c>
      <c r="U9938" s="28">
        <v>41.44</v>
      </c>
    </row>
    <row r="9939" spans="1:21" x14ac:dyDescent="0.25">
      <c r="A9939" t="s">
        <v>25</v>
      </c>
      <c r="B9939" s="10" t="str">
        <f>VLOOKUP($E9939,'Overview Cluster Days'!$B:$G,3)</f>
        <v>H</v>
      </c>
      <c r="C9939" s="10" t="str">
        <f>VLOOKUP($E9939,'Overview Cluster Days'!$B:$G,5)</f>
        <v>Interseason</v>
      </c>
      <c r="D9939" s="10" t="str">
        <f>VLOOKUP($E9939,'Overview Cluster Days'!$B:$G,6)</f>
        <v>Weekend</v>
      </c>
      <c r="E9939" s="10">
        <v>20190414</v>
      </c>
      <c r="F9939" s="11">
        <v>2</v>
      </c>
      <c r="G9939" s="79">
        <v>-223.1</v>
      </c>
      <c r="H9939" s="79">
        <v>11505.5</v>
      </c>
      <c r="I9939" s="79">
        <v>-3053.1</v>
      </c>
      <c r="J9939" s="79">
        <v>-1084.7</v>
      </c>
      <c r="K9939" s="79">
        <v>-465.1</v>
      </c>
      <c r="L9939" s="80">
        <v>-223.1</v>
      </c>
      <c r="M9939" s="81">
        <v>9226.5</v>
      </c>
      <c r="N9939" s="81">
        <v>-7470.4</v>
      </c>
      <c r="O9939" s="81">
        <v>-1107.9000000000001</v>
      </c>
      <c r="P9939" s="81">
        <v>-425.1</v>
      </c>
      <c r="Q9939" s="26">
        <v>39.270000000000003</v>
      </c>
      <c r="R9939" s="27">
        <v>37.04</v>
      </c>
      <c r="S9939" s="27">
        <v>38.36</v>
      </c>
      <c r="T9939" s="27">
        <v>39.700000000000003</v>
      </c>
      <c r="U9939" s="28">
        <v>37.53</v>
      </c>
    </row>
    <row r="9940" spans="1:21" x14ac:dyDescent="0.25">
      <c r="A9940" t="s">
        <v>25</v>
      </c>
      <c r="B9940" s="10" t="str">
        <f>VLOOKUP($E9940,'Overview Cluster Days'!$B:$G,3)</f>
        <v>H</v>
      </c>
      <c r="C9940" s="10" t="str">
        <f>VLOOKUP($E9940,'Overview Cluster Days'!$B:$G,5)</f>
        <v>Interseason</v>
      </c>
      <c r="D9940" s="10" t="str">
        <f>VLOOKUP($E9940,'Overview Cluster Days'!$B:$G,6)</f>
        <v>Weekend</v>
      </c>
      <c r="E9940" s="10">
        <v>20190414</v>
      </c>
      <c r="F9940" s="11">
        <v>3</v>
      </c>
      <c r="G9940" s="79">
        <v>77.3</v>
      </c>
      <c r="H9940" s="79">
        <v>11537.1</v>
      </c>
      <c r="I9940" s="79">
        <v>-2354.4</v>
      </c>
      <c r="J9940" s="79">
        <v>-970.2</v>
      </c>
      <c r="K9940" s="79">
        <v>-554.20000000000005</v>
      </c>
      <c r="L9940" s="80">
        <v>-327.9</v>
      </c>
      <c r="M9940" s="81">
        <v>9258.1</v>
      </c>
      <c r="N9940" s="81">
        <v>-6771.7</v>
      </c>
      <c r="O9940" s="81">
        <v>-1513.3</v>
      </c>
      <c r="P9940" s="81">
        <v>-645.20000000000005</v>
      </c>
      <c r="Q9940" s="26">
        <v>39.33</v>
      </c>
      <c r="R9940" s="27">
        <v>36.57</v>
      </c>
      <c r="S9940" s="27">
        <v>38.21</v>
      </c>
      <c r="T9940" s="27">
        <v>40.01</v>
      </c>
      <c r="U9940" s="28">
        <v>37.17</v>
      </c>
    </row>
    <row r="9941" spans="1:21" x14ac:dyDescent="0.25">
      <c r="A9941" t="s">
        <v>25</v>
      </c>
      <c r="B9941" s="10" t="str">
        <f>VLOOKUP($E9941,'Overview Cluster Days'!$B:$G,3)</f>
        <v>H</v>
      </c>
      <c r="C9941" s="10" t="str">
        <f>VLOOKUP($E9941,'Overview Cluster Days'!$B:$G,5)</f>
        <v>Interseason</v>
      </c>
      <c r="D9941" s="10" t="str">
        <f>VLOOKUP($E9941,'Overview Cluster Days'!$B:$G,6)</f>
        <v>Weekend</v>
      </c>
      <c r="E9941" s="10">
        <v>20190414</v>
      </c>
      <c r="F9941" s="11">
        <v>4</v>
      </c>
      <c r="G9941" s="79">
        <v>292.7</v>
      </c>
      <c r="H9941" s="79">
        <v>11077.7</v>
      </c>
      <c r="I9941" s="79">
        <v>-1024.5999999999999</v>
      </c>
      <c r="J9941" s="79">
        <v>-1425.6</v>
      </c>
      <c r="K9941" s="79">
        <v>-707.9</v>
      </c>
      <c r="L9941" s="80">
        <v>-315.10000000000002</v>
      </c>
      <c r="M9941" s="81">
        <v>8773.7000000000007</v>
      </c>
      <c r="N9941" s="81">
        <v>-5441.9</v>
      </c>
      <c r="O9941" s="81">
        <v>-2196.8000000000002</v>
      </c>
      <c r="P9941" s="81">
        <v>-819.9</v>
      </c>
      <c r="Q9941" s="26">
        <v>38.94</v>
      </c>
      <c r="R9941" s="27">
        <v>37.1</v>
      </c>
      <c r="S9941" s="27">
        <v>38.19</v>
      </c>
      <c r="T9941" s="27">
        <v>39.39</v>
      </c>
      <c r="U9941" s="28">
        <v>37.5</v>
      </c>
    </row>
    <row r="9942" spans="1:21" x14ac:dyDescent="0.25">
      <c r="A9942" t="s">
        <v>25</v>
      </c>
      <c r="B9942" s="10" t="str">
        <f>VLOOKUP($E9942,'Overview Cluster Days'!$B:$G,3)</f>
        <v>H</v>
      </c>
      <c r="C9942" s="10" t="str">
        <f>VLOOKUP($E9942,'Overview Cluster Days'!$B:$G,5)</f>
        <v>Interseason</v>
      </c>
      <c r="D9942" s="10" t="str">
        <f>VLOOKUP($E9942,'Overview Cluster Days'!$B:$G,6)</f>
        <v>Weekend</v>
      </c>
      <c r="E9942" s="10">
        <v>20190414</v>
      </c>
      <c r="F9942" s="11">
        <v>5</v>
      </c>
      <c r="G9942" s="79">
        <v>401.8</v>
      </c>
      <c r="H9942" s="79">
        <v>10736.3</v>
      </c>
      <c r="I9942" s="79">
        <v>297.3</v>
      </c>
      <c r="J9942" s="79">
        <v>-1593.7</v>
      </c>
      <c r="K9942" s="79">
        <v>-787.4</v>
      </c>
      <c r="L9942" s="80">
        <v>-206</v>
      </c>
      <c r="M9942" s="81">
        <v>8572.1</v>
      </c>
      <c r="N9942" s="81">
        <v>-4121</v>
      </c>
      <c r="O9942" s="81">
        <v>-3234.7</v>
      </c>
      <c r="P9942" s="81">
        <v>-1010.4</v>
      </c>
      <c r="Q9942" s="26">
        <v>37.869999999999997</v>
      </c>
      <c r="R9942" s="27">
        <v>37.130000000000003</v>
      </c>
      <c r="S9942" s="27">
        <v>37.57</v>
      </c>
      <c r="T9942" s="27">
        <v>38.04</v>
      </c>
      <c r="U9942" s="28">
        <v>37.29</v>
      </c>
    </row>
    <row r="9943" spans="1:21" x14ac:dyDescent="0.25">
      <c r="A9943" t="s">
        <v>25</v>
      </c>
      <c r="B9943" s="10" t="str">
        <f>VLOOKUP($E9943,'Overview Cluster Days'!$B:$G,3)</f>
        <v>H</v>
      </c>
      <c r="C9943" s="10" t="str">
        <f>VLOOKUP($E9943,'Overview Cluster Days'!$B:$G,5)</f>
        <v>Interseason</v>
      </c>
      <c r="D9943" s="10" t="str">
        <f>VLOOKUP($E9943,'Overview Cluster Days'!$B:$G,6)</f>
        <v>Weekend</v>
      </c>
      <c r="E9943" s="10">
        <v>20190414</v>
      </c>
      <c r="F9943" s="11">
        <v>6</v>
      </c>
      <c r="G9943" s="79">
        <v>446.5</v>
      </c>
      <c r="H9943" s="79">
        <v>10514.3</v>
      </c>
      <c r="I9943" s="79">
        <v>-94</v>
      </c>
      <c r="J9943" s="79">
        <v>-1321.8</v>
      </c>
      <c r="K9943" s="79">
        <v>-722</v>
      </c>
      <c r="L9943" s="80">
        <v>-161.30000000000001</v>
      </c>
      <c r="M9943" s="81">
        <v>8305.4</v>
      </c>
      <c r="N9943" s="81">
        <v>-4512.3</v>
      </c>
      <c r="O9943" s="81">
        <v>-2851.8</v>
      </c>
      <c r="P9943" s="81">
        <v>-780</v>
      </c>
      <c r="Q9943" s="26">
        <v>37.96</v>
      </c>
      <c r="R9943" s="27">
        <v>37.96</v>
      </c>
      <c r="S9943" s="27">
        <v>37.96</v>
      </c>
      <c r="T9943" s="27">
        <v>37.96</v>
      </c>
      <c r="U9943" s="28">
        <v>37.96</v>
      </c>
    </row>
    <row r="9944" spans="1:21" x14ac:dyDescent="0.25">
      <c r="A9944" t="s">
        <v>25</v>
      </c>
      <c r="B9944" s="10" t="str">
        <f>VLOOKUP($E9944,'Overview Cluster Days'!$B:$G,3)</f>
        <v>H</v>
      </c>
      <c r="C9944" s="10" t="str">
        <f>VLOOKUP($E9944,'Overview Cluster Days'!$B:$G,5)</f>
        <v>Interseason</v>
      </c>
      <c r="D9944" s="10" t="str">
        <f>VLOOKUP($E9944,'Overview Cluster Days'!$B:$G,6)</f>
        <v>Weekend</v>
      </c>
      <c r="E9944" s="10">
        <v>20190414</v>
      </c>
      <c r="F9944" s="11">
        <v>7</v>
      </c>
      <c r="G9944" s="79">
        <v>-234.2</v>
      </c>
      <c r="H9944" s="79">
        <v>10215.4</v>
      </c>
      <c r="I9944" s="79">
        <v>-279</v>
      </c>
      <c r="J9944" s="79">
        <v>-870.9</v>
      </c>
      <c r="K9944" s="79">
        <v>-756.2</v>
      </c>
      <c r="L9944" s="80">
        <v>-842</v>
      </c>
      <c r="M9944" s="81">
        <v>7885.4</v>
      </c>
      <c r="N9944" s="81">
        <v>-4697.3</v>
      </c>
      <c r="O9944" s="81">
        <v>-1639.9</v>
      </c>
      <c r="P9944" s="81">
        <v>-706.2</v>
      </c>
      <c r="Q9944" s="26">
        <v>39.869999999999997</v>
      </c>
      <c r="R9944" s="27">
        <v>37.1</v>
      </c>
      <c r="S9944" s="27">
        <v>38.75</v>
      </c>
      <c r="T9944" s="27">
        <v>40.78</v>
      </c>
      <c r="U9944" s="28">
        <v>37.71</v>
      </c>
    </row>
    <row r="9945" spans="1:21" x14ac:dyDescent="0.25">
      <c r="A9945" t="s">
        <v>25</v>
      </c>
      <c r="B9945" s="10" t="str">
        <f>VLOOKUP($E9945,'Overview Cluster Days'!$B:$G,3)</f>
        <v>H</v>
      </c>
      <c r="C9945" s="10" t="str">
        <f>VLOOKUP($E9945,'Overview Cluster Days'!$B:$G,5)</f>
        <v>Interseason</v>
      </c>
      <c r="D9945" s="10" t="str">
        <f>VLOOKUP($E9945,'Overview Cluster Days'!$B:$G,6)</f>
        <v>Weekend</v>
      </c>
      <c r="E9945" s="10">
        <v>20190414</v>
      </c>
      <c r="F9945" s="11">
        <v>8</v>
      </c>
      <c r="G9945" s="79">
        <v>-117.3</v>
      </c>
      <c r="H9945" s="79">
        <v>11117.1</v>
      </c>
      <c r="I9945" s="79">
        <v>-321.7</v>
      </c>
      <c r="J9945" s="79">
        <v>-1063.5</v>
      </c>
      <c r="K9945" s="79">
        <v>-1043.3</v>
      </c>
      <c r="L9945" s="80">
        <v>-725.1</v>
      </c>
      <c r="M9945" s="81">
        <v>8800.2000000000007</v>
      </c>
      <c r="N9945" s="81">
        <v>-4740</v>
      </c>
      <c r="O9945" s="81">
        <v>-2133.8000000000002</v>
      </c>
      <c r="P9945" s="81">
        <v>-1201.3</v>
      </c>
      <c r="Q9945" s="26">
        <v>38.17</v>
      </c>
      <c r="R9945" s="27">
        <v>38.17</v>
      </c>
      <c r="S9945" s="27">
        <v>38.17</v>
      </c>
      <c r="T9945" s="27">
        <v>38.17</v>
      </c>
      <c r="U9945" s="28">
        <v>38.17</v>
      </c>
    </row>
    <row r="9946" spans="1:21" x14ac:dyDescent="0.25">
      <c r="A9946" t="s">
        <v>25</v>
      </c>
      <c r="B9946" s="10" t="str">
        <f>VLOOKUP($E9946,'Overview Cluster Days'!$B:$G,3)</f>
        <v>H</v>
      </c>
      <c r="C9946" s="10" t="str">
        <f>VLOOKUP($E9946,'Overview Cluster Days'!$B:$G,5)</f>
        <v>Interseason</v>
      </c>
      <c r="D9946" s="10" t="str">
        <f>VLOOKUP($E9946,'Overview Cluster Days'!$B:$G,6)</f>
        <v>Weekend</v>
      </c>
      <c r="E9946" s="10">
        <v>20190414</v>
      </c>
      <c r="F9946" s="11">
        <v>9</v>
      </c>
      <c r="G9946" s="79">
        <v>-161.6</v>
      </c>
      <c r="H9946" s="79">
        <v>11317.3</v>
      </c>
      <c r="I9946" s="79">
        <v>484.9</v>
      </c>
      <c r="J9946" s="79">
        <v>-1411.9</v>
      </c>
      <c r="K9946" s="79">
        <v>-1788.6</v>
      </c>
      <c r="L9946" s="80">
        <v>-769.4</v>
      </c>
      <c r="M9946" s="81">
        <v>9400.2999999999993</v>
      </c>
      <c r="N9946" s="81">
        <v>-3932.4</v>
      </c>
      <c r="O9946" s="81">
        <v>-2717.9</v>
      </c>
      <c r="P9946" s="81">
        <v>-1980.6</v>
      </c>
      <c r="Q9946" s="26">
        <v>39.909999999999997</v>
      </c>
      <c r="R9946" s="27">
        <v>39.909999999999997</v>
      </c>
      <c r="S9946" s="27">
        <v>39.909999999999997</v>
      </c>
      <c r="T9946" s="27">
        <v>39.909999999999997</v>
      </c>
      <c r="U9946" s="28">
        <v>39.909999999999997</v>
      </c>
    </row>
    <row r="9947" spans="1:21" x14ac:dyDescent="0.25">
      <c r="A9947" t="s">
        <v>25</v>
      </c>
      <c r="B9947" s="10" t="str">
        <f>VLOOKUP($E9947,'Overview Cluster Days'!$B:$G,3)</f>
        <v>H</v>
      </c>
      <c r="C9947" s="10" t="str">
        <f>VLOOKUP($E9947,'Overview Cluster Days'!$B:$G,5)</f>
        <v>Interseason</v>
      </c>
      <c r="D9947" s="10" t="str">
        <f>VLOOKUP($E9947,'Overview Cluster Days'!$B:$G,6)</f>
        <v>Weekend</v>
      </c>
      <c r="E9947" s="10">
        <v>20190414</v>
      </c>
      <c r="F9947" s="11">
        <v>10</v>
      </c>
      <c r="G9947" s="79">
        <v>-87.1</v>
      </c>
      <c r="H9947" s="79">
        <v>11285.1</v>
      </c>
      <c r="I9947" s="79">
        <v>-72.2</v>
      </c>
      <c r="J9947" s="79">
        <v>-1711.7</v>
      </c>
      <c r="K9947" s="79">
        <v>-1937.2</v>
      </c>
      <c r="L9947" s="80">
        <v>-492.3</v>
      </c>
      <c r="M9947" s="81">
        <v>9611.7000000000007</v>
      </c>
      <c r="N9947" s="81">
        <v>-3908.5</v>
      </c>
      <c r="O9947" s="81">
        <v>-3078.7</v>
      </c>
      <c r="P9947" s="81">
        <v>-2132.1999999999998</v>
      </c>
      <c r="Q9947" s="26">
        <v>39.6</v>
      </c>
      <c r="R9947" s="27">
        <v>39.6</v>
      </c>
      <c r="S9947" s="27">
        <v>39.6</v>
      </c>
      <c r="T9947" s="27">
        <v>39.6</v>
      </c>
      <c r="U9947" s="28">
        <v>39.6</v>
      </c>
    </row>
    <row r="9948" spans="1:21" x14ac:dyDescent="0.25">
      <c r="A9948" t="s">
        <v>25</v>
      </c>
      <c r="B9948" s="10" t="str">
        <f>VLOOKUP($E9948,'Overview Cluster Days'!$B:$G,3)</f>
        <v>H</v>
      </c>
      <c r="C9948" s="10" t="str">
        <f>VLOOKUP($E9948,'Overview Cluster Days'!$B:$G,5)</f>
        <v>Interseason</v>
      </c>
      <c r="D9948" s="10" t="str">
        <f>VLOOKUP($E9948,'Overview Cluster Days'!$B:$G,6)</f>
        <v>Weekend</v>
      </c>
      <c r="E9948" s="10">
        <v>20190414</v>
      </c>
      <c r="F9948" s="11">
        <v>11</v>
      </c>
      <c r="G9948" s="79">
        <v>102.8</v>
      </c>
      <c r="H9948" s="79">
        <v>11015.1</v>
      </c>
      <c r="I9948" s="79">
        <v>-446.3</v>
      </c>
      <c r="J9948" s="79">
        <v>-1692.9</v>
      </c>
      <c r="K9948" s="79">
        <v>-2489.4</v>
      </c>
      <c r="L9948" s="80">
        <v>-302.39999999999998</v>
      </c>
      <c r="M9948" s="81">
        <v>9446.7999999999993</v>
      </c>
      <c r="N9948" s="81">
        <v>-3743.6</v>
      </c>
      <c r="O9948" s="81">
        <v>-2864.4</v>
      </c>
      <c r="P9948" s="81">
        <v>-2536.4</v>
      </c>
      <c r="Q9948" s="26">
        <v>37.25</v>
      </c>
      <c r="R9948" s="27">
        <v>37.25</v>
      </c>
      <c r="S9948" s="27">
        <v>37.25</v>
      </c>
      <c r="T9948" s="27">
        <v>37.25</v>
      </c>
      <c r="U9948" s="28">
        <v>37.25</v>
      </c>
    </row>
    <row r="9949" spans="1:21" x14ac:dyDescent="0.25">
      <c r="A9949" t="s">
        <v>25</v>
      </c>
      <c r="B9949" s="10" t="str">
        <f>VLOOKUP($E9949,'Overview Cluster Days'!$B:$G,3)</f>
        <v>H</v>
      </c>
      <c r="C9949" s="10" t="str">
        <f>VLOOKUP($E9949,'Overview Cluster Days'!$B:$G,5)</f>
        <v>Interseason</v>
      </c>
      <c r="D9949" s="10" t="str">
        <f>VLOOKUP($E9949,'Overview Cluster Days'!$B:$G,6)</f>
        <v>Weekend</v>
      </c>
      <c r="E9949" s="10">
        <v>20190414</v>
      </c>
      <c r="F9949" s="11">
        <v>12</v>
      </c>
      <c r="G9949" s="79">
        <v>313.7</v>
      </c>
      <c r="H9949" s="79">
        <v>10622</v>
      </c>
      <c r="I9949" s="79">
        <v>233.4</v>
      </c>
      <c r="J9949" s="79">
        <v>-1546.5</v>
      </c>
      <c r="K9949" s="79">
        <v>-2910.7</v>
      </c>
      <c r="L9949" s="80">
        <v>-91.5</v>
      </c>
      <c r="M9949" s="81">
        <v>8799.7000000000007</v>
      </c>
      <c r="N9949" s="81">
        <v>-3063.9</v>
      </c>
      <c r="O9949" s="81">
        <v>-2475.6</v>
      </c>
      <c r="P9949" s="81">
        <v>-3168.7</v>
      </c>
      <c r="Q9949" s="26">
        <v>37.15</v>
      </c>
      <c r="R9949" s="27">
        <v>37.15</v>
      </c>
      <c r="S9949" s="27">
        <v>37.15</v>
      </c>
      <c r="T9949" s="27">
        <v>37.15</v>
      </c>
      <c r="U9949" s="28">
        <v>37.15</v>
      </c>
    </row>
    <row r="9950" spans="1:21" x14ac:dyDescent="0.25">
      <c r="A9950" t="s">
        <v>25</v>
      </c>
      <c r="B9950" s="10" t="str">
        <f>VLOOKUP($E9950,'Overview Cluster Days'!$B:$G,3)</f>
        <v>H</v>
      </c>
      <c r="C9950" s="10" t="str">
        <f>VLOOKUP($E9950,'Overview Cluster Days'!$B:$G,5)</f>
        <v>Interseason</v>
      </c>
      <c r="D9950" s="10" t="str">
        <f>VLOOKUP($E9950,'Overview Cluster Days'!$B:$G,6)</f>
        <v>Weekend</v>
      </c>
      <c r="E9950" s="10">
        <v>20190414</v>
      </c>
      <c r="F9950" s="11">
        <v>13</v>
      </c>
      <c r="G9950" s="79">
        <v>448.2</v>
      </c>
      <c r="H9950" s="79">
        <v>10610.3</v>
      </c>
      <c r="I9950" s="79">
        <v>-482.3</v>
      </c>
      <c r="J9950" s="79">
        <v>-1146.9000000000001</v>
      </c>
      <c r="K9950" s="79">
        <v>-2666.6</v>
      </c>
      <c r="L9950" s="80">
        <v>43</v>
      </c>
      <c r="M9950" s="81">
        <v>8660.7999999999993</v>
      </c>
      <c r="N9950" s="81">
        <v>-3779.6</v>
      </c>
      <c r="O9950" s="81">
        <v>-1879.6</v>
      </c>
      <c r="P9950" s="81">
        <v>-3044.6</v>
      </c>
      <c r="Q9950" s="26">
        <v>36.21</v>
      </c>
      <c r="R9950" s="27">
        <v>36.21</v>
      </c>
      <c r="S9950" s="27">
        <v>36.21</v>
      </c>
      <c r="T9950" s="27">
        <v>36.21</v>
      </c>
      <c r="U9950" s="28">
        <v>36.21</v>
      </c>
    </row>
    <row r="9951" spans="1:21" x14ac:dyDescent="0.25">
      <c r="A9951" t="s">
        <v>25</v>
      </c>
      <c r="B9951" s="10" t="str">
        <f>VLOOKUP($E9951,'Overview Cluster Days'!$B:$G,3)</f>
        <v>H</v>
      </c>
      <c r="C9951" s="10" t="str">
        <f>VLOOKUP($E9951,'Overview Cluster Days'!$B:$G,5)</f>
        <v>Interseason</v>
      </c>
      <c r="D9951" s="10" t="str">
        <f>VLOOKUP($E9951,'Overview Cluster Days'!$B:$G,6)</f>
        <v>Weekend</v>
      </c>
      <c r="E9951" s="10">
        <v>20190414</v>
      </c>
      <c r="F9951" s="11">
        <v>14</v>
      </c>
      <c r="G9951" s="79">
        <v>641.5</v>
      </c>
      <c r="H9951" s="79">
        <v>10673.5</v>
      </c>
      <c r="I9951" s="79">
        <v>5.5</v>
      </c>
      <c r="J9951" s="79">
        <v>-1131.9000000000001</v>
      </c>
      <c r="K9951" s="79">
        <v>-3419.3</v>
      </c>
      <c r="L9951" s="80">
        <v>236.3</v>
      </c>
      <c r="M9951" s="81">
        <v>9195.6</v>
      </c>
      <c r="N9951" s="81">
        <v>-3291.8</v>
      </c>
      <c r="O9951" s="81">
        <v>-2304.8000000000002</v>
      </c>
      <c r="P9951" s="81">
        <v>-3835.3</v>
      </c>
      <c r="Q9951" s="26">
        <v>34.06</v>
      </c>
      <c r="R9951" s="27">
        <v>34.06</v>
      </c>
      <c r="S9951" s="27">
        <v>34.06</v>
      </c>
      <c r="T9951" s="27">
        <v>34.06</v>
      </c>
      <c r="U9951" s="28">
        <v>34.06</v>
      </c>
    </row>
    <row r="9952" spans="1:21" x14ac:dyDescent="0.25">
      <c r="A9952" t="s">
        <v>25</v>
      </c>
      <c r="B9952" s="10" t="str">
        <f>VLOOKUP($E9952,'Overview Cluster Days'!$B:$G,3)</f>
        <v>H</v>
      </c>
      <c r="C9952" s="10" t="str">
        <f>VLOOKUP($E9952,'Overview Cluster Days'!$B:$G,5)</f>
        <v>Interseason</v>
      </c>
      <c r="D9952" s="10" t="str">
        <f>VLOOKUP($E9952,'Overview Cluster Days'!$B:$G,6)</f>
        <v>Weekend</v>
      </c>
      <c r="E9952" s="10">
        <v>20190414</v>
      </c>
      <c r="F9952" s="11">
        <v>15</v>
      </c>
      <c r="G9952" s="79">
        <v>-8.6999999999999993</v>
      </c>
      <c r="H9952" s="79">
        <v>10924.6</v>
      </c>
      <c r="I9952" s="79">
        <v>1336.7</v>
      </c>
      <c r="J9952" s="79">
        <v>-1253.0999999999999</v>
      </c>
      <c r="K9952" s="79">
        <v>-3944.8</v>
      </c>
      <c r="L9952" s="80">
        <v>-616.5</v>
      </c>
      <c r="M9952" s="81">
        <v>9506</v>
      </c>
      <c r="N9952" s="81">
        <v>-1960.6</v>
      </c>
      <c r="O9952" s="81">
        <v>-2559.1</v>
      </c>
      <c r="P9952" s="81">
        <v>-4369.8</v>
      </c>
      <c r="Q9952" s="26">
        <v>30.65</v>
      </c>
      <c r="R9952" s="27">
        <v>30.65</v>
      </c>
      <c r="S9952" s="27">
        <v>30.65</v>
      </c>
      <c r="T9952" s="27">
        <v>30.65</v>
      </c>
      <c r="U9952" s="28">
        <v>30.65</v>
      </c>
    </row>
    <row r="9953" spans="1:21" x14ac:dyDescent="0.25">
      <c r="A9953" t="s">
        <v>25</v>
      </c>
      <c r="B9953" s="10" t="str">
        <f>VLOOKUP($E9953,'Overview Cluster Days'!$B:$G,3)</f>
        <v>H</v>
      </c>
      <c r="C9953" s="10" t="str">
        <f>VLOOKUP($E9953,'Overview Cluster Days'!$B:$G,5)</f>
        <v>Interseason</v>
      </c>
      <c r="D9953" s="10" t="str">
        <f>VLOOKUP($E9953,'Overview Cluster Days'!$B:$G,6)</f>
        <v>Weekend</v>
      </c>
      <c r="E9953" s="10">
        <v>20190414</v>
      </c>
      <c r="F9953" s="11">
        <v>16</v>
      </c>
      <c r="G9953" s="79">
        <v>-25.7</v>
      </c>
      <c r="H9953" s="79">
        <v>9921.2000000000007</v>
      </c>
      <c r="I9953" s="79">
        <v>2192</v>
      </c>
      <c r="J9953" s="79">
        <v>-1317.8</v>
      </c>
      <c r="K9953" s="79">
        <v>-3926.9</v>
      </c>
      <c r="L9953" s="80">
        <v>-633.5</v>
      </c>
      <c r="M9953" s="81">
        <v>8593.5</v>
      </c>
      <c r="N9953" s="81">
        <v>-1105.3</v>
      </c>
      <c r="O9953" s="81">
        <v>-2623.8</v>
      </c>
      <c r="P9953" s="81">
        <v>-4230.8999999999996</v>
      </c>
      <c r="Q9953" s="26">
        <v>30.21</v>
      </c>
      <c r="R9953" s="27">
        <v>30.21</v>
      </c>
      <c r="S9953" s="27">
        <v>30.21</v>
      </c>
      <c r="T9953" s="27">
        <v>30.21</v>
      </c>
      <c r="U9953" s="28">
        <v>30.21</v>
      </c>
    </row>
    <row r="9954" spans="1:21" x14ac:dyDescent="0.25">
      <c r="A9954" t="s">
        <v>25</v>
      </c>
      <c r="B9954" s="10" t="str">
        <f>VLOOKUP($E9954,'Overview Cluster Days'!$B:$G,3)</f>
        <v>H</v>
      </c>
      <c r="C9954" s="10" t="str">
        <f>VLOOKUP($E9954,'Overview Cluster Days'!$B:$G,5)</f>
        <v>Interseason</v>
      </c>
      <c r="D9954" s="10" t="str">
        <f>VLOOKUP($E9954,'Overview Cluster Days'!$B:$G,6)</f>
        <v>Weekend</v>
      </c>
      <c r="E9954" s="10">
        <v>20190414</v>
      </c>
      <c r="F9954" s="11">
        <v>17</v>
      </c>
      <c r="G9954" s="79">
        <v>-252</v>
      </c>
      <c r="H9954" s="79">
        <v>9029.7000000000007</v>
      </c>
      <c r="I9954" s="79">
        <v>3518.3</v>
      </c>
      <c r="J9954" s="79">
        <v>-1664.2</v>
      </c>
      <c r="K9954" s="79">
        <v>-3485.2</v>
      </c>
      <c r="L9954" s="80">
        <v>-859.8</v>
      </c>
      <c r="M9954" s="81">
        <v>7360.2</v>
      </c>
      <c r="N9954" s="81">
        <v>221</v>
      </c>
      <c r="O9954" s="81">
        <v>-2970.2</v>
      </c>
      <c r="P9954" s="81">
        <v>-3751.2</v>
      </c>
      <c r="Q9954" s="26">
        <v>32.4</v>
      </c>
      <c r="R9954" s="27">
        <v>32.4</v>
      </c>
      <c r="S9954" s="27">
        <v>32.4</v>
      </c>
      <c r="T9954" s="27">
        <v>32.4</v>
      </c>
      <c r="U9954" s="28">
        <v>32.4</v>
      </c>
    </row>
    <row r="9955" spans="1:21" x14ac:dyDescent="0.25">
      <c r="A9955" t="s">
        <v>25</v>
      </c>
      <c r="B9955" s="10" t="str">
        <f>VLOOKUP($E9955,'Overview Cluster Days'!$B:$G,3)</f>
        <v>H</v>
      </c>
      <c r="C9955" s="10" t="str">
        <f>VLOOKUP($E9955,'Overview Cluster Days'!$B:$G,5)</f>
        <v>Interseason</v>
      </c>
      <c r="D9955" s="10" t="str">
        <f>VLOOKUP($E9955,'Overview Cluster Days'!$B:$G,6)</f>
        <v>Weekend</v>
      </c>
      <c r="E9955" s="10">
        <v>20190414</v>
      </c>
      <c r="F9955" s="11">
        <v>18</v>
      </c>
      <c r="G9955" s="79">
        <v>296.89999999999998</v>
      </c>
      <c r="H9955" s="79">
        <v>9044.6</v>
      </c>
      <c r="I9955" s="79">
        <v>3582.2</v>
      </c>
      <c r="J9955" s="79">
        <v>-1901.6</v>
      </c>
      <c r="K9955" s="79">
        <v>-2762.8</v>
      </c>
      <c r="L9955" s="80">
        <v>-310.89999999999998</v>
      </c>
      <c r="M9955" s="81">
        <v>6924.4</v>
      </c>
      <c r="N9955" s="81">
        <v>-254.1</v>
      </c>
      <c r="O9955" s="81">
        <v>-3268.6</v>
      </c>
      <c r="P9955" s="81">
        <v>-3090.8</v>
      </c>
      <c r="Q9955" s="26">
        <v>36.75</v>
      </c>
      <c r="R9955" s="27">
        <v>36.75</v>
      </c>
      <c r="S9955" s="27">
        <v>36.75</v>
      </c>
      <c r="T9955" s="27">
        <v>36.75</v>
      </c>
      <c r="U9955" s="28">
        <v>36.75</v>
      </c>
    </row>
    <row r="9956" spans="1:21" x14ac:dyDescent="0.25">
      <c r="A9956" t="s">
        <v>25</v>
      </c>
      <c r="B9956" s="10" t="str">
        <f>VLOOKUP($E9956,'Overview Cluster Days'!$B:$G,3)</f>
        <v>H</v>
      </c>
      <c r="C9956" s="10" t="str">
        <f>VLOOKUP($E9956,'Overview Cluster Days'!$B:$G,5)</f>
        <v>Interseason</v>
      </c>
      <c r="D9956" s="10" t="str">
        <f>VLOOKUP($E9956,'Overview Cluster Days'!$B:$G,6)</f>
        <v>Weekend</v>
      </c>
      <c r="E9956" s="10">
        <v>20190414</v>
      </c>
      <c r="F9956" s="11">
        <v>19</v>
      </c>
      <c r="G9956" s="79">
        <v>-25.9</v>
      </c>
      <c r="H9956" s="79">
        <v>9160</v>
      </c>
      <c r="I9956" s="79">
        <v>2848.7</v>
      </c>
      <c r="J9956" s="79">
        <v>-1177.9000000000001</v>
      </c>
      <c r="K9956" s="79">
        <v>-2524.1999999999998</v>
      </c>
      <c r="L9956" s="80">
        <v>-633.70000000000005</v>
      </c>
      <c r="M9956" s="81">
        <v>7474.8</v>
      </c>
      <c r="N9956" s="81">
        <v>-1818</v>
      </c>
      <c r="O9956" s="81">
        <v>-2269.9</v>
      </c>
      <c r="P9956" s="81">
        <v>-2753.2</v>
      </c>
      <c r="Q9956" s="26">
        <v>43.5</v>
      </c>
      <c r="R9956" s="27">
        <v>43.5</v>
      </c>
      <c r="S9956" s="27">
        <v>43.5</v>
      </c>
      <c r="T9956" s="27">
        <v>43.5</v>
      </c>
      <c r="U9956" s="28">
        <v>43.5</v>
      </c>
    </row>
    <row r="9957" spans="1:21" x14ac:dyDescent="0.25">
      <c r="A9957" t="s">
        <v>25</v>
      </c>
      <c r="B9957" s="10" t="str">
        <f>VLOOKUP($E9957,'Overview Cluster Days'!$B:$G,3)</f>
        <v>H</v>
      </c>
      <c r="C9957" s="10" t="str">
        <f>VLOOKUP($E9957,'Overview Cluster Days'!$B:$G,5)</f>
        <v>Interseason</v>
      </c>
      <c r="D9957" s="10" t="str">
        <f>VLOOKUP($E9957,'Overview Cluster Days'!$B:$G,6)</f>
        <v>Weekend</v>
      </c>
      <c r="E9957" s="10">
        <v>20190414</v>
      </c>
      <c r="F9957" s="11">
        <v>20</v>
      </c>
      <c r="G9957" s="79">
        <v>-307.2</v>
      </c>
      <c r="H9957" s="79">
        <v>9619.7000000000007</v>
      </c>
      <c r="I9957" s="79">
        <v>1021.1</v>
      </c>
      <c r="J9957" s="79">
        <v>-736.9</v>
      </c>
      <c r="K9957" s="79">
        <v>-2199.6999999999998</v>
      </c>
      <c r="L9957" s="80">
        <v>-915</v>
      </c>
      <c r="M9957" s="81">
        <v>9463.1</v>
      </c>
      <c r="N9957" s="81">
        <v>-4285.6000000000004</v>
      </c>
      <c r="O9957" s="81">
        <v>-1610.8</v>
      </c>
      <c r="P9957" s="81">
        <v>-2651.7</v>
      </c>
      <c r="Q9957" s="26">
        <v>44.75</v>
      </c>
      <c r="R9957" s="27">
        <v>44.75</v>
      </c>
      <c r="S9957" s="27">
        <v>44.75</v>
      </c>
      <c r="T9957" s="27">
        <v>44.75</v>
      </c>
      <c r="U9957" s="28">
        <v>44.75</v>
      </c>
    </row>
    <row r="9958" spans="1:21" x14ac:dyDescent="0.25">
      <c r="A9958" t="s">
        <v>25</v>
      </c>
      <c r="B9958" s="10" t="str">
        <f>VLOOKUP($E9958,'Overview Cluster Days'!$B:$G,3)</f>
        <v>H</v>
      </c>
      <c r="C9958" s="10" t="str">
        <f>VLOOKUP($E9958,'Overview Cluster Days'!$B:$G,5)</f>
        <v>Interseason</v>
      </c>
      <c r="D9958" s="10" t="str">
        <f>VLOOKUP($E9958,'Overview Cluster Days'!$B:$G,6)</f>
        <v>Weekend</v>
      </c>
      <c r="E9958" s="10">
        <v>20190414</v>
      </c>
      <c r="F9958" s="11">
        <v>21</v>
      </c>
      <c r="G9958" s="79">
        <v>-657.5</v>
      </c>
      <c r="H9958" s="79">
        <v>9731</v>
      </c>
      <c r="I9958" s="79">
        <v>354</v>
      </c>
      <c r="J9958" s="79">
        <v>-1152.4000000000001</v>
      </c>
      <c r="K9958" s="79">
        <v>-1722.7</v>
      </c>
      <c r="L9958" s="80">
        <v>-1265.3</v>
      </c>
      <c r="M9958" s="81">
        <v>9769</v>
      </c>
      <c r="N9958" s="81">
        <v>-4874.7</v>
      </c>
      <c r="O9958" s="81">
        <v>-1125.3</v>
      </c>
      <c r="P9958" s="81">
        <v>-2503.6999999999998</v>
      </c>
      <c r="Q9958" s="26">
        <v>47.74</v>
      </c>
      <c r="R9958" s="27">
        <v>45.95</v>
      </c>
      <c r="S9958" s="27">
        <v>47.01</v>
      </c>
      <c r="T9958" s="27">
        <v>47.87</v>
      </c>
      <c r="U9958" s="28">
        <v>46.35</v>
      </c>
    </row>
    <row r="9959" spans="1:21" x14ac:dyDescent="0.25">
      <c r="A9959" t="s">
        <v>25</v>
      </c>
      <c r="B9959" s="10" t="str">
        <f>VLOOKUP($E9959,'Overview Cluster Days'!$B:$G,3)</f>
        <v>H</v>
      </c>
      <c r="C9959" s="10" t="str">
        <f>VLOOKUP($E9959,'Overview Cluster Days'!$B:$G,5)</f>
        <v>Interseason</v>
      </c>
      <c r="D9959" s="10" t="str">
        <f>VLOOKUP($E9959,'Overview Cluster Days'!$B:$G,6)</f>
        <v>Weekend</v>
      </c>
      <c r="E9959" s="10">
        <v>20190414</v>
      </c>
      <c r="F9959" s="11">
        <v>22</v>
      </c>
      <c r="G9959" s="79">
        <v>-613.1</v>
      </c>
      <c r="H9959" s="79">
        <v>10019</v>
      </c>
      <c r="I9959" s="79">
        <v>1386</v>
      </c>
      <c r="J9959" s="79">
        <v>-1164.8</v>
      </c>
      <c r="K9959" s="79">
        <v>-1376</v>
      </c>
      <c r="L9959" s="80">
        <v>-1220.9000000000001</v>
      </c>
      <c r="M9959" s="81">
        <v>8184.3</v>
      </c>
      <c r="N9959" s="81">
        <v>-3830.7</v>
      </c>
      <c r="O9959" s="81">
        <v>-1137.7</v>
      </c>
      <c r="P9959" s="81">
        <v>-1995</v>
      </c>
      <c r="Q9959" s="26">
        <v>54.17</v>
      </c>
      <c r="R9959" s="27">
        <v>44.18</v>
      </c>
      <c r="S9959" s="27">
        <v>50.07</v>
      </c>
      <c r="T9959" s="27">
        <v>54.62</v>
      </c>
      <c r="U9959" s="28">
        <v>46.38</v>
      </c>
    </row>
    <row r="9960" spans="1:21" x14ac:dyDescent="0.25">
      <c r="A9960" t="s">
        <v>25</v>
      </c>
      <c r="B9960" s="10" t="str">
        <f>VLOOKUP($E9960,'Overview Cluster Days'!$B:$G,3)</f>
        <v>H</v>
      </c>
      <c r="C9960" s="10" t="str">
        <f>VLOOKUP($E9960,'Overview Cluster Days'!$B:$G,5)</f>
        <v>Interseason</v>
      </c>
      <c r="D9960" s="10" t="str">
        <f>VLOOKUP($E9960,'Overview Cluster Days'!$B:$G,6)</f>
        <v>Weekend</v>
      </c>
      <c r="E9960" s="10">
        <v>20190414</v>
      </c>
      <c r="F9960" s="11">
        <v>23</v>
      </c>
      <c r="G9960" s="79">
        <v>-586.9</v>
      </c>
      <c r="H9960" s="79">
        <v>10026.5</v>
      </c>
      <c r="I9960" s="79">
        <v>661.7</v>
      </c>
      <c r="J9960" s="79">
        <v>-722.2</v>
      </c>
      <c r="K9960" s="79">
        <v>-1208.3</v>
      </c>
      <c r="L9960" s="80">
        <v>-992.1</v>
      </c>
      <c r="M9960" s="81">
        <v>7926.5</v>
      </c>
      <c r="N9960" s="81">
        <v>-4555</v>
      </c>
      <c r="O9960" s="81">
        <v>-634.1</v>
      </c>
      <c r="P9960" s="81">
        <v>-1745.3</v>
      </c>
      <c r="Q9960" s="26">
        <v>53.99</v>
      </c>
      <c r="R9960" s="27">
        <v>43.72</v>
      </c>
      <c r="S9960" s="27">
        <v>53.22</v>
      </c>
      <c r="T9960" s="27">
        <v>55</v>
      </c>
      <c r="U9960" s="28">
        <v>46.94</v>
      </c>
    </row>
    <row r="9961" spans="1:21" x14ac:dyDescent="0.25">
      <c r="A9961" t="s">
        <v>25</v>
      </c>
      <c r="B9961" s="10" t="str">
        <f>VLOOKUP($E9961,'Overview Cluster Days'!$B:$G,3)</f>
        <v>H</v>
      </c>
      <c r="C9961" s="10" t="str">
        <f>VLOOKUP($E9961,'Overview Cluster Days'!$B:$G,5)</f>
        <v>Interseason</v>
      </c>
      <c r="D9961" s="10" t="str">
        <f>VLOOKUP($E9961,'Overview Cluster Days'!$B:$G,6)</f>
        <v>Weekend</v>
      </c>
      <c r="E9961" s="10">
        <v>20190414</v>
      </c>
      <c r="F9961" s="11">
        <v>24</v>
      </c>
      <c r="G9961" s="79">
        <v>-99</v>
      </c>
      <c r="H9961" s="79">
        <v>9187.9</v>
      </c>
      <c r="I9961" s="79">
        <v>-261.5</v>
      </c>
      <c r="J9961" s="79">
        <v>-356.7</v>
      </c>
      <c r="K9961" s="79">
        <v>-1617</v>
      </c>
      <c r="L9961" s="80">
        <v>-504.2</v>
      </c>
      <c r="M9961" s="81">
        <v>7016.9</v>
      </c>
      <c r="N9961" s="81">
        <v>-3535.5</v>
      </c>
      <c r="O9961" s="81">
        <v>-737.2</v>
      </c>
      <c r="P9961" s="81">
        <v>-2240</v>
      </c>
      <c r="Q9961" s="26">
        <v>42.68</v>
      </c>
      <c r="R9961" s="27">
        <v>36.42</v>
      </c>
      <c r="S9961" s="27">
        <v>53.74</v>
      </c>
      <c r="T9961" s="27">
        <v>42.68</v>
      </c>
      <c r="U9961" s="28">
        <v>41.08</v>
      </c>
    </row>
    <row r="9962" spans="1:21" x14ac:dyDescent="0.25">
      <c r="A9962" t="s">
        <v>25</v>
      </c>
      <c r="B9962" s="10" t="str">
        <f>VLOOKUP($E9962,'Overview Cluster Days'!$B:$G,3)</f>
        <v>E</v>
      </c>
      <c r="C9962" s="10" t="str">
        <f>VLOOKUP($E9962,'Overview Cluster Days'!$B:$G,5)</f>
        <v>Interseason</v>
      </c>
      <c r="D9962" s="10" t="str">
        <f>VLOOKUP($E9962,'Overview Cluster Days'!$B:$G,6)</f>
        <v>Weekday</v>
      </c>
      <c r="E9962" s="10">
        <v>20190415</v>
      </c>
      <c r="F9962" s="11">
        <v>1</v>
      </c>
      <c r="G9962" s="79">
        <v>-340</v>
      </c>
      <c r="H9962" s="79">
        <v>9732.7000000000007</v>
      </c>
      <c r="I9962" s="79">
        <v>1413.8</v>
      </c>
      <c r="J9962" s="79">
        <v>-1091.8</v>
      </c>
      <c r="K9962" s="79">
        <v>-1119.0999999999999</v>
      </c>
      <c r="L9962" s="80">
        <v>-745.2</v>
      </c>
      <c r="M9962" s="81">
        <v>8532.4</v>
      </c>
      <c r="N9962" s="81">
        <v>-3621.8</v>
      </c>
      <c r="O9962" s="81">
        <v>-2354.3000000000002</v>
      </c>
      <c r="P9962" s="81">
        <v>-1811.1</v>
      </c>
      <c r="Q9962" s="26">
        <v>37.9</v>
      </c>
      <c r="R9962" s="27">
        <v>37.9</v>
      </c>
      <c r="S9962" s="27">
        <v>47.31</v>
      </c>
      <c r="T9962" s="27">
        <v>37.9</v>
      </c>
      <c r="U9962" s="28">
        <v>40.700000000000003</v>
      </c>
    </row>
    <row r="9963" spans="1:21" x14ac:dyDescent="0.25">
      <c r="A9963" t="s">
        <v>25</v>
      </c>
      <c r="B9963" s="10" t="str">
        <f>VLOOKUP($E9963,'Overview Cluster Days'!$B:$G,3)</f>
        <v>E</v>
      </c>
      <c r="C9963" s="10" t="str">
        <f>VLOOKUP($E9963,'Overview Cluster Days'!$B:$G,5)</f>
        <v>Interseason</v>
      </c>
      <c r="D9963" s="10" t="str">
        <f>VLOOKUP($E9963,'Overview Cluster Days'!$B:$G,6)</f>
        <v>Weekday</v>
      </c>
      <c r="E9963" s="10">
        <v>20190415</v>
      </c>
      <c r="F9963" s="11">
        <v>2</v>
      </c>
      <c r="G9963" s="79">
        <v>73.599999999999994</v>
      </c>
      <c r="H9963" s="79">
        <v>9661.2999999999993</v>
      </c>
      <c r="I9963" s="79">
        <v>1114</v>
      </c>
      <c r="J9963" s="79">
        <v>-1037.2</v>
      </c>
      <c r="K9963" s="79">
        <v>-1370.8</v>
      </c>
      <c r="L9963" s="80">
        <v>-331.6</v>
      </c>
      <c r="M9963" s="81">
        <v>7887</v>
      </c>
      <c r="N9963" s="81">
        <v>-3921.6</v>
      </c>
      <c r="O9963" s="81">
        <v>-1702</v>
      </c>
      <c r="P9963" s="81">
        <v>-1931.8</v>
      </c>
      <c r="Q9963" s="26">
        <v>38.85</v>
      </c>
      <c r="R9963" s="27">
        <v>38.85</v>
      </c>
      <c r="S9963" s="27">
        <v>38.85</v>
      </c>
      <c r="T9963" s="27">
        <v>38.85</v>
      </c>
      <c r="U9963" s="28">
        <v>38.85</v>
      </c>
    </row>
    <row r="9964" spans="1:21" x14ac:dyDescent="0.25">
      <c r="A9964" t="s">
        <v>25</v>
      </c>
      <c r="B9964" s="10" t="str">
        <f>VLOOKUP($E9964,'Overview Cluster Days'!$B:$G,3)</f>
        <v>E</v>
      </c>
      <c r="C9964" s="10" t="str">
        <f>VLOOKUP($E9964,'Overview Cluster Days'!$B:$G,5)</f>
        <v>Interseason</v>
      </c>
      <c r="D9964" s="10" t="str">
        <f>VLOOKUP($E9964,'Overview Cluster Days'!$B:$G,6)</f>
        <v>Weekday</v>
      </c>
      <c r="E9964" s="10">
        <v>20190415</v>
      </c>
      <c r="F9964" s="11">
        <v>3</v>
      </c>
      <c r="G9964" s="79">
        <v>250.3</v>
      </c>
      <c r="H9964" s="79">
        <v>9724</v>
      </c>
      <c r="I9964" s="79">
        <v>1028.3</v>
      </c>
      <c r="J9964" s="79">
        <v>-1250.3</v>
      </c>
      <c r="K9964" s="79">
        <v>-1450.4</v>
      </c>
      <c r="L9964" s="80">
        <v>-290.8</v>
      </c>
      <c r="M9964" s="81">
        <v>7889.5</v>
      </c>
      <c r="N9964" s="81">
        <v>-3899</v>
      </c>
      <c r="O9964" s="81">
        <v>-1683.3</v>
      </c>
      <c r="P9964" s="81">
        <v>-2016.4</v>
      </c>
      <c r="Q9964" s="26">
        <v>39.25</v>
      </c>
      <c r="R9964" s="27">
        <v>39.25</v>
      </c>
      <c r="S9964" s="27">
        <v>39.25</v>
      </c>
      <c r="T9964" s="27">
        <v>39.25</v>
      </c>
      <c r="U9964" s="28">
        <v>39.25</v>
      </c>
    </row>
    <row r="9965" spans="1:21" x14ac:dyDescent="0.25">
      <c r="A9965" t="s">
        <v>25</v>
      </c>
      <c r="B9965" s="10" t="str">
        <f>VLOOKUP($E9965,'Overview Cluster Days'!$B:$G,3)</f>
        <v>E</v>
      </c>
      <c r="C9965" s="10" t="str">
        <f>VLOOKUP($E9965,'Overview Cluster Days'!$B:$G,5)</f>
        <v>Interseason</v>
      </c>
      <c r="D9965" s="10" t="str">
        <f>VLOOKUP($E9965,'Overview Cluster Days'!$B:$G,6)</f>
        <v>Weekday</v>
      </c>
      <c r="E9965" s="10">
        <v>20190415</v>
      </c>
      <c r="F9965" s="11">
        <v>4</v>
      </c>
      <c r="G9965" s="79">
        <v>671.1</v>
      </c>
      <c r="H9965" s="79">
        <v>8622.2000000000007</v>
      </c>
      <c r="I9965" s="79">
        <v>2033.9</v>
      </c>
      <c r="J9965" s="79">
        <v>-972.7</v>
      </c>
      <c r="K9965" s="79">
        <v>-1416.3</v>
      </c>
      <c r="L9965" s="80">
        <v>63.3</v>
      </c>
      <c r="M9965" s="81">
        <v>6723.2</v>
      </c>
      <c r="N9965" s="81">
        <v>-2893.4</v>
      </c>
      <c r="O9965" s="81">
        <v>-1920.8</v>
      </c>
      <c r="P9965" s="81">
        <v>-1972.3</v>
      </c>
      <c r="Q9965" s="26">
        <v>38.9</v>
      </c>
      <c r="R9965" s="27">
        <v>38.9</v>
      </c>
      <c r="S9965" s="27">
        <v>38.9</v>
      </c>
      <c r="T9965" s="27">
        <v>38.9</v>
      </c>
      <c r="U9965" s="28">
        <v>38.9</v>
      </c>
    </row>
    <row r="9966" spans="1:21" x14ac:dyDescent="0.25">
      <c r="A9966" t="s">
        <v>25</v>
      </c>
      <c r="B9966" s="10" t="str">
        <f>VLOOKUP($E9966,'Overview Cluster Days'!$B:$G,3)</f>
        <v>E</v>
      </c>
      <c r="C9966" s="10" t="str">
        <f>VLOOKUP($E9966,'Overview Cluster Days'!$B:$G,5)</f>
        <v>Interseason</v>
      </c>
      <c r="D9966" s="10" t="str">
        <f>VLOOKUP($E9966,'Overview Cluster Days'!$B:$G,6)</f>
        <v>Weekday</v>
      </c>
      <c r="E9966" s="10">
        <v>20190415</v>
      </c>
      <c r="F9966" s="11">
        <v>5</v>
      </c>
      <c r="G9966" s="79">
        <v>732.6</v>
      </c>
      <c r="H9966" s="79">
        <v>8066.6</v>
      </c>
      <c r="I9966" s="79">
        <v>2069.9</v>
      </c>
      <c r="J9966" s="79">
        <v>-387.7</v>
      </c>
      <c r="K9966" s="79">
        <v>-1307.9000000000001</v>
      </c>
      <c r="L9966" s="80">
        <v>124.8</v>
      </c>
      <c r="M9966" s="81">
        <v>5864.6</v>
      </c>
      <c r="N9966" s="81">
        <v>-2858.4</v>
      </c>
      <c r="O9966" s="81">
        <v>-1264.0999999999999</v>
      </c>
      <c r="P9966" s="81">
        <v>-1866.9</v>
      </c>
      <c r="Q9966" s="26">
        <v>38</v>
      </c>
      <c r="R9966" s="27">
        <v>38</v>
      </c>
      <c r="S9966" s="27">
        <v>38</v>
      </c>
      <c r="T9966" s="27">
        <v>38</v>
      </c>
      <c r="U9966" s="28">
        <v>38</v>
      </c>
    </row>
    <row r="9967" spans="1:21" x14ac:dyDescent="0.25">
      <c r="A9967" t="s">
        <v>25</v>
      </c>
      <c r="B9967" s="10" t="str">
        <f>VLOOKUP($E9967,'Overview Cluster Days'!$B:$G,3)</f>
        <v>E</v>
      </c>
      <c r="C9967" s="10" t="str">
        <f>VLOOKUP($E9967,'Overview Cluster Days'!$B:$G,5)</f>
        <v>Interseason</v>
      </c>
      <c r="D9967" s="10" t="str">
        <f>VLOOKUP($E9967,'Overview Cluster Days'!$B:$G,6)</f>
        <v>Weekday</v>
      </c>
      <c r="E9967" s="10">
        <v>20190415</v>
      </c>
      <c r="F9967" s="11">
        <v>6</v>
      </c>
      <c r="G9967" s="79">
        <v>177.1</v>
      </c>
      <c r="H9967" s="79">
        <v>6375.2</v>
      </c>
      <c r="I9967" s="79">
        <v>2691.3</v>
      </c>
      <c r="J9967" s="79">
        <v>369.3</v>
      </c>
      <c r="K9967" s="79">
        <v>-2032.5</v>
      </c>
      <c r="L9967" s="80">
        <v>-430.7</v>
      </c>
      <c r="M9967" s="81">
        <v>5182.6000000000004</v>
      </c>
      <c r="N9967" s="81">
        <v>-2237</v>
      </c>
      <c r="O9967" s="81">
        <v>165.6</v>
      </c>
      <c r="P9967" s="81">
        <v>-2680.5</v>
      </c>
      <c r="Q9967" s="26">
        <v>42.81</v>
      </c>
      <c r="R9967" s="27">
        <v>42.81</v>
      </c>
      <c r="S9967" s="27">
        <v>42.81</v>
      </c>
      <c r="T9967" s="27">
        <v>42.81</v>
      </c>
      <c r="U9967" s="28">
        <v>42.81</v>
      </c>
    </row>
    <row r="9968" spans="1:21" x14ac:dyDescent="0.25">
      <c r="A9968" t="s">
        <v>25</v>
      </c>
      <c r="B9968" s="10" t="str">
        <f>VLOOKUP($E9968,'Overview Cluster Days'!$B:$G,3)</f>
        <v>E</v>
      </c>
      <c r="C9968" s="10" t="str">
        <f>VLOOKUP($E9968,'Overview Cluster Days'!$B:$G,5)</f>
        <v>Interseason</v>
      </c>
      <c r="D9968" s="10" t="str">
        <f>VLOOKUP($E9968,'Overview Cluster Days'!$B:$G,6)</f>
        <v>Weekday</v>
      </c>
      <c r="E9968" s="10">
        <v>20190415</v>
      </c>
      <c r="F9968" s="11">
        <v>7</v>
      </c>
      <c r="G9968" s="79">
        <v>-372.7</v>
      </c>
      <c r="H9968" s="79">
        <v>3512.8</v>
      </c>
      <c r="I9968" s="79">
        <v>2305.6999999999998</v>
      </c>
      <c r="J9968" s="79">
        <v>462</v>
      </c>
      <c r="K9968" s="79">
        <v>-635.4</v>
      </c>
      <c r="L9968" s="80">
        <v>-980.5</v>
      </c>
      <c r="M9968" s="81">
        <v>3982.8</v>
      </c>
      <c r="N9968" s="81">
        <v>-2911</v>
      </c>
      <c r="O9968" s="81">
        <v>1452.1</v>
      </c>
      <c r="P9968" s="81">
        <v>-1543.4</v>
      </c>
      <c r="Q9968" s="26">
        <v>49.95</v>
      </c>
      <c r="R9968" s="27">
        <v>49.95</v>
      </c>
      <c r="S9968" s="27">
        <v>49.95</v>
      </c>
      <c r="T9968" s="27">
        <v>49.95</v>
      </c>
      <c r="U9968" s="28">
        <v>49.95</v>
      </c>
    </row>
    <row r="9969" spans="1:21" x14ac:dyDescent="0.25">
      <c r="A9969" t="s">
        <v>25</v>
      </c>
      <c r="B9969" s="10" t="str">
        <f>VLOOKUP($E9969,'Overview Cluster Days'!$B:$G,3)</f>
        <v>E</v>
      </c>
      <c r="C9969" s="10" t="str">
        <f>VLOOKUP($E9969,'Overview Cluster Days'!$B:$G,5)</f>
        <v>Interseason</v>
      </c>
      <c r="D9969" s="10" t="str">
        <f>VLOOKUP($E9969,'Overview Cluster Days'!$B:$G,6)</f>
        <v>Weekday</v>
      </c>
      <c r="E9969" s="10">
        <v>20190415</v>
      </c>
      <c r="F9969" s="11">
        <v>8</v>
      </c>
      <c r="G9969" s="79">
        <v>663.4</v>
      </c>
      <c r="H9969" s="79">
        <v>3711.8</v>
      </c>
      <c r="I9969" s="79">
        <v>1113.2</v>
      </c>
      <c r="J9969" s="79">
        <v>-218.9</v>
      </c>
      <c r="K9969" s="79">
        <v>-1095.2</v>
      </c>
      <c r="L9969" s="80">
        <v>442.6</v>
      </c>
      <c r="M9969" s="81">
        <v>4295.3999999999996</v>
      </c>
      <c r="N9969" s="81">
        <v>-3633</v>
      </c>
      <c r="O9969" s="81">
        <v>900.2</v>
      </c>
      <c r="P9969" s="81">
        <v>-2005.2</v>
      </c>
      <c r="Q9969" s="26">
        <v>58.58</v>
      </c>
      <c r="R9969" s="27">
        <v>58.58</v>
      </c>
      <c r="S9969" s="27">
        <v>58.58</v>
      </c>
      <c r="T9969" s="27">
        <v>58.58</v>
      </c>
      <c r="U9969" s="28">
        <v>58.58</v>
      </c>
    </row>
    <row r="9970" spans="1:21" x14ac:dyDescent="0.25">
      <c r="A9970" t="s">
        <v>25</v>
      </c>
      <c r="B9970" s="10" t="str">
        <f>VLOOKUP($E9970,'Overview Cluster Days'!$B:$G,3)</f>
        <v>E</v>
      </c>
      <c r="C9970" s="10" t="str">
        <f>VLOOKUP($E9970,'Overview Cluster Days'!$B:$G,5)</f>
        <v>Interseason</v>
      </c>
      <c r="D9970" s="10" t="str">
        <f>VLOOKUP($E9970,'Overview Cluster Days'!$B:$G,6)</f>
        <v>Weekday</v>
      </c>
      <c r="E9970" s="10">
        <v>20190415</v>
      </c>
      <c r="F9970" s="11">
        <v>9</v>
      </c>
      <c r="G9970" s="79">
        <v>710.2</v>
      </c>
      <c r="H9970" s="79">
        <v>4892.5</v>
      </c>
      <c r="I9970" s="79">
        <v>399.7</v>
      </c>
      <c r="J9970" s="79">
        <v>-1203.5999999999999</v>
      </c>
      <c r="K9970" s="79">
        <v>-1543.5</v>
      </c>
      <c r="L9970" s="80">
        <v>102.4</v>
      </c>
      <c r="M9970" s="81">
        <v>5347</v>
      </c>
      <c r="N9970" s="81">
        <v>-1903.7</v>
      </c>
      <c r="O9970" s="81">
        <v>-1092.2</v>
      </c>
      <c r="P9970" s="81">
        <v>-2453.5</v>
      </c>
      <c r="Q9970" s="26">
        <v>60.51</v>
      </c>
      <c r="R9970" s="27">
        <v>60.51</v>
      </c>
      <c r="S9970" s="27">
        <v>60.51</v>
      </c>
      <c r="T9970" s="27">
        <v>60.51</v>
      </c>
      <c r="U9970" s="28">
        <v>60.51</v>
      </c>
    </row>
    <row r="9971" spans="1:21" x14ac:dyDescent="0.25">
      <c r="A9971" t="s">
        <v>25</v>
      </c>
      <c r="B9971" s="10" t="str">
        <f>VLOOKUP($E9971,'Overview Cluster Days'!$B:$G,3)</f>
        <v>E</v>
      </c>
      <c r="C9971" s="10" t="str">
        <f>VLOOKUP($E9971,'Overview Cluster Days'!$B:$G,5)</f>
        <v>Interseason</v>
      </c>
      <c r="D9971" s="10" t="str">
        <f>VLOOKUP($E9971,'Overview Cluster Days'!$B:$G,6)</f>
        <v>Weekday</v>
      </c>
      <c r="E9971" s="10">
        <v>20190415</v>
      </c>
      <c r="F9971" s="11">
        <v>10</v>
      </c>
      <c r="G9971" s="79">
        <v>298</v>
      </c>
      <c r="H9971" s="79">
        <v>7222.1</v>
      </c>
      <c r="I9971" s="79">
        <v>1317.4</v>
      </c>
      <c r="J9971" s="79">
        <v>-632.5</v>
      </c>
      <c r="K9971" s="79">
        <v>-1520.7</v>
      </c>
      <c r="L9971" s="80">
        <v>-107.2</v>
      </c>
      <c r="M9971" s="81">
        <v>7022.6</v>
      </c>
      <c r="N9971" s="81">
        <v>-3879.3</v>
      </c>
      <c r="O9971" s="81">
        <v>-605.4</v>
      </c>
      <c r="P9971" s="81">
        <v>-2430.6999999999998</v>
      </c>
      <c r="Q9971" s="26">
        <v>61.04</v>
      </c>
      <c r="R9971" s="27">
        <v>50.1</v>
      </c>
      <c r="S9971" s="27">
        <v>57.09</v>
      </c>
      <c r="T9971" s="27">
        <v>61.04</v>
      </c>
      <c r="U9971" s="28">
        <v>53.43</v>
      </c>
    </row>
    <row r="9972" spans="1:21" x14ac:dyDescent="0.25">
      <c r="A9972" t="s">
        <v>25</v>
      </c>
      <c r="B9972" s="10" t="str">
        <f>VLOOKUP($E9972,'Overview Cluster Days'!$B:$G,3)</f>
        <v>E</v>
      </c>
      <c r="C9972" s="10" t="str">
        <f>VLOOKUP($E9972,'Overview Cluster Days'!$B:$G,5)</f>
        <v>Interseason</v>
      </c>
      <c r="D9972" s="10" t="str">
        <f>VLOOKUP($E9972,'Overview Cluster Days'!$B:$G,6)</f>
        <v>Weekday</v>
      </c>
      <c r="E9972" s="10">
        <v>20190415</v>
      </c>
      <c r="F9972" s="11">
        <v>11</v>
      </c>
      <c r="G9972" s="79">
        <v>101.9</v>
      </c>
      <c r="H9972" s="79">
        <v>9446.2000000000007</v>
      </c>
      <c r="I9972" s="79">
        <v>2478.1999999999998</v>
      </c>
      <c r="J9972" s="79">
        <v>81.2</v>
      </c>
      <c r="K9972" s="79">
        <v>-3467.1</v>
      </c>
      <c r="L9972" s="80">
        <v>-303.3</v>
      </c>
      <c r="M9972" s="81">
        <v>7868</v>
      </c>
      <c r="N9972" s="81">
        <v>-2718.5</v>
      </c>
      <c r="O9972" s="81">
        <v>-485.1</v>
      </c>
      <c r="P9972" s="81">
        <v>-4361.1000000000004</v>
      </c>
      <c r="Q9972" s="26">
        <v>45.42</v>
      </c>
      <c r="R9972" s="27">
        <v>45.14</v>
      </c>
      <c r="S9972" s="27">
        <v>52.74</v>
      </c>
      <c r="T9972" s="27">
        <v>45.14</v>
      </c>
      <c r="U9972" s="28">
        <v>47.93</v>
      </c>
    </row>
    <row r="9973" spans="1:21" x14ac:dyDescent="0.25">
      <c r="A9973" t="s">
        <v>25</v>
      </c>
      <c r="B9973" s="10" t="str">
        <f>VLOOKUP($E9973,'Overview Cluster Days'!$B:$G,3)</f>
        <v>E</v>
      </c>
      <c r="C9973" s="10" t="str">
        <f>VLOOKUP($E9973,'Overview Cluster Days'!$B:$G,5)</f>
        <v>Interseason</v>
      </c>
      <c r="D9973" s="10" t="str">
        <f>VLOOKUP($E9973,'Overview Cluster Days'!$B:$G,6)</f>
        <v>Weekday</v>
      </c>
      <c r="E9973" s="10">
        <v>20190415</v>
      </c>
      <c r="F9973" s="11">
        <v>12</v>
      </c>
      <c r="G9973" s="79">
        <v>-52.1</v>
      </c>
      <c r="H9973" s="79">
        <v>10384.1</v>
      </c>
      <c r="I9973" s="79">
        <v>2592.4</v>
      </c>
      <c r="J9973" s="79">
        <v>786.5</v>
      </c>
      <c r="K9973" s="79">
        <v>-3797.4</v>
      </c>
      <c r="L9973" s="80">
        <v>-457.3</v>
      </c>
      <c r="M9973" s="81">
        <v>8135.1</v>
      </c>
      <c r="N9973" s="81">
        <v>-2560.3000000000002</v>
      </c>
      <c r="O9973" s="81">
        <v>-410.1</v>
      </c>
      <c r="P9973" s="81">
        <v>-4707.3999999999996</v>
      </c>
      <c r="Q9973" s="26">
        <v>43.52</v>
      </c>
      <c r="R9973" s="27">
        <v>38.47</v>
      </c>
      <c r="S9973" s="27">
        <v>50.46</v>
      </c>
      <c r="T9973" s="27">
        <v>43.52</v>
      </c>
      <c r="U9973" s="28">
        <v>47.09</v>
      </c>
    </row>
    <row r="9974" spans="1:21" x14ac:dyDescent="0.25">
      <c r="A9974" t="s">
        <v>25</v>
      </c>
      <c r="B9974" s="10" t="str">
        <f>VLOOKUP($E9974,'Overview Cluster Days'!$B:$G,3)</f>
        <v>E</v>
      </c>
      <c r="C9974" s="10" t="str">
        <f>VLOOKUP($E9974,'Overview Cluster Days'!$B:$G,5)</f>
        <v>Interseason</v>
      </c>
      <c r="D9974" s="10" t="str">
        <f>VLOOKUP($E9974,'Overview Cluster Days'!$B:$G,6)</f>
        <v>Weekday</v>
      </c>
      <c r="E9974" s="10">
        <v>20190415</v>
      </c>
      <c r="F9974" s="11">
        <v>13</v>
      </c>
      <c r="G9974" s="79">
        <v>158.1</v>
      </c>
      <c r="H9974" s="79">
        <v>11501</v>
      </c>
      <c r="I9974" s="79">
        <v>1290</v>
      </c>
      <c r="J9974" s="79">
        <v>961</v>
      </c>
      <c r="K9974" s="79">
        <v>-3526.5</v>
      </c>
      <c r="L9974" s="80">
        <v>-247.1</v>
      </c>
      <c r="M9974" s="81">
        <v>9273</v>
      </c>
      <c r="N9974" s="81">
        <v>-3906.7</v>
      </c>
      <c r="O9974" s="81">
        <v>-682.7</v>
      </c>
      <c r="P9974" s="81">
        <v>-4436.5</v>
      </c>
      <c r="Q9974" s="26">
        <v>41.75</v>
      </c>
      <c r="R9974" s="27">
        <v>33.380000000000003</v>
      </c>
      <c r="S9974" s="27">
        <v>40.020000000000003</v>
      </c>
      <c r="T9974" s="27">
        <v>42.42</v>
      </c>
      <c r="U9974" s="28">
        <v>47.98</v>
      </c>
    </row>
    <row r="9975" spans="1:21" x14ac:dyDescent="0.25">
      <c r="A9975" t="s">
        <v>25</v>
      </c>
      <c r="B9975" s="10" t="str">
        <f>VLOOKUP($E9975,'Overview Cluster Days'!$B:$G,3)</f>
        <v>E</v>
      </c>
      <c r="C9975" s="10" t="str">
        <f>VLOOKUP($E9975,'Overview Cluster Days'!$B:$G,5)</f>
        <v>Interseason</v>
      </c>
      <c r="D9975" s="10" t="str">
        <f>VLOOKUP($E9975,'Overview Cluster Days'!$B:$G,6)</f>
        <v>Weekday</v>
      </c>
      <c r="E9975" s="10">
        <v>20190415</v>
      </c>
      <c r="F9975" s="11">
        <v>14</v>
      </c>
      <c r="G9975" s="79">
        <v>222.3</v>
      </c>
      <c r="H9975" s="79">
        <v>10518</v>
      </c>
      <c r="I9975" s="79">
        <v>2604.1999999999998</v>
      </c>
      <c r="J9975" s="79">
        <v>861.1</v>
      </c>
      <c r="K9975" s="79">
        <v>-3636.7</v>
      </c>
      <c r="L9975" s="80">
        <v>-182.9</v>
      </c>
      <c r="M9975" s="81">
        <v>8312</v>
      </c>
      <c r="N9975" s="81">
        <v>-2592.5</v>
      </c>
      <c r="O9975" s="81">
        <v>-989.9</v>
      </c>
      <c r="P9975" s="81">
        <v>-4546.7</v>
      </c>
      <c r="Q9975" s="26">
        <v>36.5</v>
      </c>
      <c r="R9975" s="27">
        <v>30.91</v>
      </c>
      <c r="S9975" s="27">
        <v>45.75</v>
      </c>
      <c r="T9975" s="27">
        <v>36.5</v>
      </c>
      <c r="U9975" s="28">
        <v>48</v>
      </c>
    </row>
    <row r="9976" spans="1:21" x14ac:dyDescent="0.25">
      <c r="A9976" t="s">
        <v>25</v>
      </c>
      <c r="B9976" s="10" t="str">
        <f>VLOOKUP($E9976,'Overview Cluster Days'!$B:$G,3)</f>
        <v>E</v>
      </c>
      <c r="C9976" s="10" t="str">
        <f>VLOOKUP($E9976,'Overview Cluster Days'!$B:$G,5)</f>
        <v>Interseason</v>
      </c>
      <c r="D9976" s="10" t="str">
        <f>VLOOKUP($E9976,'Overview Cluster Days'!$B:$G,6)</f>
        <v>Weekday</v>
      </c>
      <c r="E9976" s="10">
        <v>20190415</v>
      </c>
      <c r="F9976" s="11">
        <v>15</v>
      </c>
      <c r="G9976" s="79">
        <v>388.5</v>
      </c>
      <c r="H9976" s="79">
        <v>11094</v>
      </c>
      <c r="I9976" s="79">
        <v>1801.9</v>
      </c>
      <c r="J9976" s="79">
        <v>853.9</v>
      </c>
      <c r="K9976" s="79">
        <v>-3385.2</v>
      </c>
      <c r="L9976" s="80">
        <v>-219.3</v>
      </c>
      <c r="M9976" s="81">
        <v>8888</v>
      </c>
      <c r="N9976" s="81">
        <v>-3394.8</v>
      </c>
      <c r="O9976" s="81">
        <v>-978.7</v>
      </c>
      <c r="P9976" s="81">
        <v>-4295.2</v>
      </c>
      <c r="Q9976" s="26">
        <v>36.700000000000003</v>
      </c>
      <c r="R9976" s="27">
        <v>34.22</v>
      </c>
      <c r="S9976" s="27">
        <v>37.950000000000003</v>
      </c>
      <c r="T9976" s="27">
        <v>36.700000000000003</v>
      </c>
      <c r="U9976" s="28">
        <v>47.93</v>
      </c>
    </row>
    <row r="9977" spans="1:21" x14ac:dyDescent="0.25">
      <c r="A9977" t="s">
        <v>25</v>
      </c>
      <c r="B9977" s="10" t="str">
        <f>VLOOKUP($E9977,'Overview Cluster Days'!$B:$G,3)</f>
        <v>E</v>
      </c>
      <c r="C9977" s="10" t="str">
        <f>VLOOKUP($E9977,'Overview Cluster Days'!$B:$G,5)</f>
        <v>Interseason</v>
      </c>
      <c r="D9977" s="10" t="str">
        <f>VLOOKUP($E9977,'Overview Cluster Days'!$B:$G,6)</f>
        <v>Weekday</v>
      </c>
      <c r="E9977" s="10">
        <v>20190415</v>
      </c>
      <c r="F9977" s="11">
        <v>16</v>
      </c>
      <c r="G9977" s="79">
        <v>380.8</v>
      </c>
      <c r="H9977" s="79">
        <v>10307.6</v>
      </c>
      <c r="I9977" s="79">
        <v>2965.6</v>
      </c>
      <c r="J9977" s="79">
        <v>394.3</v>
      </c>
      <c r="K9977" s="79">
        <v>-3743.4</v>
      </c>
      <c r="L9977" s="80">
        <v>-227</v>
      </c>
      <c r="M9977" s="81">
        <v>8101.6</v>
      </c>
      <c r="N9977" s="81">
        <v>-2085.1</v>
      </c>
      <c r="O9977" s="81">
        <v>-1136.0999999999999</v>
      </c>
      <c r="P9977" s="81">
        <v>-4653.3999999999996</v>
      </c>
      <c r="Q9977" s="26">
        <v>37.4</v>
      </c>
      <c r="R9977" s="27">
        <v>35.28</v>
      </c>
      <c r="S9977" s="27">
        <v>37.659999999999997</v>
      </c>
      <c r="T9977" s="27">
        <v>37.4</v>
      </c>
      <c r="U9977" s="28">
        <v>44.47</v>
      </c>
    </row>
    <row r="9978" spans="1:21" x14ac:dyDescent="0.25">
      <c r="A9978" t="s">
        <v>25</v>
      </c>
      <c r="B9978" s="10" t="str">
        <f>VLOOKUP($E9978,'Overview Cluster Days'!$B:$G,3)</f>
        <v>E</v>
      </c>
      <c r="C9978" s="10" t="str">
        <f>VLOOKUP($E9978,'Overview Cluster Days'!$B:$G,5)</f>
        <v>Interseason</v>
      </c>
      <c r="D9978" s="10" t="str">
        <f>VLOOKUP($E9978,'Overview Cluster Days'!$B:$G,6)</f>
        <v>Weekday</v>
      </c>
      <c r="E9978" s="10">
        <v>20190415</v>
      </c>
      <c r="F9978" s="11">
        <v>17</v>
      </c>
      <c r="G9978" s="79">
        <v>207.6</v>
      </c>
      <c r="H9978" s="79">
        <v>10070.799999999999</v>
      </c>
      <c r="I9978" s="79">
        <v>4097.5</v>
      </c>
      <c r="J9978" s="79">
        <v>48.4</v>
      </c>
      <c r="K9978" s="79">
        <v>-3788.4</v>
      </c>
      <c r="L9978" s="80">
        <v>-400.2</v>
      </c>
      <c r="M9978" s="81">
        <v>7885.8</v>
      </c>
      <c r="N9978" s="81">
        <v>-1099.2</v>
      </c>
      <c r="O9978" s="81">
        <v>-1688</v>
      </c>
      <c r="P9978" s="81">
        <v>-4698.3999999999996</v>
      </c>
      <c r="Q9978" s="26">
        <v>37.26</v>
      </c>
      <c r="R9978" s="27">
        <v>36.840000000000003</v>
      </c>
      <c r="S9978" s="27">
        <v>37.26</v>
      </c>
      <c r="T9978" s="27">
        <v>37.69</v>
      </c>
      <c r="U9978" s="28">
        <v>38.33</v>
      </c>
    </row>
    <row r="9979" spans="1:21" x14ac:dyDescent="0.25">
      <c r="A9979" t="s">
        <v>25</v>
      </c>
      <c r="B9979" s="10" t="str">
        <f>VLOOKUP($E9979,'Overview Cluster Days'!$B:$G,3)</f>
        <v>E</v>
      </c>
      <c r="C9979" s="10" t="str">
        <f>VLOOKUP($E9979,'Overview Cluster Days'!$B:$G,5)</f>
        <v>Interseason</v>
      </c>
      <c r="D9979" s="10" t="str">
        <f>VLOOKUP($E9979,'Overview Cluster Days'!$B:$G,6)</f>
        <v>Weekday</v>
      </c>
      <c r="E9979" s="10">
        <v>20190415</v>
      </c>
      <c r="F9979" s="11">
        <v>18</v>
      </c>
      <c r="G9979" s="79">
        <v>-115.1</v>
      </c>
      <c r="H9979" s="79">
        <v>9431.9</v>
      </c>
      <c r="I9979" s="79">
        <v>4987.2</v>
      </c>
      <c r="J9979" s="79">
        <v>-26.4</v>
      </c>
      <c r="K9979" s="79">
        <v>-3945.7</v>
      </c>
      <c r="L9979" s="80">
        <v>-722.9</v>
      </c>
      <c r="M9979" s="81">
        <v>7280.5</v>
      </c>
      <c r="N9979" s="81">
        <v>-209.5</v>
      </c>
      <c r="O9979" s="81">
        <v>-1551.4</v>
      </c>
      <c r="P9979" s="81">
        <v>-4796.7</v>
      </c>
      <c r="Q9979" s="26">
        <v>41.6</v>
      </c>
      <c r="R9979" s="27">
        <v>41.6</v>
      </c>
      <c r="S9979" s="27">
        <v>41.6</v>
      </c>
      <c r="T9979" s="27">
        <v>41.6</v>
      </c>
      <c r="U9979" s="28">
        <v>41.6</v>
      </c>
    </row>
    <row r="9980" spans="1:21" x14ac:dyDescent="0.25">
      <c r="A9980" t="s">
        <v>25</v>
      </c>
      <c r="B9980" s="10" t="str">
        <f>VLOOKUP($E9980,'Overview Cluster Days'!$B:$G,3)</f>
        <v>E</v>
      </c>
      <c r="C9980" s="10" t="str">
        <f>VLOOKUP($E9980,'Overview Cluster Days'!$B:$G,5)</f>
        <v>Interseason</v>
      </c>
      <c r="D9980" s="10" t="str">
        <f>VLOOKUP($E9980,'Overview Cluster Days'!$B:$G,6)</f>
        <v>Weekday</v>
      </c>
      <c r="E9980" s="10">
        <v>20190415</v>
      </c>
      <c r="F9980" s="11">
        <v>19</v>
      </c>
      <c r="G9980" s="79">
        <v>-420.7</v>
      </c>
      <c r="H9980" s="79">
        <v>5822</v>
      </c>
      <c r="I9980" s="79">
        <v>4884.2</v>
      </c>
      <c r="J9980" s="79">
        <v>218.6</v>
      </c>
      <c r="K9980" s="79">
        <v>-3446.9</v>
      </c>
      <c r="L9980" s="80">
        <v>-1028.5</v>
      </c>
      <c r="M9980" s="81">
        <v>6204.1</v>
      </c>
      <c r="N9980" s="81">
        <v>-154.30000000000001</v>
      </c>
      <c r="O9980" s="81">
        <v>-873.4</v>
      </c>
      <c r="P9980" s="81">
        <v>-4147.8999999999996</v>
      </c>
      <c r="Q9980" s="26">
        <v>47.02</v>
      </c>
      <c r="R9980" s="27">
        <v>47.02</v>
      </c>
      <c r="S9980" s="27">
        <v>47.02</v>
      </c>
      <c r="T9980" s="27">
        <v>47.02</v>
      </c>
      <c r="U9980" s="28">
        <v>47.02</v>
      </c>
    </row>
    <row r="9981" spans="1:21" x14ac:dyDescent="0.25">
      <c r="A9981" t="s">
        <v>25</v>
      </c>
      <c r="B9981" s="10" t="str">
        <f>VLOOKUP($E9981,'Overview Cluster Days'!$B:$G,3)</f>
        <v>E</v>
      </c>
      <c r="C9981" s="10" t="str">
        <f>VLOOKUP($E9981,'Overview Cluster Days'!$B:$G,5)</f>
        <v>Interseason</v>
      </c>
      <c r="D9981" s="10" t="str">
        <f>VLOOKUP($E9981,'Overview Cluster Days'!$B:$G,6)</f>
        <v>Weekday</v>
      </c>
      <c r="E9981" s="10">
        <v>20190415</v>
      </c>
      <c r="F9981" s="11">
        <v>20</v>
      </c>
      <c r="G9981" s="79">
        <v>-608.70000000000005</v>
      </c>
      <c r="H9981" s="79">
        <v>2782.8</v>
      </c>
      <c r="I9981" s="79">
        <v>4896.3</v>
      </c>
      <c r="J9981" s="79">
        <v>-158.4</v>
      </c>
      <c r="K9981" s="79">
        <v>-1459.4</v>
      </c>
      <c r="L9981" s="80">
        <v>-1216.5</v>
      </c>
      <c r="M9981" s="81">
        <v>3888.6</v>
      </c>
      <c r="N9981" s="81">
        <v>-300.39999999999998</v>
      </c>
      <c r="O9981" s="81">
        <v>-131.30000000000001</v>
      </c>
      <c r="P9981" s="81">
        <v>-2240.4</v>
      </c>
      <c r="Q9981" s="26">
        <v>49.71</v>
      </c>
      <c r="R9981" s="27">
        <v>49.71</v>
      </c>
      <c r="S9981" s="27">
        <v>49.71</v>
      </c>
      <c r="T9981" s="27">
        <v>49.71</v>
      </c>
      <c r="U9981" s="28">
        <v>49.71</v>
      </c>
    </row>
    <row r="9982" spans="1:21" x14ac:dyDescent="0.25">
      <c r="A9982" t="s">
        <v>25</v>
      </c>
      <c r="B9982" s="10" t="str">
        <f>VLOOKUP($E9982,'Overview Cluster Days'!$B:$G,3)</f>
        <v>E</v>
      </c>
      <c r="C9982" s="10" t="str">
        <f>VLOOKUP($E9982,'Overview Cluster Days'!$B:$G,5)</f>
        <v>Interseason</v>
      </c>
      <c r="D9982" s="10" t="str">
        <f>VLOOKUP($E9982,'Overview Cluster Days'!$B:$G,6)</f>
        <v>Weekday</v>
      </c>
      <c r="E9982" s="10">
        <v>20190415</v>
      </c>
      <c r="F9982" s="11">
        <v>21</v>
      </c>
      <c r="G9982" s="79">
        <v>-528.29999999999995</v>
      </c>
      <c r="H9982" s="79">
        <v>3565</v>
      </c>
      <c r="I9982" s="79">
        <v>4503.6000000000004</v>
      </c>
      <c r="J9982" s="79">
        <v>-318.7</v>
      </c>
      <c r="K9982" s="79">
        <v>-1949.3</v>
      </c>
      <c r="L9982" s="80">
        <v>-1136.0999999999999</v>
      </c>
      <c r="M9982" s="81">
        <v>5299.6</v>
      </c>
      <c r="N9982" s="81">
        <v>-693.1</v>
      </c>
      <c r="O9982" s="81">
        <v>-642.1</v>
      </c>
      <c r="P9982" s="81">
        <v>-2828.3</v>
      </c>
      <c r="Q9982" s="26">
        <v>48.69</v>
      </c>
      <c r="R9982" s="27">
        <v>48.69</v>
      </c>
      <c r="S9982" s="27">
        <v>48.69</v>
      </c>
      <c r="T9982" s="27">
        <v>48.69</v>
      </c>
      <c r="U9982" s="28">
        <v>48.69</v>
      </c>
    </row>
    <row r="9983" spans="1:21" x14ac:dyDescent="0.25">
      <c r="A9983" t="s">
        <v>25</v>
      </c>
      <c r="B9983" s="10" t="str">
        <f>VLOOKUP($E9983,'Overview Cluster Days'!$B:$G,3)</f>
        <v>E</v>
      </c>
      <c r="C9983" s="10" t="str">
        <f>VLOOKUP($E9983,'Overview Cluster Days'!$B:$G,5)</f>
        <v>Interseason</v>
      </c>
      <c r="D9983" s="10" t="str">
        <f>VLOOKUP($E9983,'Overview Cluster Days'!$B:$G,6)</f>
        <v>Weekday</v>
      </c>
      <c r="E9983" s="10">
        <v>20190415</v>
      </c>
      <c r="F9983" s="11">
        <v>22</v>
      </c>
      <c r="G9983" s="79">
        <v>-265.89999999999998</v>
      </c>
      <c r="H9983" s="79">
        <v>5930.2</v>
      </c>
      <c r="I9983" s="79">
        <v>3953.7</v>
      </c>
      <c r="J9983" s="79">
        <v>-207.9</v>
      </c>
      <c r="K9983" s="79">
        <v>-2383.5</v>
      </c>
      <c r="L9983" s="80">
        <v>-721.7</v>
      </c>
      <c r="M9983" s="81">
        <v>5930.2</v>
      </c>
      <c r="N9983" s="81">
        <v>-1243</v>
      </c>
      <c r="O9983" s="81">
        <v>-1040</v>
      </c>
      <c r="P9983" s="81">
        <v>-2925.5</v>
      </c>
      <c r="Q9983" s="26">
        <v>45.81</v>
      </c>
      <c r="R9983" s="27">
        <v>45.81</v>
      </c>
      <c r="S9983" s="27">
        <v>45.81</v>
      </c>
      <c r="T9983" s="27">
        <v>45.81</v>
      </c>
      <c r="U9983" s="28">
        <v>45.81</v>
      </c>
    </row>
    <row r="9984" spans="1:21" x14ac:dyDescent="0.25">
      <c r="A9984" t="s">
        <v>25</v>
      </c>
      <c r="B9984" s="10" t="str">
        <f>VLOOKUP($E9984,'Overview Cluster Days'!$B:$G,3)</f>
        <v>E</v>
      </c>
      <c r="C9984" s="10" t="str">
        <f>VLOOKUP($E9984,'Overview Cluster Days'!$B:$G,5)</f>
        <v>Interseason</v>
      </c>
      <c r="D9984" s="10" t="str">
        <f>VLOOKUP($E9984,'Overview Cluster Days'!$B:$G,6)</f>
        <v>Weekday</v>
      </c>
      <c r="E9984" s="10">
        <v>20190415</v>
      </c>
      <c r="F9984" s="11">
        <v>23</v>
      </c>
      <c r="G9984" s="79">
        <v>-58.4</v>
      </c>
      <c r="H9984" s="79">
        <v>8958.9</v>
      </c>
      <c r="I9984" s="79">
        <v>2509.1999999999998</v>
      </c>
      <c r="J9984" s="79">
        <v>306.2</v>
      </c>
      <c r="K9984" s="79">
        <v>-2760</v>
      </c>
      <c r="L9984" s="80">
        <v>-514.20000000000005</v>
      </c>
      <c r="M9984" s="81">
        <v>7462.8</v>
      </c>
      <c r="N9984" s="81">
        <v>-2687.5</v>
      </c>
      <c r="O9984" s="81">
        <v>-799.1</v>
      </c>
      <c r="P9984" s="81">
        <v>-3462</v>
      </c>
      <c r="Q9984" s="26">
        <v>42.85</v>
      </c>
      <c r="R9984" s="27">
        <v>42.85</v>
      </c>
      <c r="S9984" s="27">
        <v>42.85</v>
      </c>
      <c r="T9984" s="27">
        <v>42.85</v>
      </c>
      <c r="U9984" s="28">
        <v>42.85</v>
      </c>
    </row>
    <row r="9985" spans="1:21" x14ac:dyDescent="0.25">
      <c r="A9985" t="s">
        <v>25</v>
      </c>
      <c r="B9985" s="10" t="str">
        <f>VLOOKUP($E9985,'Overview Cluster Days'!$B:$G,3)</f>
        <v>E</v>
      </c>
      <c r="C9985" s="10" t="str">
        <f>VLOOKUP($E9985,'Overview Cluster Days'!$B:$G,5)</f>
        <v>Interseason</v>
      </c>
      <c r="D9985" s="10" t="str">
        <f>VLOOKUP($E9985,'Overview Cluster Days'!$B:$G,6)</f>
        <v>Weekday</v>
      </c>
      <c r="E9985" s="10">
        <v>20190415</v>
      </c>
      <c r="F9985" s="11">
        <v>24</v>
      </c>
      <c r="G9985" s="79">
        <v>253.9</v>
      </c>
      <c r="H9985" s="79">
        <v>9414.1</v>
      </c>
      <c r="I9985" s="79">
        <v>2209.5</v>
      </c>
      <c r="J9985" s="79">
        <v>352.2</v>
      </c>
      <c r="K9985" s="79">
        <v>-2262.1999999999998</v>
      </c>
      <c r="L9985" s="80">
        <v>-201.9</v>
      </c>
      <c r="M9985" s="81">
        <v>7251.1</v>
      </c>
      <c r="N9985" s="81">
        <v>-3126.2</v>
      </c>
      <c r="O9985" s="81">
        <v>-948.8</v>
      </c>
      <c r="P9985" s="81">
        <v>-2974.2</v>
      </c>
      <c r="Q9985" s="26">
        <v>39</v>
      </c>
      <c r="R9985" s="27">
        <v>36.31</v>
      </c>
      <c r="S9985" s="27">
        <v>43.31</v>
      </c>
      <c r="T9985" s="27">
        <v>39</v>
      </c>
      <c r="U9985" s="28">
        <v>38.520000000000003</v>
      </c>
    </row>
    <row r="9986" spans="1:21" x14ac:dyDescent="0.25">
      <c r="A9986" t="s">
        <v>25</v>
      </c>
      <c r="B9986" s="10" t="str">
        <f>VLOOKUP($E9986,'Overview Cluster Days'!$B:$G,3)</f>
        <v>E</v>
      </c>
      <c r="C9986" s="10" t="str">
        <f>VLOOKUP($E9986,'Overview Cluster Days'!$B:$G,5)</f>
        <v>Interseason</v>
      </c>
      <c r="D9986" s="10" t="str">
        <f>VLOOKUP($E9986,'Overview Cluster Days'!$B:$G,6)</f>
        <v>Weekday</v>
      </c>
      <c r="E9986" s="10">
        <v>20190416</v>
      </c>
      <c r="F9986" s="11">
        <v>1</v>
      </c>
      <c r="G9986" s="79">
        <v>1106.5999999999999</v>
      </c>
      <c r="H9986" s="79">
        <v>7637.5</v>
      </c>
      <c r="I9986" s="79">
        <v>1964</v>
      </c>
      <c r="J9986" s="79">
        <v>764.2</v>
      </c>
      <c r="K9986" s="79">
        <v>-2337.5</v>
      </c>
      <c r="L9986" s="80">
        <v>701.4</v>
      </c>
      <c r="M9986" s="81">
        <v>6624.4</v>
      </c>
      <c r="N9986" s="81">
        <v>-3229.3</v>
      </c>
      <c r="O9986" s="81">
        <v>-1074</v>
      </c>
      <c r="P9986" s="81">
        <v>-3022.5</v>
      </c>
      <c r="Q9986" s="26">
        <v>37.11</v>
      </c>
      <c r="R9986" s="27">
        <v>37.11</v>
      </c>
      <c r="S9986" s="27">
        <v>37.11</v>
      </c>
      <c r="T9986" s="27">
        <v>37.11</v>
      </c>
      <c r="U9986" s="28">
        <v>37.11</v>
      </c>
    </row>
    <row r="9987" spans="1:21" x14ac:dyDescent="0.25">
      <c r="A9987" t="s">
        <v>25</v>
      </c>
      <c r="B9987" s="10" t="str">
        <f>VLOOKUP($E9987,'Overview Cluster Days'!$B:$G,3)</f>
        <v>E</v>
      </c>
      <c r="C9987" s="10" t="str">
        <f>VLOOKUP($E9987,'Overview Cluster Days'!$B:$G,5)</f>
        <v>Interseason</v>
      </c>
      <c r="D9987" s="10" t="str">
        <f>VLOOKUP($E9987,'Overview Cluster Days'!$B:$G,6)</f>
        <v>Weekday</v>
      </c>
      <c r="E9987" s="10">
        <v>20190416</v>
      </c>
      <c r="F9987" s="11">
        <v>2</v>
      </c>
      <c r="G9987" s="79">
        <v>1755.6</v>
      </c>
      <c r="H9987" s="79">
        <v>5745.7</v>
      </c>
      <c r="I9987" s="79">
        <v>2731.8</v>
      </c>
      <c r="J9987" s="79">
        <v>586.70000000000005</v>
      </c>
      <c r="K9987" s="79">
        <v>-2603.3000000000002</v>
      </c>
      <c r="L9987" s="80">
        <v>1497.9</v>
      </c>
      <c r="M9987" s="81">
        <v>4270.1000000000004</v>
      </c>
      <c r="N9987" s="81">
        <v>-2111.4</v>
      </c>
      <c r="O9987" s="81">
        <v>-546.29999999999995</v>
      </c>
      <c r="P9987" s="81">
        <v>-3110.3</v>
      </c>
      <c r="Q9987" s="26">
        <v>35.479999999999997</v>
      </c>
      <c r="R9987" s="27">
        <v>35.54</v>
      </c>
      <c r="S9987" s="27">
        <v>35.58</v>
      </c>
      <c r="T9987" s="27">
        <v>35.51</v>
      </c>
      <c r="U9987" s="28">
        <v>35.549999999999997</v>
      </c>
    </row>
    <row r="9988" spans="1:21" x14ac:dyDescent="0.25">
      <c r="A9988" t="s">
        <v>25</v>
      </c>
      <c r="B9988" s="10" t="str">
        <f>VLOOKUP($E9988,'Overview Cluster Days'!$B:$G,3)</f>
        <v>E</v>
      </c>
      <c r="C9988" s="10" t="str">
        <f>VLOOKUP($E9988,'Overview Cluster Days'!$B:$G,5)</f>
        <v>Interseason</v>
      </c>
      <c r="D9988" s="10" t="str">
        <f>VLOOKUP($E9988,'Overview Cluster Days'!$B:$G,6)</f>
        <v>Weekday</v>
      </c>
      <c r="E9988" s="10">
        <v>20190416</v>
      </c>
      <c r="F9988" s="11">
        <v>3</v>
      </c>
      <c r="G9988" s="79">
        <v>2018.1</v>
      </c>
      <c r="H9988" s="79">
        <v>5804</v>
      </c>
      <c r="I9988" s="79">
        <v>3017.1</v>
      </c>
      <c r="J9988" s="79">
        <v>797.5</v>
      </c>
      <c r="K9988" s="79">
        <v>-2197.3000000000002</v>
      </c>
      <c r="L9988" s="80">
        <v>1612.9</v>
      </c>
      <c r="M9988" s="81">
        <v>3641</v>
      </c>
      <c r="N9988" s="81">
        <v>-2176.1999999999998</v>
      </c>
      <c r="O9988" s="81">
        <v>-350.4</v>
      </c>
      <c r="P9988" s="81">
        <v>-2727.3</v>
      </c>
      <c r="Q9988" s="26">
        <v>36.28</v>
      </c>
      <c r="R9988" s="27">
        <v>36.28</v>
      </c>
      <c r="S9988" s="27">
        <v>36.28</v>
      </c>
      <c r="T9988" s="27">
        <v>36.28</v>
      </c>
      <c r="U9988" s="28">
        <v>36.28</v>
      </c>
    </row>
    <row r="9989" spans="1:21" x14ac:dyDescent="0.25">
      <c r="A9989" t="s">
        <v>25</v>
      </c>
      <c r="B9989" s="10" t="str">
        <f>VLOOKUP($E9989,'Overview Cluster Days'!$B:$G,3)</f>
        <v>E</v>
      </c>
      <c r="C9989" s="10" t="str">
        <f>VLOOKUP($E9989,'Overview Cluster Days'!$B:$G,5)</f>
        <v>Interseason</v>
      </c>
      <c r="D9989" s="10" t="str">
        <f>VLOOKUP($E9989,'Overview Cluster Days'!$B:$G,6)</f>
        <v>Weekday</v>
      </c>
      <c r="E9989" s="10">
        <v>20190416</v>
      </c>
      <c r="F9989" s="11">
        <v>4</v>
      </c>
      <c r="G9989" s="79">
        <v>1606.1</v>
      </c>
      <c r="H9989" s="79">
        <v>4828.1000000000004</v>
      </c>
      <c r="I9989" s="79">
        <v>4480.7</v>
      </c>
      <c r="J9989" s="79">
        <v>941</v>
      </c>
      <c r="K9989" s="79">
        <v>-2467.6999999999998</v>
      </c>
      <c r="L9989" s="80">
        <v>1200.9000000000001</v>
      </c>
      <c r="M9989" s="81">
        <v>2693.9</v>
      </c>
      <c r="N9989" s="81">
        <v>-360.6</v>
      </c>
      <c r="O9989" s="81">
        <v>-676.5</v>
      </c>
      <c r="P9989" s="81">
        <v>-2857.7</v>
      </c>
      <c r="Q9989" s="26">
        <v>36.03</v>
      </c>
      <c r="R9989" s="27">
        <v>36.03</v>
      </c>
      <c r="S9989" s="27">
        <v>36.03</v>
      </c>
      <c r="T9989" s="27">
        <v>36.03</v>
      </c>
      <c r="U9989" s="28">
        <v>36.03</v>
      </c>
    </row>
    <row r="9990" spans="1:21" x14ac:dyDescent="0.25">
      <c r="A9990" t="s">
        <v>25</v>
      </c>
      <c r="B9990" s="10" t="str">
        <f>VLOOKUP($E9990,'Overview Cluster Days'!$B:$G,3)</f>
        <v>E</v>
      </c>
      <c r="C9990" s="10" t="str">
        <f>VLOOKUP($E9990,'Overview Cluster Days'!$B:$G,5)</f>
        <v>Interseason</v>
      </c>
      <c r="D9990" s="10" t="str">
        <f>VLOOKUP($E9990,'Overview Cluster Days'!$B:$G,6)</f>
        <v>Weekday</v>
      </c>
      <c r="E9990" s="10">
        <v>20190416</v>
      </c>
      <c r="F9990" s="11">
        <v>5</v>
      </c>
      <c r="G9990" s="79">
        <v>1412.6</v>
      </c>
      <c r="H9990" s="79">
        <v>4976.8999999999996</v>
      </c>
      <c r="I9990" s="79">
        <v>4609.7</v>
      </c>
      <c r="J9990" s="79">
        <v>1248.0999999999999</v>
      </c>
      <c r="K9990" s="79">
        <v>-2704.3</v>
      </c>
      <c r="L9990" s="80">
        <v>1007.4</v>
      </c>
      <c r="M9990" s="81">
        <v>2963.7</v>
      </c>
      <c r="N9990" s="81">
        <v>-232.6</v>
      </c>
      <c r="O9990" s="81">
        <v>-590.20000000000005</v>
      </c>
      <c r="P9990" s="81">
        <v>-3148.3</v>
      </c>
      <c r="Q9990" s="26">
        <v>35.03</v>
      </c>
      <c r="R9990" s="27">
        <v>35.03</v>
      </c>
      <c r="S9990" s="27">
        <v>35.03</v>
      </c>
      <c r="T9990" s="27">
        <v>35.03</v>
      </c>
      <c r="U9990" s="28">
        <v>35.03</v>
      </c>
    </row>
    <row r="9991" spans="1:21" x14ac:dyDescent="0.25">
      <c r="A9991" t="s">
        <v>25</v>
      </c>
      <c r="B9991" s="10" t="str">
        <f>VLOOKUP($E9991,'Overview Cluster Days'!$B:$G,3)</f>
        <v>E</v>
      </c>
      <c r="C9991" s="10" t="str">
        <f>VLOOKUP($E9991,'Overview Cluster Days'!$B:$G,5)</f>
        <v>Interseason</v>
      </c>
      <c r="D9991" s="10" t="str">
        <f>VLOOKUP($E9991,'Overview Cluster Days'!$B:$G,6)</f>
        <v>Weekday</v>
      </c>
      <c r="E9991" s="10">
        <v>20190416</v>
      </c>
      <c r="F9991" s="11">
        <v>6</v>
      </c>
      <c r="G9991" s="79">
        <v>1037.5999999999999</v>
      </c>
      <c r="H9991" s="79">
        <v>5761</v>
      </c>
      <c r="I9991" s="79">
        <v>4228.5</v>
      </c>
      <c r="J9991" s="79">
        <v>1318.4</v>
      </c>
      <c r="K9991" s="79">
        <v>-2379.3000000000002</v>
      </c>
      <c r="L9991" s="80">
        <v>632.4</v>
      </c>
      <c r="M9991" s="81">
        <v>3598</v>
      </c>
      <c r="N9991" s="81">
        <v>-613.79999999999995</v>
      </c>
      <c r="O9991" s="81">
        <v>-612.29999999999995</v>
      </c>
      <c r="P9991" s="81">
        <v>-3004.3</v>
      </c>
      <c r="Q9991" s="26">
        <v>37.83</v>
      </c>
      <c r="R9991" s="27">
        <v>37.83</v>
      </c>
      <c r="S9991" s="27">
        <v>37.83</v>
      </c>
      <c r="T9991" s="27">
        <v>37.83</v>
      </c>
      <c r="U9991" s="28">
        <v>37.83</v>
      </c>
    </row>
    <row r="9992" spans="1:21" x14ac:dyDescent="0.25">
      <c r="A9992" t="s">
        <v>25</v>
      </c>
      <c r="B9992" s="10" t="str">
        <f>VLOOKUP($E9992,'Overview Cluster Days'!$B:$G,3)</f>
        <v>E</v>
      </c>
      <c r="C9992" s="10" t="str">
        <f>VLOOKUP($E9992,'Overview Cluster Days'!$B:$G,5)</f>
        <v>Interseason</v>
      </c>
      <c r="D9992" s="10" t="str">
        <f>VLOOKUP($E9992,'Overview Cluster Days'!$B:$G,6)</f>
        <v>Weekday</v>
      </c>
      <c r="E9992" s="10">
        <v>20190416</v>
      </c>
      <c r="F9992" s="11">
        <v>7</v>
      </c>
      <c r="G9992" s="79">
        <v>216.1</v>
      </c>
      <c r="H9992" s="79">
        <v>3820.5</v>
      </c>
      <c r="I9992" s="79">
        <v>4679.7</v>
      </c>
      <c r="J9992" s="79">
        <v>1345.6</v>
      </c>
      <c r="K9992" s="79">
        <v>-2586.4</v>
      </c>
      <c r="L9992" s="80">
        <v>-189.1</v>
      </c>
      <c r="M9992" s="81">
        <v>3313.3</v>
      </c>
      <c r="N9992" s="81">
        <v>-162.6</v>
      </c>
      <c r="O9992" s="81">
        <v>304.8</v>
      </c>
      <c r="P9992" s="81">
        <v>-3266.4</v>
      </c>
      <c r="Q9992" s="26">
        <v>46.94</v>
      </c>
      <c r="R9992" s="27">
        <v>46.94</v>
      </c>
      <c r="S9992" s="27">
        <v>46.94</v>
      </c>
      <c r="T9992" s="27">
        <v>46.94</v>
      </c>
      <c r="U9992" s="28">
        <v>46.94</v>
      </c>
    </row>
    <row r="9993" spans="1:21" x14ac:dyDescent="0.25">
      <c r="A9993" t="s">
        <v>25</v>
      </c>
      <c r="B9993" s="10" t="str">
        <f>VLOOKUP($E9993,'Overview Cluster Days'!$B:$G,3)</f>
        <v>E</v>
      </c>
      <c r="C9993" s="10" t="str">
        <f>VLOOKUP($E9993,'Overview Cluster Days'!$B:$G,5)</f>
        <v>Interseason</v>
      </c>
      <c r="D9993" s="10" t="str">
        <f>VLOOKUP($E9993,'Overview Cluster Days'!$B:$G,6)</f>
        <v>Weekday</v>
      </c>
      <c r="E9993" s="10">
        <v>20190416</v>
      </c>
      <c r="F9993" s="11">
        <v>8</v>
      </c>
      <c r="G9993" s="79">
        <v>21.2</v>
      </c>
      <c r="H9993" s="79">
        <v>3342.2</v>
      </c>
      <c r="I9993" s="79">
        <v>4440.6000000000004</v>
      </c>
      <c r="J9993" s="79">
        <v>499.1</v>
      </c>
      <c r="K9993" s="79">
        <v>-2080.6999999999998</v>
      </c>
      <c r="L9993" s="80">
        <v>-384</v>
      </c>
      <c r="M9993" s="81">
        <v>3861.4</v>
      </c>
      <c r="N9993" s="81">
        <v>-892.1</v>
      </c>
      <c r="O9993" s="81">
        <v>419.4</v>
      </c>
      <c r="P9993" s="81">
        <v>-3004.7</v>
      </c>
      <c r="Q9993" s="26">
        <v>52.75</v>
      </c>
      <c r="R9993" s="27">
        <v>52.75</v>
      </c>
      <c r="S9993" s="27">
        <v>52.75</v>
      </c>
      <c r="T9993" s="27">
        <v>52.75</v>
      </c>
      <c r="U9993" s="28">
        <v>52.75</v>
      </c>
    </row>
    <row r="9994" spans="1:21" x14ac:dyDescent="0.25">
      <c r="A9994" t="s">
        <v>25</v>
      </c>
      <c r="B9994" s="10" t="str">
        <f>VLOOKUP($E9994,'Overview Cluster Days'!$B:$G,3)</f>
        <v>E</v>
      </c>
      <c r="C9994" s="10" t="str">
        <f>VLOOKUP($E9994,'Overview Cluster Days'!$B:$G,5)</f>
        <v>Interseason</v>
      </c>
      <c r="D9994" s="10" t="str">
        <f>VLOOKUP($E9994,'Overview Cluster Days'!$B:$G,6)</f>
        <v>Weekday</v>
      </c>
      <c r="E9994" s="10">
        <v>20190416</v>
      </c>
      <c r="F9994" s="11">
        <v>9</v>
      </c>
      <c r="G9994" s="79">
        <v>-288.7</v>
      </c>
      <c r="H9994" s="79">
        <v>4615.7</v>
      </c>
      <c r="I9994" s="79">
        <v>1925.9</v>
      </c>
      <c r="J9994" s="79">
        <v>191.6</v>
      </c>
      <c r="K9994" s="79">
        <v>-2053.6999999999998</v>
      </c>
      <c r="L9994" s="80">
        <v>-288.7</v>
      </c>
      <c r="M9994" s="81">
        <v>5281.1</v>
      </c>
      <c r="N9994" s="81">
        <v>-3304.5</v>
      </c>
      <c r="O9994" s="81">
        <v>1289.8</v>
      </c>
      <c r="P9994" s="81">
        <v>-2977.7</v>
      </c>
      <c r="Q9994" s="26">
        <v>52.07</v>
      </c>
      <c r="R9994" s="27">
        <v>52.07</v>
      </c>
      <c r="S9994" s="27">
        <v>52.07</v>
      </c>
      <c r="T9994" s="27">
        <v>52.07</v>
      </c>
      <c r="U9994" s="28">
        <v>52.07</v>
      </c>
    </row>
    <row r="9995" spans="1:21" x14ac:dyDescent="0.25">
      <c r="A9995" t="s">
        <v>25</v>
      </c>
      <c r="B9995" s="10" t="str">
        <f>VLOOKUP($E9995,'Overview Cluster Days'!$B:$G,3)</f>
        <v>E</v>
      </c>
      <c r="C9995" s="10" t="str">
        <f>VLOOKUP($E9995,'Overview Cluster Days'!$B:$G,5)</f>
        <v>Interseason</v>
      </c>
      <c r="D9995" s="10" t="str">
        <f>VLOOKUP($E9995,'Overview Cluster Days'!$B:$G,6)</f>
        <v>Weekday</v>
      </c>
      <c r="E9995" s="10">
        <v>20190416</v>
      </c>
      <c r="F9995" s="11">
        <v>10</v>
      </c>
      <c r="G9995" s="79">
        <v>-218.5</v>
      </c>
      <c r="H9995" s="79">
        <v>7945.4</v>
      </c>
      <c r="I9995" s="79">
        <v>2109.4</v>
      </c>
      <c r="J9995" s="79">
        <v>800.6</v>
      </c>
      <c r="K9995" s="79">
        <v>-3002.3</v>
      </c>
      <c r="L9995" s="80">
        <v>-623.70000000000005</v>
      </c>
      <c r="M9995" s="81">
        <v>7821.3</v>
      </c>
      <c r="N9995" s="81">
        <v>-3223.3</v>
      </c>
      <c r="O9995" s="81">
        <v>-48</v>
      </c>
      <c r="P9995" s="81">
        <v>-3926.3</v>
      </c>
      <c r="Q9995" s="26">
        <v>47.92</v>
      </c>
      <c r="R9995" s="27">
        <v>47.92</v>
      </c>
      <c r="S9995" s="27">
        <v>50.72</v>
      </c>
      <c r="T9995" s="27">
        <v>47.92</v>
      </c>
      <c r="U9995" s="28">
        <v>48.83</v>
      </c>
    </row>
    <row r="9996" spans="1:21" x14ac:dyDescent="0.25">
      <c r="A9996" t="s">
        <v>25</v>
      </c>
      <c r="B9996" s="10" t="str">
        <f>VLOOKUP($E9996,'Overview Cluster Days'!$B:$G,3)</f>
        <v>E</v>
      </c>
      <c r="C9996" s="10" t="str">
        <f>VLOOKUP($E9996,'Overview Cluster Days'!$B:$G,5)</f>
        <v>Interseason</v>
      </c>
      <c r="D9996" s="10" t="str">
        <f>VLOOKUP($E9996,'Overview Cluster Days'!$B:$G,6)</f>
        <v>Weekday</v>
      </c>
      <c r="E9996" s="10">
        <v>20190416</v>
      </c>
      <c r="F9996" s="11">
        <v>11</v>
      </c>
      <c r="G9996" s="79">
        <v>-5.2</v>
      </c>
      <c r="H9996" s="79">
        <v>9636.2000000000007</v>
      </c>
      <c r="I9996" s="79">
        <v>2647.1</v>
      </c>
      <c r="J9996" s="79">
        <v>1159.5</v>
      </c>
      <c r="K9996" s="79">
        <v>-3514.5</v>
      </c>
      <c r="L9996" s="80">
        <v>-410.4</v>
      </c>
      <c r="M9996" s="81">
        <v>7908.5</v>
      </c>
      <c r="N9996" s="81">
        <v>-2685.6</v>
      </c>
      <c r="O9996" s="81">
        <v>-374</v>
      </c>
      <c r="P9996" s="81">
        <v>-4438.5</v>
      </c>
      <c r="Q9996" s="26">
        <v>42.4</v>
      </c>
      <c r="R9996" s="27">
        <v>40.35</v>
      </c>
      <c r="S9996" s="27">
        <v>50.62</v>
      </c>
      <c r="T9996" s="27">
        <v>40.35</v>
      </c>
      <c r="U9996" s="28">
        <v>44.17</v>
      </c>
    </row>
    <row r="9997" spans="1:21" x14ac:dyDescent="0.25">
      <c r="A9997" t="s">
        <v>25</v>
      </c>
      <c r="B9997" s="10" t="str">
        <f>VLOOKUP($E9997,'Overview Cluster Days'!$B:$G,3)</f>
        <v>E</v>
      </c>
      <c r="C9997" s="10" t="str">
        <f>VLOOKUP($E9997,'Overview Cluster Days'!$B:$G,5)</f>
        <v>Interseason</v>
      </c>
      <c r="D9997" s="10" t="str">
        <f>VLOOKUP($E9997,'Overview Cluster Days'!$B:$G,6)</f>
        <v>Weekday</v>
      </c>
      <c r="E9997" s="10">
        <v>20190416</v>
      </c>
      <c r="F9997" s="11">
        <v>12</v>
      </c>
      <c r="G9997" s="79">
        <v>44.5</v>
      </c>
      <c r="H9997" s="79">
        <v>10304.1</v>
      </c>
      <c r="I9997" s="79">
        <v>2774.8</v>
      </c>
      <c r="J9997" s="79">
        <v>734.1</v>
      </c>
      <c r="K9997" s="79">
        <v>-3790.7</v>
      </c>
      <c r="L9997" s="80">
        <v>-360.7</v>
      </c>
      <c r="M9997" s="81">
        <v>8076.1</v>
      </c>
      <c r="N9997" s="81">
        <v>-2557.9</v>
      </c>
      <c r="O9997" s="81">
        <v>-442.8</v>
      </c>
      <c r="P9997" s="81">
        <v>-4714.7</v>
      </c>
      <c r="Q9997" s="26">
        <v>35.74</v>
      </c>
      <c r="R9997" s="27">
        <v>35.57</v>
      </c>
      <c r="S9997" s="27">
        <v>50.48</v>
      </c>
      <c r="T9997" s="27">
        <v>35.74</v>
      </c>
      <c r="U9997" s="28">
        <v>41.83</v>
      </c>
    </row>
    <row r="9998" spans="1:21" x14ac:dyDescent="0.25">
      <c r="A9998" t="s">
        <v>25</v>
      </c>
      <c r="B9998" s="10" t="str">
        <f>VLOOKUP($E9998,'Overview Cluster Days'!$B:$G,3)</f>
        <v>E</v>
      </c>
      <c r="C9998" s="10" t="str">
        <f>VLOOKUP($E9998,'Overview Cluster Days'!$B:$G,5)</f>
        <v>Interseason</v>
      </c>
      <c r="D9998" s="10" t="str">
        <f>VLOOKUP($E9998,'Overview Cluster Days'!$B:$G,6)</f>
        <v>Weekday</v>
      </c>
      <c r="E9998" s="10">
        <v>20190416</v>
      </c>
      <c r="F9998" s="11">
        <v>13</v>
      </c>
      <c r="G9998" s="79">
        <v>-79.8</v>
      </c>
      <c r="H9998" s="79">
        <v>10901.1</v>
      </c>
      <c r="I9998" s="79">
        <v>2064.4</v>
      </c>
      <c r="J9998" s="79">
        <v>805</v>
      </c>
      <c r="K9998" s="79">
        <v>-3639.3</v>
      </c>
      <c r="L9998" s="80">
        <v>-485</v>
      </c>
      <c r="M9998" s="81">
        <v>8673.1</v>
      </c>
      <c r="N9998" s="81">
        <v>-3268.3</v>
      </c>
      <c r="O9998" s="81">
        <v>-356.5</v>
      </c>
      <c r="P9998" s="81">
        <v>-4563.3</v>
      </c>
      <c r="Q9998" s="26">
        <v>35.67</v>
      </c>
      <c r="R9998" s="27">
        <v>35.07</v>
      </c>
      <c r="S9998" s="27">
        <v>47.95</v>
      </c>
      <c r="T9998" s="27">
        <v>35.67</v>
      </c>
      <c r="U9998" s="28">
        <v>44.03</v>
      </c>
    </row>
    <row r="9999" spans="1:21" x14ac:dyDescent="0.25">
      <c r="A9999" t="s">
        <v>25</v>
      </c>
      <c r="B9999" s="10" t="str">
        <f>VLOOKUP($E9999,'Overview Cluster Days'!$B:$G,3)</f>
        <v>E</v>
      </c>
      <c r="C9999" s="10" t="str">
        <f>VLOOKUP($E9999,'Overview Cluster Days'!$B:$G,5)</f>
        <v>Interseason</v>
      </c>
      <c r="D9999" s="10" t="str">
        <f>VLOOKUP($E9999,'Overview Cluster Days'!$B:$G,6)</f>
        <v>Weekday</v>
      </c>
      <c r="E9999" s="10">
        <v>20190416</v>
      </c>
      <c r="F9999" s="11">
        <v>14</v>
      </c>
      <c r="G9999" s="79">
        <v>-20.3</v>
      </c>
      <c r="H9999" s="79">
        <v>10381.6</v>
      </c>
      <c r="I9999" s="79">
        <v>2749.3</v>
      </c>
      <c r="J9999" s="79">
        <v>635.79999999999995</v>
      </c>
      <c r="K9999" s="79">
        <v>-3651</v>
      </c>
      <c r="L9999" s="80">
        <v>-425.5</v>
      </c>
      <c r="M9999" s="81">
        <v>8175.6</v>
      </c>
      <c r="N9999" s="81">
        <v>-2583.4</v>
      </c>
      <c r="O9999" s="81">
        <v>-591.70000000000005</v>
      </c>
      <c r="P9999" s="81">
        <v>-4575</v>
      </c>
      <c r="Q9999" s="26">
        <v>35.299999999999997</v>
      </c>
      <c r="R9999" s="27">
        <v>34.200000000000003</v>
      </c>
      <c r="S9999" s="27">
        <v>45.75</v>
      </c>
      <c r="T9999" s="27">
        <v>35.299999999999997</v>
      </c>
      <c r="U9999" s="28">
        <v>44.02</v>
      </c>
    </row>
    <row r="10000" spans="1:21" x14ac:dyDescent="0.25">
      <c r="A10000" t="s">
        <v>25</v>
      </c>
      <c r="B10000" s="10" t="str">
        <f>VLOOKUP($E10000,'Overview Cluster Days'!$B:$G,3)</f>
        <v>E</v>
      </c>
      <c r="C10000" s="10" t="str">
        <f>VLOOKUP($E10000,'Overview Cluster Days'!$B:$G,5)</f>
        <v>Interseason</v>
      </c>
      <c r="D10000" s="10" t="str">
        <f>VLOOKUP($E10000,'Overview Cluster Days'!$B:$G,6)</f>
        <v>Weekday</v>
      </c>
      <c r="E10000" s="10">
        <v>20190416</v>
      </c>
      <c r="F10000" s="11">
        <v>15</v>
      </c>
      <c r="G10000" s="79">
        <v>-6.1</v>
      </c>
      <c r="H10000" s="79">
        <v>10969.1</v>
      </c>
      <c r="I10000" s="79">
        <v>1421.8</v>
      </c>
      <c r="J10000" s="79">
        <v>1024.2</v>
      </c>
      <c r="K10000" s="79">
        <v>-3396.4</v>
      </c>
      <c r="L10000" s="80">
        <v>-411.3</v>
      </c>
      <c r="M10000" s="81">
        <v>8763.1</v>
      </c>
      <c r="N10000" s="81">
        <v>-3910.9</v>
      </c>
      <c r="O10000" s="81">
        <v>-175.5</v>
      </c>
      <c r="P10000" s="81">
        <v>-4265.3999999999996</v>
      </c>
      <c r="Q10000" s="26">
        <v>37.57</v>
      </c>
      <c r="R10000" s="27">
        <v>35.78</v>
      </c>
      <c r="S10000" s="27">
        <v>38.94</v>
      </c>
      <c r="T10000" s="27">
        <v>36.6</v>
      </c>
      <c r="U10000" s="28">
        <v>48.06</v>
      </c>
    </row>
    <row r="10001" spans="1:21" x14ac:dyDescent="0.25">
      <c r="A10001" t="s">
        <v>25</v>
      </c>
      <c r="B10001" s="10" t="str">
        <f>VLOOKUP($E10001,'Overview Cluster Days'!$B:$G,3)</f>
        <v>E</v>
      </c>
      <c r="C10001" s="10" t="str">
        <f>VLOOKUP($E10001,'Overview Cluster Days'!$B:$G,5)</f>
        <v>Interseason</v>
      </c>
      <c r="D10001" s="10" t="str">
        <f>VLOOKUP($E10001,'Overview Cluster Days'!$B:$G,6)</f>
        <v>Weekday</v>
      </c>
      <c r="E10001" s="10">
        <v>20190416</v>
      </c>
      <c r="F10001" s="11">
        <v>16</v>
      </c>
      <c r="G10001" s="79">
        <v>-289.3</v>
      </c>
      <c r="H10001" s="79">
        <v>10666.5</v>
      </c>
      <c r="I10001" s="79">
        <v>2102.8000000000002</v>
      </c>
      <c r="J10001" s="79">
        <v>1248.7</v>
      </c>
      <c r="K10001" s="79">
        <v>-3582.1</v>
      </c>
      <c r="L10001" s="80">
        <v>-694.5</v>
      </c>
      <c r="M10001" s="81">
        <v>8438.5</v>
      </c>
      <c r="N10001" s="81">
        <v>-3229.9</v>
      </c>
      <c r="O10001" s="81">
        <v>-56</v>
      </c>
      <c r="P10001" s="81">
        <v>-4458.1000000000004</v>
      </c>
      <c r="Q10001" s="26">
        <v>38.64</v>
      </c>
      <c r="R10001" s="27">
        <v>37.74</v>
      </c>
      <c r="S10001" s="27">
        <v>39.54</v>
      </c>
      <c r="T10001" s="27">
        <v>37.92</v>
      </c>
      <c r="U10001" s="28">
        <v>45.73</v>
      </c>
    </row>
    <row r="10002" spans="1:21" x14ac:dyDescent="0.25">
      <c r="A10002" t="s">
        <v>25</v>
      </c>
      <c r="B10002" s="10" t="str">
        <f>VLOOKUP($E10002,'Overview Cluster Days'!$B:$G,3)</f>
        <v>E</v>
      </c>
      <c r="C10002" s="10" t="str">
        <f>VLOOKUP($E10002,'Overview Cluster Days'!$B:$G,5)</f>
        <v>Interseason</v>
      </c>
      <c r="D10002" s="10" t="str">
        <f>VLOOKUP($E10002,'Overview Cluster Days'!$B:$G,6)</f>
        <v>Weekday</v>
      </c>
      <c r="E10002" s="10">
        <v>20190416</v>
      </c>
      <c r="F10002" s="11">
        <v>17</v>
      </c>
      <c r="G10002" s="79">
        <v>-480.8</v>
      </c>
      <c r="H10002" s="79">
        <v>9829.2999999999993</v>
      </c>
      <c r="I10002" s="79">
        <v>3180.4</v>
      </c>
      <c r="J10002" s="79">
        <v>1082</v>
      </c>
      <c r="K10002" s="79">
        <v>-3822.2</v>
      </c>
      <c r="L10002" s="80">
        <v>-886</v>
      </c>
      <c r="M10002" s="81">
        <v>7663.3</v>
      </c>
      <c r="N10002" s="81">
        <v>-2152.3000000000002</v>
      </c>
      <c r="O10002" s="81">
        <v>121.2</v>
      </c>
      <c r="P10002" s="81">
        <v>-4746.2</v>
      </c>
      <c r="Q10002" s="26">
        <v>39.72</v>
      </c>
      <c r="R10002" s="27">
        <v>39.71</v>
      </c>
      <c r="S10002" s="27">
        <v>39.729999999999997</v>
      </c>
      <c r="T10002" s="27">
        <v>39.71</v>
      </c>
      <c r="U10002" s="28">
        <v>39.85</v>
      </c>
    </row>
    <row r="10003" spans="1:21" x14ac:dyDescent="0.25">
      <c r="A10003" t="s">
        <v>25</v>
      </c>
      <c r="B10003" s="10" t="str">
        <f>VLOOKUP($E10003,'Overview Cluster Days'!$B:$G,3)</f>
        <v>E</v>
      </c>
      <c r="C10003" s="10" t="str">
        <f>VLOOKUP($E10003,'Overview Cluster Days'!$B:$G,5)</f>
        <v>Interseason</v>
      </c>
      <c r="D10003" s="10" t="str">
        <f>VLOOKUP($E10003,'Overview Cluster Days'!$B:$G,6)</f>
        <v>Weekday</v>
      </c>
      <c r="E10003" s="10">
        <v>20190416</v>
      </c>
      <c r="F10003" s="11">
        <v>18</v>
      </c>
      <c r="G10003" s="79">
        <v>-701.8</v>
      </c>
      <c r="H10003" s="79">
        <v>5359.5</v>
      </c>
      <c r="I10003" s="79">
        <v>5344.5</v>
      </c>
      <c r="J10003" s="79">
        <v>966.6</v>
      </c>
      <c r="K10003" s="79">
        <v>-3334.2</v>
      </c>
      <c r="L10003" s="80">
        <v>-1107</v>
      </c>
      <c r="M10003" s="81">
        <v>5359.5</v>
      </c>
      <c r="N10003" s="81">
        <v>11.8</v>
      </c>
      <c r="O10003" s="81">
        <v>-6.1</v>
      </c>
      <c r="P10003" s="81">
        <v>-4258.2</v>
      </c>
      <c r="Q10003" s="26">
        <v>44.63</v>
      </c>
      <c r="R10003" s="27">
        <v>44.63</v>
      </c>
      <c r="S10003" s="27">
        <v>44.63</v>
      </c>
      <c r="T10003" s="27">
        <v>44.63</v>
      </c>
      <c r="U10003" s="28">
        <v>44.63</v>
      </c>
    </row>
    <row r="10004" spans="1:21" x14ac:dyDescent="0.25">
      <c r="A10004" t="s">
        <v>25</v>
      </c>
      <c r="B10004" s="10" t="str">
        <f>VLOOKUP($E10004,'Overview Cluster Days'!$B:$G,3)</f>
        <v>E</v>
      </c>
      <c r="C10004" s="10" t="str">
        <f>VLOOKUP($E10004,'Overview Cluster Days'!$B:$G,5)</f>
        <v>Interseason</v>
      </c>
      <c r="D10004" s="10" t="str">
        <f>VLOOKUP($E10004,'Overview Cluster Days'!$B:$G,6)</f>
        <v>Weekday</v>
      </c>
      <c r="E10004" s="10">
        <v>20190416</v>
      </c>
      <c r="F10004" s="11">
        <v>19</v>
      </c>
      <c r="G10004" s="79">
        <v>-775.4</v>
      </c>
      <c r="H10004" s="79">
        <v>2851.4</v>
      </c>
      <c r="I10004" s="79">
        <v>5001.3</v>
      </c>
      <c r="J10004" s="79">
        <v>663</v>
      </c>
      <c r="K10004" s="79">
        <v>-2733.5</v>
      </c>
      <c r="L10004" s="80">
        <v>-1180.5999999999999</v>
      </c>
      <c r="M10004" s="81">
        <v>4418.3999999999996</v>
      </c>
      <c r="N10004" s="81">
        <v>-331.4</v>
      </c>
      <c r="O10004" s="81">
        <v>690.1</v>
      </c>
      <c r="P10004" s="81">
        <v>-3596.5</v>
      </c>
      <c r="Q10004" s="26">
        <v>49.4</v>
      </c>
      <c r="R10004" s="27">
        <v>49.4</v>
      </c>
      <c r="S10004" s="27">
        <v>49.4</v>
      </c>
      <c r="T10004" s="27">
        <v>49.4</v>
      </c>
      <c r="U10004" s="28">
        <v>49.4</v>
      </c>
    </row>
    <row r="10005" spans="1:21" x14ac:dyDescent="0.25">
      <c r="A10005" t="s">
        <v>25</v>
      </c>
      <c r="B10005" s="10" t="str">
        <f>VLOOKUP($E10005,'Overview Cluster Days'!$B:$G,3)</f>
        <v>E</v>
      </c>
      <c r="C10005" s="10" t="str">
        <f>VLOOKUP($E10005,'Overview Cluster Days'!$B:$G,5)</f>
        <v>Interseason</v>
      </c>
      <c r="D10005" s="10" t="str">
        <f>VLOOKUP($E10005,'Overview Cluster Days'!$B:$G,6)</f>
        <v>Weekday</v>
      </c>
      <c r="E10005" s="10">
        <v>20190416</v>
      </c>
      <c r="F10005" s="11">
        <v>20</v>
      </c>
      <c r="G10005" s="79">
        <v>-821.1</v>
      </c>
      <c r="H10005" s="79">
        <v>1283</v>
      </c>
      <c r="I10005" s="79">
        <v>5992.2</v>
      </c>
      <c r="J10005" s="79">
        <v>309</v>
      </c>
      <c r="K10005" s="79">
        <v>-2453.5</v>
      </c>
      <c r="L10005" s="80">
        <v>-1226.3</v>
      </c>
      <c r="M10005" s="81">
        <v>3608.2</v>
      </c>
      <c r="N10005" s="81">
        <v>659.5</v>
      </c>
      <c r="O10005" s="81">
        <v>336.1</v>
      </c>
      <c r="P10005" s="81">
        <v>-3377.5</v>
      </c>
      <c r="Q10005" s="26">
        <v>52.3</v>
      </c>
      <c r="R10005" s="27">
        <v>52.3</v>
      </c>
      <c r="S10005" s="27">
        <v>52.3</v>
      </c>
      <c r="T10005" s="27">
        <v>52.3</v>
      </c>
      <c r="U10005" s="28">
        <v>52.3</v>
      </c>
    </row>
    <row r="10006" spans="1:21" x14ac:dyDescent="0.25">
      <c r="A10006" t="s">
        <v>25</v>
      </c>
      <c r="B10006" s="10" t="str">
        <f>VLOOKUP($E10006,'Overview Cluster Days'!$B:$G,3)</f>
        <v>E</v>
      </c>
      <c r="C10006" s="10" t="str">
        <f>VLOOKUP($E10006,'Overview Cluster Days'!$B:$G,5)</f>
        <v>Interseason</v>
      </c>
      <c r="D10006" s="10" t="str">
        <f>VLOOKUP($E10006,'Overview Cluster Days'!$B:$G,6)</f>
        <v>Weekday</v>
      </c>
      <c r="E10006" s="10">
        <v>20190416</v>
      </c>
      <c r="F10006" s="11">
        <v>21</v>
      </c>
      <c r="G10006" s="79">
        <v>-816.9</v>
      </c>
      <c r="H10006" s="79">
        <v>2958.4</v>
      </c>
      <c r="I10006" s="79">
        <v>4720.3999999999996</v>
      </c>
      <c r="J10006" s="79">
        <v>-82.4</v>
      </c>
      <c r="K10006" s="79">
        <v>-2469.9</v>
      </c>
      <c r="L10006" s="80">
        <v>-1222.0999999999999</v>
      </c>
      <c r="M10006" s="81">
        <v>5283.6</v>
      </c>
      <c r="N10006" s="81">
        <v>-612.29999999999995</v>
      </c>
      <c r="O10006" s="81">
        <v>-55.3</v>
      </c>
      <c r="P10006" s="81">
        <v>-3393.9</v>
      </c>
      <c r="Q10006" s="26">
        <v>50.38</v>
      </c>
      <c r="R10006" s="27">
        <v>50.38</v>
      </c>
      <c r="S10006" s="27">
        <v>50.38</v>
      </c>
      <c r="T10006" s="27">
        <v>50.38</v>
      </c>
      <c r="U10006" s="28">
        <v>50.38</v>
      </c>
    </row>
    <row r="10007" spans="1:21" x14ac:dyDescent="0.25">
      <c r="A10007" t="s">
        <v>25</v>
      </c>
      <c r="B10007" s="10" t="str">
        <f>VLOOKUP($E10007,'Overview Cluster Days'!$B:$G,3)</f>
        <v>E</v>
      </c>
      <c r="C10007" s="10" t="str">
        <f>VLOOKUP($E10007,'Overview Cluster Days'!$B:$G,5)</f>
        <v>Interseason</v>
      </c>
      <c r="D10007" s="10" t="str">
        <f>VLOOKUP($E10007,'Overview Cluster Days'!$B:$G,6)</f>
        <v>Weekday</v>
      </c>
      <c r="E10007" s="10">
        <v>20190416</v>
      </c>
      <c r="F10007" s="11">
        <v>22</v>
      </c>
      <c r="G10007" s="79">
        <v>-1062.2</v>
      </c>
      <c r="H10007" s="79">
        <v>5564</v>
      </c>
      <c r="I10007" s="79">
        <v>3506</v>
      </c>
      <c r="J10007" s="79">
        <v>-172.6</v>
      </c>
      <c r="K10007" s="79">
        <v>-2889.4</v>
      </c>
      <c r="L10007" s="80">
        <v>-1467.4</v>
      </c>
      <c r="M10007" s="81">
        <v>7253</v>
      </c>
      <c r="N10007" s="81">
        <v>-1826.7</v>
      </c>
      <c r="O10007" s="81">
        <v>-145.5</v>
      </c>
      <c r="P10007" s="81">
        <v>-3813.4</v>
      </c>
      <c r="Q10007" s="26">
        <v>48.46</v>
      </c>
      <c r="R10007" s="27">
        <v>47.88</v>
      </c>
      <c r="S10007" s="27">
        <v>48.24</v>
      </c>
      <c r="T10007" s="27">
        <v>48.46</v>
      </c>
      <c r="U10007" s="28">
        <v>48.04</v>
      </c>
    </row>
    <row r="10008" spans="1:21" x14ac:dyDescent="0.25">
      <c r="A10008" t="s">
        <v>25</v>
      </c>
      <c r="B10008" s="10" t="str">
        <f>VLOOKUP($E10008,'Overview Cluster Days'!$B:$G,3)</f>
        <v>E</v>
      </c>
      <c r="C10008" s="10" t="str">
        <f>VLOOKUP($E10008,'Overview Cluster Days'!$B:$G,5)</f>
        <v>Interseason</v>
      </c>
      <c r="D10008" s="10" t="str">
        <f>VLOOKUP($E10008,'Overview Cluster Days'!$B:$G,6)</f>
        <v>Weekday</v>
      </c>
      <c r="E10008" s="10">
        <v>20190416</v>
      </c>
      <c r="F10008" s="11">
        <v>23</v>
      </c>
      <c r="G10008" s="79">
        <v>-987</v>
      </c>
      <c r="H10008" s="79">
        <v>7639</v>
      </c>
      <c r="I10008" s="79">
        <v>2545.1</v>
      </c>
      <c r="J10008" s="79">
        <v>499.7</v>
      </c>
      <c r="K10008" s="79">
        <v>-2695.8</v>
      </c>
      <c r="L10008" s="80">
        <v>-1392.2</v>
      </c>
      <c r="M10008" s="81">
        <v>7490.3</v>
      </c>
      <c r="N10008" s="81">
        <v>-2787.6</v>
      </c>
      <c r="O10008" s="81">
        <v>309.3</v>
      </c>
      <c r="P10008" s="81">
        <v>-3619.8</v>
      </c>
      <c r="Q10008" s="26">
        <v>48.92</v>
      </c>
      <c r="R10008" s="27">
        <v>44.55</v>
      </c>
      <c r="S10008" s="27">
        <v>48.63</v>
      </c>
      <c r="T10008" s="27">
        <v>45.92</v>
      </c>
      <c r="U10008" s="28">
        <v>47.09</v>
      </c>
    </row>
    <row r="10009" spans="1:21" x14ac:dyDescent="0.25">
      <c r="A10009" t="s">
        <v>25</v>
      </c>
      <c r="B10009" s="10" t="str">
        <f>VLOOKUP($E10009,'Overview Cluster Days'!$B:$G,3)</f>
        <v>E</v>
      </c>
      <c r="C10009" s="10" t="str">
        <f>VLOOKUP($E10009,'Overview Cluster Days'!$B:$G,5)</f>
        <v>Interseason</v>
      </c>
      <c r="D10009" s="10" t="str">
        <f>VLOOKUP($E10009,'Overview Cluster Days'!$B:$G,6)</f>
        <v>Weekday</v>
      </c>
      <c r="E10009" s="10">
        <v>20190416</v>
      </c>
      <c r="F10009" s="11">
        <v>24</v>
      </c>
      <c r="G10009" s="79">
        <v>-917.4</v>
      </c>
      <c r="H10009" s="79">
        <v>9267.6</v>
      </c>
      <c r="I10009" s="79">
        <v>1093.3</v>
      </c>
      <c r="J10009" s="79">
        <v>904.5</v>
      </c>
      <c r="K10009" s="79">
        <v>-2307.4</v>
      </c>
      <c r="L10009" s="80">
        <v>-1012.4</v>
      </c>
      <c r="M10009" s="81">
        <v>7129.9</v>
      </c>
      <c r="N10009" s="81">
        <v>-3589.6</v>
      </c>
      <c r="O10009" s="81">
        <v>573.5</v>
      </c>
      <c r="P10009" s="81">
        <v>-3101.4</v>
      </c>
      <c r="Q10009" s="26">
        <v>47.2</v>
      </c>
      <c r="R10009" s="27">
        <v>39.119999999999997</v>
      </c>
      <c r="S10009" s="27">
        <v>47.34</v>
      </c>
      <c r="T10009" s="27">
        <v>41.46</v>
      </c>
      <c r="U10009" s="28">
        <v>44.1</v>
      </c>
    </row>
    <row r="10010" spans="1:21" x14ac:dyDescent="0.25">
      <c r="A10010" t="s">
        <v>25</v>
      </c>
      <c r="B10010" s="10" t="str">
        <f>VLOOKUP($E10010,'Overview Cluster Days'!$B:$G,3)</f>
        <v>E</v>
      </c>
      <c r="C10010" s="10" t="str">
        <f>VLOOKUP($E10010,'Overview Cluster Days'!$B:$G,5)</f>
        <v>Interseason</v>
      </c>
      <c r="D10010" s="10" t="str">
        <f>VLOOKUP($E10010,'Overview Cluster Days'!$B:$G,6)</f>
        <v>Weekday</v>
      </c>
      <c r="E10010" s="10">
        <v>20190417</v>
      </c>
      <c r="F10010" s="11">
        <v>1</v>
      </c>
      <c r="G10010" s="79">
        <v>-852.7</v>
      </c>
      <c r="H10010" s="79">
        <v>9035.6</v>
      </c>
      <c r="I10010" s="79">
        <v>1735.4</v>
      </c>
      <c r="J10010" s="79">
        <v>450.9</v>
      </c>
      <c r="K10010" s="79">
        <v>-2541.3000000000002</v>
      </c>
      <c r="L10010" s="80">
        <v>-1257.9000000000001</v>
      </c>
      <c r="M10010" s="81">
        <v>8330.2000000000007</v>
      </c>
      <c r="N10010" s="81">
        <v>-3458.9</v>
      </c>
      <c r="O10010" s="81">
        <v>-155.1</v>
      </c>
      <c r="P10010" s="81">
        <v>-3458.3</v>
      </c>
      <c r="Q10010" s="26">
        <v>35.94</v>
      </c>
      <c r="R10010" s="27">
        <v>33.04</v>
      </c>
      <c r="S10010" s="27">
        <v>38.96</v>
      </c>
      <c r="T10010" s="27">
        <v>34.97</v>
      </c>
      <c r="U10010" s="28">
        <v>40.450000000000003</v>
      </c>
    </row>
    <row r="10011" spans="1:21" x14ac:dyDescent="0.25">
      <c r="A10011" t="s">
        <v>25</v>
      </c>
      <c r="B10011" s="10" t="str">
        <f>VLOOKUP($E10011,'Overview Cluster Days'!$B:$G,3)</f>
        <v>E</v>
      </c>
      <c r="C10011" s="10" t="str">
        <f>VLOOKUP($E10011,'Overview Cluster Days'!$B:$G,5)</f>
        <v>Interseason</v>
      </c>
      <c r="D10011" s="10" t="str">
        <f>VLOOKUP($E10011,'Overview Cluster Days'!$B:$G,6)</f>
        <v>Weekday</v>
      </c>
      <c r="E10011" s="10">
        <v>20190417</v>
      </c>
      <c r="F10011" s="11">
        <v>2</v>
      </c>
      <c r="G10011" s="79">
        <v>-628.9</v>
      </c>
      <c r="H10011" s="79">
        <v>9159.4</v>
      </c>
      <c r="I10011" s="79">
        <v>1324.2</v>
      </c>
      <c r="J10011" s="79">
        <v>516</v>
      </c>
      <c r="K10011" s="79">
        <v>-2004.1</v>
      </c>
      <c r="L10011" s="80">
        <v>-1034.0999999999999</v>
      </c>
      <c r="M10011" s="81">
        <v>8676.2999999999993</v>
      </c>
      <c r="N10011" s="81">
        <v>-3870.1</v>
      </c>
      <c r="O10011" s="81">
        <v>-851</v>
      </c>
      <c r="P10011" s="81">
        <v>-2921.1</v>
      </c>
      <c r="Q10011" s="26">
        <v>35.61</v>
      </c>
      <c r="R10011" s="27">
        <v>35.61</v>
      </c>
      <c r="S10011" s="27">
        <v>35.61</v>
      </c>
      <c r="T10011" s="27">
        <v>35.61</v>
      </c>
      <c r="U10011" s="28">
        <v>35.61</v>
      </c>
    </row>
    <row r="10012" spans="1:21" x14ac:dyDescent="0.25">
      <c r="A10012" t="s">
        <v>25</v>
      </c>
      <c r="B10012" s="10" t="str">
        <f>VLOOKUP($E10012,'Overview Cluster Days'!$B:$G,3)</f>
        <v>E</v>
      </c>
      <c r="C10012" s="10" t="str">
        <f>VLOOKUP($E10012,'Overview Cluster Days'!$B:$G,5)</f>
        <v>Interseason</v>
      </c>
      <c r="D10012" s="10" t="str">
        <f>VLOOKUP($E10012,'Overview Cluster Days'!$B:$G,6)</f>
        <v>Weekday</v>
      </c>
      <c r="E10012" s="10">
        <v>20190417</v>
      </c>
      <c r="F10012" s="11">
        <v>3</v>
      </c>
      <c r="G10012" s="79">
        <v>-10.1</v>
      </c>
      <c r="H10012" s="79">
        <v>8153.7</v>
      </c>
      <c r="I10012" s="79">
        <v>2042.6</v>
      </c>
      <c r="J10012" s="79">
        <v>265.10000000000002</v>
      </c>
      <c r="K10012" s="79">
        <v>-2143.3000000000002</v>
      </c>
      <c r="L10012" s="80">
        <v>-415.3</v>
      </c>
      <c r="M10012" s="81">
        <v>7573.2</v>
      </c>
      <c r="N10012" s="81">
        <v>-3151.7</v>
      </c>
      <c r="O10012" s="81">
        <v>-1101.9000000000001</v>
      </c>
      <c r="P10012" s="81">
        <v>-2904.3</v>
      </c>
      <c r="Q10012" s="26">
        <v>35.020000000000003</v>
      </c>
      <c r="R10012" s="27">
        <v>35.020000000000003</v>
      </c>
      <c r="S10012" s="27">
        <v>35.020000000000003</v>
      </c>
      <c r="T10012" s="27">
        <v>35.020000000000003</v>
      </c>
      <c r="U10012" s="28">
        <v>35.020000000000003</v>
      </c>
    </row>
    <row r="10013" spans="1:21" x14ac:dyDescent="0.25">
      <c r="A10013" t="s">
        <v>25</v>
      </c>
      <c r="B10013" s="10" t="str">
        <f>VLOOKUP($E10013,'Overview Cluster Days'!$B:$G,3)</f>
        <v>E</v>
      </c>
      <c r="C10013" s="10" t="str">
        <f>VLOOKUP($E10013,'Overview Cluster Days'!$B:$G,5)</f>
        <v>Interseason</v>
      </c>
      <c r="D10013" s="10" t="str">
        <f>VLOOKUP($E10013,'Overview Cluster Days'!$B:$G,6)</f>
        <v>Weekday</v>
      </c>
      <c r="E10013" s="10">
        <v>20190417</v>
      </c>
      <c r="F10013" s="11">
        <v>4</v>
      </c>
      <c r="G10013" s="79">
        <v>46.9</v>
      </c>
      <c r="H10013" s="79">
        <v>6173.7</v>
      </c>
      <c r="I10013" s="79">
        <v>3937.3</v>
      </c>
      <c r="J10013" s="79">
        <v>287.39999999999998</v>
      </c>
      <c r="K10013" s="79">
        <v>-1904.6</v>
      </c>
      <c r="L10013" s="80">
        <v>-358.3</v>
      </c>
      <c r="M10013" s="81">
        <v>5433.5</v>
      </c>
      <c r="N10013" s="81">
        <v>-1257</v>
      </c>
      <c r="O10013" s="81">
        <v>-1079.5999999999999</v>
      </c>
      <c r="P10013" s="81">
        <v>-2738.6</v>
      </c>
      <c r="Q10013" s="26">
        <v>35.06</v>
      </c>
      <c r="R10013" s="27">
        <v>35.06</v>
      </c>
      <c r="S10013" s="27">
        <v>35.06</v>
      </c>
      <c r="T10013" s="27">
        <v>35.06</v>
      </c>
      <c r="U10013" s="28">
        <v>35.06</v>
      </c>
    </row>
    <row r="10014" spans="1:21" x14ac:dyDescent="0.25">
      <c r="A10014" t="s">
        <v>25</v>
      </c>
      <c r="B10014" s="10" t="str">
        <f>VLOOKUP($E10014,'Overview Cluster Days'!$B:$G,3)</f>
        <v>E</v>
      </c>
      <c r="C10014" s="10" t="str">
        <f>VLOOKUP($E10014,'Overview Cluster Days'!$B:$G,5)</f>
        <v>Interseason</v>
      </c>
      <c r="D10014" s="10" t="str">
        <f>VLOOKUP($E10014,'Overview Cluster Days'!$B:$G,6)</f>
        <v>Weekday</v>
      </c>
      <c r="E10014" s="10">
        <v>20190417</v>
      </c>
      <c r="F10014" s="11">
        <v>5</v>
      </c>
      <c r="G10014" s="79">
        <v>-237.7</v>
      </c>
      <c r="H10014" s="79">
        <v>5574.2</v>
      </c>
      <c r="I10014" s="79">
        <v>4413.7</v>
      </c>
      <c r="J10014" s="79">
        <v>633.4</v>
      </c>
      <c r="K10014" s="79">
        <v>-1813.3</v>
      </c>
      <c r="L10014" s="80">
        <v>-642.9</v>
      </c>
      <c r="M10014" s="81">
        <v>4646.7</v>
      </c>
      <c r="N10014" s="81">
        <v>-611.9</v>
      </c>
      <c r="O10014" s="81">
        <v>-733.6</v>
      </c>
      <c r="P10014" s="81">
        <v>-2658.3</v>
      </c>
      <c r="Q10014" s="26">
        <v>35.4</v>
      </c>
      <c r="R10014" s="27">
        <v>35.4</v>
      </c>
      <c r="S10014" s="27">
        <v>35.4</v>
      </c>
      <c r="T10014" s="27">
        <v>35.4</v>
      </c>
      <c r="U10014" s="28">
        <v>35.4</v>
      </c>
    </row>
    <row r="10015" spans="1:21" x14ac:dyDescent="0.25">
      <c r="A10015" t="s">
        <v>25</v>
      </c>
      <c r="B10015" s="10" t="str">
        <f>VLOOKUP($E10015,'Overview Cluster Days'!$B:$G,3)</f>
        <v>E</v>
      </c>
      <c r="C10015" s="10" t="str">
        <f>VLOOKUP($E10015,'Overview Cluster Days'!$B:$G,5)</f>
        <v>Interseason</v>
      </c>
      <c r="D10015" s="10" t="str">
        <f>VLOOKUP($E10015,'Overview Cluster Days'!$B:$G,6)</f>
        <v>Weekday</v>
      </c>
      <c r="E10015" s="10">
        <v>20190417</v>
      </c>
      <c r="F10015" s="11">
        <v>6</v>
      </c>
      <c r="G10015" s="79">
        <v>-661.4</v>
      </c>
      <c r="H10015" s="79">
        <v>5851.2</v>
      </c>
      <c r="I10015" s="79">
        <v>4157.8</v>
      </c>
      <c r="J10015" s="79">
        <v>982.7</v>
      </c>
      <c r="K10015" s="79">
        <v>-2329.3000000000002</v>
      </c>
      <c r="L10015" s="80">
        <v>-1066.5999999999999</v>
      </c>
      <c r="M10015" s="81">
        <v>5167.8999999999996</v>
      </c>
      <c r="N10015" s="81">
        <v>-470.7</v>
      </c>
      <c r="O10015" s="81">
        <v>-384.3</v>
      </c>
      <c r="P10015" s="81">
        <v>-3246.3</v>
      </c>
      <c r="Q10015" s="26">
        <v>38.17</v>
      </c>
      <c r="R10015" s="27">
        <v>38.17</v>
      </c>
      <c r="S10015" s="27">
        <v>38.17</v>
      </c>
      <c r="T10015" s="27">
        <v>38.17</v>
      </c>
      <c r="U10015" s="28">
        <v>38.17</v>
      </c>
    </row>
    <row r="10016" spans="1:21" x14ac:dyDescent="0.25">
      <c r="A10016" t="s">
        <v>25</v>
      </c>
      <c r="B10016" s="10" t="str">
        <f>VLOOKUP($E10016,'Overview Cluster Days'!$B:$G,3)</f>
        <v>E</v>
      </c>
      <c r="C10016" s="10" t="str">
        <f>VLOOKUP($E10016,'Overview Cluster Days'!$B:$G,5)</f>
        <v>Interseason</v>
      </c>
      <c r="D10016" s="10" t="str">
        <f>VLOOKUP($E10016,'Overview Cluster Days'!$B:$G,6)</f>
        <v>Weekday</v>
      </c>
      <c r="E10016" s="10">
        <v>20190417</v>
      </c>
      <c r="F10016" s="11">
        <v>7</v>
      </c>
      <c r="G10016" s="79">
        <v>-1126.7</v>
      </c>
      <c r="H10016" s="79">
        <v>1794.9</v>
      </c>
      <c r="I10016" s="79">
        <v>4269.6000000000004</v>
      </c>
      <c r="J10016" s="79">
        <v>664.9</v>
      </c>
      <c r="K10016" s="79">
        <v>-2179.5</v>
      </c>
      <c r="L10016" s="80">
        <v>-1126.7</v>
      </c>
      <c r="M10016" s="81">
        <v>3204.9</v>
      </c>
      <c r="N10016" s="81">
        <v>353.4</v>
      </c>
      <c r="O10016" s="81">
        <v>664.9</v>
      </c>
      <c r="P10016" s="81">
        <v>-3096.5</v>
      </c>
      <c r="Q10016" s="26">
        <v>46.87</v>
      </c>
      <c r="R10016" s="27">
        <v>46.87</v>
      </c>
      <c r="S10016" s="27">
        <v>46.87</v>
      </c>
      <c r="T10016" s="27">
        <v>46.87</v>
      </c>
      <c r="U10016" s="28">
        <v>46.87</v>
      </c>
    </row>
    <row r="10017" spans="1:21" x14ac:dyDescent="0.25">
      <c r="A10017" t="s">
        <v>25</v>
      </c>
      <c r="B10017" s="10" t="str">
        <f>VLOOKUP($E10017,'Overview Cluster Days'!$B:$G,3)</f>
        <v>E</v>
      </c>
      <c r="C10017" s="10" t="str">
        <f>VLOOKUP($E10017,'Overview Cluster Days'!$B:$G,5)</f>
        <v>Interseason</v>
      </c>
      <c r="D10017" s="10" t="str">
        <f>VLOOKUP($E10017,'Overview Cluster Days'!$B:$G,6)</f>
        <v>Weekday</v>
      </c>
      <c r="E10017" s="10">
        <v>20190417</v>
      </c>
      <c r="F10017" s="11">
        <v>8</v>
      </c>
      <c r="G10017" s="79">
        <v>-385.3</v>
      </c>
      <c r="H10017" s="79">
        <v>2593.6999999999998</v>
      </c>
      <c r="I10017" s="79">
        <v>4237.3999999999996</v>
      </c>
      <c r="J10017" s="79">
        <v>-383.2</v>
      </c>
      <c r="K10017" s="79">
        <v>-1552.8</v>
      </c>
      <c r="L10017" s="80">
        <v>-790.5</v>
      </c>
      <c r="M10017" s="81">
        <v>3211</v>
      </c>
      <c r="N10017" s="81">
        <v>-548.70000000000005</v>
      </c>
      <c r="O10017" s="81">
        <v>605</v>
      </c>
      <c r="P10017" s="81">
        <v>-2476.8000000000002</v>
      </c>
      <c r="Q10017" s="26">
        <v>49.99</v>
      </c>
      <c r="R10017" s="27">
        <v>49.99</v>
      </c>
      <c r="S10017" s="27">
        <v>49.99</v>
      </c>
      <c r="T10017" s="27">
        <v>49.99</v>
      </c>
      <c r="U10017" s="28">
        <v>49.99</v>
      </c>
    </row>
    <row r="10018" spans="1:21" x14ac:dyDescent="0.25">
      <c r="A10018" t="s">
        <v>25</v>
      </c>
      <c r="B10018" s="10" t="str">
        <f>VLOOKUP($E10018,'Overview Cluster Days'!$B:$G,3)</f>
        <v>E</v>
      </c>
      <c r="C10018" s="10" t="str">
        <f>VLOOKUP($E10018,'Overview Cluster Days'!$B:$G,5)</f>
        <v>Interseason</v>
      </c>
      <c r="D10018" s="10" t="str">
        <f>VLOOKUP($E10018,'Overview Cluster Days'!$B:$G,6)</f>
        <v>Weekday</v>
      </c>
      <c r="E10018" s="10">
        <v>20190417</v>
      </c>
      <c r="F10018" s="11">
        <v>9</v>
      </c>
      <c r="G10018" s="79">
        <v>-370</v>
      </c>
      <c r="H10018" s="79">
        <v>2257.3000000000002</v>
      </c>
      <c r="I10018" s="79">
        <v>5127.6000000000004</v>
      </c>
      <c r="J10018" s="79">
        <v>-1009.6</v>
      </c>
      <c r="K10018" s="79">
        <v>-1380.4</v>
      </c>
      <c r="L10018" s="80">
        <v>-775.2</v>
      </c>
      <c r="M10018" s="81">
        <v>3687.5</v>
      </c>
      <c r="N10018" s="81">
        <v>313.60000000000002</v>
      </c>
      <c r="O10018" s="81">
        <v>-921.5</v>
      </c>
      <c r="P10018" s="81">
        <v>-2304.4</v>
      </c>
      <c r="Q10018" s="26">
        <v>51.97</v>
      </c>
      <c r="R10018" s="27">
        <v>51.97</v>
      </c>
      <c r="S10018" s="27">
        <v>51.97</v>
      </c>
      <c r="T10018" s="27">
        <v>51.97</v>
      </c>
      <c r="U10018" s="28">
        <v>51.97</v>
      </c>
    </row>
    <row r="10019" spans="1:21" x14ac:dyDescent="0.25">
      <c r="A10019" t="s">
        <v>25</v>
      </c>
      <c r="B10019" s="10" t="str">
        <f>VLOOKUP($E10019,'Overview Cluster Days'!$B:$G,3)</f>
        <v>E</v>
      </c>
      <c r="C10019" s="10" t="str">
        <f>VLOOKUP($E10019,'Overview Cluster Days'!$B:$G,5)</f>
        <v>Interseason</v>
      </c>
      <c r="D10019" s="10" t="str">
        <f>VLOOKUP($E10019,'Overview Cluster Days'!$B:$G,6)</f>
        <v>Weekday</v>
      </c>
      <c r="E10019" s="10">
        <v>20190417</v>
      </c>
      <c r="F10019" s="11">
        <v>10</v>
      </c>
      <c r="G10019" s="79">
        <v>-986.3</v>
      </c>
      <c r="H10019" s="79">
        <v>3995.8</v>
      </c>
      <c r="I10019" s="79">
        <v>5909</v>
      </c>
      <c r="J10019" s="79">
        <v>-701.3</v>
      </c>
      <c r="K10019" s="79">
        <v>-2118.4</v>
      </c>
      <c r="L10019" s="80">
        <v>-1391.5</v>
      </c>
      <c r="M10019" s="81">
        <v>4596</v>
      </c>
      <c r="N10019" s="81">
        <v>576.29999999999995</v>
      </c>
      <c r="O10019" s="81">
        <v>-738.4</v>
      </c>
      <c r="P10019" s="81">
        <v>-3042.4</v>
      </c>
      <c r="Q10019" s="26">
        <v>49.99</v>
      </c>
      <c r="R10019" s="27">
        <v>49.99</v>
      </c>
      <c r="S10019" s="27">
        <v>49.99</v>
      </c>
      <c r="T10019" s="27">
        <v>49.99</v>
      </c>
      <c r="U10019" s="28">
        <v>49.99</v>
      </c>
    </row>
    <row r="10020" spans="1:21" x14ac:dyDescent="0.25">
      <c r="A10020" t="s">
        <v>25</v>
      </c>
      <c r="B10020" s="10" t="str">
        <f>VLOOKUP($E10020,'Overview Cluster Days'!$B:$G,3)</f>
        <v>E</v>
      </c>
      <c r="C10020" s="10" t="str">
        <f>VLOOKUP($E10020,'Overview Cluster Days'!$B:$G,5)</f>
        <v>Interseason</v>
      </c>
      <c r="D10020" s="10" t="str">
        <f>VLOOKUP($E10020,'Overview Cluster Days'!$B:$G,6)</f>
        <v>Weekday</v>
      </c>
      <c r="E10020" s="10">
        <v>20190417</v>
      </c>
      <c r="F10020" s="11">
        <v>11</v>
      </c>
      <c r="G10020" s="79">
        <v>-1371.9</v>
      </c>
      <c r="H10020" s="79">
        <v>6025.9</v>
      </c>
      <c r="I10020" s="79">
        <v>5618.9</v>
      </c>
      <c r="J10020" s="79">
        <v>-87.1</v>
      </c>
      <c r="K10020" s="79">
        <v>-3289.1</v>
      </c>
      <c r="L10020" s="80">
        <v>-1777.1</v>
      </c>
      <c r="M10020" s="81">
        <v>6528.5</v>
      </c>
      <c r="N10020" s="81">
        <v>286.2</v>
      </c>
      <c r="O10020" s="81">
        <v>-824.5</v>
      </c>
      <c r="P10020" s="81">
        <v>-4213.1000000000004</v>
      </c>
      <c r="Q10020" s="26">
        <v>47.49</v>
      </c>
      <c r="R10020" s="27">
        <v>47.49</v>
      </c>
      <c r="S10020" s="27">
        <v>47.49</v>
      </c>
      <c r="T10020" s="27">
        <v>47.49</v>
      </c>
      <c r="U10020" s="28">
        <v>47.49</v>
      </c>
    </row>
    <row r="10021" spans="1:21" x14ac:dyDescent="0.25">
      <c r="A10021" t="s">
        <v>25</v>
      </c>
      <c r="B10021" s="10" t="str">
        <f>VLOOKUP($E10021,'Overview Cluster Days'!$B:$G,3)</f>
        <v>E</v>
      </c>
      <c r="C10021" s="10" t="str">
        <f>VLOOKUP($E10021,'Overview Cluster Days'!$B:$G,5)</f>
        <v>Interseason</v>
      </c>
      <c r="D10021" s="10" t="str">
        <f>VLOOKUP($E10021,'Overview Cluster Days'!$B:$G,6)</f>
        <v>Weekday</v>
      </c>
      <c r="E10021" s="10">
        <v>20190417</v>
      </c>
      <c r="F10021" s="11">
        <v>12</v>
      </c>
      <c r="G10021" s="79">
        <v>-1604</v>
      </c>
      <c r="H10021" s="79">
        <v>8826.4</v>
      </c>
      <c r="I10021" s="79">
        <v>5764</v>
      </c>
      <c r="J10021" s="79">
        <v>46.7</v>
      </c>
      <c r="K10021" s="79">
        <v>-3452.8</v>
      </c>
      <c r="L10021" s="80">
        <v>-2009.2</v>
      </c>
      <c r="M10021" s="81">
        <v>6798.2</v>
      </c>
      <c r="N10021" s="81">
        <v>431.3</v>
      </c>
      <c r="O10021" s="81">
        <v>-843.5</v>
      </c>
      <c r="P10021" s="81">
        <v>-4376.8</v>
      </c>
      <c r="Q10021" s="26">
        <v>42.64</v>
      </c>
      <c r="R10021" s="27">
        <v>42.64</v>
      </c>
      <c r="S10021" s="27">
        <v>42.64</v>
      </c>
      <c r="T10021" s="27">
        <v>42.64</v>
      </c>
      <c r="U10021" s="28">
        <v>42.64</v>
      </c>
    </row>
    <row r="10022" spans="1:21" x14ac:dyDescent="0.25">
      <c r="A10022" t="s">
        <v>25</v>
      </c>
      <c r="B10022" s="10" t="str">
        <f>VLOOKUP($E10022,'Overview Cluster Days'!$B:$G,3)</f>
        <v>E</v>
      </c>
      <c r="C10022" s="10" t="str">
        <f>VLOOKUP($E10022,'Overview Cluster Days'!$B:$G,5)</f>
        <v>Interseason</v>
      </c>
      <c r="D10022" s="10" t="str">
        <f>VLOOKUP($E10022,'Overview Cluster Days'!$B:$G,6)</f>
        <v>Weekday</v>
      </c>
      <c r="E10022" s="10">
        <v>20190417</v>
      </c>
      <c r="F10022" s="11">
        <v>13</v>
      </c>
      <c r="G10022" s="79">
        <v>-1411.1</v>
      </c>
      <c r="H10022" s="79">
        <v>10101</v>
      </c>
      <c r="I10022" s="79">
        <v>4536.3</v>
      </c>
      <c r="J10022" s="79">
        <v>112.5</v>
      </c>
      <c r="K10022" s="79">
        <v>-3380.8</v>
      </c>
      <c r="L10022" s="80">
        <v>-1816.3</v>
      </c>
      <c r="M10022" s="81">
        <v>7916</v>
      </c>
      <c r="N10022" s="81">
        <v>-638.4</v>
      </c>
      <c r="O10022" s="81">
        <v>-1172.5</v>
      </c>
      <c r="P10022" s="81">
        <v>-4288.8</v>
      </c>
      <c r="Q10022" s="26">
        <v>39.29</v>
      </c>
      <c r="R10022" s="27">
        <v>37.229999999999997</v>
      </c>
      <c r="S10022" s="27">
        <v>38.53</v>
      </c>
      <c r="T10022" s="27">
        <v>39.49</v>
      </c>
      <c r="U10022" s="28">
        <v>37.86</v>
      </c>
    </row>
    <row r="10023" spans="1:21" x14ac:dyDescent="0.25">
      <c r="A10023" t="s">
        <v>25</v>
      </c>
      <c r="B10023" s="10" t="str">
        <f>VLOOKUP($E10023,'Overview Cluster Days'!$B:$G,3)</f>
        <v>E</v>
      </c>
      <c r="C10023" s="10" t="str">
        <f>VLOOKUP($E10023,'Overview Cluster Days'!$B:$G,5)</f>
        <v>Interseason</v>
      </c>
      <c r="D10023" s="10" t="str">
        <f>VLOOKUP($E10023,'Overview Cluster Days'!$B:$G,6)</f>
        <v>Weekday</v>
      </c>
      <c r="E10023" s="10">
        <v>20190417</v>
      </c>
      <c r="F10023" s="11">
        <v>14</v>
      </c>
      <c r="G10023" s="79">
        <v>-1184.0999999999999</v>
      </c>
      <c r="H10023" s="79">
        <v>9263.2000000000007</v>
      </c>
      <c r="I10023" s="79">
        <v>5401.6</v>
      </c>
      <c r="J10023" s="79">
        <v>322.60000000000002</v>
      </c>
      <c r="K10023" s="79">
        <v>-3407.5</v>
      </c>
      <c r="L10023" s="80">
        <v>-1589.3</v>
      </c>
      <c r="M10023" s="81">
        <v>7078.2</v>
      </c>
      <c r="N10023" s="81">
        <v>226.9</v>
      </c>
      <c r="O10023" s="81">
        <v>-1400.3</v>
      </c>
      <c r="P10023" s="81">
        <v>-4315.5</v>
      </c>
      <c r="Q10023" s="26">
        <v>39.54</v>
      </c>
      <c r="R10023" s="27">
        <v>34.5</v>
      </c>
      <c r="S10023" s="27">
        <v>37.68</v>
      </c>
      <c r="T10023" s="27">
        <v>40.270000000000003</v>
      </c>
      <c r="U10023" s="28">
        <v>36.04</v>
      </c>
    </row>
    <row r="10024" spans="1:21" x14ac:dyDescent="0.25">
      <c r="A10024" t="s">
        <v>25</v>
      </c>
      <c r="B10024" s="10" t="str">
        <f>VLOOKUP($E10024,'Overview Cluster Days'!$B:$G,3)</f>
        <v>E</v>
      </c>
      <c r="C10024" s="10" t="str">
        <f>VLOOKUP($E10024,'Overview Cluster Days'!$B:$G,5)</f>
        <v>Interseason</v>
      </c>
      <c r="D10024" s="10" t="str">
        <f>VLOOKUP($E10024,'Overview Cluster Days'!$B:$G,6)</f>
        <v>Weekday</v>
      </c>
      <c r="E10024" s="10">
        <v>20190417</v>
      </c>
      <c r="F10024" s="11">
        <v>15</v>
      </c>
      <c r="G10024" s="79">
        <v>-989.7</v>
      </c>
      <c r="H10024" s="79">
        <v>8850.9</v>
      </c>
      <c r="I10024" s="79">
        <v>6048.3</v>
      </c>
      <c r="J10024" s="79">
        <v>-57.2</v>
      </c>
      <c r="K10024" s="79">
        <v>-3459.1</v>
      </c>
      <c r="L10024" s="80">
        <v>-1394.9</v>
      </c>
      <c r="M10024" s="81">
        <v>6665.9</v>
      </c>
      <c r="N10024" s="81">
        <v>873.6</v>
      </c>
      <c r="O10024" s="81">
        <v>-1777.5</v>
      </c>
      <c r="P10024" s="81">
        <v>-4367.1000000000004</v>
      </c>
      <c r="Q10024" s="26">
        <v>36.06</v>
      </c>
      <c r="R10024" s="27">
        <v>36.06</v>
      </c>
      <c r="S10024" s="27">
        <v>36.06</v>
      </c>
      <c r="T10024" s="27">
        <v>36.06</v>
      </c>
      <c r="U10024" s="28">
        <v>36.06</v>
      </c>
    </row>
    <row r="10025" spans="1:21" x14ac:dyDescent="0.25">
      <c r="A10025" t="s">
        <v>25</v>
      </c>
      <c r="B10025" s="10" t="str">
        <f>VLOOKUP($E10025,'Overview Cluster Days'!$B:$G,3)</f>
        <v>E</v>
      </c>
      <c r="C10025" s="10" t="str">
        <f>VLOOKUP($E10025,'Overview Cluster Days'!$B:$G,5)</f>
        <v>Interseason</v>
      </c>
      <c r="D10025" s="10" t="str">
        <f>VLOOKUP($E10025,'Overview Cluster Days'!$B:$G,6)</f>
        <v>Weekday</v>
      </c>
      <c r="E10025" s="10">
        <v>20190417</v>
      </c>
      <c r="F10025" s="11">
        <v>16</v>
      </c>
      <c r="G10025" s="79">
        <v>-895.7</v>
      </c>
      <c r="H10025" s="79">
        <v>8262.1</v>
      </c>
      <c r="I10025" s="79">
        <v>7498</v>
      </c>
      <c r="J10025" s="79">
        <v>-566.9</v>
      </c>
      <c r="K10025" s="79">
        <v>-3728.8</v>
      </c>
      <c r="L10025" s="80">
        <v>-1300.9000000000001</v>
      </c>
      <c r="M10025" s="81">
        <v>6056.1</v>
      </c>
      <c r="N10025" s="81">
        <v>2184.3000000000002</v>
      </c>
      <c r="O10025" s="81">
        <v>-2288.6999999999998</v>
      </c>
      <c r="P10025" s="81">
        <v>-4650.8</v>
      </c>
      <c r="Q10025" s="26">
        <v>35.369999999999997</v>
      </c>
      <c r="R10025" s="27">
        <v>35.36</v>
      </c>
      <c r="S10025" s="27">
        <v>35.369999999999997</v>
      </c>
      <c r="T10025" s="27">
        <v>35.39</v>
      </c>
      <c r="U10025" s="28">
        <v>35.369999999999997</v>
      </c>
    </row>
    <row r="10026" spans="1:21" x14ac:dyDescent="0.25">
      <c r="A10026" t="s">
        <v>25</v>
      </c>
      <c r="B10026" s="10" t="str">
        <f>VLOOKUP($E10026,'Overview Cluster Days'!$B:$G,3)</f>
        <v>E</v>
      </c>
      <c r="C10026" s="10" t="str">
        <f>VLOOKUP($E10026,'Overview Cluster Days'!$B:$G,5)</f>
        <v>Interseason</v>
      </c>
      <c r="D10026" s="10" t="str">
        <f>VLOOKUP($E10026,'Overview Cluster Days'!$B:$G,6)</f>
        <v>Weekday</v>
      </c>
      <c r="E10026" s="10">
        <v>20190417</v>
      </c>
      <c r="F10026" s="11">
        <v>17</v>
      </c>
      <c r="G10026" s="79">
        <v>-789.1</v>
      </c>
      <c r="H10026" s="79">
        <v>7131</v>
      </c>
      <c r="I10026" s="79">
        <v>8700.7999999999993</v>
      </c>
      <c r="J10026" s="79">
        <v>-597.20000000000005</v>
      </c>
      <c r="K10026" s="79">
        <v>-3884.8</v>
      </c>
      <c r="L10026" s="80">
        <v>-1194.3</v>
      </c>
      <c r="M10026" s="81">
        <v>4925</v>
      </c>
      <c r="N10026" s="81">
        <v>3388.2</v>
      </c>
      <c r="O10026" s="81">
        <v>-2312.1</v>
      </c>
      <c r="P10026" s="81">
        <v>-4806.8</v>
      </c>
      <c r="Q10026" s="26">
        <v>35.97</v>
      </c>
      <c r="R10026" s="27">
        <v>35.97</v>
      </c>
      <c r="S10026" s="27">
        <v>35.97</v>
      </c>
      <c r="T10026" s="27">
        <v>35.97</v>
      </c>
      <c r="U10026" s="28">
        <v>35.97</v>
      </c>
    </row>
    <row r="10027" spans="1:21" x14ac:dyDescent="0.25">
      <c r="A10027" t="s">
        <v>25</v>
      </c>
      <c r="B10027" s="10" t="str">
        <f>VLOOKUP($E10027,'Overview Cluster Days'!$B:$G,3)</f>
        <v>E</v>
      </c>
      <c r="C10027" s="10" t="str">
        <f>VLOOKUP($E10027,'Overview Cluster Days'!$B:$G,5)</f>
        <v>Interseason</v>
      </c>
      <c r="D10027" s="10" t="str">
        <f>VLOOKUP($E10027,'Overview Cluster Days'!$B:$G,6)</f>
        <v>Weekday</v>
      </c>
      <c r="E10027" s="10">
        <v>20190417</v>
      </c>
      <c r="F10027" s="11">
        <v>18</v>
      </c>
      <c r="G10027" s="79">
        <v>-979.5</v>
      </c>
      <c r="H10027" s="79">
        <v>5073</v>
      </c>
      <c r="I10027" s="79">
        <v>10204.799999999999</v>
      </c>
      <c r="J10027" s="79">
        <v>-400.7</v>
      </c>
      <c r="K10027" s="79">
        <v>-3355</v>
      </c>
      <c r="L10027" s="80">
        <v>-1384.7</v>
      </c>
      <c r="M10027" s="81">
        <v>2845</v>
      </c>
      <c r="N10027" s="81">
        <v>4911.2</v>
      </c>
      <c r="O10027" s="81">
        <v>-2096.5</v>
      </c>
      <c r="P10027" s="81">
        <v>-4275</v>
      </c>
      <c r="Q10027" s="26">
        <v>39.08</v>
      </c>
      <c r="R10027" s="27">
        <v>39.08</v>
      </c>
      <c r="S10027" s="27">
        <v>39.08</v>
      </c>
      <c r="T10027" s="27">
        <v>39.08</v>
      </c>
      <c r="U10027" s="28">
        <v>39.08</v>
      </c>
    </row>
    <row r="10028" spans="1:21" x14ac:dyDescent="0.25">
      <c r="A10028" t="s">
        <v>25</v>
      </c>
      <c r="B10028" s="10" t="str">
        <f>VLOOKUP($E10028,'Overview Cluster Days'!$B:$G,3)</f>
        <v>E</v>
      </c>
      <c r="C10028" s="10" t="str">
        <f>VLOOKUP($E10028,'Overview Cluster Days'!$B:$G,5)</f>
        <v>Interseason</v>
      </c>
      <c r="D10028" s="10" t="str">
        <f>VLOOKUP($E10028,'Overview Cluster Days'!$B:$G,6)</f>
        <v>Weekday</v>
      </c>
      <c r="E10028" s="10">
        <v>20190417</v>
      </c>
      <c r="F10028" s="11">
        <v>19</v>
      </c>
      <c r="G10028" s="79">
        <v>-881.1</v>
      </c>
      <c r="H10028" s="79">
        <v>1691.7</v>
      </c>
      <c r="I10028" s="79">
        <v>9164.5</v>
      </c>
      <c r="J10028" s="79">
        <v>156.9</v>
      </c>
      <c r="K10028" s="79">
        <v>-2084.4</v>
      </c>
      <c r="L10028" s="80">
        <v>-1286.3</v>
      </c>
      <c r="M10028" s="81">
        <v>1173.9000000000001</v>
      </c>
      <c r="N10028" s="81">
        <v>3870.9</v>
      </c>
      <c r="O10028" s="81">
        <v>-754.1</v>
      </c>
      <c r="P10028" s="81">
        <v>-3004.4</v>
      </c>
      <c r="Q10028" s="26">
        <v>46.01</v>
      </c>
      <c r="R10028" s="27">
        <v>46.01</v>
      </c>
      <c r="S10028" s="27">
        <v>46.01</v>
      </c>
      <c r="T10028" s="27">
        <v>46.01</v>
      </c>
      <c r="U10028" s="28">
        <v>46.01</v>
      </c>
    </row>
    <row r="10029" spans="1:21" x14ac:dyDescent="0.25">
      <c r="A10029" t="s">
        <v>25</v>
      </c>
      <c r="B10029" s="10" t="str">
        <f>VLOOKUP($E10029,'Overview Cluster Days'!$B:$G,3)</f>
        <v>E</v>
      </c>
      <c r="C10029" s="10" t="str">
        <f>VLOOKUP($E10029,'Overview Cluster Days'!$B:$G,5)</f>
        <v>Interseason</v>
      </c>
      <c r="D10029" s="10" t="str">
        <f>VLOOKUP($E10029,'Overview Cluster Days'!$B:$G,6)</f>
        <v>Weekday</v>
      </c>
      <c r="E10029" s="10">
        <v>20190417</v>
      </c>
      <c r="F10029" s="11">
        <v>20</v>
      </c>
      <c r="G10029" s="79">
        <v>-731.1</v>
      </c>
      <c r="H10029" s="79">
        <v>-129.5</v>
      </c>
      <c r="I10029" s="79">
        <v>9408.4</v>
      </c>
      <c r="J10029" s="79">
        <v>-60.8</v>
      </c>
      <c r="K10029" s="79">
        <v>-1407.5</v>
      </c>
      <c r="L10029" s="80">
        <v>-1136.3</v>
      </c>
      <c r="M10029" s="81">
        <v>81.7</v>
      </c>
      <c r="N10029" s="81">
        <v>4114.8</v>
      </c>
      <c r="O10029" s="81">
        <v>-732.7</v>
      </c>
      <c r="P10029" s="81">
        <v>-2327.5</v>
      </c>
      <c r="Q10029" s="26">
        <v>49.42</v>
      </c>
      <c r="R10029" s="27">
        <v>49.42</v>
      </c>
      <c r="S10029" s="27">
        <v>49.42</v>
      </c>
      <c r="T10029" s="27">
        <v>49.42</v>
      </c>
      <c r="U10029" s="28">
        <v>49.42</v>
      </c>
    </row>
    <row r="10030" spans="1:21" x14ac:dyDescent="0.25">
      <c r="A10030" t="s">
        <v>25</v>
      </c>
      <c r="B10030" s="10" t="str">
        <f>VLOOKUP($E10030,'Overview Cluster Days'!$B:$G,3)</f>
        <v>E</v>
      </c>
      <c r="C10030" s="10" t="str">
        <f>VLOOKUP($E10030,'Overview Cluster Days'!$B:$G,5)</f>
        <v>Interseason</v>
      </c>
      <c r="D10030" s="10" t="str">
        <f>VLOOKUP($E10030,'Overview Cluster Days'!$B:$G,6)</f>
        <v>Weekday</v>
      </c>
      <c r="E10030" s="10">
        <v>20190417</v>
      </c>
      <c r="F10030" s="11">
        <v>21</v>
      </c>
      <c r="G10030" s="79">
        <v>-960.7</v>
      </c>
      <c r="H10030" s="79">
        <v>600.6</v>
      </c>
      <c r="I10030" s="79">
        <v>9748.1</v>
      </c>
      <c r="J10030" s="79">
        <v>-201.9</v>
      </c>
      <c r="K10030" s="79">
        <v>-2076.9</v>
      </c>
      <c r="L10030" s="80">
        <v>-1365.9</v>
      </c>
      <c r="M10030" s="81">
        <v>784.2</v>
      </c>
      <c r="N10030" s="81">
        <v>4453.3999999999996</v>
      </c>
      <c r="O10030" s="81">
        <v>-874.8</v>
      </c>
      <c r="P10030" s="81">
        <v>-2996.9</v>
      </c>
      <c r="Q10030" s="26">
        <v>48.08</v>
      </c>
      <c r="R10030" s="27">
        <v>48.08</v>
      </c>
      <c r="S10030" s="27">
        <v>48.08</v>
      </c>
      <c r="T10030" s="27">
        <v>48.08</v>
      </c>
      <c r="U10030" s="28">
        <v>48.08</v>
      </c>
    </row>
    <row r="10031" spans="1:21" x14ac:dyDescent="0.25">
      <c r="A10031" t="s">
        <v>25</v>
      </c>
      <c r="B10031" s="10" t="str">
        <f>VLOOKUP($E10031,'Overview Cluster Days'!$B:$G,3)</f>
        <v>E</v>
      </c>
      <c r="C10031" s="10" t="str">
        <f>VLOOKUP($E10031,'Overview Cluster Days'!$B:$G,5)</f>
        <v>Interseason</v>
      </c>
      <c r="D10031" s="10" t="str">
        <f>VLOOKUP($E10031,'Overview Cluster Days'!$B:$G,6)</f>
        <v>Weekday</v>
      </c>
      <c r="E10031" s="10">
        <v>20190417</v>
      </c>
      <c r="F10031" s="11">
        <v>22</v>
      </c>
      <c r="G10031" s="79">
        <v>-932.6</v>
      </c>
      <c r="H10031" s="79">
        <v>3278.4</v>
      </c>
      <c r="I10031" s="79">
        <v>8732.4</v>
      </c>
      <c r="J10031" s="79">
        <v>-124.8</v>
      </c>
      <c r="K10031" s="79">
        <v>-2370.9</v>
      </c>
      <c r="L10031" s="80">
        <v>-1337.8</v>
      </c>
      <c r="M10031" s="81">
        <v>2407.8000000000002</v>
      </c>
      <c r="N10031" s="81">
        <v>3437.7</v>
      </c>
      <c r="O10031" s="81">
        <v>-1216.8</v>
      </c>
      <c r="P10031" s="81">
        <v>-3290.9</v>
      </c>
      <c r="Q10031" s="26">
        <v>44.84</v>
      </c>
      <c r="R10031" s="27">
        <v>44.84</v>
      </c>
      <c r="S10031" s="27">
        <v>44.84</v>
      </c>
      <c r="T10031" s="27">
        <v>44.84</v>
      </c>
      <c r="U10031" s="28">
        <v>44.84</v>
      </c>
    </row>
    <row r="10032" spans="1:21" x14ac:dyDescent="0.25">
      <c r="A10032" t="s">
        <v>25</v>
      </c>
      <c r="B10032" s="10" t="str">
        <f>VLOOKUP($E10032,'Overview Cluster Days'!$B:$G,3)</f>
        <v>E</v>
      </c>
      <c r="C10032" s="10" t="str">
        <f>VLOOKUP($E10032,'Overview Cluster Days'!$B:$G,5)</f>
        <v>Interseason</v>
      </c>
      <c r="D10032" s="10" t="str">
        <f>VLOOKUP($E10032,'Overview Cluster Days'!$B:$G,6)</f>
        <v>Weekday</v>
      </c>
      <c r="E10032" s="10">
        <v>20190417</v>
      </c>
      <c r="F10032" s="11">
        <v>23</v>
      </c>
      <c r="G10032" s="79">
        <v>-851.6</v>
      </c>
      <c r="H10032" s="79">
        <v>5730.1</v>
      </c>
      <c r="I10032" s="79">
        <v>7080.9</v>
      </c>
      <c r="J10032" s="79">
        <v>684</v>
      </c>
      <c r="K10032" s="79">
        <v>-2517.6</v>
      </c>
      <c r="L10032" s="80">
        <v>-1256.8</v>
      </c>
      <c r="M10032" s="81">
        <v>3567.1</v>
      </c>
      <c r="N10032" s="81">
        <v>1786.2</v>
      </c>
      <c r="O10032" s="81">
        <v>-658.9</v>
      </c>
      <c r="P10032" s="81">
        <v>-3437.6</v>
      </c>
      <c r="Q10032" s="26">
        <v>41.54</v>
      </c>
      <c r="R10032" s="27">
        <v>41.54</v>
      </c>
      <c r="S10032" s="27">
        <v>41.54</v>
      </c>
      <c r="T10032" s="27">
        <v>41.54</v>
      </c>
      <c r="U10032" s="28">
        <v>41.54</v>
      </c>
    </row>
    <row r="10033" spans="1:21" x14ac:dyDescent="0.25">
      <c r="A10033" t="s">
        <v>25</v>
      </c>
      <c r="B10033" s="10" t="str">
        <f>VLOOKUP($E10033,'Overview Cluster Days'!$B:$G,3)</f>
        <v>E</v>
      </c>
      <c r="C10033" s="10" t="str">
        <f>VLOOKUP($E10033,'Overview Cluster Days'!$B:$G,5)</f>
        <v>Interseason</v>
      </c>
      <c r="D10033" s="10" t="str">
        <f>VLOOKUP($E10033,'Overview Cluster Days'!$B:$G,6)</f>
        <v>Weekday</v>
      </c>
      <c r="E10033" s="10">
        <v>20190417</v>
      </c>
      <c r="F10033" s="11">
        <v>24</v>
      </c>
      <c r="G10033" s="79">
        <v>-866.4</v>
      </c>
      <c r="H10033" s="79">
        <v>8693.2000000000007</v>
      </c>
      <c r="I10033" s="79">
        <v>4620.6000000000004</v>
      </c>
      <c r="J10033" s="79">
        <v>749.1</v>
      </c>
      <c r="K10033" s="79">
        <v>-2601.3000000000002</v>
      </c>
      <c r="L10033" s="80">
        <v>-1271.5999999999999</v>
      </c>
      <c r="M10033" s="81">
        <v>6530.2</v>
      </c>
      <c r="N10033" s="81">
        <v>-663.1</v>
      </c>
      <c r="O10033" s="81">
        <v>-1079.2</v>
      </c>
      <c r="P10033" s="81">
        <v>-3516.3</v>
      </c>
      <c r="Q10033" s="26">
        <v>37.86</v>
      </c>
      <c r="R10033" s="27">
        <v>37.86</v>
      </c>
      <c r="S10033" s="27">
        <v>37.86</v>
      </c>
      <c r="T10033" s="27">
        <v>37.86</v>
      </c>
      <c r="U10033" s="28">
        <v>37.86</v>
      </c>
    </row>
    <row r="10034" spans="1:21" x14ac:dyDescent="0.25">
      <c r="A10034" t="s">
        <v>25</v>
      </c>
      <c r="B10034" s="10" t="str">
        <f>VLOOKUP($E10034,'Overview Cluster Days'!$B:$G,3)</f>
        <v>E</v>
      </c>
      <c r="C10034" s="10" t="str">
        <f>VLOOKUP($E10034,'Overview Cluster Days'!$B:$G,5)</f>
        <v>Interseason</v>
      </c>
      <c r="D10034" s="10" t="str">
        <f>VLOOKUP($E10034,'Overview Cluster Days'!$B:$G,6)</f>
        <v>Weekday</v>
      </c>
      <c r="E10034" s="10">
        <v>20190418</v>
      </c>
      <c r="F10034" s="11">
        <v>1</v>
      </c>
      <c r="G10034" s="79">
        <v>-118.9</v>
      </c>
      <c r="H10034" s="79">
        <v>7686.7</v>
      </c>
      <c r="I10034" s="79">
        <v>4189.3</v>
      </c>
      <c r="J10034" s="79">
        <v>608.70000000000005</v>
      </c>
      <c r="K10034" s="79">
        <v>-2332.9</v>
      </c>
      <c r="L10034" s="80">
        <v>-524.1</v>
      </c>
      <c r="M10034" s="81">
        <v>5942.7</v>
      </c>
      <c r="N10034" s="81">
        <v>-1313.4</v>
      </c>
      <c r="O10034" s="81">
        <v>-855.3</v>
      </c>
      <c r="P10034" s="81">
        <v>-3249.9</v>
      </c>
      <c r="Q10034" s="26">
        <v>37.97</v>
      </c>
      <c r="R10034" s="27">
        <v>37.97</v>
      </c>
      <c r="S10034" s="27">
        <v>37.97</v>
      </c>
      <c r="T10034" s="27">
        <v>37.97</v>
      </c>
      <c r="U10034" s="28">
        <v>37.97</v>
      </c>
    </row>
    <row r="10035" spans="1:21" x14ac:dyDescent="0.25">
      <c r="A10035" t="s">
        <v>25</v>
      </c>
      <c r="B10035" s="10" t="str">
        <f>VLOOKUP($E10035,'Overview Cluster Days'!$B:$G,3)</f>
        <v>E</v>
      </c>
      <c r="C10035" s="10" t="str">
        <f>VLOOKUP($E10035,'Overview Cluster Days'!$B:$G,5)</f>
        <v>Interseason</v>
      </c>
      <c r="D10035" s="10" t="str">
        <f>VLOOKUP($E10035,'Overview Cluster Days'!$B:$G,6)</f>
        <v>Weekday</v>
      </c>
      <c r="E10035" s="10">
        <v>20190418</v>
      </c>
      <c r="F10035" s="11">
        <v>2</v>
      </c>
      <c r="G10035" s="79">
        <v>255.7</v>
      </c>
      <c r="H10035" s="79">
        <v>6355.9</v>
      </c>
      <c r="I10035" s="79">
        <v>5675</v>
      </c>
      <c r="J10035" s="79">
        <v>497.9</v>
      </c>
      <c r="K10035" s="79">
        <v>-2355</v>
      </c>
      <c r="L10035" s="80">
        <v>-149.5</v>
      </c>
      <c r="M10035" s="81">
        <v>4127.8999999999996</v>
      </c>
      <c r="N10035" s="81">
        <v>172.3</v>
      </c>
      <c r="O10035" s="81">
        <v>-1182.7</v>
      </c>
      <c r="P10035" s="81">
        <v>-2968</v>
      </c>
      <c r="Q10035" s="26">
        <v>37.29</v>
      </c>
      <c r="R10035" s="27">
        <v>37.29</v>
      </c>
      <c r="S10035" s="27">
        <v>37.29</v>
      </c>
      <c r="T10035" s="27">
        <v>37.29</v>
      </c>
      <c r="U10035" s="28">
        <v>37.29</v>
      </c>
    </row>
    <row r="10036" spans="1:21" x14ac:dyDescent="0.25">
      <c r="A10036" t="s">
        <v>25</v>
      </c>
      <c r="B10036" s="10" t="str">
        <f>VLOOKUP($E10036,'Overview Cluster Days'!$B:$G,3)</f>
        <v>E</v>
      </c>
      <c r="C10036" s="10" t="str">
        <f>VLOOKUP($E10036,'Overview Cluster Days'!$B:$G,5)</f>
        <v>Interseason</v>
      </c>
      <c r="D10036" s="10" t="str">
        <f>VLOOKUP($E10036,'Overview Cluster Days'!$B:$G,6)</f>
        <v>Weekday</v>
      </c>
      <c r="E10036" s="10">
        <v>20190418</v>
      </c>
      <c r="F10036" s="11">
        <v>3</v>
      </c>
      <c r="G10036" s="79">
        <v>513.79999999999995</v>
      </c>
      <c r="H10036" s="79">
        <v>5120.3999999999996</v>
      </c>
      <c r="I10036" s="79">
        <v>7096.8</v>
      </c>
      <c r="J10036" s="79">
        <v>196.5</v>
      </c>
      <c r="K10036" s="79">
        <v>-2349.9</v>
      </c>
      <c r="L10036" s="80">
        <v>108.6</v>
      </c>
      <c r="M10036" s="81">
        <v>2871.4</v>
      </c>
      <c r="N10036" s="81">
        <v>1594.1</v>
      </c>
      <c r="O10036" s="81">
        <v>-1749.2</v>
      </c>
      <c r="P10036" s="81">
        <v>-2824.9</v>
      </c>
      <c r="Q10036" s="26">
        <v>37.25</v>
      </c>
      <c r="R10036" s="27">
        <v>37.25</v>
      </c>
      <c r="S10036" s="27">
        <v>37.25</v>
      </c>
      <c r="T10036" s="27">
        <v>37.25</v>
      </c>
      <c r="U10036" s="28">
        <v>37.25</v>
      </c>
    </row>
    <row r="10037" spans="1:21" x14ac:dyDescent="0.25">
      <c r="A10037" t="s">
        <v>25</v>
      </c>
      <c r="B10037" s="10" t="str">
        <f>VLOOKUP($E10037,'Overview Cluster Days'!$B:$G,3)</f>
        <v>E</v>
      </c>
      <c r="C10037" s="10" t="str">
        <f>VLOOKUP($E10037,'Overview Cluster Days'!$B:$G,5)</f>
        <v>Interseason</v>
      </c>
      <c r="D10037" s="10" t="str">
        <f>VLOOKUP($E10037,'Overview Cluster Days'!$B:$G,6)</f>
        <v>Weekday</v>
      </c>
      <c r="E10037" s="10">
        <v>20190418</v>
      </c>
      <c r="F10037" s="11">
        <v>4</v>
      </c>
      <c r="G10037" s="79">
        <v>546.4</v>
      </c>
      <c r="H10037" s="79">
        <v>3846.7</v>
      </c>
      <c r="I10037" s="79">
        <v>8653.9</v>
      </c>
      <c r="J10037" s="79">
        <v>221.8</v>
      </c>
      <c r="K10037" s="79">
        <v>-2461.1</v>
      </c>
      <c r="L10037" s="80">
        <v>-61.4</v>
      </c>
      <c r="M10037" s="81">
        <v>1597.7</v>
      </c>
      <c r="N10037" s="81">
        <v>3140.2</v>
      </c>
      <c r="O10037" s="81">
        <v>-1767.4</v>
      </c>
      <c r="P10037" s="81">
        <v>-2909.1</v>
      </c>
      <c r="Q10037" s="26">
        <v>35.090000000000003</v>
      </c>
      <c r="R10037" s="27">
        <v>35.090000000000003</v>
      </c>
      <c r="S10037" s="27">
        <v>35.090000000000003</v>
      </c>
      <c r="T10037" s="27">
        <v>35.090000000000003</v>
      </c>
      <c r="U10037" s="28">
        <v>35.090000000000003</v>
      </c>
    </row>
    <row r="10038" spans="1:21" x14ac:dyDescent="0.25">
      <c r="A10038" t="s">
        <v>25</v>
      </c>
      <c r="B10038" s="10" t="str">
        <f>VLOOKUP($E10038,'Overview Cluster Days'!$B:$G,3)</f>
        <v>E</v>
      </c>
      <c r="C10038" s="10" t="str">
        <f>VLOOKUP($E10038,'Overview Cluster Days'!$B:$G,5)</f>
        <v>Interseason</v>
      </c>
      <c r="D10038" s="10" t="str">
        <f>VLOOKUP($E10038,'Overview Cluster Days'!$B:$G,6)</f>
        <v>Weekday</v>
      </c>
      <c r="E10038" s="10">
        <v>20190418</v>
      </c>
      <c r="F10038" s="11">
        <v>5</v>
      </c>
      <c r="G10038" s="79">
        <v>547.29999999999995</v>
      </c>
      <c r="H10038" s="79">
        <v>2550.3000000000002</v>
      </c>
      <c r="I10038" s="79">
        <v>9594.2999999999993</v>
      </c>
      <c r="J10038" s="79">
        <v>325.3</v>
      </c>
      <c r="K10038" s="79">
        <v>-2315.1999999999998</v>
      </c>
      <c r="L10038" s="80">
        <v>-60.5</v>
      </c>
      <c r="M10038" s="81">
        <v>301.3</v>
      </c>
      <c r="N10038" s="81">
        <v>4080.6</v>
      </c>
      <c r="O10038" s="81">
        <v>-1415.2</v>
      </c>
      <c r="P10038" s="81">
        <v>-2906.2</v>
      </c>
      <c r="Q10038" s="26">
        <v>35.26</v>
      </c>
      <c r="R10038" s="27">
        <v>35.26</v>
      </c>
      <c r="S10038" s="27">
        <v>35.26</v>
      </c>
      <c r="T10038" s="27">
        <v>35.26</v>
      </c>
      <c r="U10038" s="28">
        <v>35.26</v>
      </c>
    </row>
    <row r="10039" spans="1:21" x14ac:dyDescent="0.25">
      <c r="A10039" t="s">
        <v>25</v>
      </c>
      <c r="B10039" s="10" t="str">
        <f>VLOOKUP($E10039,'Overview Cluster Days'!$B:$G,3)</f>
        <v>E</v>
      </c>
      <c r="C10039" s="10" t="str">
        <f>VLOOKUP($E10039,'Overview Cluster Days'!$B:$G,5)</f>
        <v>Interseason</v>
      </c>
      <c r="D10039" s="10" t="str">
        <f>VLOOKUP($E10039,'Overview Cluster Days'!$B:$G,6)</f>
        <v>Weekday</v>
      </c>
      <c r="E10039" s="10">
        <v>20190418</v>
      </c>
      <c r="F10039" s="11">
        <v>6</v>
      </c>
      <c r="G10039" s="79">
        <v>380.9</v>
      </c>
      <c r="H10039" s="79">
        <v>2137.5</v>
      </c>
      <c r="I10039" s="79">
        <v>9693.2999999999993</v>
      </c>
      <c r="J10039" s="79">
        <v>569.4</v>
      </c>
      <c r="K10039" s="79">
        <v>-2413.1999999999998</v>
      </c>
      <c r="L10039" s="80">
        <v>-226.9</v>
      </c>
      <c r="M10039" s="81">
        <v>575.4</v>
      </c>
      <c r="N10039" s="81">
        <v>4179.6000000000004</v>
      </c>
      <c r="O10039" s="81">
        <v>-1237.9000000000001</v>
      </c>
      <c r="P10039" s="81">
        <v>-3290.2</v>
      </c>
      <c r="Q10039" s="26">
        <v>37.99</v>
      </c>
      <c r="R10039" s="27">
        <v>37.99</v>
      </c>
      <c r="S10039" s="27">
        <v>37.99</v>
      </c>
      <c r="T10039" s="27">
        <v>37.99</v>
      </c>
      <c r="U10039" s="28">
        <v>37.99</v>
      </c>
    </row>
    <row r="10040" spans="1:21" x14ac:dyDescent="0.25">
      <c r="A10040" t="s">
        <v>25</v>
      </c>
      <c r="B10040" s="10" t="str">
        <f>VLOOKUP($E10040,'Overview Cluster Days'!$B:$G,3)</f>
        <v>E</v>
      </c>
      <c r="C10040" s="10" t="str">
        <f>VLOOKUP($E10040,'Overview Cluster Days'!$B:$G,5)</f>
        <v>Interseason</v>
      </c>
      <c r="D10040" s="10" t="str">
        <f>VLOOKUP($E10040,'Overview Cluster Days'!$B:$G,6)</f>
        <v>Weekday</v>
      </c>
      <c r="E10040" s="10">
        <v>20190418</v>
      </c>
      <c r="F10040" s="11">
        <v>7</v>
      </c>
      <c r="G10040" s="79">
        <v>-200.3</v>
      </c>
      <c r="H10040" s="79">
        <v>-676.7</v>
      </c>
      <c r="I10040" s="79">
        <v>9400.7000000000007</v>
      </c>
      <c r="J10040" s="79">
        <v>-478.9</v>
      </c>
      <c r="K10040" s="79">
        <v>-2278.9</v>
      </c>
      <c r="L10040" s="80">
        <v>-200.3</v>
      </c>
      <c r="M10040" s="81">
        <v>-236.5</v>
      </c>
      <c r="N10040" s="81">
        <v>4290.8</v>
      </c>
      <c r="O10040" s="81">
        <v>-658.1</v>
      </c>
      <c r="P10040" s="81">
        <v>-3195.9</v>
      </c>
      <c r="Q10040" s="26">
        <v>47.29</v>
      </c>
      <c r="R10040" s="27">
        <v>47.29</v>
      </c>
      <c r="S10040" s="27">
        <v>47.29</v>
      </c>
      <c r="T10040" s="27">
        <v>47.29</v>
      </c>
      <c r="U10040" s="28">
        <v>47.29</v>
      </c>
    </row>
    <row r="10041" spans="1:21" x14ac:dyDescent="0.25">
      <c r="A10041" t="s">
        <v>25</v>
      </c>
      <c r="B10041" s="10" t="str">
        <f>VLOOKUP($E10041,'Overview Cluster Days'!$B:$G,3)</f>
        <v>E</v>
      </c>
      <c r="C10041" s="10" t="str">
        <f>VLOOKUP($E10041,'Overview Cluster Days'!$B:$G,5)</f>
        <v>Interseason</v>
      </c>
      <c r="D10041" s="10" t="str">
        <f>VLOOKUP($E10041,'Overview Cluster Days'!$B:$G,6)</f>
        <v>Weekday</v>
      </c>
      <c r="E10041" s="10">
        <v>20190418</v>
      </c>
      <c r="F10041" s="11">
        <v>8</v>
      </c>
      <c r="G10041" s="79">
        <v>-305.8</v>
      </c>
      <c r="H10041" s="79">
        <v>-609.6</v>
      </c>
      <c r="I10041" s="79">
        <v>8276.9</v>
      </c>
      <c r="J10041" s="79">
        <v>-1275.4000000000001</v>
      </c>
      <c r="K10041" s="79">
        <v>-1604.6</v>
      </c>
      <c r="L10041" s="80">
        <v>-305.8</v>
      </c>
      <c r="M10041" s="81">
        <v>106.8</v>
      </c>
      <c r="N10041" s="81">
        <v>3596.9</v>
      </c>
      <c r="O10041" s="81">
        <v>-856.3</v>
      </c>
      <c r="P10041" s="81">
        <v>-2541.6</v>
      </c>
      <c r="Q10041" s="26">
        <v>51.91</v>
      </c>
      <c r="R10041" s="27">
        <v>51.91</v>
      </c>
      <c r="S10041" s="27">
        <v>51.91</v>
      </c>
      <c r="T10041" s="27">
        <v>51.91</v>
      </c>
      <c r="U10041" s="28">
        <v>51.91</v>
      </c>
    </row>
    <row r="10042" spans="1:21" x14ac:dyDescent="0.25">
      <c r="A10042" t="s">
        <v>25</v>
      </c>
      <c r="B10042" s="10" t="str">
        <f>VLOOKUP($E10042,'Overview Cluster Days'!$B:$G,3)</f>
        <v>E</v>
      </c>
      <c r="C10042" s="10" t="str">
        <f>VLOOKUP($E10042,'Overview Cluster Days'!$B:$G,5)</f>
        <v>Interseason</v>
      </c>
      <c r="D10042" s="10" t="str">
        <f>VLOOKUP($E10042,'Overview Cluster Days'!$B:$G,6)</f>
        <v>Weekday</v>
      </c>
      <c r="E10042" s="10">
        <v>20190418</v>
      </c>
      <c r="F10042" s="11">
        <v>9</v>
      </c>
      <c r="G10042" s="79">
        <v>-387.1</v>
      </c>
      <c r="H10042" s="79">
        <v>2232.6</v>
      </c>
      <c r="I10042" s="79">
        <v>7402.4</v>
      </c>
      <c r="J10042" s="79">
        <v>-1410.3</v>
      </c>
      <c r="K10042" s="79">
        <v>-1050.3</v>
      </c>
      <c r="L10042" s="80">
        <v>-994.9</v>
      </c>
      <c r="M10042" s="81">
        <v>2691.3</v>
      </c>
      <c r="N10042" s="81">
        <v>1710.7</v>
      </c>
      <c r="O10042" s="81">
        <v>-1419.8</v>
      </c>
      <c r="P10042" s="81">
        <v>-1987.3</v>
      </c>
      <c r="Q10042" s="26">
        <v>55.44</v>
      </c>
      <c r="R10042" s="27">
        <v>55.44</v>
      </c>
      <c r="S10042" s="27">
        <v>55.44</v>
      </c>
      <c r="T10042" s="27">
        <v>55.44</v>
      </c>
      <c r="U10042" s="28">
        <v>55.44</v>
      </c>
    </row>
    <row r="10043" spans="1:21" x14ac:dyDescent="0.25">
      <c r="A10043" t="s">
        <v>25</v>
      </c>
      <c r="B10043" s="10" t="str">
        <f>VLOOKUP($E10043,'Overview Cluster Days'!$B:$G,3)</f>
        <v>E</v>
      </c>
      <c r="C10043" s="10" t="str">
        <f>VLOOKUP($E10043,'Overview Cluster Days'!$B:$G,5)</f>
        <v>Interseason</v>
      </c>
      <c r="D10043" s="10" t="str">
        <f>VLOOKUP($E10043,'Overview Cluster Days'!$B:$G,6)</f>
        <v>Weekday</v>
      </c>
      <c r="E10043" s="10">
        <v>20190418</v>
      </c>
      <c r="F10043" s="11">
        <v>10</v>
      </c>
      <c r="G10043" s="79">
        <v>-156.80000000000001</v>
      </c>
      <c r="H10043" s="79">
        <v>3478.5</v>
      </c>
      <c r="I10043" s="79">
        <v>7428.8</v>
      </c>
      <c r="J10043" s="79">
        <v>-891.8</v>
      </c>
      <c r="K10043" s="79">
        <v>-2278.3000000000002</v>
      </c>
      <c r="L10043" s="80">
        <v>-764.6</v>
      </c>
      <c r="M10043" s="81">
        <v>3730.5</v>
      </c>
      <c r="N10043" s="81">
        <v>1814.1</v>
      </c>
      <c r="O10043" s="81">
        <v>-1564.7</v>
      </c>
      <c r="P10043" s="81">
        <v>-3215.3</v>
      </c>
      <c r="Q10043" s="26">
        <v>49.95</v>
      </c>
      <c r="R10043" s="27">
        <v>49.95</v>
      </c>
      <c r="S10043" s="27">
        <v>49.95</v>
      </c>
      <c r="T10043" s="27">
        <v>49.95</v>
      </c>
      <c r="U10043" s="28">
        <v>49.95</v>
      </c>
    </row>
    <row r="10044" spans="1:21" x14ac:dyDescent="0.25">
      <c r="A10044" t="s">
        <v>25</v>
      </c>
      <c r="B10044" s="10" t="str">
        <f>VLOOKUP($E10044,'Overview Cluster Days'!$B:$G,3)</f>
        <v>E</v>
      </c>
      <c r="C10044" s="10" t="str">
        <f>VLOOKUP($E10044,'Overview Cluster Days'!$B:$G,5)</f>
        <v>Interseason</v>
      </c>
      <c r="D10044" s="10" t="str">
        <f>VLOOKUP($E10044,'Overview Cluster Days'!$B:$G,6)</f>
        <v>Weekday</v>
      </c>
      <c r="E10044" s="10">
        <v>20190418</v>
      </c>
      <c r="F10044" s="11">
        <v>11</v>
      </c>
      <c r="G10044" s="79">
        <v>-6.5</v>
      </c>
      <c r="H10044" s="79">
        <v>6087.8</v>
      </c>
      <c r="I10044" s="79">
        <v>6073.8</v>
      </c>
      <c r="J10044" s="79">
        <v>-21.9</v>
      </c>
      <c r="K10044" s="79">
        <v>-3076.2</v>
      </c>
      <c r="L10044" s="80">
        <v>-614.29999999999995</v>
      </c>
      <c r="M10044" s="81">
        <v>5282.3</v>
      </c>
      <c r="N10044" s="81">
        <v>459.1</v>
      </c>
      <c r="O10044" s="81">
        <v>-1113.9000000000001</v>
      </c>
      <c r="P10044" s="81">
        <v>-4013.2</v>
      </c>
      <c r="Q10044" s="26">
        <v>44.52</v>
      </c>
      <c r="R10044" s="27">
        <v>44.52</v>
      </c>
      <c r="S10044" s="27">
        <v>44.52</v>
      </c>
      <c r="T10044" s="27">
        <v>44.52</v>
      </c>
      <c r="U10044" s="28">
        <v>44.52</v>
      </c>
    </row>
    <row r="10045" spans="1:21" x14ac:dyDescent="0.25">
      <c r="A10045" t="s">
        <v>25</v>
      </c>
      <c r="B10045" s="10" t="str">
        <f>VLOOKUP($E10045,'Overview Cluster Days'!$B:$G,3)</f>
        <v>E</v>
      </c>
      <c r="C10045" s="10" t="str">
        <f>VLOOKUP($E10045,'Overview Cluster Days'!$B:$G,5)</f>
        <v>Interseason</v>
      </c>
      <c r="D10045" s="10" t="str">
        <f>VLOOKUP($E10045,'Overview Cluster Days'!$B:$G,6)</f>
        <v>Weekday</v>
      </c>
      <c r="E10045" s="10">
        <v>20190418</v>
      </c>
      <c r="F10045" s="11">
        <v>12</v>
      </c>
      <c r="G10045" s="79">
        <v>554.4</v>
      </c>
      <c r="H10045" s="79">
        <v>8957.9</v>
      </c>
      <c r="I10045" s="79">
        <v>4706.3</v>
      </c>
      <c r="J10045" s="79">
        <v>228.5</v>
      </c>
      <c r="K10045" s="79">
        <v>-3492.2</v>
      </c>
      <c r="L10045" s="80">
        <v>-53.4</v>
      </c>
      <c r="M10045" s="81">
        <v>6687.5</v>
      </c>
      <c r="N10045" s="81">
        <v>-908.4</v>
      </c>
      <c r="O10045" s="81">
        <v>-1296.5</v>
      </c>
      <c r="P10045" s="81">
        <v>-4429.2</v>
      </c>
      <c r="Q10045" s="26">
        <v>39.99</v>
      </c>
      <c r="R10045" s="27">
        <v>39.99</v>
      </c>
      <c r="S10045" s="27">
        <v>39.99</v>
      </c>
      <c r="T10045" s="27">
        <v>39.99</v>
      </c>
      <c r="U10045" s="28">
        <v>39.99</v>
      </c>
    </row>
    <row r="10046" spans="1:21" x14ac:dyDescent="0.25">
      <c r="A10046" t="s">
        <v>25</v>
      </c>
      <c r="B10046" s="10" t="str">
        <f>VLOOKUP($E10046,'Overview Cluster Days'!$B:$G,3)</f>
        <v>E</v>
      </c>
      <c r="C10046" s="10" t="str">
        <f>VLOOKUP($E10046,'Overview Cluster Days'!$B:$G,5)</f>
        <v>Interseason</v>
      </c>
      <c r="D10046" s="10" t="str">
        <f>VLOOKUP($E10046,'Overview Cluster Days'!$B:$G,6)</f>
        <v>Weekday</v>
      </c>
      <c r="E10046" s="10">
        <v>20190418</v>
      </c>
      <c r="F10046" s="11">
        <v>13</v>
      </c>
      <c r="G10046" s="79">
        <v>994.8</v>
      </c>
      <c r="H10046" s="79">
        <v>9788.6</v>
      </c>
      <c r="I10046" s="79">
        <v>3163.8</v>
      </c>
      <c r="J10046" s="79">
        <v>577.6</v>
      </c>
      <c r="K10046" s="79">
        <v>-3609.6</v>
      </c>
      <c r="L10046" s="80">
        <v>387</v>
      </c>
      <c r="M10046" s="81">
        <v>7474.6</v>
      </c>
      <c r="N10046" s="81">
        <v>-2280.9</v>
      </c>
      <c r="O10046" s="81">
        <v>-1036.0999999999999</v>
      </c>
      <c r="P10046" s="81">
        <v>-4544.6000000000004</v>
      </c>
      <c r="Q10046" s="26">
        <v>37.909999999999997</v>
      </c>
      <c r="R10046" s="27">
        <v>37.909999999999997</v>
      </c>
      <c r="S10046" s="27">
        <v>37.909999999999997</v>
      </c>
      <c r="T10046" s="27">
        <v>37.909999999999997</v>
      </c>
      <c r="U10046" s="28">
        <v>37.909999999999997</v>
      </c>
    </row>
    <row r="10047" spans="1:21" x14ac:dyDescent="0.25">
      <c r="A10047" t="s">
        <v>25</v>
      </c>
      <c r="B10047" s="10" t="str">
        <f>VLOOKUP($E10047,'Overview Cluster Days'!$B:$G,3)</f>
        <v>E</v>
      </c>
      <c r="C10047" s="10" t="str">
        <f>VLOOKUP($E10047,'Overview Cluster Days'!$B:$G,5)</f>
        <v>Interseason</v>
      </c>
      <c r="D10047" s="10" t="str">
        <f>VLOOKUP($E10047,'Overview Cluster Days'!$B:$G,6)</f>
        <v>Weekday</v>
      </c>
      <c r="E10047" s="10">
        <v>20190418</v>
      </c>
      <c r="F10047" s="11">
        <v>14</v>
      </c>
      <c r="G10047" s="79">
        <v>1203.0999999999999</v>
      </c>
      <c r="H10047" s="79">
        <v>10237.5</v>
      </c>
      <c r="I10047" s="79">
        <v>3007.4</v>
      </c>
      <c r="J10047" s="79">
        <v>199.5</v>
      </c>
      <c r="K10047" s="79">
        <v>-3696.7</v>
      </c>
      <c r="L10047" s="80">
        <v>595.29999999999995</v>
      </c>
      <c r="M10047" s="81">
        <v>7966.5</v>
      </c>
      <c r="N10047" s="81">
        <v>-2437.3000000000002</v>
      </c>
      <c r="O10047" s="81">
        <v>-1492.8</v>
      </c>
      <c r="P10047" s="81">
        <v>-4631.7</v>
      </c>
      <c r="Q10047" s="26">
        <v>33.03</v>
      </c>
      <c r="R10047" s="27">
        <v>31.07</v>
      </c>
      <c r="S10047" s="27">
        <v>33.31</v>
      </c>
      <c r="T10047" s="27">
        <v>34.450000000000003</v>
      </c>
      <c r="U10047" s="28">
        <v>37.93</v>
      </c>
    </row>
    <row r="10048" spans="1:21" x14ac:dyDescent="0.25">
      <c r="A10048" t="s">
        <v>25</v>
      </c>
      <c r="B10048" s="10" t="str">
        <f>VLOOKUP($E10048,'Overview Cluster Days'!$B:$G,3)</f>
        <v>E</v>
      </c>
      <c r="C10048" s="10" t="str">
        <f>VLOOKUP($E10048,'Overview Cluster Days'!$B:$G,5)</f>
        <v>Interseason</v>
      </c>
      <c r="D10048" s="10" t="str">
        <f>VLOOKUP($E10048,'Overview Cluster Days'!$B:$G,6)</f>
        <v>Weekday</v>
      </c>
      <c r="E10048" s="10">
        <v>20190418</v>
      </c>
      <c r="F10048" s="11">
        <v>15</v>
      </c>
      <c r="G10048" s="79">
        <v>1387.8</v>
      </c>
      <c r="H10048" s="79">
        <v>9743.7000000000007</v>
      </c>
      <c r="I10048" s="79">
        <v>3634.5</v>
      </c>
      <c r="J10048" s="79">
        <v>135.4</v>
      </c>
      <c r="K10048" s="79">
        <v>-3839.6</v>
      </c>
      <c r="L10048" s="80">
        <v>780</v>
      </c>
      <c r="M10048" s="81">
        <v>7515.7</v>
      </c>
      <c r="N10048" s="81">
        <v>-1810.2</v>
      </c>
      <c r="O10048" s="81">
        <v>-1710.9</v>
      </c>
      <c r="P10048" s="81">
        <v>-4774.6000000000004</v>
      </c>
      <c r="Q10048" s="26">
        <v>31.7</v>
      </c>
      <c r="R10048" s="27">
        <v>27.19</v>
      </c>
      <c r="S10048" s="27">
        <v>32.33</v>
      </c>
      <c r="T10048" s="27">
        <v>35</v>
      </c>
      <c r="U10048" s="28">
        <v>41.95</v>
      </c>
    </row>
    <row r="10049" spans="1:21" x14ac:dyDescent="0.25">
      <c r="A10049" t="s">
        <v>25</v>
      </c>
      <c r="B10049" s="10" t="str">
        <f>VLOOKUP($E10049,'Overview Cluster Days'!$B:$G,3)</f>
        <v>E</v>
      </c>
      <c r="C10049" s="10" t="str">
        <f>VLOOKUP($E10049,'Overview Cluster Days'!$B:$G,5)</f>
        <v>Interseason</v>
      </c>
      <c r="D10049" s="10" t="str">
        <f>VLOOKUP($E10049,'Overview Cluster Days'!$B:$G,6)</f>
        <v>Weekday</v>
      </c>
      <c r="E10049" s="10">
        <v>20190418</v>
      </c>
      <c r="F10049" s="11">
        <v>16</v>
      </c>
      <c r="G10049" s="79">
        <v>1318.8</v>
      </c>
      <c r="H10049" s="79">
        <v>9305.2999999999993</v>
      </c>
      <c r="I10049" s="79">
        <v>4591</v>
      </c>
      <c r="J10049" s="79">
        <v>-107.3</v>
      </c>
      <c r="K10049" s="79">
        <v>-3963.1</v>
      </c>
      <c r="L10049" s="80">
        <v>711</v>
      </c>
      <c r="M10049" s="81">
        <v>7099.3</v>
      </c>
      <c r="N10049" s="81">
        <v>-963.7</v>
      </c>
      <c r="O10049" s="81">
        <v>-1946.5</v>
      </c>
      <c r="P10049" s="81">
        <v>-4900.1000000000004</v>
      </c>
      <c r="Q10049" s="26">
        <v>32.08</v>
      </c>
      <c r="R10049" s="27">
        <v>30.17</v>
      </c>
      <c r="S10049" s="27">
        <v>32.08</v>
      </c>
      <c r="T10049" s="27">
        <v>35</v>
      </c>
      <c r="U10049" s="28">
        <v>37.92</v>
      </c>
    </row>
    <row r="10050" spans="1:21" x14ac:dyDescent="0.25">
      <c r="A10050" t="s">
        <v>25</v>
      </c>
      <c r="B10050" s="10" t="str">
        <f>VLOOKUP($E10050,'Overview Cluster Days'!$B:$G,3)</f>
        <v>E</v>
      </c>
      <c r="C10050" s="10" t="str">
        <f>VLOOKUP($E10050,'Overview Cluster Days'!$B:$G,5)</f>
        <v>Interseason</v>
      </c>
      <c r="D10050" s="10" t="str">
        <f>VLOOKUP($E10050,'Overview Cluster Days'!$B:$G,6)</f>
        <v>Weekday</v>
      </c>
      <c r="E10050" s="10">
        <v>20190418</v>
      </c>
      <c r="F10050" s="11">
        <v>17</v>
      </c>
      <c r="G10050" s="79">
        <v>1306.4000000000001</v>
      </c>
      <c r="H10050" s="79">
        <v>7921.9</v>
      </c>
      <c r="I10050" s="79">
        <v>6276.8</v>
      </c>
      <c r="J10050" s="79">
        <v>-468.6</v>
      </c>
      <c r="K10050" s="79">
        <v>-3794.6</v>
      </c>
      <c r="L10050" s="80">
        <v>698.6</v>
      </c>
      <c r="M10050" s="81">
        <v>5715.9</v>
      </c>
      <c r="N10050" s="81">
        <v>723.2</v>
      </c>
      <c r="O10050" s="81">
        <v>-2406.1</v>
      </c>
      <c r="P10050" s="81">
        <v>-4731.6000000000004</v>
      </c>
      <c r="Q10050" s="26">
        <v>34.78</v>
      </c>
      <c r="R10050" s="27">
        <v>34.78</v>
      </c>
      <c r="S10050" s="27">
        <v>34.78</v>
      </c>
      <c r="T10050" s="27">
        <v>34.78</v>
      </c>
      <c r="U10050" s="28">
        <v>34.78</v>
      </c>
    </row>
    <row r="10051" spans="1:21" x14ac:dyDescent="0.25">
      <c r="A10051" t="s">
        <v>25</v>
      </c>
      <c r="B10051" s="10" t="str">
        <f>VLOOKUP($E10051,'Overview Cluster Days'!$B:$G,3)</f>
        <v>E</v>
      </c>
      <c r="C10051" s="10" t="str">
        <f>VLOOKUP($E10051,'Overview Cluster Days'!$B:$G,5)</f>
        <v>Interseason</v>
      </c>
      <c r="D10051" s="10" t="str">
        <f>VLOOKUP($E10051,'Overview Cluster Days'!$B:$G,6)</f>
        <v>Weekday</v>
      </c>
      <c r="E10051" s="10">
        <v>20190418</v>
      </c>
      <c r="F10051" s="11">
        <v>18</v>
      </c>
      <c r="G10051" s="79">
        <v>597.9</v>
      </c>
      <c r="H10051" s="79">
        <v>6053.1</v>
      </c>
      <c r="I10051" s="79">
        <v>8450.4</v>
      </c>
      <c r="J10051" s="79">
        <v>-809.6</v>
      </c>
      <c r="K10051" s="79">
        <v>-3345.1</v>
      </c>
      <c r="L10051" s="80">
        <v>-9.9</v>
      </c>
      <c r="M10051" s="81">
        <v>3847.1</v>
      </c>
      <c r="N10051" s="81">
        <v>2900.8</v>
      </c>
      <c r="O10051" s="81">
        <v>-2455.9</v>
      </c>
      <c r="P10051" s="81">
        <v>-4282.1000000000004</v>
      </c>
      <c r="Q10051" s="26">
        <v>39.49</v>
      </c>
      <c r="R10051" s="27">
        <v>39.49</v>
      </c>
      <c r="S10051" s="27">
        <v>39.49</v>
      </c>
      <c r="T10051" s="27">
        <v>39.49</v>
      </c>
      <c r="U10051" s="28">
        <v>39.49</v>
      </c>
    </row>
    <row r="10052" spans="1:21" x14ac:dyDescent="0.25">
      <c r="A10052" t="s">
        <v>25</v>
      </c>
      <c r="B10052" s="10" t="str">
        <f>VLOOKUP($E10052,'Overview Cluster Days'!$B:$G,3)</f>
        <v>E</v>
      </c>
      <c r="C10052" s="10" t="str">
        <f>VLOOKUP($E10052,'Overview Cluster Days'!$B:$G,5)</f>
        <v>Interseason</v>
      </c>
      <c r="D10052" s="10" t="str">
        <f>VLOOKUP($E10052,'Overview Cluster Days'!$B:$G,6)</f>
        <v>Weekday</v>
      </c>
      <c r="E10052" s="10">
        <v>20190418</v>
      </c>
      <c r="F10052" s="11">
        <v>19</v>
      </c>
      <c r="G10052" s="79">
        <v>119</v>
      </c>
      <c r="H10052" s="79">
        <v>3559.9</v>
      </c>
      <c r="I10052" s="79">
        <v>8633.5</v>
      </c>
      <c r="J10052" s="79">
        <v>-651.9</v>
      </c>
      <c r="K10052" s="79">
        <v>-2881.3</v>
      </c>
      <c r="L10052" s="80">
        <v>-488.8</v>
      </c>
      <c r="M10052" s="81">
        <v>3096.1</v>
      </c>
      <c r="N10052" s="81">
        <v>2953.9</v>
      </c>
      <c r="O10052" s="81">
        <v>-1742.9</v>
      </c>
      <c r="P10052" s="81">
        <v>-3818.3</v>
      </c>
      <c r="Q10052" s="26">
        <v>45.01</v>
      </c>
      <c r="R10052" s="27">
        <v>45.01</v>
      </c>
      <c r="S10052" s="27">
        <v>45.01</v>
      </c>
      <c r="T10052" s="27">
        <v>45.01</v>
      </c>
      <c r="U10052" s="28">
        <v>45.01</v>
      </c>
    </row>
    <row r="10053" spans="1:21" x14ac:dyDescent="0.25">
      <c r="A10053" t="s">
        <v>25</v>
      </c>
      <c r="B10053" s="10" t="str">
        <f>VLOOKUP($E10053,'Overview Cluster Days'!$B:$G,3)</f>
        <v>E</v>
      </c>
      <c r="C10053" s="10" t="str">
        <f>VLOOKUP($E10053,'Overview Cluster Days'!$B:$G,5)</f>
        <v>Interseason</v>
      </c>
      <c r="D10053" s="10" t="str">
        <f>VLOOKUP($E10053,'Overview Cluster Days'!$B:$G,6)</f>
        <v>Weekday</v>
      </c>
      <c r="E10053" s="10">
        <v>20190418</v>
      </c>
      <c r="F10053" s="11">
        <v>20</v>
      </c>
      <c r="G10053" s="79">
        <v>-231.8</v>
      </c>
      <c r="H10053" s="79">
        <v>1173.7</v>
      </c>
      <c r="I10053" s="79">
        <v>8619.2999999999993</v>
      </c>
      <c r="J10053" s="79">
        <v>-1292.0999999999999</v>
      </c>
      <c r="K10053" s="79">
        <v>-1990.9</v>
      </c>
      <c r="L10053" s="80">
        <v>-839.6</v>
      </c>
      <c r="M10053" s="81">
        <v>1651.1</v>
      </c>
      <c r="N10053" s="81">
        <v>3398.6</v>
      </c>
      <c r="O10053" s="81">
        <v>-1282.2</v>
      </c>
      <c r="P10053" s="81">
        <v>-2927.9</v>
      </c>
      <c r="Q10053" s="26">
        <v>49.29</v>
      </c>
      <c r="R10053" s="27">
        <v>49.29</v>
      </c>
      <c r="S10053" s="27">
        <v>49.29</v>
      </c>
      <c r="T10053" s="27">
        <v>49.29</v>
      </c>
      <c r="U10053" s="28">
        <v>49.29</v>
      </c>
    </row>
    <row r="10054" spans="1:21" x14ac:dyDescent="0.25">
      <c r="A10054" t="s">
        <v>25</v>
      </c>
      <c r="B10054" s="10" t="str">
        <f>VLOOKUP($E10054,'Overview Cluster Days'!$B:$G,3)</f>
        <v>E</v>
      </c>
      <c r="C10054" s="10" t="str">
        <f>VLOOKUP($E10054,'Overview Cluster Days'!$B:$G,5)</f>
        <v>Interseason</v>
      </c>
      <c r="D10054" s="10" t="str">
        <f>VLOOKUP($E10054,'Overview Cluster Days'!$B:$G,6)</f>
        <v>Weekday</v>
      </c>
      <c r="E10054" s="10">
        <v>20190418</v>
      </c>
      <c r="F10054" s="11">
        <v>21</v>
      </c>
      <c r="G10054" s="79">
        <v>-200.4</v>
      </c>
      <c r="H10054" s="79">
        <v>1717.3</v>
      </c>
      <c r="I10054" s="79">
        <v>8342.7000000000007</v>
      </c>
      <c r="J10054" s="79">
        <v>-1333.9</v>
      </c>
      <c r="K10054" s="79">
        <v>-2300.6</v>
      </c>
      <c r="L10054" s="80">
        <v>-808.2</v>
      </c>
      <c r="M10054" s="81">
        <v>2840.6</v>
      </c>
      <c r="N10054" s="81">
        <v>2662</v>
      </c>
      <c r="O10054" s="81">
        <v>-1306.8</v>
      </c>
      <c r="P10054" s="81">
        <v>-3387.6</v>
      </c>
      <c r="Q10054" s="26">
        <v>48.08</v>
      </c>
      <c r="R10054" s="27">
        <v>48.08</v>
      </c>
      <c r="S10054" s="27">
        <v>48.08</v>
      </c>
      <c r="T10054" s="27">
        <v>48.08</v>
      </c>
      <c r="U10054" s="28">
        <v>48.08</v>
      </c>
    </row>
    <row r="10055" spans="1:21" x14ac:dyDescent="0.25">
      <c r="A10055" t="s">
        <v>25</v>
      </c>
      <c r="B10055" s="10" t="str">
        <f>VLOOKUP($E10055,'Overview Cluster Days'!$B:$G,3)</f>
        <v>E</v>
      </c>
      <c r="C10055" s="10" t="str">
        <f>VLOOKUP($E10055,'Overview Cluster Days'!$B:$G,5)</f>
        <v>Interseason</v>
      </c>
      <c r="D10055" s="10" t="str">
        <f>VLOOKUP($E10055,'Overview Cluster Days'!$B:$G,6)</f>
        <v>Weekday</v>
      </c>
      <c r="E10055" s="10">
        <v>20190418</v>
      </c>
      <c r="F10055" s="11">
        <v>22</v>
      </c>
      <c r="G10055" s="79">
        <v>-348.2</v>
      </c>
      <c r="H10055" s="79">
        <v>4072.5</v>
      </c>
      <c r="I10055" s="79">
        <v>7826.8</v>
      </c>
      <c r="J10055" s="79">
        <v>-1276</v>
      </c>
      <c r="K10055" s="79">
        <v>-2849.9</v>
      </c>
      <c r="L10055" s="80">
        <v>-956</v>
      </c>
      <c r="M10055" s="81">
        <v>4414.8</v>
      </c>
      <c r="N10055" s="81">
        <v>2146.1</v>
      </c>
      <c r="O10055" s="81">
        <v>-1668</v>
      </c>
      <c r="P10055" s="81">
        <v>-3936.9</v>
      </c>
      <c r="Q10055" s="26">
        <v>44.22</v>
      </c>
      <c r="R10055" s="27">
        <v>44.22</v>
      </c>
      <c r="S10055" s="27">
        <v>44.22</v>
      </c>
      <c r="T10055" s="27">
        <v>44.22</v>
      </c>
      <c r="U10055" s="28">
        <v>44.22</v>
      </c>
    </row>
    <row r="10056" spans="1:21" x14ac:dyDescent="0.25">
      <c r="A10056" t="s">
        <v>25</v>
      </c>
      <c r="B10056" s="10" t="str">
        <f>VLOOKUP($E10056,'Overview Cluster Days'!$B:$G,3)</f>
        <v>E</v>
      </c>
      <c r="C10056" s="10" t="str">
        <f>VLOOKUP($E10056,'Overview Cluster Days'!$B:$G,5)</f>
        <v>Interseason</v>
      </c>
      <c r="D10056" s="10" t="str">
        <f>VLOOKUP($E10056,'Overview Cluster Days'!$B:$G,6)</f>
        <v>Weekday</v>
      </c>
      <c r="E10056" s="10">
        <v>20190418</v>
      </c>
      <c r="F10056" s="11">
        <v>23</v>
      </c>
      <c r="G10056" s="79">
        <v>-136.5</v>
      </c>
      <c r="H10056" s="79">
        <v>6653.3</v>
      </c>
      <c r="I10056" s="79">
        <v>5968</v>
      </c>
      <c r="J10056" s="79">
        <v>-817.6</v>
      </c>
      <c r="K10056" s="79">
        <v>-2696.8</v>
      </c>
      <c r="L10056" s="80">
        <v>-744.3</v>
      </c>
      <c r="M10056" s="81">
        <v>6089.4</v>
      </c>
      <c r="N10056" s="81">
        <v>287.3</v>
      </c>
      <c r="O10056" s="81">
        <v>-1848.6</v>
      </c>
      <c r="P10056" s="81">
        <v>-3783.8</v>
      </c>
      <c r="Q10056" s="26">
        <v>43.05</v>
      </c>
      <c r="R10056" s="27">
        <v>43.05</v>
      </c>
      <c r="S10056" s="27">
        <v>43.05</v>
      </c>
      <c r="T10056" s="27">
        <v>43.05</v>
      </c>
      <c r="U10056" s="28">
        <v>43.05</v>
      </c>
    </row>
    <row r="10057" spans="1:21" x14ac:dyDescent="0.25">
      <c r="A10057" t="s">
        <v>25</v>
      </c>
      <c r="B10057" s="10" t="str">
        <f>VLOOKUP($E10057,'Overview Cluster Days'!$B:$G,3)</f>
        <v>E</v>
      </c>
      <c r="C10057" s="10" t="str">
        <f>VLOOKUP($E10057,'Overview Cluster Days'!$B:$G,5)</f>
        <v>Interseason</v>
      </c>
      <c r="D10057" s="10" t="str">
        <f>VLOOKUP($E10057,'Overview Cluster Days'!$B:$G,6)</f>
        <v>Weekday</v>
      </c>
      <c r="E10057" s="10">
        <v>20190418</v>
      </c>
      <c r="F10057" s="11">
        <v>24</v>
      </c>
      <c r="G10057" s="79">
        <v>349.6</v>
      </c>
      <c r="H10057" s="79">
        <v>8690.4</v>
      </c>
      <c r="I10057" s="79">
        <v>4728.5</v>
      </c>
      <c r="J10057" s="79">
        <v>-1242</v>
      </c>
      <c r="K10057" s="79">
        <v>-2320.1999999999998</v>
      </c>
      <c r="L10057" s="80">
        <v>-258.2</v>
      </c>
      <c r="M10057" s="81">
        <v>6527.4</v>
      </c>
      <c r="N10057" s="81">
        <v>-812.2</v>
      </c>
      <c r="O10057" s="81">
        <v>-2069.8000000000002</v>
      </c>
      <c r="P10057" s="81">
        <v>-3387.2</v>
      </c>
      <c r="Q10057" s="26">
        <v>41.17</v>
      </c>
      <c r="R10057" s="27">
        <v>40.19</v>
      </c>
      <c r="S10057" s="27">
        <v>40.81</v>
      </c>
      <c r="T10057" s="27">
        <v>41.37</v>
      </c>
      <c r="U10057" s="28">
        <v>40.47</v>
      </c>
    </row>
    <row r="10058" spans="1:21" x14ac:dyDescent="0.25">
      <c r="A10058" t="s">
        <v>25</v>
      </c>
      <c r="B10058" s="10" t="str">
        <f>VLOOKUP($E10058,'Overview Cluster Days'!$B:$G,3)</f>
        <v>H</v>
      </c>
      <c r="C10058" s="10" t="str">
        <f>VLOOKUP($E10058,'Overview Cluster Days'!$B:$G,5)</f>
        <v>Interseason</v>
      </c>
      <c r="D10058" s="10" t="str">
        <f>VLOOKUP($E10058,'Overview Cluster Days'!$B:$G,6)</f>
        <v>Weekend</v>
      </c>
      <c r="E10058" s="10">
        <v>20190419</v>
      </c>
      <c r="F10058" s="11">
        <v>1</v>
      </c>
      <c r="G10058" s="79">
        <v>354.9</v>
      </c>
      <c r="H10058" s="79">
        <v>8975.2999999999993</v>
      </c>
      <c r="I10058" s="79">
        <v>3929.9</v>
      </c>
      <c r="J10058" s="79">
        <v>-1154.0999999999999</v>
      </c>
      <c r="K10058" s="79">
        <v>-2161.6</v>
      </c>
      <c r="L10058" s="80">
        <v>-50.3</v>
      </c>
      <c r="M10058" s="81">
        <v>7016.4</v>
      </c>
      <c r="N10058" s="81">
        <v>-1283.4000000000001</v>
      </c>
      <c r="O10058" s="81">
        <v>-2460.1</v>
      </c>
      <c r="P10058" s="81">
        <v>-3222.6</v>
      </c>
      <c r="Q10058" s="26">
        <v>36.83</v>
      </c>
      <c r="R10058" s="27">
        <v>36.83</v>
      </c>
      <c r="S10058" s="27">
        <v>36.83</v>
      </c>
      <c r="T10058" s="27">
        <v>36.83</v>
      </c>
      <c r="U10058" s="28">
        <v>36.83</v>
      </c>
    </row>
    <row r="10059" spans="1:21" x14ac:dyDescent="0.25">
      <c r="A10059" t="s">
        <v>25</v>
      </c>
      <c r="B10059" s="10" t="str">
        <f>VLOOKUP($E10059,'Overview Cluster Days'!$B:$G,3)</f>
        <v>H</v>
      </c>
      <c r="C10059" s="10" t="str">
        <f>VLOOKUP($E10059,'Overview Cluster Days'!$B:$G,5)</f>
        <v>Interseason</v>
      </c>
      <c r="D10059" s="10" t="str">
        <f>VLOOKUP($E10059,'Overview Cluster Days'!$B:$G,6)</f>
        <v>Weekend</v>
      </c>
      <c r="E10059" s="10">
        <v>20190419</v>
      </c>
      <c r="F10059" s="11">
        <v>2</v>
      </c>
      <c r="G10059" s="79">
        <v>698.7</v>
      </c>
      <c r="H10059" s="79">
        <v>9172.5</v>
      </c>
      <c r="I10059" s="79">
        <v>4204</v>
      </c>
      <c r="J10059" s="79">
        <v>-1374.1</v>
      </c>
      <c r="K10059" s="79">
        <v>-1998.8</v>
      </c>
      <c r="L10059" s="80">
        <v>293.5</v>
      </c>
      <c r="M10059" s="81">
        <v>6987.5</v>
      </c>
      <c r="N10059" s="81">
        <v>-1009.3</v>
      </c>
      <c r="O10059" s="81">
        <v>-3211.9</v>
      </c>
      <c r="P10059" s="81">
        <v>-3059.8</v>
      </c>
      <c r="Q10059" s="26">
        <v>34.200000000000003</v>
      </c>
      <c r="R10059" s="27">
        <v>34.200000000000003</v>
      </c>
      <c r="S10059" s="27">
        <v>34.200000000000003</v>
      </c>
      <c r="T10059" s="27">
        <v>34.200000000000003</v>
      </c>
      <c r="U10059" s="28">
        <v>34.200000000000003</v>
      </c>
    </row>
    <row r="10060" spans="1:21" x14ac:dyDescent="0.25">
      <c r="A10060" t="s">
        <v>25</v>
      </c>
      <c r="B10060" s="10" t="str">
        <f>VLOOKUP($E10060,'Overview Cluster Days'!$B:$G,3)</f>
        <v>H</v>
      </c>
      <c r="C10060" s="10" t="str">
        <f>VLOOKUP($E10060,'Overview Cluster Days'!$B:$G,5)</f>
        <v>Interseason</v>
      </c>
      <c r="D10060" s="10" t="str">
        <f>VLOOKUP($E10060,'Overview Cluster Days'!$B:$G,6)</f>
        <v>Weekend</v>
      </c>
      <c r="E10060" s="10">
        <v>20190419</v>
      </c>
      <c r="F10060" s="11">
        <v>3</v>
      </c>
      <c r="G10060" s="79">
        <v>893.1</v>
      </c>
      <c r="H10060" s="79">
        <v>8969.2999999999993</v>
      </c>
      <c r="I10060" s="79">
        <v>5438</v>
      </c>
      <c r="J10060" s="79">
        <v>-1711</v>
      </c>
      <c r="K10060" s="79">
        <v>-2663.7</v>
      </c>
      <c r="L10060" s="80">
        <v>285.3</v>
      </c>
      <c r="M10060" s="81">
        <v>6763.3</v>
      </c>
      <c r="N10060" s="81">
        <v>224.7</v>
      </c>
      <c r="O10060" s="81">
        <v>-3678.6</v>
      </c>
      <c r="P10060" s="81">
        <v>-3594.7</v>
      </c>
      <c r="Q10060" s="26">
        <v>32.75</v>
      </c>
      <c r="R10060" s="27">
        <v>32.75</v>
      </c>
      <c r="S10060" s="27">
        <v>32.75</v>
      </c>
      <c r="T10060" s="27">
        <v>32.75</v>
      </c>
      <c r="U10060" s="28">
        <v>32.75</v>
      </c>
    </row>
    <row r="10061" spans="1:21" x14ac:dyDescent="0.25">
      <c r="A10061" t="s">
        <v>25</v>
      </c>
      <c r="B10061" s="10" t="str">
        <f>VLOOKUP($E10061,'Overview Cluster Days'!$B:$G,3)</f>
        <v>H</v>
      </c>
      <c r="C10061" s="10" t="str">
        <f>VLOOKUP($E10061,'Overview Cluster Days'!$B:$G,5)</f>
        <v>Interseason</v>
      </c>
      <c r="D10061" s="10" t="str">
        <f>VLOOKUP($E10061,'Overview Cluster Days'!$B:$G,6)</f>
        <v>Weekend</v>
      </c>
      <c r="E10061" s="10">
        <v>20190419</v>
      </c>
      <c r="F10061" s="11">
        <v>4</v>
      </c>
      <c r="G10061" s="79">
        <v>879.7</v>
      </c>
      <c r="H10061" s="79">
        <v>8024.5</v>
      </c>
      <c r="I10061" s="79">
        <v>6605.7</v>
      </c>
      <c r="J10061" s="79">
        <v>-2018.6</v>
      </c>
      <c r="K10061" s="79">
        <v>-2720</v>
      </c>
      <c r="L10061" s="80">
        <v>271.89999999999998</v>
      </c>
      <c r="M10061" s="81">
        <v>5818.5</v>
      </c>
      <c r="N10061" s="81">
        <v>1392.4</v>
      </c>
      <c r="O10061" s="81">
        <v>-3987.8</v>
      </c>
      <c r="P10061" s="81">
        <v>-3495</v>
      </c>
      <c r="Q10061" s="26">
        <v>32.799999999999997</v>
      </c>
      <c r="R10061" s="27">
        <v>32.799999999999997</v>
      </c>
      <c r="S10061" s="27">
        <v>32.799999999999997</v>
      </c>
      <c r="T10061" s="27">
        <v>32.799999999999997</v>
      </c>
      <c r="U10061" s="28">
        <v>32.799999999999997</v>
      </c>
    </row>
    <row r="10062" spans="1:21" x14ac:dyDescent="0.25">
      <c r="A10062" t="s">
        <v>25</v>
      </c>
      <c r="B10062" s="10" t="str">
        <f>VLOOKUP($E10062,'Overview Cluster Days'!$B:$G,3)</f>
        <v>H</v>
      </c>
      <c r="C10062" s="10" t="str">
        <f>VLOOKUP($E10062,'Overview Cluster Days'!$B:$G,5)</f>
        <v>Interseason</v>
      </c>
      <c r="D10062" s="10" t="str">
        <f>VLOOKUP($E10062,'Overview Cluster Days'!$B:$G,6)</f>
        <v>Weekend</v>
      </c>
      <c r="E10062" s="10">
        <v>20190419</v>
      </c>
      <c r="F10062" s="11">
        <v>5</v>
      </c>
      <c r="G10062" s="79">
        <v>647.6</v>
      </c>
      <c r="H10062" s="79">
        <v>7420.1</v>
      </c>
      <c r="I10062" s="79">
        <v>7477.8</v>
      </c>
      <c r="J10062" s="79">
        <v>-2133.5</v>
      </c>
      <c r="K10062" s="79">
        <v>-2668.8</v>
      </c>
      <c r="L10062" s="80">
        <v>39.799999999999997</v>
      </c>
      <c r="M10062" s="81">
        <v>5192.1000000000004</v>
      </c>
      <c r="N10062" s="81">
        <v>2428.6</v>
      </c>
      <c r="O10062" s="81">
        <v>-4161.7</v>
      </c>
      <c r="P10062" s="81">
        <v>-3498.8</v>
      </c>
      <c r="Q10062" s="26">
        <v>32.729999999999997</v>
      </c>
      <c r="R10062" s="27">
        <v>32.729999999999997</v>
      </c>
      <c r="S10062" s="27">
        <v>32.729999999999997</v>
      </c>
      <c r="T10062" s="27">
        <v>32.729999999999997</v>
      </c>
      <c r="U10062" s="28">
        <v>32.729999999999997</v>
      </c>
    </row>
    <row r="10063" spans="1:21" x14ac:dyDescent="0.25">
      <c r="A10063" t="s">
        <v>25</v>
      </c>
      <c r="B10063" s="10" t="str">
        <f>VLOOKUP($E10063,'Overview Cluster Days'!$B:$G,3)</f>
        <v>H</v>
      </c>
      <c r="C10063" s="10" t="str">
        <f>VLOOKUP($E10063,'Overview Cluster Days'!$B:$G,5)</f>
        <v>Interseason</v>
      </c>
      <c r="D10063" s="10" t="str">
        <f>VLOOKUP($E10063,'Overview Cluster Days'!$B:$G,6)</f>
        <v>Weekend</v>
      </c>
      <c r="E10063" s="10">
        <v>20190419</v>
      </c>
      <c r="F10063" s="11">
        <v>6</v>
      </c>
      <c r="G10063" s="79">
        <v>278.89999999999998</v>
      </c>
      <c r="H10063" s="79">
        <v>7479</v>
      </c>
      <c r="I10063" s="79">
        <v>6911.7</v>
      </c>
      <c r="J10063" s="79">
        <v>-2161</v>
      </c>
      <c r="K10063" s="79">
        <v>-1538.1</v>
      </c>
      <c r="L10063" s="80">
        <v>-328.9</v>
      </c>
      <c r="M10063" s="81">
        <v>5251</v>
      </c>
      <c r="N10063" s="81">
        <v>2063</v>
      </c>
      <c r="O10063" s="81">
        <v>-4386</v>
      </c>
      <c r="P10063" s="81">
        <v>-2599.1</v>
      </c>
      <c r="Q10063" s="26">
        <v>34.770000000000003</v>
      </c>
      <c r="R10063" s="27">
        <v>34.770000000000003</v>
      </c>
      <c r="S10063" s="27">
        <v>34.770000000000003</v>
      </c>
      <c r="T10063" s="27">
        <v>34.770000000000003</v>
      </c>
      <c r="U10063" s="28">
        <v>34.770000000000003</v>
      </c>
    </row>
    <row r="10064" spans="1:21" x14ac:dyDescent="0.25">
      <c r="A10064" t="s">
        <v>25</v>
      </c>
      <c r="B10064" s="10" t="str">
        <f>VLOOKUP($E10064,'Overview Cluster Days'!$B:$G,3)</f>
        <v>H</v>
      </c>
      <c r="C10064" s="10" t="str">
        <f>VLOOKUP($E10064,'Overview Cluster Days'!$B:$G,5)</f>
        <v>Interseason</v>
      </c>
      <c r="D10064" s="10" t="str">
        <f>VLOOKUP($E10064,'Overview Cluster Days'!$B:$G,6)</f>
        <v>Weekend</v>
      </c>
      <c r="E10064" s="10">
        <v>20190419</v>
      </c>
      <c r="F10064" s="11">
        <v>7</v>
      </c>
      <c r="G10064" s="79">
        <v>-371.1</v>
      </c>
      <c r="H10064" s="79">
        <v>8019.9</v>
      </c>
      <c r="I10064" s="79">
        <v>6482.8</v>
      </c>
      <c r="J10064" s="79">
        <v>-2625.2</v>
      </c>
      <c r="K10064" s="79">
        <v>-1670.1</v>
      </c>
      <c r="L10064" s="80">
        <v>-978.9</v>
      </c>
      <c r="M10064" s="81">
        <v>5770.9</v>
      </c>
      <c r="N10064" s="81">
        <v>2244.6</v>
      </c>
      <c r="O10064" s="81">
        <v>-4305.5</v>
      </c>
      <c r="P10064" s="81">
        <v>-2731.1</v>
      </c>
      <c r="Q10064" s="26">
        <v>39.909999999999997</v>
      </c>
      <c r="R10064" s="27">
        <v>36.36</v>
      </c>
      <c r="S10064" s="27">
        <v>38.46</v>
      </c>
      <c r="T10064" s="27">
        <v>41.06</v>
      </c>
      <c r="U10064" s="28">
        <v>37.14</v>
      </c>
    </row>
    <row r="10065" spans="1:21" x14ac:dyDescent="0.25">
      <c r="A10065" t="s">
        <v>25</v>
      </c>
      <c r="B10065" s="10" t="str">
        <f>VLOOKUP($E10065,'Overview Cluster Days'!$B:$G,3)</f>
        <v>H</v>
      </c>
      <c r="C10065" s="10" t="str">
        <f>VLOOKUP($E10065,'Overview Cluster Days'!$B:$G,5)</f>
        <v>Interseason</v>
      </c>
      <c r="D10065" s="10" t="str">
        <f>VLOOKUP($E10065,'Overview Cluster Days'!$B:$G,6)</f>
        <v>Weekend</v>
      </c>
      <c r="E10065" s="10">
        <v>20190419</v>
      </c>
      <c r="F10065" s="11">
        <v>8</v>
      </c>
      <c r="G10065" s="79">
        <v>-777</v>
      </c>
      <c r="H10065" s="79">
        <v>9906.2000000000007</v>
      </c>
      <c r="I10065" s="79">
        <v>5043.3999999999996</v>
      </c>
      <c r="J10065" s="79">
        <v>-3259.4</v>
      </c>
      <c r="K10065" s="79">
        <v>-2257.4</v>
      </c>
      <c r="L10065" s="80">
        <v>-1384.8</v>
      </c>
      <c r="M10065" s="81">
        <v>7614.2</v>
      </c>
      <c r="N10065" s="81">
        <v>1348.7</v>
      </c>
      <c r="O10065" s="81">
        <v>-4239.7</v>
      </c>
      <c r="P10065" s="81">
        <v>-3338.4</v>
      </c>
      <c r="Q10065" s="26">
        <v>42.59</v>
      </c>
      <c r="R10065" s="27">
        <v>40.07</v>
      </c>
      <c r="S10065" s="27">
        <v>41.58</v>
      </c>
      <c r="T10065" s="27">
        <v>43.06</v>
      </c>
      <c r="U10065" s="28">
        <v>40.630000000000003</v>
      </c>
    </row>
    <row r="10066" spans="1:21" x14ac:dyDescent="0.25">
      <c r="A10066" t="s">
        <v>25</v>
      </c>
      <c r="B10066" s="10" t="str">
        <f>VLOOKUP($E10066,'Overview Cluster Days'!$B:$G,3)</f>
        <v>H</v>
      </c>
      <c r="C10066" s="10" t="str">
        <f>VLOOKUP($E10066,'Overview Cluster Days'!$B:$G,5)</f>
        <v>Interseason</v>
      </c>
      <c r="D10066" s="10" t="str">
        <f>VLOOKUP($E10066,'Overview Cluster Days'!$B:$G,6)</f>
        <v>Weekend</v>
      </c>
      <c r="E10066" s="10">
        <v>20190419</v>
      </c>
      <c r="F10066" s="11">
        <v>9</v>
      </c>
      <c r="G10066" s="79">
        <v>-971.7</v>
      </c>
      <c r="H10066" s="79">
        <v>10516.3</v>
      </c>
      <c r="I10066" s="79">
        <v>4637.5</v>
      </c>
      <c r="J10066" s="79">
        <v>-3779.4</v>
      </c>
      <c r="K10066" s="79">
        <v>-2314.1999999999998</v>
      </c>
      <c r="L10066" s="80">
        <v>-1579.5</v>
      </c>
      <c r="M10066" s="81">
        <v>8474.4</v>
      </c>
      <c r="N10066" s="81">
        <v>752.5</v>
      </c>
      <c r="O10066" s="81">
        <v>-4252.2</v>
      </c>
      <c r="P10066" s="81">
        <v>-3395.2</v>
      </c>
      <c r="Q10066" s="26">
        <v>44.29</v>
      </c>
      <c r="R10066" s="27">
        <v>44.06</v>
      </c>
      <c r="S10066" s="27">
        <v>44.2</v>
      </c>
      <c r="T10066" s="27">
        <v>44.33</v>
      </c>
      <c r="U10066" s="28">
        <v>44.11</v>
      </c>
    </row>
    <row r="10067" spans="1:21" x14ac:dyDescent="0.25">
      <c r="A10067" t="s">
        <v>25</v>
      </c>
      <c r="B10067" s="10" t="str">
        <f>VLOOKUP($E10067,'Overview Cluster Days'!$B:$G,3)</f>
        <v>H</v>
      </c>
      <c r="C10067" s="10" t="str">
        <f>VLOOKUP($E10067,'Overview Cluster Days'!$B:$G,5)</f>
        <v>Interseason</v>
      </c>
      <c r="D10067" s="10" t="str">
        <f>VLOOKUP($E10067,'Overview Cluster Days'!$B:$G,6)</f>
        <v>Weekend</v>
      </c>
      <c r="E10067" s="10">
        <v>20190419</v>
      </c>
      <c r="F10067" s="11">
        <v>10</v>
      </c>
      <c r="G10067" s="79">
        <v>-838.5</v>
      </c>
      <c r="H10067" s="79">
        <v>11047.7</v>
      </c>
      <c r="I10067" s="79">
        <v>4967.1000000000004</v>
      </c>
      <c r="J10067" s="79">
        <v>-3021.4</v>
      </c>
      <c r="K10067" s="79">
        <v>-2747.5</v>
      </c>
      <c r="L10067" s="80">
        <v>-1243.7</v>
      </c>
      <c r="M10067" s="81">
        <v>8947.7000000000007</v>
      </c>
      <c r="N10067" s="81">
        <v>379.7</v>
      </c>
      <c r="O10067" s="81">
        <v>-4255.2</v>
      </c>
      <c r="P10067" s="81">
        <v>-3828.5</v>
      </c>
      <c r="Q10067" s="26">
        <v>43.59</v>
      </c>
      <c r="R10067" s="27">
        <v>43.59</v>
      </c>
      <c r="S10067" s="27">
        <v>43.59</v>
      </c>
      <c r="T10067" s="27">
        <v>43.59</v>
      </c>
      <c r="U10067" s="28">
        <v>43.59</v>
      </c>
    </row>
    <row r="10068" spans="1:21" x14ac:dyDescent="0.25">
      <c r="A10068" t="s">
        <v>25</v>
      </c>
      <c r="B10068" s="10" t="str">
        <f>VLOOKUP($E10068,'Overview Cluster Days'!$B:$G,3)</f>
        <v>H</v>
      </c>
      <c r="C10068" s="10" t="str">
        <f>VLOOKUP($E10068,'Overview Cluster Days'!$B:$G,5)</f>
        <v>Interseason</v>
      </c>
      <c r="D10068" s="10" t="str">
        <f>VLOOKUP($E10068,'Overview Cluster Days'!$B:$G,6)</f>
        <v>Weekend</v>
      </c>
      <c r="E10068" s="10">
        <v>20190419</v>
      </c>
      <c r="F10068" s="11">
        <v>11</v>
      </c>
      <c r="G10068" s="79">
        <v>-335.6</v>
      </c>
      <c r="H10068" s="79">
        <v>11678.6</v>
      </c>
      <c r="I10068" s="79">
        <v>5070.2</v>
      </c>
      <c r="J10068" s="79">
        <v>-2469.1999999999998</v>
      </c>
      <c r="K10068" s="79">
        <v>-3114.8</v>
      </c>
      <c r="L10068" s="80">
        <v>-740.8</v>
      </c>
      <c r="M10068" s="81">
        <v>9088.6</v>
      </c>
      <c r="N10068" s="81">
        <v>109.2</v>
      </c>
      <c r="O10068" s="81">
        <v>-4261.2</v>
      </c>
      <c r="P10068" s="81">
        <v>-4195.8</v>
      </c>
      <c r="Q10068" s="26">
        <v>42</v>
      </c>
      <c r="R10068" s="27">
        <v>37.9</v>
      </c>
      <c r="S10068" s="27">
        <v>40.36</v>
      </c>
      <c r="T10068" s="27">
        <v>42.3</v>
      </c>
      <c r="U10068" s="28">
        <v>38.81</v>
      </c>
    </row>
    <row r="10069" spans="1:21" x14ac:dyDescent="0.25">
      <c r="A10069" t="s">
        <v>25</v>
      </c>
      <c r="B10069" s="10" t="str">
        <f>VLOOKUP($E10069,'Overview Cluster Days'!$B:$G,3)</f>
        <v>H</v>
      </c>
      <c r="C10069" s="10" t="str">
        <f>VLOOKUP($E10069,'Overview Cluster Days'!$B:$G,5)</f>
        <v>Interseason</v>
      </c>
      <c r="D10069" s="10" t="str">
        <f>VLOOKUP($E10069,'Overview Cluster Days'!$B:$G,6)</f>
        <v>Weekend</v>
      </c>
      <c r="E10069" s="10">
        <v>20190419</v>
      </c>
      <c r="F10069" s="11">
        <v>12</v>
      </c>
      <c r="G10069" s="79">
        <v>130.69999999999999</v>
      </c>
      <c r="H10069" s="79">
        <v>11255.4</v>
      </c>
      <c r="I10069" s="79">
        <v>3691.7</v>
      </c>
      <c r="J10069" s="79">
        <v>-1892</v>
      </c>
      <c r="K10069" s="79">
        <v>-3064.8</v>
      </c>
      <c r="L10069" s="80">
        <v>-274.5</v>
      </c>
      <c r="M10069" s="81">
        <v>8695.4</v>
      </c>
      <c r="N10069" s="81">
        <v>-1156.9000000000001</v>
      </c>
      <c r="O10069" s="81">
        <v>-3118.2</v>
      </c>
      <c r="P10069" s="81">
        <v>-4145.8</v>
      </c>
      <c r="Q10069" s="26">
        <v>41.38</v>
      </c>
      <c r="R10069" s="27">
        <v>32.31</v>
      </c>
      <c r="S10069" s="27">
        <v>37.75</v>
      </c>
      <c r="T10069" s="27">
        <v>42.78</v>
      </c>
      <c r="U10069" s="28">
        <v>34.340000000000003</v>
      </c>
    </row>
    <row r="10070" spans="1:21" x14ac:dyDescent="0.25">
      <c r="A10070" t="s">
        <v>25</v>
      </c>
      <c r="B10070" s="10" t="str">
        <f>VLOOKUP($E10070,'Overview Cluster Days'!$B:$G,3)</f>
        <v>H</v>
      </c>
      <c r="C10070" s="10" t="str">
        <f>VLOOKUP($E10070,'Overview Cluster Days'!$B:$G,5)</f>
        <v>Interseason</v>
      </c>
      <c r="D10070" s="10" t="str">
        <f>VLOOKUP($E10070,'Overview Cluster Days'!$B:$G,6)</f>
        <v>Weekend</v>
      </c>
      <c r="E10070" s="10">
        <v>20190419</v>
      </c>
      <c r="F10070" s="11">
        <v>13</v>
      </c>
      <c r="G10070" s="79">
        <v>698</v>
      </c>
      <c r="H10070" s="79">
        <v>11869.1</v>
      </c>
      <c r="I10070" s="79">
        <v>2556.3000000000002</v>
      </c>
      <c r="J10070" s="79">
        <v>-1343.9</v>
      </c>
      <c r="K10070" s="79">
        <v>-3533.1</v>
      </c>
      <c r="L10070" s="80">
        <v>292.8</v>
      </c>
      <c r="M10070" s="81">
        <v>9318.1</v>
      </c>
      <c r="N10070" s="81">
        <v>-2656</v>
      </c>
      <c r="O10070" s="81">
        <v>-2340.8000000000002</v>
      </c>
      <c r="P10070" s="81">
        <v>-4614.1000000000004</v>
      </c>
      <c r="Q10070" s="26">
        <v>39.44</v>
      </c>
      <c r="R10070" s="27">
        <v>26.94</v>
      </c>
      <c r="S10070" s="27">
        <v>35</v>
      </c>
      <c r="T10070" s="27">
        <v>42.45</v>
      </c>
      <c r="U10070" s="28">
        <v>33.04</v>
      </c>
    </row>
    <row r="10071" spans="1:21" x14ac:dyDescent="0.25">
      <c r="A10071" t="s">
        <v>25</v>
      </c>
      <c r="B10071" s="10" t="str">
        <f>VLOOKUP($E10071,'Overview Cluster Days'!$B:$G,3)</f>
        <v>H</v>
      </c>
      <c r="C10071" s="10" t="str">
        <f>VLOOKUP($E10071,'Overview Cluster Days'!$B:$G,5)</f>
        <v>Interseason</v>
      </c>
      <c r="D10071" s="10" t="str">
        <f>VLOOKUP($E10071,'Overview Cluster Days'!$B:$G,6)</f>
        <v>Weekend</v>
      </c>
      <c r="E10071" s="10">
        <v>20190419</v>
      </c>
      <c r="F10071" s="11">
        <v>14</v>
      </c>
      <c r="G10071" s="79">
        <v>902.2</v>
      </c>
      <c r="H10071" s="79">
        <v>12116.9</v>
      </c>
      <c r="I10071" s="79">
        <v>2323.6</v>
      </c>
      <c r="J10071" s="79">
        <v>-1197.2</v>
      </c>
      <c r="K10071" s="79">
        <v>-3497.8</v>
      </c>
      <c r="L10071" s="80">
        <v>497</v>
      </c>
      <c r="M10071" s="81">
        <v>9543.9</v>
      </c>
      <c r="N10071" s="81">
        <v>-2888.7</v>
      </c>
      <c r="O10071" s="81">
        <v>-2573.4</v>
      </c>
      <c r="P10071" s="81">
        <v>-4578.8</v>
      </c>
      <c r="Q10071" s="26">
        <v>36.42</v>
      </c>
      <c r="R10071" s="27">
        <v>12.42</v>
      </c>
      <c r="S10071" s="27">
        <v>28.79</v>
      </c>
      <c r="T10071" s="27">
        <v>41.51</v>
      </c>
      <c r="U10071" s="28">
        <v>31.05</v>
      </c>
    </row>
    <row r="10072" spans="1:21" x14ac:dyDescent="0.25">
      <c r="A10072" t="s">
        <v>25</v>
      </c>
      <c r="B10072" s="10" t="str">
        <f>VLOOKUP($E10072,'Overview Cluster Days'!$B:$G,3)</f>
        <v>H</v>
      </c>
      <c r="C10072" s="10" t="str">
        <f>VLOOKUP($E10072,'Overview Cluster Days'!$B:$G,5)</f>
        <v>Interseason</v>
      </c>
      <c r="D10072" s="10" t="str">
        <f>VLOOKUP($E10072,'Overview Cluster Days'!$B:$G,6)</f>
        <v>Weekend</v>
      </c>
      <c r="E10072" s="10">
        <v>20190419</v>
      </c>
      <c r="F10072" s="11">
        <v>15</v>
      </c>
      <c r="G10072" s="79">
        <v>330.4</v>
      </c>
      <c r="H10072" s="79">
        <v>13493.9</v>
      </c>
      <c r="I10072" s="79">
        <v>2192.6</v>
      </c>
      <c r="J10072" s="79">
        <v>-1273.9000000000001</v>
      </c>
      <c r="K10072" s="79">
        <v>-3345</v>
      </c>
      <c r="L10072" s="80">
        <v>-277.39999999999998</v>
      </c>
      <c r="M10072" s="81">
        <v>10966.9</v>
      </c>
      <c r="N10072" s="81">
        <v>-2982.3</v>
      </c>
      <c r="O10072" s="81">
        <v>-3281.2</v>
      </c>
      <c r="P10072" s="81">
        <v>-4426</v>
      </c>
      <c r="Q10072" s="26">
        <v>27.81</v>
      </c>
      <c r="R10072" s="27">
        <v>20.95</v>
      </c>
      <c r="S10072" s="27">
        <v>26.61</v>
      </c>
      <c r="T10072" s="27">
        <v>39.25</v>
      </c>
      <c r="U10072" s="28">
        <v>31.05</v>
      </c>
    </row>
    <row r="10073" spans="1:21" x14ac:dyDescent="0.25">
      <c r="A10073" t="s">
        <v>25</v>
      </c>
      <c r="B10073" s="10" t="str">
        <f>VLOOKUP($E10073,'Overview Cluster Days'!$B:$G,3)</f>
        <v>H</v>
      </c>
      <c r="C10073" s="10" t="str">
        <f>VLOOKUP($E10073,'Overview Cluster Days'!$B:$G,5)</f>
        <v>Interseason</v>
      </c>
      <c r="D10073" s="10" t="str">
        <f>VLOOKUP($E10073,'Overview Cluster Days'!$B:$G,6)</f>
        <v>Weekend</v>
      </c>
      <c r="E10073" s="10">
        <v>20190419</v>
      </c>
      <c r="F10073" s="11">
        <v>16</v>
      </c>
      <c r="G10073" s="79">
        <v>229.6</v>
      </c>
      <c r="H10073" s="79">
        <v>11681.8</v>
      </c>
      <c r="I10073" s="79">
        <v>3649.6</v>
      </c>
      <c r="J10073" s="79">
        <v>-1552.6</v>
      </c>
      <c r="K10073" s="79">
        <v>-3577.9</v>
      </c>
      <c r="L10073" s="80">
        <v>-378.2</v>
      </c>
      <c r="M10073" s="81">
        <v>9239.7999999999993</v>
      </c>
      <c r="N10073" s="81">
        <v>-575.70000000000005</v>
      </c>
      <c r="O10073" s="81">
        <v>-3627</v>
      </c>
      <c r="P10073" s="81">
        <v>-4658.8999999999996</v>
      </c>
      <c r="Q10073" s="26">
        <v>28.67</v>
      </c>
      <c r="R10073" s="27">
        <v>22.83</v>
      </c>
      <c r="S10073" s="27">
        <v>27</v>
      </c>
      <c r="T10073" s="27">
        <v>39.19</v>
      </c>
      <c r="U10073" s="28">
        <v>31.03</v>
      </c>
    </row>
    <row r="10074" spans="1:21" x14ac:dyDescent="0.25">
      <c r="A10074" t="s">
        <v>25</v>
      </c>
      <c r="B10074" s="10" t="str">
        <f>VLOOKUP($E10074,'Overview Cluster Days'!$B:$G,3)</f>
        <v>H</v>
      </c>
      <c r="C10074" s="10" t="str">
        <f>VLOOKUP($E10074,'Overview Cluster Days'!$B:$G,5)</f>
        <v>Interseason</v>
      </c>
      <c r="D10074" s="10" t="str">
        <f>VLOOKUP($E10074,'Overview Cluster Days'!$B:$G,6)</f>
        <v>Weekend</v>
      </c>
      <c r="E10074" s="10">
        <v>20190419</v>
      </c>
      <c r="F10074" s="11">
        <v>17</v>
      </c>
      <c r="G10074" s="79">
        <v>550.20000000000005</v>
      </c>
      <c r="H10074" s="79">
        <v>8760.4</v>
      </c>
      <c r="I10074" s="79">
        <v>6414.8</v>
      </c>
      <c r="J10074" s="79">
        <v>-2595.8000000000002</v>
      </c>
      <c r="K10074" s="79">
        <v>-3670.1</v>
      </c>
      <c r="L10074" s="80">
        <v>-57.6</v>
      </c>
      <c r="M10074" s="81">
        <v>6403.4</v>
      </c>
      <c r="N10074" s="81">
        <v>3164.1</v>
      </c>
      <c r="O10074" s="81">
        <v>-4758.8</v>
      </c>
      <c r="P10074" s="81">
        <v>-4751.1000000000004</v>
      </c>
      <c r="Q10074" s="26">
        <v>29.28</v>
      </c>
      <c r="R10074" s="27">
        <v>27.7</v>
      </c>
      <c r="S10074" s="27">
        <v>28.67</v>
      </c>
      <c r="T10074" s="27">
        <v>32.1</v>
      </c>
      <c r="U10074" s="28">
        <v>31.1</v>
      </c>
    </row>
    <row r="10075" spans="1:21" x14ac:dyDescent="0.25">
      <c r="A10075" t="s">
        <v>25</v>
      </c>
      <c r="B10075" s="10" t="str">
        <f>VLOOKUP($E10075,'Overview Cluster Days'!$B:$G,3)</f>
        <v>H</v>
      </c>
      <c r="C10075" s="10" t="str">
        <f>VLOOKUP($E10075,'Overview Cluster Days'!$B:$G,5)</f>
        <v>Interseason</v>
      </c>
      <c r="D10075" s="10" t="str">
        <f>VLOOKUP($E10075,'Overview Cluster Days'!$B:$G,6)</f>
        <v>Weekend</v>
      </c>
      <c r="E10075" s="10">
        <v>20190419</v>
      </c>
      <c r="F10075" s="11">
        <v>18</v>
      </c>
      <c r="G10075" s="79">
        <v>-42.3</v>
      </c>
      <c r="H10075" s="79">
        <v>6665.9</v>
      </c>
      <c r="I10075" s="79">
        <v>7118.9</v>
      </c>
      <c r="J10075" s="79">
        <v>-2694.4</v>
      </c>
      <c r="K10075" s="79">
        <v>-2204.4</v>
      </c>
      <c r="L10075" s="80">
        <v>-650.1</v>
      </c>
      <c r="M10075" s="81">
        <v>4330.8999999999996</v>
      </c>
      <c r="N10075" s="81">
        <v>4090</v>
      </c>
      <c r="O10075" s="81">
        <v>-4485.3999999999996</v>
      </c>
      <c r="P10075" s="81">
        <v>-3285.4</v>
      </c>
      <c r="Q10075" s="26">
        <v>31.09</v>
      </c>
      <c r="R10075" s="27">
        <v>35.340000000000003</v>
      </c>
      <c r="S10075" s="27">
        <v>31.09</v>
      </c>
      <c r="T10075" s="27">
        <v>40.44</v>
      </c>
      <c r="U10075" s="28">
        <v>35.340000000000003</v>
      </c>
    </row>
    <row r="10076" spans="1:21" x14ac:dyDescent="0.25">
      <c r="A10076" t="s">
        <v>25</v>
      </c>
      <c r="B10076" s="10" t="str">
        <f>VLOOKUP($E10076,'Overview Cluster Days'!$B:$G,3)</f>
        <v>H</v>
      </c>
      <c r="C10076" s="10" t="str">
        <f>VLOOKUP($E10076,'Overview Cluster Days'!$B:$G,5)</f>
        <v>Interseason</v>
      </c>
      <c r="D10076" s="10" t="str">
        <f>VLOOKUP($E10076,'Overview Cluster Days'!$B:$G,6)</f>
        <v>Weekend</v>
      </c>
      <c r="E10076" s="10">
        <v>20190419</v>
      </c>
      <c r="F10076" s="11">
        <v>19</v>
      </c>
      <c r="G10076" s="79">
        <v>-415.3</v>
      </c>
      <c r="H10076" s="79">
        <v>3741.1</v>
      </c>
      <c r="I10076" s="79">
        <v>7176.5</v>
      </c>
      <c r="J10076" s="79">
        <v>-2945.1</v>
      </c>
      <c r="K10076" s="79">
        <v>-1719</v>
      </c>
      <c r="L10076" s="80">
        <v>-1023.1</v>
      </c>
      <c r="M10076" s="81">
        <v>2513</v>
      </c>
      <c r="N10076" s="81">
        <v>5346.2</v>
      </c>
      <c r="O10076" s="81">
        <v>-4036.1</v>
      </c>
      <c r="P10076" s="81">
        <v>-2800</v>
      </c>
      <c r="Q10076" s="26">
        <v>38.119999999999997</v>
      </c>
      <c r="R10076" s="27">
        <v>43.39</v>
      </c>
      <c r="S10076" s="27">
        <v>35.6</v>
      </c>
      <c r="T10076" s="27">
        <v>44.06</v>
      </c>
      <c r="U10076" s="28">
        <v>43.39</v>
      </c>
    </row>
    <row r="10077" spans="1:21" x14ac:dyDescent="0.25">
      <c r="A10077" t="s">
        <v>25</v>
      </c>
      <c r="B10077" s="10" t="str">
        <f>VLOOKUP($E10077,'Overview Cluster Days'!$B:$G,3)</f>
        <v>H</v>
      </c>
      <c r="C10077" s="10" t="str">
        <f>VLOOKUP($E10077,'Overview Cluster Days'!$B:$G,5)</f>
        <v>Interseason</v>
      </c>
      <c r="D10077" s="10" t="str">
        <f>VLOOKUP($E10077,'Overview Cluster Days'!$B:$G,6)</f>
        <v>Weekend</v>
      </c>
      <c r="E10077" s="10">
        <v>20190419</v>
      </c>
      <c r="F10077" s="11">
        <v>20</v>
      </c>
      <c r="G10077" s="79">
        <v>-733.6</v>
      </c>
      <c r="H10077" s="79">
        <v>3656.4</v>
      </c>
      <c r="I10077" s="79">
        <v>7033.7</v>
      </c>
      <c r="J10077" s="79">
        <v>-3296.4</v>
      </c>
      <c r="K10077" s="79">
        <v>-1303.3</v>
      </c>
      <c r="L10077" s="80">
        <v>-1138.8</v>
      </c>
      <c r="M10077" s="81">
        <v>2849.4</v>
      </c>
      <c r="N10077" s="81">
        <v>5061.1000000000004</v>
      </c>
      <c r="O10077" s="81">
        <v>-4387.3999999999996</v>
      </c>
      <c r="P10077" s="81">
        <v>-2384.3000000000002</v>
      </c>
      <c r="Q10077" s="26">
        <v>40.42</v>
      </c>
      <c r="R10077" s="27">
        <v>43.86</v>
      </c>
      <c r="S10077" s="27">
        <v>38.450000000000003</v>
      </c>
      <c r="T10077" s="27">
        <v>43.86</v>
      </c>
      <c r="U10077" s="28">
        <v>43.86</v>
      </c>
    </row>
    <row r="10078" spans="1:21" x14ac:dyDescent="0.25">
      <c r="A10078" t="s">
        <v>25</v>
      </c>
      <c r="B10078" s="10" t="str">
        <f>VLOOKUP($E10078,'Overview Cluster Days'!$B:$G,3)</f>
        <v>H</v>
      </c>
      <c r="C10078" s="10" t="str">
        <f>VLOOKUP($E10078,'Overview Cluster Days'!$B:$G,5)</f>
        <v>Interseason</v>
      </c>
      <c r="D10078" s="10" t="str">
        <f>VLOOKUP($E10078,'Overview Cluster Days'!$B:$G,6)</f>
        <v>Weekend</v>
      </c>
      <c r="E10078" s="10">
        <v>20190419</v>
      </c>
      <c r="F10078" s="11">
        <v>21</v>
      </c>
      <c r="G10078" s="79">
        <v>-861.9</v>
      </c>
      <c r="H10078" s="79">
        <v>3259.1</v>
      </c>
      <c r="I10078" s="79">
        <v>8085.2</v>
      </c>
      <c r="J10078" s="79">
        <v>-3611.3</v>
      </c>
      <c r="K10078" s="79">
        <v>-896.3</v>
      </c>
      <c r="L10078" s="80">
        <v>-1267.0999999999999</v>
      </c>
      <c r="M10078" s="81">
        <v>2792.3</v>
      </c>
      <c r="N10078" s="81">
        <v>5155.3999999999996</v>
      </c>
      <c r="O10078" s="81">
        <v>-4703.3</v>
      </c>
      <c r="P10078" s="81">
        <v>-1977.3</v>
      </c>
      <c r="Q10078" s="26">
        <v>42.7</v>
      </c>
      <c r="R10078" s="27">
        <v>43.83</v>
      </c>
      <c r="S10078" s="27">
        <v>42.05</v>
      </c>
      <c r="T10078" s="27">
        <v>43.83</v>
      </c>
      <c r="U10078" s="28">
        <v>43.83</v>
      </c>
    </row>
    <row r="10079" spans="1:21" x14ac:dyDescent="0.25">
      <c r="A10079" t="s">
        <v>25</v>
      </c>
      <c r="B10079" s="10" t="str">
        <f>VLOOKUP($E10079,'Overview Cluster Days'!$B:$G,3)</f>
        <v>H</v>
      </c>
      <c r="C10079" s="10" t="str">
        <f>VLOOKUP($E10079,'Overview Cluster Days'!$B:$G,5)</f>
        <v>Interseason</v>
      </c>
      <c r="D10079" s="10" t="str">
        <f>VLOOKUP($E10079,'Overview Cluster Days'!$B:$G,6)</f>
        <v>Weekend</v>
      </c>
      <c r="E10079" s="10">
        <v>20190419</v>
      </c>
      <c r="F10079" s="11">
        <v>22</v>
      </c>
      <c r="G10079" s="79">
        <v>-608.70000000000005</v>
      </c>
      <c r="H10079" s="79">
        <v>4821.7</v>
      </c>
      <c r="I10079" s="79">
        <v>8233.2999999999993</v>
      </c>
      <c r="J10079" s="79">
        <v>-3611.3</v>
      </c>
      <c r="K10079" s="79">
        <v>-756.5</v>
      </c>
      <c r="L10079" s="80">
        <v>-1013.9</v>
      </c>
      <c r="M10079" s="81">
        <v>4485.8999999999996</v>
      </c>
      <c r="N10079" s="81">
        <v>2660.6</v>
      </c>
      <c r="O10079" s="81">
        <v>-4295.1000000000004</v>
      </c>
      <c r="P10079" s="81">
        <v>-1837.5</v>
      </c>
      <c r="Q10079" s="26">
        <v>44.02</v>
      </c>
      <c r="R10079" s="27">
        <v>44.02</v>
      </c>
      <c r="S10079" s="27">
        <v>44.02</v>
      </c>
      <c r="T10079" s="27">
        <v>44.02</v>
      </c>
      <c r="U10079" s="28">
        <v>44.02</v>
      </c>
    </row>
    <row r="10080" spans="1:21" x14ac:dyDescent="0.25">
      <c r="A10080" t="s">
        <v>25</v>
      </c>
      <c r="B10080" s="10" t="str">
        <f>VLOOKUP($E10080,'Overview Cluster Days'!$B:$G,3)</f>
        <v>H</v>
      </c>
      <c r="C10080" s="10" t="str">
        <f>VLOOKUP($E10080,'Overview Cluster Days'!$B:$G,5)</f>
        <v>Interseason</v>
      </c>
      <c r="D10080" s="10" t="str">
        <f>VLOOKUP($E10080,'Overview Cluster Days'!$B:$G,6)</f>
        <v>Weekend</v>
      </c>
      <c r="E10080" s="10">
        <v>20190419</v>
      </c>
      <c r="F10080" s="11">
        <v>23</v>
      </c>
      <c r="G10080" s="79">
        <v>-592.9</v>
      </c>
      <c r="H10080" s="79">
        <v>5901</v>
      </c>
      <c r="I10080" s="79">
        <v>6013.9</v>
      </c>
      <c r="J10080" s="79">
        <v>-3004.7</v>
      </c>
      <c r="K10080" s="79">
        <v>-722.3</v>
      </c>
      <c r="L10080" s="80">
        <v>-998.1</v>
      </c>
      <c r="M10080" s="81">
        <v>5455.8</v>
      </c>
      <c r="N10080" s="81">
        <v>914.7</v>
      </c>
      <c r="O10080" s="81">
        <v>-3615.1</v>
      </c>
      <c r="P10080" s="81">
        <v>-1757.3</v>
      </c>
      <c r="Q10080" s="26">
        <v>43.82</v>
      </c>
      <c r="R10080" s="27">
        <v>43.82</v>
      </c>
      <c r="S10080" s="27">
        <v>43.82</v>
      </c>
      <c r="T10080" s="27">
        <v>43.82</v>
      </c>
      <c r="U10080" s="28">
        <v>43.82</v>
      </c>
    </row>
    <row r="10081" spans="1:21" x14ac:dyDescent="0.25">
      <c r="A10081" t="s">
        <v>25</v>
      </c>
      <c r="B10081" s="10" t="str">
        <f>VLOOKUP($E10081,'Overview Cluster Days'!$B:$G,3)</f>
        <v>H</v>
      </c>
      <c r="C10081" s="10" t="str">
        <f>VLOOKUP($E10081,'Overview Cluster Days'!$B:$G,5)</f>
        <v>Interseason</v>
      </c>
      <c r="D10081" s="10" t="str">
        <f>VLOOKUP($E10081,'Overview Cluster Days'!$B:$G,6)</f>
        <v>Weekend</v>
      </c>
      <c r="E10081" s="10">
        <v>20190419</v>
      </c>
      <c r="F10081" s="11">
        <v>24</v>
      </c>
      <c r="G10081" s="79">
        <v>-661.2</v>
      </c>
      <c r="H10081" s="79">
        <v>6632.9</v>
      </c>
      <c r="I10081" s="79">
        <v>4761.3</v>
      </c>
      <c r="J10081" s="79">
        <v>-2393.5</v>
      </c>
      <c r="K10081" s="79">
        <v>-901.6</v>
      </c>
      <c r="L10081" s="80">
        <v>-1066.4000000000001</v>
      </c>
      <c r="M10081" s="81">
        <v>4361.8999999999996</v>
      </c>
      <c r="N10081" s="81">
        <v>948</v>
      </c>
      <c r="O10081" s="81">
        <v>-2662.9</v>
      </c>
      <c r="P10081" s="81">
        <v>-1580.6</v>
      </c>
      <c r="Q10081" s="26">
        <v>42.75</v>
      </c>
      <c r="R10081" s="27">
        <v>40.520000000000003</v>
      </c>
      <c r="S10081" s="27">
        <v>41.84</v>
      </c>
      <c r="T10081" s="27">
        <v>43.22</v>
      </c>
      <c r="U10081" s="28">
        <v>41.01</v>
      </c>
    </row>
    <row r="10082" spans="1:21" x14ac:dyDescent="0.25">
      <c r="A10082" t="s">
        <v>25</v>
      </c>
      <c r="B10082" s="10" t="str">
        <f>VLOOKUP($E10082,'Overview Cluster Days'!$B:$G,3)</f>
        <v>H</v>
      </c>
      <c r="C10082" s="10" t="str">
        <f>VLOOKUP($E10082,'Overview Cluster Days'!$B:$G,5)</f>
        <v>Interseason</v>
      </c>
      <c r="D10082" s="10" t="str">
        <f>VLOOKUP($E10082,'Overview Cluster Days'!$B:$G,6)</f>
        <v>Weekend</v>
      </c>
      <c r="E10082" s="10">
        <v>20190420</v>
      </c>
      <c r="F10082" s="11">
        <v>1</v>
      </c>
      <c r="G10082" s="79">
        <v>-119</v>
      </c>
      <c r="H10082" s="79">
        <v>5911</v>
      </c>
      <c r="I10082" s="79">
        <v>4356.8</v>
      </c>
      <c r="J10082" s="79">
        <v>-2280.6999999999998</v>
      </c>
      <c r="K10082" s="79">
        <v>-503.6</v>
      </c>
      <c r="L10082" s="80">
        <v>-524.20000000000005</v>
      </c>
      <c r="M10082" s="81">
        <v>3662</v>
      </c>
      <c r="N10082" s="81">
        <v>1912.5</v>
      </c>
      <c r="O10082" s="81">
        <v>-3914.7</v>
      </c>
      <c r="P10082" s="81">
        <v>-1135.5999999999999</v>
      </c>
      <c r="Q10082" s="26">
        <v>36.03</v>
      </c>
      <c r="R10082" s="27">
        <v>36.03</v>
      </c>
      <c r="S10082" s="27">
        <v>36.03</v>
      </c>
      <c r="T10082" s="27">
        <v>36.03</v>
      </c>
      <c r="U10082" s="28">
        <v>36.03</v>
      </c>
    </row>
    <row r="10083" spans="1:21" x14ac:dyDescent="0.25">
      <c r="A10083" t="s">
        <v>25</v>
      </c>
      <c r="B10083" s="10" t="str">
        <f>VLOOKUP($E10083,'Overview Cluster Days'!$B:$G,3)</f>
        <v>H</v>
      </c>
      <c r="C10083" s="10" t="str">
        <f>VLOOKUP($E10083,'Overview Cluster Days'!$B:$G,5)</f>
        <v>Interseason</v>
      </c>
      <c r="D10083" s="10" t="str">
        <f>VLOOKUP($E10083,'Overview Cluster Days'!$B:$G,6)</f>
        <v>Weekend</v>
      </c>
      <c r="E10083" s="10">
        <v>20190420</v>
      </c>
      <c r="F10083" s="11">
        <v>2</v>
      </c>
      <c r="G10083" s="79">
        <v>2.8</v>
      </c>
      <c r="H10083" s="79">
        <v>4690.7</v>
      </c>
      <c r="I10083" s="79">
        <v>6043.1</v>
      </c>
      <c r="J10083" s="79">
        <v>-2550.6</v>
      </c>
      <c r="K10083" s="79">
        <v>-575.4</v>
      </c>
      <c r="L10083" s="80">
        <v>-402.4</v>
      </c>
      <c r="M10083" s="81">
        <v>2398.6999999999998</v>
      </c>
      <c r="N10083" s="81">
        <v>3728.7</v>
      </c>
      <c r="O10083" s="81">
        <v>-4617.6000000000004</v>
      </c>
      <c r="P10083" s="81">
        <v>-1107.4000000000001</v>
      </c>
      <c r="Q10083" s="26">
        <v>32.5</v>
      </c>
      <c r="R10083" s="27">
        <v>32.5</v>
      </c>
      <c r="S10083" s="27">
        <v>32.5</v>
      </c>
      <c r="T10083" s="27">
        <v>32.5</v>
      </c>
      <c r="U10083" s="28">
        <v>32.5</v>
      </c>
    </row>
    <row r="10084" spans="1:21" x14ac:dyDescent="0.25">
      <c r="A10084" t="s">
        <v>25</v>
      </c>
      <c r="B10084" s="10" t="str">
        <f>VLOOKUP($E10084,'Overview Cluster Days'!$B:$G,3)</f>
        <v>H</v>
      </c>
      <c r="C10084" s="10" t="str">
        <f>VLOOKUP($E10084,'Overview Cluster Days'!$B:$G,5)</f>
        <v>Interseason</v>
      </c>
      <c r="D10084" s="10" t="str">
        <f>VLOOKUP($E10084,'Overview Cluster Days'!$B:$G,6)</f>
        <v>Weekend</v>
      </c>
      <c r="E10084" s="10">
        <v>20190420</v>
      </c>
      <c r="F10084" s="11">
        <v>3</v>
      </c>
      <c r="G10084" s="79">
        <v>205.4</v>
      </c>
      <c r="H10084" s="79">
        <v>4068.7</v>
      </c>
      <c r="I10084" s="79">
        <v>5348.1</v>
      </c>
      <c r="J10084" s="79">
        <v>-1952.1</v>
      </c>
      <c r="K10084" s="79">
        <v>-551.1</v>
      </c>
      <c r="L10084" s="80">
        <v>-199.8</v>
      </c>
      <c r="M10084" s="81">
        <v>1733.7</v>
      </c>
      <c r="N10084" s="81">
        <v>3477.3</v>
      </c>
      <c r="O10084" s="81">
        <v>-4019.1</v>
      </c>
      <c r="P10084" s="81">
        <v>-992.1</v>
      </c>
      <c r="Q10084" s="26">
        <v>27.82</v>
      </c>
      <c r="R10084" s="27">
        <v>31.05</v>
      </c>
      <c r="S10084" s="27">
        <v>27.82</v>
      </c>
      <c r="T10084" s="27">
        <v>35.01</v>
      </c>
      <c r="U10084" s="28">
        <v>31.05</v>
      </c>
    </row>
    <row r="10085" spans="1:21" x14ac:dyDescent="0.25">
      <c r="A10085" t="s">
        <v>25</v>
      </c>
      <c r="B10085" s="10" t="str">
        <f>VLOOKUP($E10085,'Overview Cluster Days'!$B:$G,3)</f>
        <v>H</v>
      </c>
      <c r="C10085" s="10" t="str">
        <f>VLOOKUP($E10085,'Overview Cluster Days'!$B:$G,5)</f>
        <v>Interseason</v>
      </c>
      <c r="D10085" s="10" t="str">
        <f>VLOOKUP($E10085,'Overview Cluster Days'!$B:$G,6)</f>
        <v>Weekend</v>
      </c>
      <c r="E10085" s="10">
        <v>20190420</v>
      </c>
      <c r="F10085" s="11">
        <v>4</v>
      </c>
      <c r="G10085" s="79">
        <v>280.2</v>
      </c>
      <c r="H10085" s="79">
        <v>3039.5</v>
      </c>
      <c r="I10085" s="79">
        <v>5700</v>
      </c>
      <c r="J10085" s="79">
        <v>-1925.2</v>
      </c>
      <c r="K10085" s="79">
        <v>-303</v>
      </c>
      <c r="L10085" s="80">
        <v>-226.3</v>
      </c>
      <c r="M10085" s="81">
        <v>682.5</v>
      </c>
      <c r="N10085" s="81">
        <v>3933</v>
      </c>
      <c r="O10085" s="81">
        <v>-3689.2</v>
      </c>
      <c r="P10085" s="81">
        <v>-700</v>
      </c>
      <c r="Q10085" s="26">
        <v>24.11</v>
      </c>
      <c r="R10085" s="27">
        <v>31</v>
      </c>
      <c r="S10085" s="27">
        <v>24.11</v>
      </c>
      <c r="T10085" s="27">
        <v>39.51</v>
      </c>
      <c r="U10085" s="28">
        <v>31</v>
      </c>
    </row>
    <row r="10086" spans="1:21" x14ac:dyDescent="0.25">
      <c r="A10086" t="s">
        <v>25</v>
      </c>
      <c r="B10086" s="10" t="str">
        <f>VLOOKUP($E10086,'Overview Cluster Days'!$B:$G,3)</f>
        <v>H</v>
      </c>
      <c r="C10086" s="10" t="str">
        <f>VLOOKUP($E10086,'Overview Cluster Days'!$B:$G,5)</f>
        <v>Interseason</v>
      </c>
      <c r="D10086" s="10" t="str">
        <f>VLOOKUP($E10086,'Overview Cluster Days'!$B:$G,6)</f>
        <v>Weekend</v>
      </c>
      <c r="E10086" s="10">
        <v>20190420</v>
      </c>
      <c r="F10086" s="11">
        <v>5</v>
      </c>
      <c r="G10086" s="79">
        <v>-161.30000000000001</v>
      </c>
      <c r="H10086" s="79">
        <v>2212.1</v>
      </c>
      <c r="I10086" s="79">
        <v>6091.7</v>
      </c>
      <c r="J10086" s="79">
        <v>-1766.1</v>
      </c>
      <c r="K10086" s="79">
        <v>-257.89999999999998</v>
      </c>
      <c r="L10086" s="80">
        <v>-667.8</v>
      </c>
      <c r="M10086" s="81">
        <v>-144.9</v>
      </c>
      <c r="N10086" s="81">
        <v>4604.8</v>
      </c>
      <c r="O10086" s="81">
        <v>-3135.2</v>
      </c>
      <c r="P10086" s="81">
        <v>-656.9</v>
      </c>
      <c r="Q10086" s="26">
        <v>24.08</v>
      </c>
      <c r="R10086" s="27">
        <v>31.53</v>
      </c>
      <c r="S10086" s="27">
        <v>24.08</v>
      </c>
      <c r="T10086" s="27">
        <v>40.68</v>
      </c>
      <c r="U10086" s="28">
        <v>31.53</v>
      </c>
    </row>
    <row r="10087" spans="1:21" x14ac:dyDescent="0.25">
      <c r="A10087" t="s">
        <v>25</v>
      </c>
      <c r="B10087" s="10" t="str">
        <f>VLOOKUP($E10087,'Overview Cluster Days'!$B:$G,3)</f>
        <v>H</v>
      </c>
      <c r="C10087" s="10" t="str">
        <f>VLOOKUP($E10087,'Overview Cluster Days'!$B:$G,5)</f>
        <v>Interseason</v>
      </c>
      <c r="D10087" s="10" t="str">
        <f>VLOOKUP($E10087,'Overview Cluster Days'!$B:$G,6)</f>
        <v>Weekend</v>
      </c>
      <c r="E10087" s="10">
        <v>20190420</v>
      </c>
      <c r="F10087" s="11">
        <v>6</v>
      </c>
      <c r="G10087" s="79">
        <v>108.1</v>
      </c>
      <c r="H10087" s="79">
        <v>1595</v>
      </c>
      <c r="I10087" s="79">
        <v>6212.9</v>
      </c>
      <c r="J10087" s="79">
        <v>-1883.7</v>
      </c>
      <c r="K10087" s="79">
        <v>-222.7</v>
      </c>
      <c r="L10087" s="80">
        <v>-398.4</v>
      </c>
      <c r="M10087" s="81">
        <v>-847</v>
      </c>
      <c r="N10087" s="81">
        <v>5042.1000000000004</v>
      </c>
      <c r="O10087" s="81">
        <v>-3122</v>
      </c>
      <c r="P10087" s="81">
        <v>-674.7</v>
      </c>
      <c r="Q10087" s="26">
        <v>27.92</v>
      </c>
      <c r="R10087" s="27">
        <v>34.49</v>
      </c>
      <c r="S10087" s="27">
        <v>26.61</v>
      </c>
      <c r="T10087" s="27">
        <v>39.479999999999997</v>
      </c>
      <c r="U10087" s="28">
        <v>34.49</v>
      </c>
    </row>
    <row r="10088" spans="1:21" x14ac:dyDescent="0.25">
      <c r="A10088" t="s">
        <v>25</v>
      </c>
      <c r="B10088" s="10" t="str">
        <f>VLOOKUP($E10088,'Overview Cluster Days'!$B:$G,3)</f>
        <v>H</v>
      </c>
      <c r="C10088" s="10" t="str">
        <f>VLOOKUP($E10088,'Overview Cluster Days'!$B:$G,5)</f>
        <v>Interseason</v>
      </c>
      <c r="D10088" s="10" t="str">
        <f>VLOOKUP($E10088,'Overview Cluster Days'!$B:$G,6)</f>
        <v>Weekend</v>
      </c>
      <c r="E10088" s="10">
        <v>20190420</v>
      </c>
      <c r="F10088" s="11">
        <v>7</v>
      </c>
      <c r="G10088" s="79">
        <v>-99.8</v>
      </c>
      <c r="H10088" s="79">
        <v>1191.8</v>
      </c>
      <c r="I10088" s="79">
        <v>7174</v>
      </c>
      <c r="J10088" s="79">
        <v>-2171.3000000000002</v>
      </c>
      <c r="K10088" s="79">
        <v>-235.1</v>
      </c>
      <c r="L10088" s="80">
        <v>-505</v>
      </c>
      <c r="M10088" s="81">
        <v>-1261.2</v>
      </c>
      <c r="N10088" s="81">
        <v>5546.9</v>
      </c>
      <c r="O10088" s="81">
        <v>-3154.6</v>
      </c>
      <c r="P10088" s="81">
        <v>-626.1</v>
      </c>
      <c r="Q10088" s="26">
        <v>31</v>
      </c>
      <c r="R10088" s="27">
        <v>38.020000000000003</v>
      </c>
      <c r="S10088" s="27">
        <v>28.36</v>
      </c>
      <c r="T10088" s="27">
        <v>40.47</v>
      </c>
      <c r="U10088" s="28">
        <v>38.020000000000003</v>
      </c>
    </row>
    <row r="10089" spans="1:21" x14ac:dyDescent="0.25">
      <c r="A10089" t="s">
        <v>25</v>
      </c>
      <c r="B10089" s="10" t="str">
        <f>VLOOKUP($E10089,'Overview Cluster Days'!$B:$G,3)</f>
        <v>H</v>
      </c>
      <c r="C10089" s="10" t="str">
        <f>VLOOKUP($E10089,'Overview Cluster Days'!$B:$G,5)</f>
        <v>Interseason</v>
      </c>
      <c r="D10089" s="10" t="str">
        <f>VLOOKUP($E10089,'Overview Cluster Days'!$B:$G,6)</f>
        <v>Weekend</v>
      </c>
      <c r="E10089" s="10">
        <v>20190420</v>
      </c>
      <c r="F10089" s="11">
        <v>8</v>
      </c>
      <c r="G10089" s="79">
        <v>-243.1</v>
      </c>
      <c r="H10089" s="79">
        <v>1074.5999999999999</v>
      </c>
      <c r="I10089" s="79">
        <v>7835.2</v>
      </c>
      <c r="J10089" s="79">
        <v>-2091</v>
      </c>
      <c r="K10089" s="79">
        <v>-394.1</v>
      </c>
      <c r="L10089" s="80">
        <v>-648.29999999999995</v>
      </c>
      <c r="M10089" s="81">
        <v>-1383.4</v>
      </c>
      <c r="N10089" s="81">
        <v>6059.6</v>
      </c>
      <c r="O10089" s="81">
        <v>-3216.8</v>
      </c>
      <c r="P10089" s="81">
        <v>-811.1</v>
      </c>
      <c r="Q10089" s="26">
        <v>32.159999999999997</v>
      </c>
      <c r="R10089" s="27">
        <v>38.46</v>
      </c>
      <c r="S10089" s="27">
        <v>30</v>
      </c>
      <c r="T10089" s="27">
        <v>41.35</v>
      </c>
      <c r="U10089" s="28">
        <v>38.46</v>
      </c>
    </row>
    <row r="10090" spans="1:21" x14ac:dyDescent="0.25">
      <c r="A10090" t="s">
        <v>25</v>
      </c>
      <c r="B10090" s="10" t="str">
        <f>VLOOKUP($E10090,'Overview Cluster Days'!$B:$G,3)</f>
        <v>H</v>
      </c>
      <c r="C10090" s="10" t="str">
        <f>VLOOKUP($E10090,'Overview Cluster Days'!$B:$G,5)</f>
        <v>Interseason</v>
      </c>
      <c r="D10090" s="10" t="str">
        <f>VLOOKUP($E10090,'Overview Cluster Days'!$B:$G,6)</f>
        <v>Weekend</v>
      </c>
      <c r="E10090" s="10">
        <v>20190420</v>
      </c>
      <c r="F10090" s="11">
        <v>9</v>
      </c>
      <c r="G10090" s="79">
        <v>-396.3</v>
      </c>
      <c r="H10090" s="79">
        <v>1974.7</v>
      </c>
      <c r="I10090" s="79">
        <v>7182.5</v>
      </c>
      <c r="J10090" s="79">
        <v>-2107</v>
      </c>
      <c r="K10090" s="79">
        <v>-332.4</v>
      </c>
      <c r="L10090" s="80">
        <v>-801.5</v>
      </c>
      <c r="M10090" s="81">
        <v>-529.29999999999995</v>
      </c>
      <c r="N10090" s="81">
        <v>5022.2</v>
      </c>
      <c r="O10090" s="81">
        <v>-2980</v>
      </c>
      <c r="P10090" s="81">
        <v>-711.4</v>
      </c>
      <c r="Q10090" s="26">
        <v>33.450000000000003</v>
      </c>
      <c r="R10090" s="27">
        <v>37.950000000000003</v>
      </c>
      <c r="S10090" s="27">
        <v>33.450000000000003</v>
      </c>
      <c r="T10090" s="27">
        <v>43.48</v>
      </c>
      <c r="U10090" s="28">
        <v>37.950000000000003</v>
      </c>
    </row>
    <row r="10091" spans="1:21" x14ac:dyDescent="0.25">
      <c r="A10091" t="s">
        <v>25</v>
      </c>
      <c r="B10091" s="10" t="str">
        <f>VLOOKUP($E10091,'Overview Cluster Days'!$B:$G,3)</f>
        <v>H</v>
      </c>
      <c r="C10091" s="10" t="str">
        <f>VLOOKUP($E10091,'Overview Cluster Days'!$B:$G,5)</f>
        <v>Interseason</v>
      </c>
      <c r="D10091" s="10" t="str">
        <f>VLOOKUP($E10091,'Overview Cluster Days'!$B:$G,6)</f>
        <v>Weekend</v>
      </c>
      <c r="E10091" s="10">
        <v>20190420</v>
      </c>
      <c r="F10091" s="11">
        <v>10</v>
      </c>
      <c r="G10091" s="79">
        <v>-168.2</v>
      </c>
      <c r="H10091" s="79">
        <v>3482.6</v>
      </c>
      <c r="I10091" s="79">
        <v>7105.5</v>
      </c>
      <c r="J10091" s="79">
        <v>-1912</v>
      </c>
      <c r="K10091" s="79">
        <v>-314.2</v>
      </c>
      <c r="L10091" s="80">
        <v>-573.4</v>
      </c>
      <c r="M10091" s="81">
        <v>1014.6</v>
      </c>
      <c r="N10091" s="81">
        <v>4139.1000000000004</v>
      </c>
      <c r="O10091" s="81">
        <v>-3860.1</v>
      </c>
      <c r="P10091" s="81">
        <v>-720.2</v>
      </c>
      <c r="Q10091" s="26">
        <v>36.79</v>
      </c>
      <c r="R10091" s="27">
        <v>38.950000000000003</v>
      </c>
      <c r="S10091" s="27">
        <v>36.79</v>
      </c>
      <c r="T10091" s="27">
        <v>41.41</v>
      </c>
      <c r="U10091" s="28">
        <v>38.950000000000003</v>
      </c>
    </row>
    <row r="10092" spans="1:21" x14ac:dyDescent="0.25">
      <c r="A10092" t="s">
        <v>25</v>
      </c>
      <c r="B10092" s="10" t="str">
        <f>VLOOKUP($E10092,'Overview Cluster Days'!$B:$G,3)</f>
        <v>H</v>
      </c>
      <c r="C10092" s="10" t="str">
        <f>VLOOKUP($E10092,'Overview Cluster Days'!$B:$G,5)</f>
        <v>Interseason</v>
      </c>
      <c r="D10092" s="10" t="str">
        <f>VLOOKUP($E10092,'Overview Cluster Days'!$B:$G,6)</f>
        <v>Weekend</v>
      </c>
      <c r="E10092" s="10">
        <v>20190420</v>
      </c>
      <c r="F10092" s="11">
        <v>11</v>
      </c>
      <c r="G10092" s="79">
        <v>215.5</v>
      </c>
      <c r="H10092" s="79">
        <v>5404</v>
      </c>
      <c r="I10092" s="79">
        <v>6651.8</v>
      </c>
      <c r="J10092" s="79">
        <v>-1949.6</v>
      </c>
      <c r="K10092" s="79">
        <v>-1026.2</v>
      </c>
      <c r="L10092" s="80">
        <v>-189.7</v>
      </c>
      <c r="M10092" s="81">
        <v>2948</v>
      </c>
      <c r="N10092" s="81">
        <v>2871.5</v>
      </c>
      <c r="O10092" s="81">
        <v>-4016.6</v>
      </c>
      <c r="P10092" s="81">
        <v>-1613.2</v>
      </c>
      <c r="Q10092" s="26">
        <v>28.4</v>
      </c>
      <c r="R10092" s="27">
        <v>31.52</v>
      </c>
      <c r="S10092" s="27">
        <v>28.4</v>
      </c>
      <c r="T10092" s="27">
        <v>35.32</v>
      </c>
      <c r="U10092" s="28">
        <v>31.52</v>
      </c>
    </row>
    <row r="10093" spans="1:21" x14ac:dyDescent="0.25">
      <c r="A10093" t="s">
        <v>25</v>
      </c>
      <c r="B10093" s="10" t="str">
        <f>VLOOKUP($E10093,'Overview Cluster Days'!$B:$G,3)</f>
        <v>H</v>
      </c>
      <c r="C10093" s="10" t="str">
        <f>VLOOKUP($E10093,'Overview Cluster Days'!$B:$G,5)</f>
        <v>Interseason</v>
      </c>
      <c r="D10093" s="10" t="str">
        <f>VLOOKUP($E10093,'Overview Cluster Days'!$B:$G,6)</f>
        <v>Weekend</v>
      </c>
      <c r="E10093" s="10">
        <v>20190420</v>
      </c>
      <c r="F10093" s="11">
        <v>12</v>
      </c>
      <c r="G10093" s="79">
        <v>694.6</v>
      </c>
      <c r="H10093" s="79">
        <v>7057.1</v>
      </c>
      <c r="I10093" s="79">
        <v>6474</v>
      </c>
      <c r="J10093" s="79">
        <v>-2383.6</v>
      </c>
      <c r="K10093" s="79">
        <v>-2631.6</v>
      </c>
      <c r="L10093" s="80">
        <v>289.39999999999998</v>
      </c>
      <c r="M10093" s="81">
        <v>4603.1000000000004</v>
      </c>
      <c r="N10093" s="81">
        <v>2693.7</v>
      </c>
      <c r="O10093" s="81">
        <v>-4450.6000000000004</v>
      </c>
      <c r="P10093" s="81">
        <v>-3135.6</v>
      </c>
      <c r="Q10093" s="26">
        <v>28.96</v>
      </c>
      <c r="R10093" s="27">
        <v>28.96</v>
      </c>
      <c r="S10093" s="27">
        <v>28.96</v>
      </c>
      <c r="T10093" s="27">
        <v>28.96</v>
      </c>
      <c r="U10093" s="28">
        <v>28.96</v>
      </c>
    </row>
    <row r="10094" spans="1:21" x14ac:dyDescent="0.25">
      <c r="A10094" t="s">
        <v>25</v>
      </c>
      <c r="B10094" s="10" t="str">
        <f>VLOOKUP($E10094,'Overview Cluster Days'!$B:$G,3)</f>
        <v>H</v>
      </c>
      <c r="C10094" s="10" t="str">
        <f>VLOOKUP($E10094,'Overview Cluster Days'!$B:$G,5)</f>
        <v>Interseason</v>
      </c>
      <c r="D10094" s="10" t="str">
        <f>VLOOKUP($E10094,'Overview Cluster Days'!$B:$G,6)</f>
        <v>Weekend</v>
      </c>
      <c r="E10094" s="10">
        <v>20190420</v>
      </c>
      <c r="F10094" s="11">
        <v>13</v>
      </c>
      <c r="G10094" s="79">
        <v>792.1</v>
      </c>
      <c r="H10094" s="79">
        <v>8226.1</v>
      </c>
      <c r="I10094" s="79">
        <v>4681.1000000000004</v>
      </c>
      <c r="J10094" s="79">
        <v>-1932.5</v>
      </c>
      <c r="K10094" s="79">
        <v>-2499.3000000000002</v>
      </c>
      <c r="L10094" s="80">
        <v>386.9</v>
      </c>
      <c r="M10094" s="81">
        <v>5807.1</v>
      </c>
      <c r="N10094" s="81">
        <v>900.8</v>
      </c>
      <c r="O10094" s="81">
        <v>-3999.5</v>
      </c>
      <c r="P10094" s="81">
        <v>-3095.3</v>
      </c>
      <c r="Q10094" s="26">
        <v>27.42</v>
      </c>
      <c r="R10094" s="27">
        <v>27.42</v>
      </c>
      <c r="S10094" s="27">
        <v>27.42</v>
      </c>
      <c r="T10094" s="27">
        <v>27.42</v>
      </c>
      <c r="U10094" s="28">
        <v>27.42</v>
      </c>
    </row>
    <row r="10095" spans="1:21" x14ac:dyDescent="0.25">
      <c r="A10095" t="s">
        <v>25</v>
      </c>
      <c r="B10095" s="10" t="str">
        <f>VLOOKUP($E10095,'Overview Cluster Days'!$B:$G,3)</f>
        <v>H</v>
      </c>
      <c r="C10095" s="10" t="str">
        <f>VLOOKUP($E10095,'Overview Cluster Days'!$B:$G,5)</f>
        <v>Interseason</v>
      </c>
      <c r="D10095" s="10" t="str">
        <f>VLOOKUP($E10095,'Overview Cluster Days'!$B:$G,6)</f>
        <v>Weekend</v>
      </c>
      <c r="E10095" s="10">
        <v>20190420</v>
      </c>
      <c r="F10095" s="11">
        <v>14</v>
      </c>
      <c r="G10095" s="79">
        <v>771</v>
      </c>
      <c r="H10095" s="79">
        <v>6794.6</v>
      </c>
      <c r="I10095" s="79">
        <v>5512</v>
      </c>
      <c r="J10095" s="79">
        <v>-1811.5</v>
      </c>
      <c r="K10095" s="79">
        <v>-2506.6</v>
      </c>
      <c r="L10095" s="80">
        <v>365.8</v>
      </c>
      <c r="M10095" s="81">
        <v>4395.6000000000004</v>
      </c>
      <c r="N10095" s="81">
        <v>1974.7</v>
      </c>
      <c r="O10095" s="81">
        <v>-3878.5</v>
      </c>
      <c r="P10095" s="81">
        <v>-2857.6</v>
      </c>
      <c r="Q10095" s="26">
        <v>23.63</v>
      </c>
      <c r="R10095" s="27">
        <v>23.63</v>
      </c>
      <c r="S10095" s="27">
        <v>23.63</v>
      </c>
      <c r="T10095" s="27">
        <v>23.63</v>
      </c>
      <c r="U10095" s="28">
        <v>23.63</v>
      </c>
    </row>
    <row r="10096" spans="1:21" x14ac:dyDescent="0.25">
      <c r="A10096" t="s">
        <v>25</v>
      </c>
      <c r="B10096" s="10" t="str">
        <f>VLOOKUP($E10096,'Overview Cluster Days'!$B:$G,3)</f>
        <v>H</v>
      </c>
      <c r="C10096" s="10" t="str">
        <f>VLOOKUP($E10096,'Overview Cluster Days'!$B:$G,5)</f>
        <v>Interseason</v>
      </c>
      <c r="D10096" s="10" t="str">
        <f>VLOOKUP($E10096,'Overview Cluster Days'!$B:$G,6)</f>
        <v>Weekend</v>
      </c>
      <c r="E10096" s="10">
        <v>20190420</v>
      </c>
      <c r="F10096" s="11">
        <v>15</v>
      </c>
      <c r="G10096" s="79">
        <v>896</v>
      </c>
      <c r="H10096" s="79">
        <v>5827.1</v>
      </c>
      <c r="I10096" s="79">
        <v>6397.4</v>
      </c>
      <c r="J10096" s="79">
        <v>-1853.2</v>
      </c>
      <c r="K10096" s="79">
        <v>-2182.4</v>
      </c>
      <c r="L10096" s="80">
        <v>288.2</v>
      </c>
      <c r="M10096" s="81">
        <v>3463.1</v>
      </c>
      <c r="N10096" s="81">
        <v>2768.3</v>
      </c>
      <c r="O10096" s="81">
        <v>-3859.2</v>
      </c>
      <c r="P10096" s="81">
        <v>-2660.4</v>
      </c>
      <c r="Q10096" s="26">
        <v>22.15</v>
      </c>
      <c r="R10096" s="27">
        <v>22.15</v>
      </c>
      <c r="S10096" s="27">
        <v>22.15</v>
      </c>
      <c r="T10096" s="27">
        <v>22.15</v>
      </c>
      <c r="U10096" s="28">
        <v>22.15</v>
      </c>
    </row>
    <row r="10097" spans="1:21" x14ac:dyDescent="0.25">
      <c r="A10097" t="s">
        <v>25</v>
      </c>
      <c r="B10097" s="10" t="str">
        <f>VLOOKUP($E10097,'Overview Cluster Days'!$B:$G,3)</f>
        <v>H</v>
      </c>
      <c r="C10097" s="10" t="str">
        <f>VLOOKUP($E10097,'Overview Cluster Days'!$B:$G,5)</f>
        <v>Interseason</v>
      </c>
      <c r="D10097" s="10" t="str">
        <f>VLOOKUP($E10097,'Overview Cluster Days'!$B:$G,6)</f>
        <v>Weekend</v>
      </c>
      <c r="E10097" s="10">
        <v>20190420</v>
      </c>
      <c r="F10097" s="11">
        <v>16</v>
      </c>
      <c r="G10097" s="79">
        <v>607.79999999999995</v>
      </c>
      <c r="H10097" s="79">
        <v>4402.6000000000004</v>
      </c>
      <c r="I10097" s="79">
        <v>7256.9</v>
      </c>
      <c r="J10097" s="79">
        <v>-1362</v>
      </c>
      <c r="K10097" s="79">
        <v>-2301</v>
      </c>
      <c r="L10097" s="80">
        <v>0</v>
      </c>
      <c r="M10097" s="81">
        <v>2040.6</v>
      </c>
      <c r="N10097" s="81">
        <v>4366.3999999999996</v>
      </c>
      <c r="O10097" s="81">
        <v>-3368</v>
      </c>
      <c r="P10097" s="81">
        <v>-3039</v>
      </c>
      <c r="Q10097" s="26">
        <v>20</v>
      </c>
      <c r="R10097" s="27">
        <v>26.53</v>
      </c>
      <c r="S10097" s="27">
        <v>20.88</v>
      </c>
      <c r="T10097" s="27">
        <v>33.200000000000003</v>
      </c>
      <c r="U10097" s="28">
        <v>26.53</v>
      </c>
    </row>
    <row r="10098" spans="1:21" x14ac:dyDescent="0.25">
      <c r="A10098" t="s">
        <v>25</v>
      </c>
      <c r="B10098" s="10" t="str">
        <f>VLOOKUP($E10098,'Overview Cluster Days'!$B:$G,3)</f>
        <v>H</v>
      </c>
      <c r="C10098" s="10" t="str">
        <f>VLOOKUP($E10098,'Overview Cluster Days'!$B:$G,5)</f>
        <v>Interseason</v>
      </c>
      <c r="D10098" s="10" t="str">
        <f>VLOOKUP($E10098,'Overview Cluster Days'!$B:$G,6)</f>
        <v>Weekend</v>
      </c>
      <c r="E10098" s="10">
        <v>20190420</v>
      </c>
      <c r="F10098" s="11">
        <v>17</v>
      </c>
      <c r="G10098" s="79">
        <v>683.9</v>
      </c>
      <c r="H10098" s="79">
        <v>2326.6</v>
      </c>
      <c r="I10098" s="79">
        <v>7428.5</v>
      </c>
      <c r="J10098" s="79">
        <v>-1403.1</v>
      </c>
      <c r="K10098" s="79">
        <v>-1860.1</v>
      </c>
      <c r="L10098" s="80">
        <v>76.099999999999994</v>
      </c>
      <c r="M10098" s="81">
        <v>-8.4</v>
      </c>
      <c r="N10098" s="81">
        <v>5089.5</v>
      </c>
      <c r="O10098" s="81">
        <v>-2575.1</v>
      </c>
      <c r="P10098" s="81">
        <v>-2582.1</v>
      </c>
      <c r="Q10098" s="26">
        <v>16.68</v>
      </c>
      <c r="R10098" s="27">
        <v>29.04</v>
      </c>
      <c r="S10098" s="27">
        <v>21.33</v>
      </c>
      <c r="T10098" s="27">
        <v>38.299999999999997</v>
      </c>
      <c r="U10098" s="28">
        <v>29.04</v>
      </c>
    </row>
    <row r="10099" spans="1:21" x14ac:dyDescent="0.25">
      <c r="A10099" t="s">
        <v>25</v>
      </c>
      <c r="B10099" s="10" t="str">
        <f>VLOOKUP($E10099,'Overview Cluster Days'!$B:$G,3)</f>
        <v>H</v>
      </c>
      <c r="C10099" s="10" t="str">
        <f>VLOOKUP($E10099,'Overview Cluster Days'!$B:$G,5)</f>
        <v>Interseason</v>
      </c>
      <c r="D10099" s="10" t="str">
        <f>VLOOKUP($E10099,'Overview Cluster Days'!$B:$G,6)</f>
        <v>Weekend</v>
      </c>
      <c r="E10099" s="10">
        <v>20190420</v>
      </c>
      <c r="F10099" s="11">
        <v>18</v>
      </c>
      <c r="G10099" s="79">
        <v>782.5</v>
      </c>
      <c r="H10099" s="79">
        <v>2311</v>
      </c>
      <c r="I10099" s="79">
        <v>7056.2</v>
      </c>
      <c r="J10099" s="79">
        <v>-2086</v>
      </c>
      <c r="K10099" s="79">
        <v>-463.4</v>
      </c>
      <c r="L10099" s="80">
        <v>174.7</v>
      </c>
      <c r="M10099" s="81">
        <v>-39</v>
      </c>
      <c r="N10099" s="81">
        <v>4375.8999999999996</v>
      </c>
      <c r="O10099" s="81">
        <v>-3350.2</v>
      </c>
      <c r="P10099" s="81">
        <v>-1161.4000000000001</v>
      </c>
      <c r="Q10099" s="26">
        <v>28.19</v>
      </c>
      <c r="R10099" s="27">
        <v>38.31</v>
      </c>
      <c r="S10099" s="27">
        <v>23.34</v>
      </c>
      <c r="T10099" s="27">
        <v>39.61</v>
      </c>
      <c r="U10099" s="28">
        <v>38.31</v>
      </c>
    </row>
    <row r="10100" spans="1:21" x14ac:dyDescent="0.25">
      <c r="A10100" t="s">
        <v>25</v>
      </c>
      <c r="B10100" s="10" t="str">
        <f>VLOOKUP($E10100,'Overview Cluster Days'!$B:$G,3)</f>
        <v>H</v>
      </c>
      <c r="C10100" s="10" t="str">
        <f>VLOOKUP($E10100,'Overview Cluster Days'!$B:$G,5)</f>
        <v>Interseason</v>
      </c>
      <c r="D10100" s="10" t="str">
        <f>VLOOKUP($E10100,'Overview Cluster Days'!$B:$G,6)</f>
        <v>Weekend</v>
      </c>
      <c r="E10100" s="10">
        <v>20190420</v>
      </c>
      <c r="F10100" s="11">
        <v>19</v>
      </c>
      <c r="G10100" s="79">
        <v>364.7</v>
      </c>
      <c r="H10100" s="79">
        <v>-1300.4000000000001</v>
      </c>
      <c r="I10100" s="79">
        <v>8124.4</v>
      </c>
      <c r="J10100" s="79">
        <v>-2081.3000000000002</v>
      </c>
      <c r="K10100" s="79">
        <v>-75.8</v>
      </c>
      <c r="L10100" s="80">
        <v>-243.1</v>
      </c>
      <c r="M10100" s="81">
        <v>-756</v>
      </c>
      <c r="N10100" s="81">
        <v>5000.8</v>
      </c>
      <c r="O10100" s="81">
        <v>-3618.9</v>
      </c>
      <c r="P10100" s="81">
        <v>-382.8</v>
      </c>
      <c r="Q10100" s="26">
        <v>33.86</v>
      </c>
      <c r="R10100" s="27">
        <v>44.12</v>
      </c>
      <c r="S10100" s="27">
        <v>28.4</v>
      </c>
      <c r="T10100" s="27">
        <v>43.35</v>
      </c>
      <c r="U10100" s="28">
        <v>44.12</v>
      </c>
    </row>
    <row r="10101" spans="1:21" x14ac:dyDescent="0.25">
      <c r="A10101" t="s">
        <v>25</v>
      </c>
      <c r="B10101" s="10" t="str">
        <f>VLOOKUP($E10101,'Overview Cluster Days'!$B:$G,3)</f>
        <v>H</v>
      </c>
      <c r="C10101" s="10" t="str">
        <f>VLOOKUP($E10101,'Overview Cluster Days'!$B:$G,5)</f>
        <v>Interseason</v>
      </c>
      <c r="D10101" s="10" t="str">
        <f>VLOOKUP($E10101,'Overview Cluster Days'!$B:$G,6)</f>
        <v>Weekend</v>
      </c>
      <c r="E10101" s="10">
        <v>20190420</v>
      </c>
      <c r="F10101" s="11">
        <v>20</v>
      </c>
      <c r="G10101" s="79">
        <v>679.6</v>
      </c>
      <c r="H10101" s="79">
        <v>-1332.4</v>
      </c>
      <c r="I10101" s="79">
        <v>7927.1</v>
      </c>
      <c r="J10101" s="79">
        <v>-2592.1999999999998</v>
      </c>
      <c r="K10101" s="79">
        <v>98.1</v>
      </c>
      <c r="L10101" s="80">
        <v>71.8</v>
      </c>
      <c r="M10101" s="81">
        <v>537.70000000000005</v>
      </c>
      <c r="N10101" s="81">
        <v>4284.6000000000004</v>
      </c>
      <c r="O10101" s="81">
        <v>-4225.2</v>
      </c>
      <c r="P10101" s="81">
        <v>-668.9</v>
      </c>
      <c r="Q10101" s="26">
        <v>36.78</v>
      </c>
      <c r="R10101" s="27">
        <v>46.9</v>
      </c>
      <c r="S10101" s="27">
        <v>31.43</v>
      </c>
      <c r="T10101" s="27">
        <v>46.12</v>
      </c>
      <c r="U10101" s="28">
        <v>46.9</v>
      </c>
    </row>
    <row r="10102" spans="1:21" x14ac:dyDescent="0.25">
      <c r="A10102" t="s">
        <v>25</v>
      </c>
      <c r="B10102" s="10" t="str">
        <f>VLOOKUP($E10102,'Overview Cluster Days'!$B:$G,3)</f>
        <v>H</v>
      </c>
      <c r="C10102" s="10" t="str">
        <f>VLOOKUP($E10102,'Overview Cluster Days'!$B:$G,5)</f>
        <v>Interseason</v>
      </c>
      <c r="D10102" s="10" t="str">
        <f>VLOOKUP($E10102,'Overview Cluster Days'!$B:$G,6)</f>
        <v>Weekend</v>
      </c>
      <c r="E10102" s="10">
        <v>20190420</v>
      </c>
      <c r="F10102" s="11">
        <v>21</v>
      </c>
      <c r="G10102" s="79">
        <v>680.7</v>
      </c>
      <c r="H10102" s="79">
        <v>-1176.9000000000001</v>
      </c>
      <c r="I10102" s="79">
        <v>8447.6</v>
      </c>
      <c r="J10102" s="79">
        <v>-2925.8</v>
      </c>
      <c r="K10102" s="79">
        <v>207.2</v>
      </c>
      <c r="L10102" s="80">
        <v>72.900000000000006</v>
      </c>
      <c r="M10102" s="81">
        <v>674.8</v>
      </c>
      <c r="N10102" s="81">
        <v>4303.3</v>
      </c>
      <c r="O10102" s="81">
        <v>-4376.2</v>
      </c>
      <c r="P10102" s="81">
        <v>-674.8</v>
      </c>
      <c r="Q10102" s="26">
        <v>38.229999999999997</v>
      </c>
      <c r="R10102" s="27">
        <v>46.99</v>
      </c>
      <c r="S10102" s="27">
        <v>33.22</v>
      </c>
      <c r="T10102" s="27">
        <v>46.99</v>
      </c>
      <c r="U10102" s="28">
        <v>46.99</v>
      </c>
    </row>
    <row r="10103" spans="1:21" x14ac:dyDescent="0.25">
      <c r="A10103" t="s">
        <v>25</v>
      </c>
      <c r="B10103" s="10" t="str">
        <f>VLOOKUP($E10103,'Overview Cluster Days'!$B:$G,3)</f>
        <v>H</v>
      </c>
      <c r="C10103" s="10" t="str">
        <f>VLOOKUP($E10103,'Overview Cluster Days'!$B:$G,5)</f>
        <v>Interseason</v>
      </c>
      <c r="D10103" s="10" t="str">
        <f>VLOOKUP($E10103,'Overview Cluster Days'!$B:$G,6)</f>
        <v>Weekend</v>
      </c>
      <c r="E10103" s="10">
        <v>20190420</v>
      </c>
      <c r="F10103" s="11">
        <v>22</v>
      </c>
      <c r="G10103" s="79">
        <v>939.2</v>
      </c>
      <c r="H10103" s="79">
        <v>-31.4</v>
      </c>
      <c r="I10103" s="79">
        <v>8678.2999999999993</v>
      </c>
      <c r="J10103" s="79">
        <v>-3123.7</v>
      </c>
      <c r="K10103" s="79">
        <v>-229.8</v>
      </c>
      <c r="L10103" s="80">
        <v>534</v>
      </c>
      <c r="M10103" s="81">
        <v>-31.4</v>
      </c>
      <c r="N10103" s="81">
        <v>4534</v>
      </c>
      <c r="O10103" s="81">
        <v>-3924.8</v>
      </c>
      <c r="P10103" s="81">
        <v>-1111.8</v>
      </c>
      <c r="Q10103" s="26">
        <v>43.1</v>
      </c>
      <c r="R10103" s="27">
        <v>43.1</v>
      </c>
      <c r="S10103" s="27">
        <v>43.1</v>
      </c>
      <c r="T10103" s="27">
        <v>43.1</v>
      </c>
      <c r="U10103" s="28">
        <v>43.1</v>
      </c>
    </row>
    <row r="10104" spans="1:21" x14ac:dyDescent="0.25">
      <c r="A10104" t="s">
        <v>25</v>
      </c>
      <c r="B10104" s="10" t="str">
        <f>VLOOKUP($E10104,'Overview Cluster Days'!$B:$G,3)</f>
        <v>H</v>
      </c>
      <c r="C10104" s="10" t="str">
        <f>VLOOKUP($E10104,'Overview Cluster Days'!$B:$G,5)</f>
        <v>Interseason</v>
      </c>
      <c r="D10104" s="10" t="str">
        <f>VLOOKUP($E10104,'Overview Cluster Days'!$B:$G,6)</f>
        <v>Weekend</v>
      </c>
      <c r="E10104" s="10">
        <v>20190420</v>
      </c>
      <c r="F10104" s="11">
        <v>23</v>
      </c>
      <c r="G10104" s="79">
        <v>1061.3</v>
      </c>
      <c r="H10104" s="79">
        <v>839.7</v>
      </c>
      <c r="I10104" s="79">
        <v>7172.7</v>
      </c>
      <c r="J10104" s="79">
        <v>-2745.9</v>
      </c>
      <c r="K10104" s="79">
        <v>-354.3</v>
      </c>
      <c r="L10104" s="80">
        <v>656.1</v>
      </c>
      <c r="M10104" s="81">
        <v>614.70000000000005</v>
      </c>
      <c r="N10104" s="81">
        <v>3028.4</v>
      </c>
      <c r="O10104" s="81">
        <v>-3618.9</v>
      </c>
      <c r="P10104" s="81">
        <v>-680.3</v>
      </c>
      <c r="Q10104" s="26">
        <v>42.33</v>
      </c>
      <c r="R10104" s="27">
        <v>42.33</v>
      </c>
      <c r="S10104" s="27">
        <v>42.33</v>
      </c>
      <c r="T10104" s="27">
        <v>42.33</v>
      </c>
      <c r="U10104" s="28">
        <v>42.33</v>
      </c>
    </row>
    <row r="10105" spans="1:21" x14ac:dyDescent="0.25">
      <c r="A10105" t="s">
        <v>25</v>
      </c>
      <c r="B10105" s="10" t="str">
        <f>VLOOKUP($E10105,'Overview Cluster Days'!$B:$G,3)</f>
        <v>H</v>
      </c>
      <c r="C10105" s="10" t="str">
        <f>VLOOKUP($E10105,'Overview Cluster Days'!$B:$G,5)</f>
        <v>Interseason</v>
      </c>
      <c r="D10105" s="10" t="str">
        <f>VLOOKUP($E10105,'Overview Cluster Days'!$B:$G,6)</f>
        <v>Weekend</v>
      </c>
      <c r="E10105" s="10">
        <v>20190420</v>
      </c>
      <c r="F10105" s="11">
        <v>24</v>
      </c>
      <c r="G10105" s="79">
        <v>516.29999999999995</v>
      </c>
      <c r="H10105" s="79">
        <v>909.3</v>
      </c>
      <c r="I10105" s="79">
        <v>6616.8</v>
      </c>
      <c r="J10105" s="79">
        <v>-2224.1999999999998</v>
      </c>
      <c r="K10105" s="79">
        <v>-163</v>
      </c>
      <c r="L10105" s="80">
        <v>111.1</v>
      </c>
      <c r="M10105" s="81">
        <v>546.70000000000005</v>
      </c>
      <c r="N10105" s="81">
        <v>2857.4</v>
      </c>
      <c r="O10105" s="81">
        <v>-3097.2</v>
      </c>
      <c r="P10105" s="81">
        <v>-418</v>
      </c>
      <c r="Q10105" s="26">
        <v>41.49</v>
      </c>
      <c r="R10105" s="27">
        <v>41.49</v>
      </c>
      <c r="S10105" s="27">
        <v>41.49</v>
      </c>
      <c r="T10105" s="27">
        <v>41.49</v>
      </c>
      <c r="U10105" s="28">
        <v>41.49</v>
      </c>
    </row>
    <row r="10106" spans="1:21" x14ac:dyDescent="0.25">
      <c r="A10106" t="s">
        <v>25</v>
      </c>
      <c r="B10106" s="10" t="str">
        <f>VLOOKUP($E10106,'Overview Cluster Days'!$B:$G,3)</f>
        <v>H</v>
      </c>
      <c r="C10106" s="10" t="str">
        <f>VLOOKUP($E10106,'Overview Cluster Days'!$B:$G,5)</f>
        <v>Interseason</v>
      </c>
      <c r="D10106" s="10" t="str">
        <f>VLOOKUP($E10106,'Overview Cluster Days'!$B:$G,6)</f>
        <v>Weekend</v>
      </c>
      <c r="E10106" s="10">
        <v>20190421</v>
      </c>
      <c r="F10106" s="11">
        <v>1</v>
      </c>
      <c r="G10106" s="79">
        <v>782.8</v>
      </c>
      <c r="H10106" s="79">
        <v>3691.2</v>
      </c>
      <c r="I10106" s="79">
        <v>6209.6</v>
      </c>
      <c r="J10106" s="79">
        <v>-2621.1999999999998</v>
      </c>
      <c r="K10106" s="79">
        <v>-94.4</v>
      </c>
      <c r="L10106" s="80">
        <v>377.6</v>
      </c>
      <c r="M10106" s="81">
        <v>1591.2</v>
      </c>
      <c r="N10106" s="81">
        <v>2438.3000000000002</v>
      </c>
      <c r="O10106" s="81">
        <v>-3973.7</v>
      </c>
      <c r="P10106" s="81">
        <v>-433.4</v>
      </c>
      <c r="Q10106" s="26">
        <v>36.380000000000003</v>
      </c>
      <c r="R10106" s="27">
        <v>36.380000000000003</v>
      </c>
      <c r="S10106" s="27">
        <v>36.380000000000003</v>
      </c>
      <c r="T10106" s="27">
        <v>36.380000000000003</v>
      </c>
      <c r="U10106" s="28">
        <v>36.380000000000003</v>
      </c>
    </row>
    <row r="10107" spans="1:21" x14ac:dyDescent="0.25">
      <c r="A10107" t="s">
        <v>25</v>
      </c>
      <c r="B10107" s="10" t="str">
        <f>VLOOKUP($E10107,'Overview Cluster Days'!$B:$G,3)</f>
        <v>H</v>
      </c>
      <c r="C10107" s="10" t="str">
        <f>VLOOKUP($E10107,'Overview Cluster Days'!$B:$G,5)</f>
        <v>Interseason</v>
      </c>
      <c r="D10107" s="10" t="str">
        <f>VLOOKUP($E10107,'Overview Cluster Days'!$B:$G,6)</f>
        <v>Weekend</v>
      </c>
      <c r="E10107" s="10">
        <v>20190421</v>
      </c>
      <c r="F10107" s="11">
        <v>2</v>
      </c>
      <c r="G10107" s="79">
        <v>994.6</v>
      </c>
      <c r="H10107" s="79">
        <v>2168.4</v>
      </c>
      <c r="I10107" s="79">
        <v>7447.6</v>
      </c>
      <c r="J10107" s="79">
        <v>-2852.9</v>
      </c>
      <c r="K10107" s="79">
        <v>-79</v>
      </c>
      <c r="L10107" s="80">
        <v>488.1</v>
      </c>
      <c r="M10107" s="81">
        <v>-291.60000000000002</v>
      </c>
      <c r="N10107" s="81">
        <v>3676.3</v>
      </c>
      <c r="O10107" s="81">
        <v>-3641.8</v>
      </c>
      <c r="P10107" s="81">
        <v>-231</v>
      </c>
      <c r="Q10107" s="26">
        <v>28.53</v>
      </c>
      <c r="R10107" s="27">
        <v>32.89</v>
      </c>
      <c r="S10107" s="27">
        <v>30.22</v>
      </c>
      <c r="T10107" s="27">
        <v>36.229999999999997</v>
      </c>
      <c r="U10107" s="28">
        <v>32.89</v>
      </c>
    </row>
    <row r="10108" spans="1:21" x14ac:dyDescent="0.25">
      <c r="A10108" t="s">
        <v>25</v>
      </c>
      <c r="B10108" s="10" t="str">
        <f>VLOOKUP($E10108,'Overview Cluster Days'!$B:$G,3)</f>
        <v>H</v>
      </c>
      <c r="C10108" s="10" t="str">
        <f>VLOOKUP($E10108,'Overview Cluster Days'!$B:$G,5)</f>
        <v>Interseason</v>
      </c>
      <c r="D10108" s="10" t="str">
        <f>VLOOKUP($E10108,'Overview Cluster Days'!$B:$G,6)</f>
        <v>Weekend</v>
      </c>
      <c r="E10108" s="10">
        <v>20190421</v>
      </c>
      <c r="F10108" s="11">
        <v>3</v>
      </c>
      <c r="G10108" s="79">
        <v>1159.7</v>
      </c>
      <c r="H10108" s="79">
        <v>1339.5</v>
      </c>
      <c r="I10108" s="79">
        <v>7365.3</v>
      </c>
      <c r="J10108" s="79">
        <v>-2519.3000000000002</v>
      </c>
      <c r="K10108" s="79">
        <v>-92.7</v>
      </c>
      <c r="L10108" s="80">
        <v>653.20000000000005</v>
      </c>
      <c r="M10108" s="81">
        <v>-1114.5</v>
      </c>
      <c r="N10108" s="81">
        <v>3594</v>
      </c>
      <c r="O10108" s="81">
        <v>-2892</v>
      </c>
      <c r="P10108" s="81">
        <v>-240.7</v>
      </c>
      <c r="Q10108" s="26">
        <v>18.29</v>
      </c>
      <c r="R10108" s="27">
        <v>30.67</v>
      </c>
      <c r="S10108" s="27">
        <v>23.09</v>
      </c>
      <c r="T10108" s="27">
        <v>39.979999999999997</v>
      </c>
      <c r="U10108" s="28">
        <v>30.67</v>
      </c>
    </row>
    <row r="10109" spans="1:21" x14ac:dyDescent="0.25">
      <c r="A10109" t="s">
        <v>25</v>
      </c>
      <c r="B10109" s="10" t="str">
        <f>VLOOKUP($E10109,'Overview Cluster Days'!$B:$G,3)</f>
        <v>H</v>
      </c>
      <c r="C10109" s="10" t="str">
        <f>VLOOKUP($E10109,'Overview Cluster Days'!$B:$G,5)</f>
        <v>Interseason</v>
      </c>
      <c r="D10109" s="10" t="str">
        <f>VLOOKUP($E10109,'Overview Cluster Days'!$B:$G,6)</f>
        <v>Weekend</v>
      </c>
      <c r="E10109" s="10">
        <v>20190421</v>
      </c>
      <c r="F10109" s="11">
        <v>4</v>
      </c>
      <c r="G10109" s="79">
        <v>797.7</v>
      </c>
      <c r="H10109" s="79">
        <v>984.3</v>
      </c>
      <c r="I10109" s="79">
        <v>7953.3</v>
      </c>
      <c r="J10109" s="79">
        <v>-2394.4</v>
      </c>
      <c r="K10109" s="79">
        <v>40.9</v>
      </c>
      <c r="L10109" s="80">
        <v>291.2</v>
      </c>
      <c r="M10109" s="81">
        <v>-1483.7</v>
      </c>
      <c r="N10109" s="81">
        <v>4182</v>
      </c>
      <c r="O10109" s="81">
        <v>-2918.4</v>
      </c>
      <c r="P10109" s="81">
        <v>-71.099999999999994</v>
      </c>
      <c r="Q10109" s="26">
        <v>21.27</v>
      </c>
      <c r="R10109" s="27">
        <v>31.76</v>
      </c>
      <c r="S10109" s="27">
        <v>25.33</v>
      </c>
      <c r="T10109" s="27">
        <v>39.68</v>
      </c>
      <c r="U10109" s="28">
        <v>31.76</v>
      </c>
    </row>
    <row r="10110" spans="1:21" x14ac:dyDescent="0.25">
      <c r="A10110" t="s">
        <v>25</v>
      </c>
      <c r="B10110" s="10" t="str">
        <f>VLOOKUP($E10110,'Overview Cluster Days'!$B:$G,3)</f>
        <v>H</v>
      </c>
      <c r="C10110" s="10" t="str">
        <f>VLOOKUP($E10110,'Overview Cluster Days'!$B:$G,5)</f>
        <v>Interseason</v>
      </c>
      <c r="D10110" s="10" t="str">
        <f>VLOOKUP($E10110,'Overview Cluster Days'!$B:$G,6)</f>
        <v>Weekend</v>
      </c>
      <c r="E10110" s="10">
        <v>20190421</v>
      </c>
      <c r="F10110" s="11">
        <v>5</v>
      </c>
      <c r="G10110" s="79">
        <v>939.4</v>
      </c>
      <c r="H10110" s="79">
        <v>696.5</v>
      </c>
      <c r="I10110" s="79">
        <v>7642.2</v>
      </c>
      <c r="J10110" s="79">
        <v>-2243.9</v>
      </c>
      <c r="K10110" s="79">
        <v>-37.700000000000003</v>
      </c>
      <c r="L10110" s="80">
        <v>534.20000000000005</v>
      </c>
      <c r="M10110" s="81">
        <v>-1797.5</v>
      </c>
      <c r="N10110" s="81">
        <v>3870.9</v>
      </c>
      <c r="O10110" s="81">
        <v>-2477.9</v>
      </c>
      <c r="P10110" s="81">
        <v>-129.69999999999999</v>
      </c>
      <c r="Q10110" s="26">
        <v>18.920000000000002</v>
      </c>
      <c r="R10110" s="27">
        <v>33.03</v>
      </c>
      <c r="S10110" s="27">
        <v>24.4</v>
      </c>
      <c r="T10110" s="27">
        <v>43.64</v>
      </c>
      <c r="U10110" s="28">
        <v>33.03</v>
      </c>
    </row>
    <row r="10111" spans="1:21" x14ac:dyDescent="0.25">
      <c r="A10111" t="s">
        <v>25</v>
      </c>
      <c r="B10111" s="10" t="str">
        <f>VLOOKUP($E10111,'Overview Cluster Days'!$B:$G,3)</f>
        <v>H</v>
      </c>
      <c r="C10111" s="10" t="str">
        <f>VLOOKUP($E10111,'Overview Cluster Days'!$B:$G,5)</f>
        <v>Interseason</v>
      </c>
      <c r="D10111" s="10" t="str">
        <f>VLOOKUP($E10111,'Overview Cluster Days'!$B:$G,6)</f>
        <v>Weekend</v>
      </c>
      <c r="E10111" s="10">
        <v>20190421</v>
      </c>
      <c r="F10111" s="11">
        <v>6</v>
      </c>
      <c r="G10111" s="79">
        <v>785.5</v>
      </c>
      <c r="H10111" s="79">
        <v>9.8000000000000007</v>
      </c>
      <c r="I10111" s="79">
        <v>7905.1</v>
      </c>
      <c r="J10111" s="79">
        <v>-2408.8000000000002</v>
      </c>
      <c r="K10111" s="79">
        <v>377.3</v>
      </c>
      <c r="L10111" s="80">
        <v>380.3</v>
      </c>
      <c r="M10111" s="81">
        <v>-2487.1999999999998</v>
      </c>
      <c r="N10111" s="81">
        <v>4507.8</v>
      </c>
      <c r="O10111" s="81">
        <v>-2668.2</v>
      </c>
      <c r="P10111" s="81">
        <v>267.3</v>
      </c>
      <c r="Q10111" s="26">
        <v>23.58</v>
      </c>
      <c r="R10111" s="27">
        <v>33.43</v>
      </c>
      <c r="S10111" s="27">
        <v>27.39</v>
      </c>
      <c r="T10111" s="27">
        <v>40.799999999999997</v>
      </c>
      <c r="U10111" s="28">
        <v>31.87</v>
      </c>
    </row>
    <row r="10112" spans="1:21" x14ac:dyDescent="0.25">
      <c r="A10112" t="s">
        <v>25</v>
      </c>
      <c r="B10112" s="10" t="str">
        <f>VLOOKUP($E10112,'Overview Cluster Days'!$B:$G,3)</f>
        <v>H</v>
      </c>
      <c r="C10112" s="10" t="str">
        <f>VLOOKUP($E10112,'Overview Cluster Days'!$B:$G,5)</f>
        <v>Interseason</v>
      </c>
      <c r="D10112" s="10" t="str">
        <f>VLOOKUP($E10112,'Overview Cluster Days'!$B:$G,6)</f>
        <v>Weekend</v>
      </c>
      <c r="E10112" s="10">
        <v>20190421</v>
      </c>
      <c r="F10112" s="11">
        <v>7</v>
      </c>
      <c r="G10112" s="79">
        <v>640.20000000000005</v>
      </c>
      <c r="H10112" s="79">
        <v>386.8</v>
      </c>
      <c r="I10112" s="79">
        <v>7853.8</v>
      </c>
      <c r="J10112" s="79">
        <v>-2500.9</v>
      </c>
      <c r="K10112" s="79">
        <v>165.1</v>
      </c>
      <c r="L10112" s="80">
        <v>235</v>
      </c>
      <c r="M10112" s="81">
        <v>-2073.1999999999998</v>
      </c>
      <c r="N10112" s="81">
        <v>4634</v>
      </c>
      <c r="O10112" s="81">
        <v>-3106.9</v>
      </c>
      <c r="P10112" s="81">
        <v>311.10000000000002</v>
      </c>
      <c r="Q10112" s="26">
        <v>26.95</v>
      </c>
      <c r="R10112" s="27">
        <v>34.33</v>
      </c>
      <c r="S10112" s="27">
        <v>29.83</v>
      </c>
      <c r="T10112" s="27">
        <v>39.9</v>
      </c>
      <c r="U10112" s="28">
        <v>33.159999999999997</v>
      </c>
    </row>
    <row r="10113" spans="1:21" x14ac:dyDescent="0.25">
      <c r="A10113" t="s">
        <v>25</v>
      </c>
      <c r="B10113" s="10" t="str">
        <f>VLOOKUP($E10113,'Overview Cluster Days'!$B:$G,3)</f>
        <v>H</v>
      </c>
      <c r="C10113" s="10" t="str">
        <f>VLOOKUP($E10113,'Overview Cluster Days'!$B:$G,5)</f>
        <v>Interseason</v>
      </c>
      <c r="D10113" s="10" t="str">
        <f>VLOOKUP($E10113,'Overview Cluster Days'!$B:$G,6)</f>
        <v>Weekend</v>
      </c>
      <c r="E10113" s="10">
        <v>20190421</v>
      </c>
      <c r="F10113" s="11">
        <v>8</v>
      </c>
      <c r="G10113" s="79">
        <v>580.9</v>
      </c>
      <c r="H10113" s="79">
        <v>721.5</v>
      </c>
      <c r="I10113" s="79">
        <v>8487</v>
      </c>
      <c r="J10113" s="79">
        <v>-2513.6</v>
      </c>
      <c r="K10113" s="79">
        <v>-311.7</v>
      </c>
      <c r="L10113" s="80">
        <v>175.7</v>
      </c>
      <c r="M10113" s="81">
        <v>-1736.5</v>
      </c>
      <c r="N10113" s="81">
        <v>5094.1000000000004</v>
      </c>
      <c r="O10113" s="81">
        <v>-3241.6</v>
      </c>
      <c r="P10113" s="81">
        <v>-291.7</v>
      </c>
      <c r="Q10113" s="26">
        <v>26.99</v>
      </c>
      <c r="R10113" s="27">
        <v>33.85</v>
      </c>
      <c r="S10113" s="27">
        <v>29.67</v>
      </c>
      <c r="T10113" s="27">
        <v>38.659999999999997</v>
      </c>
      <c r="U10113" s="28">
        <v>33.85</v>
      </c>
    </row>
    <row r="10114" spans="1:21" x14ac:dyDescent="0.25">
      <c r="A10114" t="s">
        <v>25</v>
      </c>
      <c r="B10114" s="10" t="str">
        <f>VLOOKUP($E10114,'Overview Cluster Days'!$B:$G,3)</f>
        <v>H</v>
      </c>
      <c r="C10114" s="10" t="str">
        <f>VLOOKUP($E10114,'Overview Cluster Days'!$B:$G,5)</f>
        <v>Interseason</v>
      </c>
      <c r="D10114" s="10" t="str">
        <f>VLOOKUP($E10114,'Overview Cluster Days'!$B:$G,6)</f>
        <v>Weekend</v>
      </c>
      <c r="E10114" s="10">
        <v>20190421</v>
      </c>
      <c r="F10114" s="11">
        <v>9</v>
      </c>
      <c r="G10114" s="79">
        <v>444.4</v>
      </c>
      <c r="H10114" s="79">
        <v>1762.4</v>
      </c>
      <c r="I10114" s="79">
        <v>7570.6</v>
      </c>
      <c r="J10114" s="79">
        <v>-2093.3000000000002</v>
      </c>
      <c r="K10114" s="79">
        <v>-428.6</v>
      </c>
      <c r="L10114" s="80">
        <v>39.200000000000003</v>
      </c>
      <c r="M10114" s="81">
        <v>-697.6</v>
      </c>
      <c r="N10114" s="81">
        <v>4173.3</v>
      </c>
      <c r="O10114" s="81">
        <v>-2966.3</v>
      </c>
      <c r="P10114" s="81">
        <v>-548.6</v>
      </c>
      <c r="Q10114" s="26">
        <v>20.65</v>
      </c>
      <c r="R10114" s="27">
        <v>34.04</v>
      </c>
      <c r="S10114" s="27">
        <v>25.87</v>
      </c>
      <c r="T10114" s="27">
        <v>44.05</v>
      </c>
      <c r="U10114" s="28">
        <v>34.04</v>
      </c>
    </row>
    <row r="10115" spans="1:21" x14ac:dyDescent="0.25">
      <c r="A10115" t="s">
        <v>25</v>
      </c>
      <c r="B10115" s="10" t="str">
        <f>VLOOKUP($E10115,'Overview Cluster Days'!$B:$G,3)</f>
        <v>H</v>
      </c>
      <c r="C10115" s="10" t="str">
        <f>VLOOKUP($E10115,'Overview Cluster Days'!$B:$G,5)</f>
        <v>Interseason</v>
      </c>
      <c r="D10115" s="10" t="str">
        <f>VLOOKUP($E10115,'Overview Cluster Days'!$B:$G,6)</f>
        <v>Weekend</v>
      </c>
      <c r="E10115" s="10">
        <v>20190421</v>
      </c>
      <c r="F10115" s="11">
        <v>10</v>
      </c>
      <c r="G10115" s="79">
        <v>588.20000000000005</v>
      </c>
      <c r="H10115" s="79">
        <v>4390.6000000000004</v>
      </c>
      <c r="I10115" s="79">
        <v>6366.9</v>
      </c>
      <c r="J10115" s="79">
        <v>-2114.1999999999998</v>
      </c>
      <c r="K10115" s="79">
        <v>-683</v>
      </c>
      <c r="L10115" s="80">
        <v>183</v>
      </c>
      <c r="M10115" s="81">
        <v>1942.6</v>
      </c>
      <c r="N10115" s="81">
        <v>2969.6</v>
      </c>
      <c r="O10115" s="81">
        <v>-4181.2</v>
      </c>
      <c r="P10115" s="81">
        <v>-914</v>
      </c>
      <c r="Q10115" s="26">
        <v>33.729999999999997</v>
      </c>
      <c r="R10115" s="27">
        <v>33.729999999999997</v>
      </c>
      <c r="S10115" s="27">
        <v>33.729999999999997</v>
      </c>
      <c r="T10115" s="27">
        <v>33.729999999999997</v>
      </c>
      <c r="U10115" s="28">
        <v>33.729999999999997</v>
      </c>
    </row>
    <row r="10116" spans="1:21" x14ac:dyDescent="0.25">
      <c r="A10116" t="s">
        <v>25</v>
      </c>
      <c r="B10116" s="10" t="str">
        <f>VLOOKUP($E10116,'Overview Cluster Days'!$B:$G,3)</f>
        <v>H</v>
      </c>
      <c r="C10116" s="10" t="str">
        <f>VLOOKUP($E10116,'Overview Cluster Days'!$B:$G,5)</f>
        <v>Interseason</v>
      </c>
      <c r="D10116" s="10" t="str">
        <f>VLOOKUP($E10116,'Overview Cluster Days'!$B:$G,6)</f>
        <v>Weekend</v>
      </c>
      <c r="E10116" s="10">
        <v>20190421</v>
      </c>
      <c r="F10116" s="11">
        <v>11</v>
      </c>
      <c r="G10116" s="79">
        <v>882.1</v>
      </c>
      <c r="H10116" s="79">
        <v>5564.4</v>
      </c>
      <c r="I10116" s="79">
        <v>5109</v>
      </c>
      <c r="J10116" s="79">
        <v>-1881.8</v>
      </c>
      <c r="K10116" s="79">
        <v>-1143.2</v>
      </c>
      <c r="L10116" s="80">
        <v>476.9</v>
      </c>
      <c r="M10116" s="81">
        <v>3129.4</v>
      </c>
      <c r="N10116" s="81">
        <v>1985.7</v>
      </c>
      <c r="O10116" s="81">
        <v>-3948.8</v>
      </c>
      <c r="P10116" s="81">
        <v>-1643.2</v>
      </c>
      <c r="Q10116" s="26">
        <v>23.73</v>
      </c>
      <c r="R10116" s="27">
        <v>29.1</v>
      </c>
      <c r="S10116" s="27">
        <v>25.81</v>
      </c>
      <c r="T10116" s="27">
        <v>33.1</v>
      </c>
      <c r="U10116" s="28">
        <v>29.1</v>
      </c>
    </row>
    <row r="10117" spans="1:21" x14ac:dyDescent="0.25">
      <c r="A10117" t="s">
        <v>25</v>
      </c>
      <c r="B10117" s="10" t="str">
        <f>VLOOKUP($E10117,'Overview Cluster Days'!$B:$G,3)</f>
        <v>H</v>
      </c>
      <c r="C10117" s="10" t="str">
        <f>VLOOKUP($E10117,'Overview Cluster Days'!$B:$G,5)</f>
        <v>Interseason</v>
      </c>
      <c r="D10117" s="10" t="str">
        <f>VLOOKUP($E10117,'Overview Cluster Days'!$B:$G,6)</f>
        <v>Weekend</v>
      </c>
      <c r="E10117" s="10">
        <v>20190421</v>
      </c>
      <c r="F10117" s="11">
        <v>12</v>
      </c>
      <c r="G10117" s="79">
        <v>1265.5999999999999</v>
      </c>
      <c r="H10117" s="79">
        <v>6012.2</v>
      </c>
      <c r="I10117" s="79">
        <v>4666.5</v>
      </c>
      <c r="J10117" s="79">
        <v>-1983</v>
      </c>
      <c r="K10117" s="79">
        <v>-1345.8</v>
      </c>
      <c r="L10117" s="80">
        <v>860.4</v>
      </c>
      <c r="M10117" s="81">
        <v>3574.2</v>
      </c>
      <c r="N10117" s="81">
        <v>1543.2</v>
      </c>
      <c r="O10117" s="81">
        <v>-4050</v>
      </c>
      <c r="P10117" s="81">
        <v>-1927.8</v>
      </c>
      <c r="Q10117" s="26">
        <v>29.35</v>
      </c>
      <c r="R10117" s="27">
        <v>29.35</v>
      </c>
      <c r="S10117" s="27">
        <v>29.35</v>
      </c>
      <c r="T10117" s="27">
        <v>29.35</v>
      </c>
      <c r="U10117" s="28">
        <v>29.35</v>
      </c>
    </row>
    <row r="10118" spans="1:21" x14ac:dyDescent="0.25">
      <c r="A10118" t="s">
        <v>25</v>
      </c>
      <c r="B10118" s="10" t="str">
        <f>VLOOKUP($E10118,'Overview Cluster Days'!$B:$G,3)</f>
        <v>H</v>
      </c>
      <c r="C10118" s="10" t="str">
        <f>VLOOKUP($E10118,'Overview Cluster Days'!$B:$G,5)</f>
        <v>Interseason</v>
      </c>
      <c r="D10118" s="10" t="str">
        <f>VLOOKUP($E10118,'Overview Cluster Days'!$B:$G,6)</f>
        <v>Weekend</v>
      </c>
      <c r="E10118" s="10">
        <v>20190421</v>
      </c>
      <c r="F10118" s="11">
        <v>13</v>
      </c>
      <c r="G10118" s="79">
        <v>1613.6</v>
      </c>
      <c r="H10118" s="79">
        <v>7471.8</v>
      </c>
      <c r="I10118" s="79">
        <v>3328.4</v>
      </c>
      <c r="J10118" s="79">
        <v>-1716</v>
      </c>
      <c r="K10118" s="79">
        <v>-2193.3000000000002</v>
      </c>
      <c r="L10118" s="80">
        <v>1208.4000000000001</v>
      </c>
      <c r="M10118" s="81">
        <v>5056.8</v>
      </c>
      <c r="N10118" s="81">
        <v>205.1</v>
      </c>
      <c r="O10118" s="81">
        <v>-3783</v>
      </c>
      <c r="P10118" s="81">
        <v>-2687.3</v>
      </c>
      <c r="Q10118" s="26">
        <v>27.76</v>
      </c>
      <c r="R10118" s="27">
        <v>27.76</v>
      </c>
      <c r="S10118" s="27">
        <v>27.76</v>
      </c>
      <c r="T10118" s="27">
        <v>27.76</v>
      </c>
      <c r="U10118" s="28">
        <v>27.76</v>
      </c>
    </row>
    <row r="10119" spans="1:21" x14ac:dyDescent="0.25">
      <c r="A10119" t="s">
        <v>25</v>
      </c>
      <c r="B10119" s="10" t="str">
        <f>VLOOKUP($E10119,'Overview Cluster Days'!$B:$G,3)</f>
        <v>H</v>
      </c>
      <c r="C10119" s="10" t="str">
        <f>VLOOKUP($E10119,'Overview Cluster Days'!$B:$G,5)</f>
        <v>Interseason</v>
      </c>
      <c r="D10119" s="10" t="str">
        <f>VLOOKUP($E10119,'Overview Cluster Days'!$B:$G,6)</f>
        <v>Weekend</v>
      </c>
      <c r="E10119" s="10">
        <v>20190421</v>
      </c>
      <c r="F10119" s="11">
        <v>14</v>
      </c>
      <c r="G10119" s="79">
        <v>1038.2</v>
      </c>
      <c r="H10119" s="79">
        <v>7803.1</v>
      </c>
      <c r="I10119" s="79">
        <v>3854.2</v>
      </c>
      <c r="J10119" s="79">
        <v>-2184.6</v>
      </c>
      <c r="K10119" s="79">
        <v>-2163.4</v>
      </c>
      <c r="L10119" s="80">
        <v>633</v>
      </c>
      <c r="M10119" s="81">
        <v>5409.1</v>
      </c>
      <c r="N10119" s="81">
        <v>730.9</v>
      </c>
      <c r="O10119" s="81">
        <v>-4251.6000000000004</v>
      </c>
      <c r="P10119" s="81">
        <v>-2521.4</v>
      </c>
      <c r="Q10119" s="26">
        <v>10</v>
      </c>
      <c r="R10119" s="27">
        <v>10</v>
      </c>
      <c r="S10119" s="27">
        <v>10</v>
      </c>
      <c r="T10119" s="27">
        <v>10</v>
      </c>
      <c r="U10119" s="28">
        <v>10</v>
      </c>
    </row>
    <row r="10120" spans="1:21" x14ac:dyDescent="0.25">
      <c r="A10120" t="s">
        <v>25</v>
      </c>
      <c r="B10120" s="10" t="str">
        <f>VLOOKUP($E10120,'Overview Cluster Days'!$B:$G,3)</f>
        <v>H</v>
      </c>
      <c r="C10120" s="10" t="str">
        <f>VLOOKUP($E10120,'Overview Cluster Days'!$B:$G,5)</f>
        <v>Interseason</v>
      </c>
      <c r="D10120" s="10" t="str">
        <f>VLOOKUP($E10120,'Overview Cluster Days'!$B:$G,6)</f>
        <v>Weekend</v>
      </c>
      <c r="E10120" s="10">
        <v>20190421</v>
      </c>
      <c r="F10120" s="11">
        <v>15</v>
      </c>
      <c r="G10120" s="79">
        <v>906.3</v>
      </c>
      <c r="H10120" s="79">
        <v>8262.2999999999993</v>
      </c>
      <c r="I10120" s="79">
        <v>3866.7</v>
      </c>
      <c r="J10120" s="79">
        <v>-2279.6999999999998</v>
      </c>
      <c r="K10120" s="79">
        <v>-2279.5</v>
      </c>
      <c r="L10120" s="80">
        <v>298.5</v>
      </c>
      <c r="M10120" s="81">
        <v>5894.3</v>
      </c>
      <c r="N10120" s="81">
        <v>743.4</v>
      </c>
      <c r="O10120" s="81">
        <v>-4285.7</v>
      </c>
      <c r="P10120" s="81">
        <v>-2650.5</v>
      </c>
      <c r="Q10120" s="26">
        <v>7.95</v>
      </c>
      <c r="R10120" s="27">
        <v>7.95</v>
      </c>
      <c r="S10120" s="27">
        <v>7.95</v>
      </c>
      <c r="T10120" s="27">
        <v>7.95</v>
      </c>
      <c r="U10120" s="28">
        <v>7.95</v>
      </c>
    </row>
    <row r="10121" spans="1:21" x14ac:dyDescent="0.25">
      <c r="A10121" t="s">
        <v>25</v>
      </c>
      <c r="B10121" s="10" t="str">
        <f>VLOOKUP($E10121,'Overview Cluster Days'!$B:$G,3)</f>
        <v>H</v>
      </c>
      <c r="C10121" s="10" t="str">
        <f>VLOOKUP($E10121,'Overview Cluster Days'!$B:$G,5)</f>
        <v>Interseason</v>
      </c>
      <c r="D10121" s="10" t="str">
        <f>VLOOKUP($E10121,'Overview Cluster Days'!$B:$G,6)</f>
        <v>Weekend</v>
      </c>
      <c r="E10121" s="10">
        <v>20190421</v>
      </c>
      <c r="F10121" s="11">
        <v>16</v>
      </c>
      <c r="G10121" s="79">
        <v>829.8</v>
      </c>
      <c r="H10121" s="79">
        <v>5583.6</v>
      </c>
      <c r="I10121" s="79">
        <v>6167.4</v>
      </c>
      <c r="J10121" s="79">
        <v>-2181.1</v>
      </c>
      <c r="K10121" s="79">
        <v>-2081.6</v>
      </c>
      <c r="L10121" s="80">
        <v>222</v>
      </c>
      <c r="M10121" s="81">
        <v>3224.6</v>
      </c>
      <c r="N10121" s="81">
        <v>3044.1</v>
      </c>
      <c r="O10121" s="81">
        <v>-4187.1000000000004</v>
      </c>
      <c r="P10121" s="81">
        <v>-2303.6</v>
      </c>
      <c r="Q10121" s="26">
        <v>8.67</v>
      </c>
      <c r="R10121" s="27">
        <v>10.95</v>
      </c>
      <c r="S10121" s="27">
        <v>9.5299999999999994</v>
      </c>
      <c r="T10121" s="27">
        <v>12.62</v>
      </c>
      <c r="U10121" s="28">
        <v>10.95</v>
      </c>
    </row>
    <row r="10122" spans="1:21" x14ac:dyDescent="0.25">
      <c r="A10122" t="s">
        <v>25</v>
      </c>
      <c r="B10122" s="10" t="str">
        <f>VLOOKUP($E10122,'Overview Cluster Days'!$B:$G,3)</f>
        <v>H</v>
      </c>
      <c r="C10122" s="10" t="str">
        <f>VLOOKUP($E10122,'Overview Cluster Days'!$B:$G,5)</f>
        <v>Interseason</v>
      </c>
      <c r="D10122" s="10" t="str">
        <f>VLOOKUP($E10122,'Overview Cluster Days'!$B:$G,6)</f>
        <v>Weekend</v>
      </c>
      <c r="E10122" s="10">
        <v>20190421</v>
      </c>
      <c r="F10122" s="11">
        <v>17</v>
      </c>
      <c r="G10122" s="79">
        <v>884.3</v>
      </c>
      <c r="H10122" s="79">
        <v>3416.9</v>
      </c>
      <c r="I10122" s="79">
        <v>7269.4</v>
      </c>
      <c r="J10122" s="79">
        <v>-2148.1</v>
      </c>
      <c r="K10122" s="79">
        <v>-2291</v>
      </c>
      <c r="L10122" s="80">
        <v>276.5</v>
      </c>
      <c r="M10122" s="81">
        <v>1055.9000000000001</v>
      </c>
      <c r="N10122" s="81">
        <v>4147.1000000000004</v>
      </c>
      <c r="O10122" s="81">
        <v>-3091.5</v>
      </c>
      <c r="P10122" s="81">
        <v>-2388</v>
      </c>
      <c r="Q10122" s="26">
        <v>9.66</v>
      </c>
      <c r="R10122" s="27">
        <v>22.12</v>
      </c>
      <c r="S10122" s="27">
        <v>14.35</v>
      </c>
      <c r="T10122" s="27">
        <v>31.45</v>
      </c>
      <c r="U10122" s="28">
        <v>22.12</v>
      </c>
    </row>
    <row r="10123" spans="1:21" x14ac:dyDescent="0.25">
      <c r="A10123" t="s">
        <v>25</v>
      </c>
      <c r="B10123" s="10" t="str">
        <f>VLOOKUP($E10123,'Overview Cluster Days'!$B:$G,3)</f>
        <v>H</v>
      </c>
      <c r="C10123" s="10" t="str">
        <f>VLOOKUP($E10123,'Overview Cluster Days'!$B:$G,5)</f>
        <v>Interseason</v>
      </c>
      <c r="D10123" s="10" t="str">
        <f>VLOOKUP($E10123,'Overview Cluster Days'!$B:$G,6)</f>
        <v>Weekend</v>
      </c>
      <c r="E10123" s="10">
        <v>20190421</v>
      </c>
      <c r="F10123" s="11">
        <v>18</v>
      </c>
      <c r="G10123" s="79">
        <v>793.8</v>
      </c>
      <c r="H10123" s="79">
        <v>1241.5</v>
      </c>
      <c r="I10123" s="79">
        <v>7785</v>
      </c>
      <c r="J10123" s="79">
        <v>-2668.9</v>
      </c>
      <c r="K10123" s="79">
        <v>-351</v>
      </c>
      <c r="L10123" s="80">
        <v>186</v>
      </c>
      <c r="M10123" s="81">
        <v>-1134.5</v>
      </c>
      <c r="N10123" s="81">
        <v>4388.7</v>
      </c>
      <c r="O10123" s="81">
        <v>-3440.2</v>
      </c>
      <c r="P10123" s="81">
        <v>0</v>
      </c>
      <c r="Q10123" s="26">
        <v>24.2</v>
      </c>
      <c r="R10123" s="27">
        <v>32.14</v>
      </c>
      <c r="S10123" s="27">
        <v>27.33</v>
      </c>
      <c r="T10123" s="27">
        <v>37.93</v>
      </c>
      <c r="U10123" s="28">
        <v>32</v>
      </c>
    </row>
    <row r="10124" spans="1:21" x14ac:dyDescent="0.25">
      <c r="A10124" t="s">
        <v>25</v>
      </c>
      <c r="B10124" s="10" t="str">
        <f>VLOOKUP($E10124,'Overview Cluster Days'!$B:$G,3)</f>
        <v>H</v>
      </c>
      <c r="C10124" s="10" t="str">
        <f>VLOOKUP($E10124,'Overview Cluster Days'!$B:$G,5)</f>
        <v>Interseason</v>
      </c>
      <c r="D10124" s="10" t="str">
        <f>VLOOKUP($E10124,'Overview Cluster Days'!$B:$G,6)</f>
        <v>Weekend</v>
      </c>
      <c r="E10124" s="10">
        <v>20190421</v>
      </c>
      <c r="F10124" s="11">
        <v>19</v>
      </c>
      <c r="G10124" s="79">
        <v>513.1</v>
      </c>
      <c r="H10124" s="79">
        <v>-1158.5</v>
      </c>
      <c r="I10124" s="79">
        <v>8109.9</v>
      </c>
      <c r="J10124" s="79">
        <v>-3133.8</v>
      </c>
      <c r="K10124" s="79">
        <v>22.1</v>
      </c>
      <c r="L10124" s="80">
        <v>-94.7</v>
      </c>
      <c r="M10124" s="81">
        <v>-1111.5</v>
      </c>
      <c r="N10124" s="81">
        <v>4892.3</v>
      </c>
      <c r="O10124" s="81">
        <v>-3811.2</v>
      </c>
      <c r="P10124" s="81">
        <v>125.1</v>
      </c>
      <c r="Q10124" s="26">
        <v>40.83</v>
      </c>
      <c r="R10124" s="27">
        <v>43.82</v>
      </c>
      <c r="S10124" s="27">
        <v>39.5</v>
      </c>
      <c r="T10124" s="27">
        <v>43.82</v>
      </c>
      <c r="U10124" s="28">
        <v>43.08</v>
      </c>
    </row>
    <row r="10125" spans="1:21" x14ac:dyDescent="0.25">
      <c r="A10125" t="s">
        <v>25</v>
      </c>
      <c r="B10125" s="10" t="str">
        <f>VLOOKUP($E10125,'Overview Cluster Days'!$B:$G,3)</f>
        <v>H</v>
      </c>
      <c r="C10125" s="10" t="str">
        <f>VLOOKUP($E10125,'Overview Cluster Days'!$B:$G,5)</f>
        <v>Interseason</v>
      </c>
      <c r="D10125" s="10" t="str">
        <f>VLOOKUP($E10125,'Overview Cluster Days'!$B:$G,6)</f>
        <v>Weekend</v>
      </c>
      <c r="E10125" s="10">
        <v>20190421</v>
      </c>
      <c r="F10125" s="11">
        <v>20</v>
      </c>
      <c r="G10125" s="79">
        <v>212</v>
      </c>
      <c r="H10125" s="79">
        <v>-1693.3</v>
      </c>
      <c r="I10125" s="79">
        <v>7709</v>
      </c>
      <c r="J10125" s="79">
        <v>-3590.9</v>
      </c>
      <c r="K10125" s="79">
        <v>376.4</v>
      </c>
      <c r="L10125" s="80">
        <v>-193.2</v>
      </c>
      <c r="M10125" s="81">
        <v>-939.1</v>
      </c>
      <c r="N10125" s="81">
        <v>4312.7</v>
      </c>
      <c r="O10125" s="81">
        <v>-3404.8</v>
      </c>
      <c r="P10125" s="81">
        <v>224.4</v>
      </c>
      <c r="Q10125" s="26">
        <v>42.7</v>
      </c>
      <c r="R10125" s="27">
        <v>47.26</v>
      </c>
      <c r="S10125" s="27">
        <v>40.549999999999997</v>
      </c>
      <c r="T10125" s="27">
        <v>47.85</v>
      </c>
      <c r="U10125" s="28">
        <v>46.08</v>
      </c>
    </row>
    <row r="10126" spans="1:21" x14ac:dyDescent="0.25">
      <c r="A10126" t="s">
        <v>25</v>
      </c>
      <c r="B10126" s="10" t="str">
        <f>VLOOKUP($E10126,'Overview Cluster Days'!$B:$G,3)</f>
        <v>H</v>
      </c>
      <c r="C10126" s="10" t="str">
        <f>VLOOKUP($E10126,'Overview Cluster Days'!$B:$G,5)</f>
        <v>Interseason</v>
      </c>
      <c r="D10126" s="10" t="str">
        <f>VLOOKUP($E10126,'Overview Cluster Days'!$B:$G,6)</f>
        <v>Weekend</v>
      </c>
      <c r="E10126" s="10">
        <v>20190421</v>
      </c>
      <c r="F10126" s="11">
        <v>21</v>
      </c>
      <c r="G10126" s="79">
        <v>631.70000000000005</v>
      </c>
      <c r="H10126" s="79">
        <v>-1420.8</v>
      </c>
      <c r="I10126" s="79">
        <v>7514.5</v>
      </c>
      <c r="J10126" s="79">
        <v>-4043.3</v>
      </c>
      <c r="K10126" s="79">
        <v>224.3</v>
      </c>
      <c r="L10126" s="80">
        <v>226.5</v>
      </c>
      <c r="M10126" s="81">
        <v>-306.8</v>
      </c>
      <c r="N10126" s="81">
        <v>4117.2</v>
      </c>
      <c r="O10126" s="81">
        <v>-3858.2</v>
      </c>
      <c r="P10126" s="81">
        <v>-178.7</v>
      </c>
      <c r="Q10126" s="26">
        <v>43.52</v>
      </c>
      <c r="R10126" s="27">
        <v>46</v>
      </c>
      <c r="S10126" s="27">
        <v>42.35</v>
      </c>
      <c r="T10126" s="27">
        <v>46.31</v>
      </c>
      <c r="U10126" s="28">
        <v>46</v>
      </c>
    </row>
    <row r="10127" spans="1:21" x14ac:dyDescent="0.25">
      <c r="A10127" t="s">
        <v>25</v>
      </c>
      <c r="B10127" s="10" t="str">
        <f>VLOOKUP($E10127,'Overview Cluster Days'!$B:$G,3)</f>
        <v>H</v>
      </c>
      <c r="C10127" s="10" t="str">
        <f>VLOOKUP($E10127,'Overview Cluster Days'!$B:$G,5)</f>
        <v>Interseason</v>
      </c>
      <c r="D10127" s="10" t="str">
        <f>VLOOKUP($E10127,'Overview Cluster Days'!$B:$G,6)</f>
        <v>Weekend</v>
      </c>
      <c r="E10127" s="10">
        <v>20190421</v>
      </c>
      <c r="F10127" s="11">
        <v>22</v>
      </c>
      <c r="G10127" s="79">
        <v>398.3</v>
      </c>
      <c r="H10127" s="79">
        <v>271.7</v>
      </c>
      <c r="I10127" s="79">
        <v>8141</v>
      </c>
      <c r="J10127" s="79">
        <v>-4302.7</v>
      </c>
      <c r="K10127" s="79">
        <v>-100.8</v>
      </c>
      <c r="L10127" s="80">
        <v>-6.9</v>
      </c>
      <c r="M10127" s="81">
        <v>271.7</v>
      </c>
      <c r="N10127" s="81">
        <v>4743.7</v>
      </c>
      <c r="O10127" s="81">
        <v>-4895.7</v>
      </c>
      <c r="P10127" s="81">
        <v>-112.8</v>
      </c>
      <c r="Q10127" s="26">
        <v>42.87</v>
      </c>
      <c r="R10127" s="27">
        <v>42.87</v>
      </c>
      <c r="S10127" s="27">
        <v>42.87</v>
      </c>
      <c r="T10127" s="27">
        <v>42.87</v>
      </c>
      <c r="U10127" s="28">
        <v>42.87</v>
      </c>
    </row>
    <row r="10128" spans="1:21" x14ac:dyDescent="0.25">
      <c r="A10128" t="s">
        <v>25</v>
      </c>
      <c r="B10128" s="10" t="str">
        <f>VLOOKUP($E10128,'Overview Cluster Days'!$B:$G,3)</f>
        <v>H</v>
      </c>
      <c r="C10128" s="10" t="str">
        <f>VLOOKUP($E10128,'Overview Cluster Days'!$B:$G,5)</f>
        <v>Interseason</v>
      </c>
      <c r="D10128" s="10" t="str">
        <f>VLOOKUP($E10128,'Overview Cluster Days'!$B:$G,6)</f>
        <v>Weekend</v>
      </c>
      <c r="E10128" s="10">
        <v>20190421</v>
      </c>
      <c r="F10128" s="11">
        <v>23</v>
      </c>
      <c r="G10128" s="79">
        <v>163.80000000000001</v>
      </c>
      <c r="H10128" s="79">
        <v>3852.1</v>
      </c>
      <c r="I10128" s="79">
        <v>6542.1</v>
      </c>
      <c r="J10128" s="79">
        <v>-4210.3</v>
      </c>
      <c r="K10128" s="79">
        <v>-243.9</v>
      </c>
      <c r="L10128" s="80">
        <v>-241.4</v>
      </c>
      <c r="M10128" s="81">
        <v>2019.4</v>
      </c>
      <c r="N10128" s="81">
        <v>3144.8</v>
      </c>
      <c r="O10128" s="81">
        <v>-4608.8999999999996</v>
      </c>
      <c r="P10128" s="81">
        <v>-313.89999999999998</v>
      </c>
      <c r="Q10128" s="26">
        <v>40.549999999999997</v>
      </c>
      <c r="R10128" s="27">
        <v>40.520000000000003</v>
      </c>
      <c r="S10128" s="27">
        <v>40.54</v>
      </c>
      <c r="T10128" s="27">
        <v>40.590000000000003</v>
      </c>
      <c r="U10128" s="28">
        <v>40.53</v>
      </c>
    </row>
    <row r="10129" spans="1:21" x14ac:dyDescent="0.25">
      <c r="A10129" t="s">
        <v>25</v>
      </c>
      <c r="B10129" s="10" t="str">
        <f>VLOOKUP($E10129,'Overview Cluster Days'!$B:$G,3)</f>
        <v>H</v>
      </c>
      <c r="C10129" s="10" t="str">
        <f>VLOOKUP($E10129,'Overview Cluster Days'!$B:$G,5)</f>
        <v>Interseason</v>
      </c>
      <c r="D10129" s="10" t="str">
        <f>VLOOKUP($E10129,'Overview Cluster Days'!$B:$G,6)</f>
        <v>Weekend</v>
      </c>
      <c r="E10129" s="10">
        <v>20190421</v>
      </c>
      <c r="F10129" s="11">
        <v>24</v>
      </c>
      <c r="G10129" s="79">
        <v>-131.9</v>
      </c>
      <c r="H10129" s="79">
        <v>4935.6000000000004</v>
      </c>
      <c r="I10129" s="79">
        <v>5033.8999999999996</v>
      </c>
      <c r="J10129" s="79">
        <v>-3529.1</v>
      </c>
      <c r="K10129" s="79">
        <v>-8.4</v>
      </c>
      <c r="L10129" s="80">
        <v>-537.1</v>
      </c>
      <c r="M10129" s="81">
        <v>2621.6</v>
      </c>
      <c r="N10129" s="81">
        <v>1636.6</v>
      </c>
      <c r="O10129" s="81">
        <v>-3719.7</v>
      </c>
      <c r="P10129" s="81">
        <v>-1.4</v>
      </c>
      <c r="Q10129" s="26">
        <v>39.770000000000003</v>
      </c>
      <c r="R10129" s="27">
        <v>36.270000000000003</v>
      </c>
      <c r="S10129" s="27">
        <v>38.340000000000003</v>
      </c>
      <c r="T10129" s="27">
        <v>40.51</v>
      </c>
      <c r="U10129" s="28">
        <v>37.04</v>
      </c>
    </row>
    <row r="10130" spans="1:21" x14ac:dyDescent="0.25">
      <c r="A10130" t="s">
        <v>25</v>
      </c>
      <c r="B10130" s="10" t="str">
        <f>VLOOKUP($E10130,'Overview Cluster Days'!$B:$G,3)</f>
        <v>H</v>
      </c>
      <c r="C10130" s="10" t="str">
        <f>VLOOKUP($E10130,'Overview Cluster Days'!$B:$G,5)</f>
        <v>Interseason</v>
      </c>
      <c r="D10130" s="10" t="str">
        <f>VLOOKUP($E10130,'Overview Cluster Days'!$B:$G,6)</f>
        <v>Weekend</v>
      </c>
      <c r="E10130" s="10">
        <v>20190422</v>
      </c>
      <c r="F10130" s="11">
        <v>1</v>
      </c>
      <c r="G10130" s="79">
        <v>275.7</v>
      </c>
      <c r="H10130" s="79">
        <v>5232.3</v>
      </c>
      <c r="I10130" s="79">
        <v>7287.8</v>
      </c>
      <c r="J10130" s="79">
        <v>-3343.1</v>
      </c>
      <c r="K10130" s="79">
        <v>-981.8</v>
      </c>
      <c r="L10130" s="80">
        <v>-332.1</v>
      </c>
      <c r="M10130" s="81">
        <v>3069.3</v>
      </c>
      <c r="N10130" s="81">
        <v>3516.5</v>
      </c>
      <c r="O10130" s="81">
        <v>-4878.8999999999996</v>
      </c>
      <c r="P10130" s="81">
        <v>-1374.8</v>
      </c>
      <c r="Q10130" s="26">
        <v>28.04</v>
      </c>
      <c r="R10130" s="27">
        <v>28.04</v>
      </c>
      <c r="S10130" s="27">
        <v>28.04</v>
      </c>
      <c r="T10130" s="27">
        <v>28.04</v>
      </c>
      <c r="U10130" s="28">
        <v>28.04</v>
      </c>
    </row>
    <row r="10131" spans="1:21" x14ac:dyDescent="0.25">
      <c r="A10131" t="s">
        <v>25</v>
      </c>
      <c r="B10131" s="10" t="str">
        <f>VLOOKUP($E10131,'Overview Cluster Days'!$B:$G,3)</f>
        <v>H</v>
      </c>
      <c r="C10131" s="10" t="str">
        <f>VLOOKUP($E10131,'Overview Cluster Days'!$B:$G,5)</f>
        <v>Interseason</v>
      </c>
      <c r="D10131" s="10" t="str">
        <f>VLOOKUP($E10131,'Overview Cluster Days'!$B:$G,6)</f>
        <v>Weekend</v>
      </c>
      <c r="E10131" s="10">
        <v>20190422</v>
      </c>
      <c r="F10131" s="11">
        <v>2</v>
      </c>
      <c r="G10131" s="79">
        <v>657.4</v>
      </c>
      <c r="H10131" s="79">
        <v>5646.1</v>
      </c>
      <c r="I10131" s="79">
        <v>6415.7</v>
      </c>
      <c r="J10131" s="79">
        <v>-3107.5</v>
      </c>
      <c r="K10131" s="79">
        <v>-773.2</v>
      </c>
      <c r="L10131" s="80">
        <v>49.6</v>
      </c>
      <c r="M10131" s="81">
        <v>3483.1</v>
      </c>
      <c r="N10131" s="81">
        <v>2644.4</v>
      </c>
      <c r="O10131" s="81">
        <v>-5039.8999999999996</v>
      </c>
      <c r="P10131" s="81">
        <v>-1137.2</v>
      </c>
      <c r="Q10131" s="26">
        <v>13.48</v>
      </c>
      <c r="R10131" s="27">
        <v>21.91</v>
      </c>
      <c r="S10131" s="27">
        <v>16.760000000000002</v>
      </c>
      <c r="T10131" s="27">
        <v>28.36</v>
      </c>
      <c r="U10131" s="28">
        <v>21.91</v>
      </c>
    </row>
    <row r="10132" spans="1:21" x14ac:dyDescent="0.25">
      <c r="A10132" t="s">
        <v>25</v>
      </c>
      <c r="B10132" s="10" t="str">
        <f>VLOOKUP($E10132,'Overview Cluster Days'!$B:$G,3)</f>
        <v>H</v>
      </c>
      <c r="C10132" s="10" t="str">
        <f>VLOOKUP($E10132,'Overview Cluster Days'!$B:$G,5)</f>
        <v>Interseason</v>
      </c>
      <c r="D10132" s="10" t="str">
        <f>VLOOKUP($E10132,'Overview Cluster Days'!$B:$G,6)</f>
        <v>Weekend</v>
      </c>
      <c r="E10132" s="10">
        <v>20190422</v>
      </c>
      <c r="F10132" s="11">
        <v>3</v>
      </c>
      <c r="G10132" s="79">
        <v>697.7</v>
      </c>
      <c r="H10132" s="79">
        <v>6076.9</v>
      </c>
      <c r="I10132" s="79">
        <v>5909</v>
      </c>
      <c r="J10132" s="79">
        <v>-2964.3</v>
      </c>
      <c r="K10132" s="79">
        <v>-759.6</v>
      </c>
      <c r="L10132" s="80">
        <v>89.9</v>
      </c>
      <c r="M10132" s="81">
        <v>3913.9</v>
      </c>
      <c r="N10132" s="81">
        <v>2137.6999999999998</v>
      </c>
      <c r="O10132" s="81">
        <v>-4827.8999999999996</v>
      </c>
      <c r="P10132" s="81">
        <v>-1313.6</v>
      </c>
      <c r="Q10132" s="26">
        <v>7.97</v>
      </c>
      <c r="R10132" s="27">
        <v>19.43</v>
      </c>
      <c r="S10132" s="27">
        <v>12.41</v>
      </c>
      <c r="T10132" s="27">
        <v>28.04</v>
      </c>
      <c r="U10132" s="28">
        <v>19.43</v>
      </c>
    </row>
    <row r="10133" spans="1:21" x14ac:dyDescent="0.25">
      <c r="A10133" t="s">
        <v>25</v>
      </c>
      <c r="B10133" s="10" t="str">
        <f>VLOOKUP($E10133,'Overview Cluster Days'!$B:$G,3)</f>
        <v>H</v>
      </c>
      <c r="C10133" s="10" t="str">
        <f>VLOOKUP($E10133,'Overview Cluster Days'!$B:$G,5)</f>
        <v>Interseason</v>
      </c>
      <c r="D10133" s="10" t="str">
        <f>VLOOKUP($E10133,'Overview Cluster Days'!$B:$G,6)</f>
        <v>Weekend</v>
      </c>
      <c r="E10133" s="10">
        <v>20190422</v>
      </c>
      <c r="F10133" s="11">
        <v>4</v>
      </c>
      <c r="G10133" s="79">
        <v>738</v>
      </c>
      <c r="H10133" s="79">
        <v>5331.5</v>
      </c>
      <c r="I10133" s="79">
        <v>6294.9</v>
      </c>
      <c r="J10133" s="79">
        <v>-2760.6</v>
      </c>
      <c r="K10133" s="79">
        <v>-761.1</v>
      </c>
      <c r="L10133" s="80">
        <v>130.19999999999999</v>
      </c>
      <c r="M10133" s="81">
        <v>3146.5</v>
      </c>
      <c r="N10133" s="81">
        <v>2523.6</v>
      </c>
      <c r="O10133" s="81">
        <v>-4476.2</v>
      </c>
      <c r="P10133" s="81">
        <v>-1324.1</v>
      </c>
      <c r="Q10133" s="26">
        <v>0.46</v>
      </c>
      <c r="R10133" s="27">
        <v>17.29</v>
      </c>
      <c r="S10133" s="27">
        <v>6.98</v>
      </c>
      <c r="T10133" s="27">
        <v>30</v>
      </c>
      <c r="U10133" s="28">
        <v>17.29</v>
      </c>
    </row>
    <row r="10134" spans="1:21" x14ac:dyDescent="0.25">
      <c r="A10134" t="s">
        <v>25</v>
      </c>
      <c r="B10134" s="10" t="str">
        <f>VLOOKUP($E10134,'Overview Cluster Days'!$B:$G,3)</f>
        <v>H</v>
      </c>
      <c r="C10134" s="10" t="str">
        <f>VLOOKUP($E10134,'Overview Cluster Days'!$B:$G,5)</f>
        <v>Interseason</v>
      </c>
      <c r="D10134" s="10" t="str">
        <f>VLOOKUP($E10134,'Overview Cluster Days'!$B:$G,6)</f>
        <v>Weekend</v>
      </c>
      <c r="E10134" s="10">
        <v>20190422</v>
      </c>
      <c r="F10134" s="11">
        <v>5</v>
      </c>
      <c r="G10134" s="79">
        <v>715.9</v>
      </c>
      <c r="H10134" s="79">
        <v>5748.9</v>
      </c>
      <c r="I10134" s="79">
        <v>5903.4</v>
      </c>
      <c r="J10134" s="79">
        <v>-2807.6</v>
      </c>
      <c r="K10134" s="79">
        <v>-730.2</v>
      </c>
      <c r="L10134" s="80">
        <v>108.1</v>
      </c>
      <c r="M10134" s="81">
        <v>3542.9</v>
      </c>
      <c r="N10134" s="81">
        <v>2132.1</v>
      </c>
      <c r="O10134" s="81">
        <v>-4459.8999999999996</v>
      </c>
      <c r="P10134" s="81">
        <v>-1323.2</v>
      </c>
      <c r="Q10134" s="26">
        <v>2.91</v>
      </c>
      <c r="R10134" s="27">
        <v>18.03</v>
      </c>
      <c r="S10134" s="27">
        <v>8.7899999999999991</v>
      </c>
      <c r="T10134" s="27">
        <v>29.39</v>
      </c>
      <c r="U10134" s="28">
        <v>18.03</v>
      </c>
    </row>
    <row r="10135" spans="1:21" x14ac:dyDescent="0.25">
      <c r="A10135" t="s">
        <v>25</v>
      </c>
      <c r="B10135" s="10" t="str">
        <f>VLOOKUP($E10135,'Overview Cluster Days'!$B:$G,3)</f>
        <v>H</v>
      </c>
      <c r="C10135" s="10" t="str">
        <f>VLOOKUP($E10135,'Overview Cluster Days'!$B:$G,5)</f>
        <v>Interseason</v>
      </c>
      <c r="D10135" s="10" t="str">
        <f>VLOOKUP($E10135,'Overview Cluster Days'!$B:$G,6)</f>
        <v>Weekend</v>
      </c>
      <c r="E10135" s="10">
        <v>20190422</v>
      </c>
      <c r="F10135" s="11">
        <v>6</v>
      </c>
      <c r="G10135" s="79">
        <v>824.1</v>
      </c>
      <c r="H10135" s="79">
        <v>5983.4</v>
      </c>
      <c r="I10135" s="79">
        <v>5636.7</v>
      </c>
      <c r="J10135" s="79">
        <v>-3000.7</v>
      </c>
      <c r="K10135" s="79">
        <v>-993.7</v>
      </c>
      <c r="L10135" s="80">
        <v>216.3</v>
      </c>
      <c r="M10135" s="81">
        <v>3777.4</v>
      </c>
      <c r="N10135" s="81">
        <v>2239.4</v>
      </c>
      <c r="O10135" s="81">
        <v>-4803.3999999999996</v>
      </c>
      <c r="P10135" s="81">
        <v>-1429.7</v>
      </c>
      <c r="Q10135" s="26">
        <v>3.35</v>
      </c>
      <c r="R10135" s="27">
        <v>17.97</v>
      </c>
      <c r="S10135" s="27">
        <v>9.01</v>
      </c>
      <c r="T10135" s="27">
        <v>28.9</v>
      </c>
      <c r="U10135" s="28">
        <v>17.97</v>
      </c>
    </row>
    <row r="10136" spans="1:21" x14ac:dyDescent="0.25">
      <c r="A10136" t="s">
        <v>25</v>
      </c>
      <c r="B10136" s="10" t="str">
        <f>VLOOKUP($E10136,'Overview Cluster Days'!$B:$G,3)</f>
        <v>H</v>
      </c>
      <c r="C10136" s="10" t="str">
        <f>VLOOKUP($E10136,'Overview Cluster Days'!$B:$G,5)</f>
        <v>Interseason</v>
      </c>
      <c r="D10136" s="10" t="str">
        <f>VLOOKUP($E10136,'Overview Cluster Days'!$B:$G,6)</f>
        <v>Weekend</v>
      </c>
      <c r="E10136" s="10">
        <v>20190422</v>
      </c>
      <c r="F10136" s="11">
        <v>7</v>
      </c>
      <c r="G10136" s="79">
        <v>679.4</v>
      </c>
      <c r="H10136" s="79">
        <v>5958.7</v>
      </c>
      <c r="I10136" s="79">
        <v>6144.6</v>
      </c>
      <c r="J10136" s="79">
        <v>-3229.5</v>
      </c>
      <c r="K10136" s="79">
        <v>-1144.3</v>
      </c>
      <c r="L10136" s="80">
        <v>71.599999999999994</v>
      </c>
      <c r="M10136" s="81">
        <v>3752.7</v>
      </c>
      <c r="N10136" s="81">
        <v>2747.3</v>
      </c>
      <c r="O10136" s="81">
        <v>-4914.3</v>
      </c>
      <c r="P10136" s="81">
        <v>-1657.3</v>
      </c>
      <c r="Q10136" s="26">
        <v>0.31</v>
      </c>
      <c r="R10136" s="27">
        <v>15.35</v>
      </c>
      <c r="S10136" s="27">
        <v>6.19</v>
      </c>
      <c r="T10136" s="27">
        <v>26.68</v>
      </c>
      <c r="U10136" s="28">
        <v>15.35</v>
      </c>
    </row>
    <row r="10137" spans="1:21" x14ac:dyDescent="0.25">
      <c r="A10137" t="s">
        <v>25</v>
      </c>
      <c r="B10137" s="10" t="str">
        <f>VLOOKUP($E10137,'Overview Cluster Days'!$B:$G,3)</f>
        <v>H</v>
      </c>
      <c r="C10137" s="10" t="str">
        <f>VLOOKUP($E10137,'Overview Cluster Days'!$B:$G,5)</f>
        <v>Interseason</v>
      </c>
      <c r="D10137" s="10" t="str">
        <f>VLOOKUP($E10137,'Overview Cluster Days'!$B:$G,6)</f>
        <v>Weekend</v>
      </c>
      <c r="E10137" s="10">
        <v>20190422</v>
      </c>
      <c r="F10137" s="11">
        <v>8</v>
      </c>
      <c r="G10137" s="79">
        <v>761.6</v>
      </c>
      <c r="H10137" s="79">
        <v>6005.6</v>
      </c>
      <c r="I10137" s="79">
        <v>6516.5</v>
      </c>
      <c r="J10137" s="79">
        <v>-3332.6</v>
      </c>
      <c r="K10137" s="79">
        <v>-1280.7</v>
      </c>
      <c r="L10137" s="80">
        <v>153.80000000000001</v>
      </c>
      <c r="M10137" s="81">
        <v>3799.6</v>
      </c>
      <c r="N10137" s="81">
        <v>3119.2</v>
      </c>
      <c r="O10137" s="81">
        <v>-4984.8999999999996</v>
      </c>
      <c r="P10137" s="81">
        <v>-2087.6999999999998</v>
      </c>
      <c r="Q10137" s="26">
        <v>2.4300000000000002</v>
      </c>
      <c r="R10137" s="27">
        <v>15.69</v>
      </c>
      <c r="S10137" s="27">
        <v>7.62</v>
      </c>
      <c r="T10137" s="27">
        <v>25</v>
      </c>
      <c r="U10137" s="28">
        <v>15.69</v>
      </c>
    </row>
    <row r="10138" spans="1:21" x14ac:dyDescent="0.25">
      <c r="A10138" t="s">
        <v>25</v>
      </c>
      <c r="B10138" s="10" t="str">
        <f>VLOOKUP($E10138,'Overview Cluster Days'!$B:$G,3)</f>
        <v>H</v>
      </c>
      <c r="C10138" s="10" t="str">
        <f>VLOOKUP($E10138,'Overview Cluster Days'!$B:$G,5)</f>
        <v>Interseason</v>
      </c>
      <c r="D10138" s="10" t="str">
        <f>VLOOKUP($E10138,'Overview Cluster Days'!$B:$G,6)</f>
        <v>Weekend</v>
      </c>
      <c r="E10138" s="10">
        <v>20190422</v>
      </c>
      <c r="F10138" s="11">
        <v>9</v>
      </c>
      <c r="G10138" s="79">
        <v>765</v>
      </c>
      <c r="H10138" s="79">
        <v>6034.4</v>
      </c>
      <c r="I10138" s="79">
        <v>5751.6</v>
      </c>
      <c r="J10138" s="79">
        <v>-2438.6999999999998</v>
      </c>
      <c r="K10138" s="79">
        <v>-1557.7</v>
      </c>
      <c r="L10138" s="80">
        <v>157.19999999999999</v>
      </c>
      <c r="M10138" s="81">
        <v>4145.3999999999996</v>
      </c>
      <c r="N10138" s="81">
        <v>2354.3000000000002</v>
      </c>
      <c r="O10138" s="81">
        <v>-4292.2</v>
      </c>
      <c r="P10138" s="81">
        <v>-2364.6999999999998</v>
      </c>
      <c r="Q10138" s="26">
        <v>2.56</v>
      </c>
      <c r="R10138" s="27">
        <v>21.19</v>
      </c>
      <c r="S10138" s="27">
        <v>9.82</v>
      </c>
      <c r="T10138" s="27">
        <v>35.119999999999997</v>
      </c>
      <c r="U10138" s="28">
        <v>21.19</v>
      </c>
    </row>
    <row r="10139" spans="1:21" x14ac:dyDescent="0.25">
      <c r="A10139" t="s">
        <v>25</v>
      </c>
      <c r="B10139" s="10" t="str">
        <f>VLOOKUP($E10139,'Overview Cluster Days'!$B:$G,3)</f>
        <v>H</v>
      </c>
      <c r="C10139" s="10" t="str">
        <f>VLOOKUP($E10139,'Overview Cluster Days'!$B:$G,5)</f>
        <v>Interseason</v>
      </c>
      <c r="D10139" s="10" t="str">
        <f>VLOOKUP($E10139,'Overview Cluster Days'!$B:$G,6)</f>
        <v>Weekend</v>
      </c>
      <c r="E10139" s="10">
        <v>20190422</v>
      </c>
      <c r="F10139" s="11">
        <v>10</v>
      </c>
      <c r="G10139" s="79">
        <v>784.6</v>
      </c>
      <c r="H10139" s="79">
        <v>7317.2</v>
      </c>
      <c r="I10139" s="79">
        <v>5608.9</v>
      </c>
      <c r="J10139" s="79">
        <v>-3121.8</v>
      </c>
      <c r="K10139" s="79">
        <v>-1679.5</v>
      </c>
      <c r="L10139" s="80">
        <v>176.8</v>
      </c>
      <c r="M10139" s="81">
        <v>4891.2</v>
      </c>
      <c r="N10139" s="81">
        <v>2211.6</v>
      </c>
      <c r="O10139" s="81">
        <v>-4793.1000000000004</v>
      </c>
      <c r="P10139" s="81">
        <v>-2486.5</v>
      </c>
      <c r="Q10139" s="26">
        <v>10.99</v>
      </c>
      <c r="R10139" s="27">
        <v>16.53</v>
      </c>
      <c r="S10139" s="27">
        <v>13.14</v>
      </c>
      <c r="T10139" s="27">
        <v>20.39</v>
      </c>
      <c r="U10139" s="28">
        <v>16.53</v>
      </c>
    </row>
    <row r="10140" spans="1:21" x14ac:dyDescent="0.25">
      <c r="A10140" t="s">
        <v>25</v>
      </c>
      <c r="B10140" s="10" t="str">
        <f>VLOOKUP($E10140,'Overview Cluster Days'!$B:$G,3)</f>
        <v>H</v>
      </c>
      <c r="C10140" s="10" t="str">
        <f>VLOOKUP($E10140,'Overview Cluster Days'!$B:$G,5)</f>
        <v>Interseason</v>
      </c>
      <c r="D10140" s="10" t="str">
        <f>VLOOKUP($E10140,'Overview Cluster Days'!$B:$G,6)</f>
        <v>Weekend</v>
      </c>
      <c r="E10140" s="10">
        <v>20190422</v>
      </c>
      <c r="F10140" s="11">
        <v>11</v>
      </c>
      <c r="G10140" s="79">
        <v>1034.2</v>
      </c>
      <c r="H10140" s="79">
        <v>11417</v>
      </c>
      <c r="I10140" s="79">
        <v>1582.6</v>
      </c>
      <c r="J10140" s="79">
        <v>-2957.6</v>
      </c>
      <c r="K10140" s="79">
        <v>-2619.5</v>
      </c>
      <c r="L10140" s="80">
        <v>426.4</v>
      </c>
      <c r="M10140" s="81">
        <v>9060</v>
      </c>
      <c r="N10140" s="81">
        <v>-1540.7</v>
      </c>
      <c r="O10140" s="81">
        <v>-4606.2</v>
      </c>
      <c r="P10140" s="81">
        <v>-3339.5</v>
      </c>
      <c r="Q10140" s="26">
        <v>10.45</v>
      </c>
      <c r="R10140" s="27">
        <v>3.82</v>
      </c>
      <c r="S10140" s="27">
        <v>7.79</v>
      </c>
      <c r="T10140" s="27">
        <v>10.93</v>
      </c>
      <c r="U10140" s="28">
        <v>5.3</v>
      </c>
    </row>
    <row r="10141" spans="1:21" x14ac:dyDescent="0.25">
      <c r="A10141" t="s">
        <v>25</v>
      </c>
      <c r="B10141" s="10" t="str">
        <f>VLOOKUP($E10141,'Overview Cluster Days'!$B:$G,3)</f>
        <v>H</v>
      </c>
      <c r="C10141" s="10" t="str">
        <f>VLOOKUP($E10141,'Overview Cluster Days'!$B:$G,5)</f>
        <v>Interseason</v>
      </c>
      <c r="D10141" s="10" t="str">
        <f>VLOOKUP($E10141,'Overview Cluster Days'!$B:$G,6)</f>
        <v>Weekend</v>
      </c>
      <c r="E10141" s="10">
        <v>20190422</v>
      </c>
      <c r="F10141" s="11">
        <v>12</v>
      </c>
      <c r="G10141" s="79">
        <v>1402.8</v>
      </c>
      <c r="H10141" s="79">
        <v>11879.4</v>
      </c>
      <c r="I10141" s="79">
        <v>-1283.5999999999999</v>
      </c>
      <c r="J10141" s="79">
        <v>-1347.3</v>
      </c>
      <c r="K10141" s="79">
        <v>-2821.8</v>
      </c>
      <c r="L10141" s="80">
        <v>795</v>
      </c>
      <c r="M10141" s="81">
        <v>9587.4</v>
      </c>
      <c r="N10141" s="81">
        <v>-4406.8999999999996</v>
      </c>
      <c r="O10141" s="81">
        <v>-2483.6999999999998</v>
      </c>
      <c r="P10141" s="81">
        <v>-3491.8</v>
      </c>
      <c r="Q10141" s="26">
        <v>26.27</v>
      </c>
      <c r="R10141" s="27">
        <v>-30.46</v>
      </c>
      <c r="S10141" s="27">
        <v>3.54</v>
      </c>
      <c r="T10141" s="27">
        <v>35</v>
      </c>
      <c r="U10141" s="28">
        <v>-17.78</v>
      </c>
    </row>
    <row r="10142" spans="1:21" x14ac:dyDescent="0.25">
      <c r="A10142" t="s">
        <v>25</v>
      </c>
      <c r="B10142" s="10" t="str">
        <f>VLOOKUP($E10142,'Overview Cluster Days'!$B:$G,3)</f>
        <v>H</v>
      </c>
      <c r="C10142" s="10" t="str">
        <f>VLOOKUP($E10142,'Overview Cluster Days'!$B:$G,5)</f>
        <v>Interseason</v>
      </c>
      <c r="D10142" s="10" t="str">
        <f>VLOOKUP($E10142,'Overview Cluster Days'!$B:$G,6)</f>
        <v>Weekend</v>
      </c>
      <c r="E10142" s="10">
        <v>20190422</v>
      </c>
      <c r="F10142" s="11">
        <v>13</v>
      </c>
      <c r="G10142" s="79">
        <v>1204.9000000000001</v>
      </c>
      <c r="H10142" s="79">
        <v>11264.4</v>
      </c>
      <c r="I10142" s="79">
        <v>-985.4</v>
      </c>
      <c r="J10142" s="79">
        <v>-1021.1</v>
      </c>
      <c r="K10142" s="79">
        <v>-2792.3</v>
      </c>
      <c r="L10142" s="80">
        <v>597.1</v>
      </c>
      <c r="M10142" s="81">
        <v>9058.4</v>
      </c>
      <c r="N10142" s="81">
        <v>-4108.7</v>
      </c>
      <c r="O10142" s="81">
        <v>-2084.5</v>
      </c>
      <c r="P10142" s="81">
        <v>-3462.3</v>
      </c>
      <c r="Q10142" s="26">
        <v>6.81</v>
      </c>
      <c r="R10142" s="27">
        <v>-56.65</v>
      </c>
      <c r="S10142" s="27">
        <v>8.69</v>
      </c>
      <c r="T10142" s="27">
        <v>32.9</v>
      </c>
      <c r="U10142" s="28">
        <v>-34.700000000000003</v>
      </c>
    </row>
    <row r="10143" spans="1:21" x14ac:dyDescent="0.25">
      <c r="A10143" t="s">
        <v>25</v>
      </c>
      <c r="B10143" s="10" t="str">
        <f>VLOOKUP($E10143,'Overview Cluster Days'!$B:$G,3)</f>
        <v>H</v>
      </c>
      <c r="C10143" s="10" t="str">
        <f>VLOOKUP($E10143,'Overview Cluster Days'!$B:$G,5)</f>
        <v>Interseason</v>
      </c>
      <c r="D10143" s="10" t="str">
        <f>VLOOKUP($E10143,'Overview Cluster Days'!$B:$G,6)</f>
        <v>Weekend</v>
      </c>
      <c r="E10143" s="10">
        <v>20190422</v>
      </c>
      <c r="F10143" s="11">
        <v>14</v>
      </c>
      <c r="G10143" s="79">
        <v>1437.7</v>
      </c>
      <c r="H10143" s="79">
        <v>11995.2</v>
      </c>
      <c r="I10143" s="79">
        <v>-2409.6</v>
      </c>
      <c r="J10143" s="79">
        <v>-826.5</v>
      </c>
      <c r="K10143" s="79">
        <v>-2680.8</v>
      </c>
      <c r="L10143" s="80">
        <v>829.9</v>
      </c>
      <c r="M10143" s="81">
        <v>9832.2000000000007</v>
      </c>
      <c r="N10143" s="81">
        <v>-5532.9</v>
      </c>
      <c r="O10143" s="81">
        <v>-1778.4</v>
      </c>
      <c r="P10143" s="81">
        <v>-3350.8</v>
      </c>
      <c r="Q10143" s="26">
        <v>6.79</v>
      </c>
      <c r="R10143" s="27">
        <v>-67.05</v>
      </c>
      <c r="S10143" s="27">
        <v>-5.0199999999999996</v>
      </c>
      <c r="T10143" s="27">
        <v>32.299999999999997</v>
      </c>
      <c r="U10143" s="28">
        <v>-45.57</v>
      </c>
    </row>
    <row r="10144" spans="1:21" x14ac:dyDescent="0.25">
      <c r="A10144" t="s">
        <v>25</v>
      </c>
      <c r="B10144" s="10" t="str">
        <f>VLOOKUP($E10144,'Overview Cluster Days'!$B:$G,3)</f>
        <v>H</v>
      </c>
      <c r="C10144" s="10" t="str">
        <f>VLOOKUP($E10144,'Overview Cluster Days'!$B:$G,5)</f>
        <v>Interseason</v>
      </c>
      <c r="D10144" s="10" t="str">
        <f>VLOOKUP($E10144,'Overview Cluster Days'!$B:$G,6)</f>
        <v>Weekend</v>
      </c>
      <c r="E10144" s="10">
        <v>20190422</v>
      </c>
      <c r="F10144" s="11">
        <v>15</v>
      </c>
      <c r="G10144" s="79">
        <v>1031.5999999999999</v>
      </c>
      <c r="H10144" s="79">
        <v>14601.4</v>
      </c>
      <c r="I10144" s="79">
        <v>-3433.7</v>
      </c>
      <c r="J10144" s="79">
        <v>-1579.6</v>
      </c>
      <c r="K10144" s="79">
        <v>-2964.2</v>
      </c>
      <c r="L10144" s="80">
        <v>423.8</v>
      </c>
      <c r="M10144" s="81">
        <v>12438.4</v>
      </c>
      <c r="N10144" s="81">
        <v>-6557</v>
      </c>
      <c r="O10144" s="81">
        <v>-2671</v>
      </c>
      <c r="P10144" s="81">
        <v>-3634.2</v>
      </c>
      <c r="Q10144" s="26">
        <v>-2.4500000000000002</v>
      </c>
      <c r="R10144" s="27">
        <v>-62.02</v>
      </c>
      <c r="S10144" s="27">
        <v>-20.82</v>
      </c>
      <c r="T10144" s="27">
        <v>5</v>
      </c>
      <c r="U10144" s="28">
        <v>-50.32</v>
      </c>
    </row>
    <row r="10145" spans="1:21" x14ac:dyDescent="0.25">
      <c r="A10145" t="s">
        <v>25</v>
      </c>
      <c r="B10145" s="10" t="str">
        <f>VLOOKUP($E10145,'Overview Cluster Days'!$B:$G,3)</f>
        <v>H</v>
      </c>
      <c r="C10145" s="10" t="str">
        <f>VLOOKUP($E10145,'Overview Cluster Days'!$B:$G,5)</f>
        <v>Interseason</v>
      </c>
      <c r="D10145" s="10" t="str">
        <f>VLOOKUP($E10145,'Overview Cluster Days'!$B:$G,6)</f>
        <v>Weekend</v>
      </c>
      <c r="E10145" s="10">
        <v>20190422</v>
      </c>
      <c r="F10145" s="11">
        <v>16</v>
      </c>
      <c r="G10145" s="79">
        <v>647.29999999999995</v>
      </c>
      <c r="H10145" s="79">
        <v>14015.7</v>
      </c>
      <c r="I10145" s="79">
        <v>-2295.9</v>
      </c>
      <c r="J10145" s="79">
        <v>-1778.4</v>
      </c>
      <c r="K10145" s="79">
        <v>-3038.1</v>
      </c>
      <c r="L10145" s="80">
        <v>39.5</v>
      </c>
      <c r="M10145" s="81">
        <v>11852.7</v>
      </c>
      <c r="N10145" s="81">
        <v>-5419.2</v>
      </c>
      <c r="O10145" s="81">
        <v>-2764.9</v>
      </c>
      <c r="P10145" s="81">
        <v>-3708.1</v>
      </c>
      <c r="Q10145" s="26">
        <v>-14.26</v>
      </c>
      <c r="R10145" s="27">
        <v>-62.19</v>
      </c>
      <c r="S10145" s="27">
        <v>-32.450000000000003</v>
      </c>
      <c r="T10145" s="27">
        <v>4.88</v>
      </c>
      <c r="U10145" s="28">
        <v>-51.32</v>
      </c>
    </row>
    <row r="10146" spans="1:21" x14ac:dyDescent="0.25">
      <c r="A10146" t="s">
        <v>25</v>
      </c>
      <c r="B10146" s="10" t="str">
        <f>VLOOKUP($E10146,'Overview Cluster Days'!$B:$G,3)</f>
        <v>H</v>
      </c>
      <c r="C10146" s="10" t="str">
        <f>VLOOKUP($E10146,'Overview Cluster Days'!$B:$G,5)</f>
        <v>Interseason</v>
      </c>
      <c r="D10146" s="10" t="str">
        <f>VLOOKUP($E10146,'Overview Cluster Days'!$B:$G,6)</f>
        <v>Weekend</v>
      </c>
      <c r="E10146" s="10">
        <v>20190422</v>
      </c>
      <c r="F10146" s="11">
        <v>17</v>
      </c>
      <c r="G10146" s="79">
        <v>587</v>
      </c>
      <c r="H10146" s="79">
        <v>12689.2</v>
      </c>
      <c r="I10146" s="79">
        <v>-1241.8</v>
      </c>
      <c r="J10146" s="79">
        <v>-2132.4</v>
      </c>
      <c r="K10146" s="79">
        <v>-2441.9</v>
      </c>
      <c r="L10146" s="80">
        <v>-20.8</v>
      </c>
      <c r="M10146" s="81">
        <v>10526.2</v>
      </c>
      <c r="N10146" s="81">
        <v>-4364.1000000000004</v>
      </c>
      <c r="O10146" s="81">
        <v>-2979.4</v>
      </c>
      <c r="P10146" s="81">
        <v>-3161.9</v>
      </c>
      <c r="Q10146" s="26">
        <v>-2.46</v>
      </c>
      <c r="R10146" s="27">
        <v>-59.91</v>
      </c>
      <c r="S10146" s="27">
        <v>-24.87</v>
      </c>
      <c r="T10146" s="27">
        <v>6.77</v>
      </c>
      <c r="U10146" s="28">
        <v>-47.13</v>
      </c>
    </row>
    <row r="10147" spans="1:21" x14ac:dyDescent="0.25">
      <c r="A10147" t="s">
        <v>25</v>
      </c>
      <c r="B10147" s="10" t="str">
        <f>VLOOKUP($E10147,'Overview Cluster Days'!$B:$G,3)</f>
        <v>H</v>
      </c>
      <c r="C10147" s="10" t="str">
        <f>VLOOKUP($E10147,'Overview Cluster Days'!$B:$G,5)</f>
        <v>Interseason</v>
      </c>
      <c r="D10147" s="10" t="str">
        <f>VLOOKUP($E10147,'Overview Cluster Days'!$B:$G,6)</f>
        <v>Weekend</v>
      </c>
      <c r="E10147" s="10">
        <v>20190422</v>
      </c>
      <c r="F10147" s="11">
        <v>18</v>
      </c>
      <c r="G10147" s="79">
        <v>494.7</v>
      </c>
      <c r="H10147" s="79">
        <v>12112.8</v>
      </c>
      <c r="I10147" s="79">
        <v>863.1</v>
      </c>
      <c r="J10147" s="79">
        <v>-3014.8</v>
      </c>
      <c r="K10147" s="79">
        <v>-2625.4</v>
      </c>
      <c r="L10147" s="80">
        <v>-113.1</v>
      </c>
      <c r="M10147" s="81">
        <v>9949.7999999999993</v>
      </c>
      <c r="N10147" s="81">
        <v>-2533.1999999999998</v>
      </c>
      <c r="O10147" s="81">
        <v>-3923.1</v>
      </c>
      <c r="P10147" s="81">
        <v>-3380.4</v>
      </c>
      <c r="Q10147" s="26">
        <v>13.69</v>
      </c>
      <c r="R10147" s="27">
        <v>-11.94</v>
      </c>
      <c r="S10147" s="27">
        <v>3.21</v>
      </c>
      <c r="T10147" s="27">
        <v>15.5</v>
      </c>
      <c r="U10147" s="28">
        <v>-6.35</v>
      </c>
    </row>
    <row r="10148" spans="1:21" x14ac:dyDescent="0.25">
      <c r="A10148" t="s">
        <v>25</v>
      </c>
      <c r="B10148" s="10" t="str">
        <f>VLOOKUP($E10148,'Overview Cluster Days'!$B:$G,3)</f>
        <v>H</v>
      </c>
      <c r="C10148" s="10" t="str">
        <f>VLOOKUP($E10148,'Overview Cluster Days'!$B:$G,5)</f>
        <v>Interseason</v>
      </c>
      <c r="D10148" s="10" t="str">
        <f>VLOOKUP($E10148,'Overview Cluster Days'!$B:$G,6)</f>
        <v>Weekend</v>
      </c>
      <c r="E10148" s="10">
        <v>20190422</v>
      </c>
      <c r="F10148" s="11">
        <v>19</v>
      </c>
      <c r="G10148" s="79">
        <v>497.6</v>
      </c>
      <c r="H10148" s="79">
        <v>7737.5</v>
      </c>
      <c r="I10148" s="79">
        <v>4186.8999999999996</v>
      </c>
      <c r="J10148" s="79">
        <v>-3515.8</v>
      </c>
      <c r="K10148" s="79">
        <v>-1258.8</v>
      </c>
      <c r="L10148" s="80">
        <v>-110.2</v>
      </c>
      <c r="M10148" s="81">
        <v>5574.5</v>
      </c>
      <c r="N10148" s="81">
        <v>790.6</v>
      </c>
      <c r="O10148" s="81">
        <v>-4241.1000000000004</v>
      </c>
      <c r="P10148" s="81">
        <v>-2013.8</v>
      </c>
      <c r="Q10148" s="26">
        <v>25.8</v>
      </c>
      <c r="R10148" s="27">
        <v>2.39</v>
      </c>
      <c r="S10148" s="27">
        <v>16.22</v>
      </c>
      <c r="T10148" s="27">
        <v>29.39</v>
      </c>
      <c r="U10148" s="28">
        <v>7.55</v>
      </c>
    </row>
    <row r="10149" spans="1:21" x14ac:dyDescent="0.25">
      <c r="A10149" t="s">
        <v>25</v>
      </c>
      <c r="B10149" s="10" t="str">
        <f>VLOOKUP($E10149,'Overview Cluster Days'!$B:$G,3)</f>
        <v>H</v>
      </c>
      <c r="C10149" s="10" t="str">
        <f>VLOOKUP($E10149,'Overview Cluster Days'!$B:$G,5)</f>
        <v>Interseason</v>
      </c>
      <c r="D10149" s="10" t="str">
        <f>VLOOKUP($E10149,'Overview Cluster Days'!$B:$G,6)</f>
        <v>Weekend</v>
      </c>
      <c r="E10149" s="10">
        <v>20190422</v>
      </c>
      <c r="F10149" s="11">
        <v>20</v>
      </c>
      <c r="G10149" s="79">
        <v>209.7</v>
      </c>
      <c r="H10149" s="79">
        <v>7779</v>
      </c>
      <c r="I10149" s="79">
        <v>5085.7</v>
      </c>
      <c r="J10149" s="79">
        <v>-4134.3999999999996</v>
      </c>
      <c r="K10149" s="79">
        <v>-1366</v>
      </c>
      <c r="L10149" s="80">
        <v>-398.1</v>
      </c>
      <c r="M10149" s="81">
        <v>5616</v>
      </c>
      <c r="N10149" s="81">
        <v>1689.4</v>
      </c>
      <c r="O10149" s="81">
        <v>-4878.3</v>
      </c>
      <c r="P10149" s="81">
        <v>-2029</v>
      </c>
      <c r="Q10149" s="26">
        <v>25.84</v>
      </c>
      <c r="R10149" s="27">
        <v>24.94</v>
      </c>
      <c r="S10149" s="27">
        <v>25.53</v>
      </c>
      <c r="T10149" s="27">
        <v>27.7</v>
      </c>
      <c r="U10149" s="28">
        <v>25.17</v>
      </c>
    </row>
    <row r="10150" spans="1:21" x14ac:dyDescent="0.25">
      <c r="A10150" t="s">
        <v>25</v>
      </c>
      <c r="B10150" s="10" t="str">
        <f>VLOOKUP($E10150,'Overview Cluster Days'!$B:$G,3)</f>
        <v>H</v>
      </c>
      <c r="C10150" s="10" t="str">
        <f>VLOOKUP($E10150,'Overview Cluster Days'!$B:$G,5)</f>
        <v>Interseason</v>
      </c>
      <c r="D10150" s="10" t="str">
        <f>VLOOKUP($E10150,'Overview Cluster Days'!$B:$G,6)</f>
        <v>Weekend</v>
      </c>
      <c r="E10150" s="10">
        <v>20190422</v>
      </c>
      <c r="F10150" s="11">
        <v>21</v>
      </c>
      <c r="G10150" s="79">
        <v>245.3</v>
      </c>
      <c r="H10150" s="79">
        <v>7755.4</v>
      </c>
      <c r="I10150" s="79">
        <v>4770.6000000000004</v>
      </c>
      <c r="J10150" s="79">
        <v>-3964</v>
      </c>
      <c r="K10150" s="79">
        <v>-1217.2</v>
      </c>
      <c r="L10150" s="80">
        <v>-362.5</v>
      </c>
      <c r="M10150" s="81">
        <v>5592.4</v>
      </c>
      <c r="N10150" s="81">
        <v>1373.3</v>
      </c>
      <c r="O10150" s="81">
        <v>-4631</v>
      </c>
      <c r="P10150" s="81">
        <v>-1972.2</v>
      </c>
      <c r="Q10150" s="26">
        <v>27.19</v>
      </c>
      <c r="R10150" s="27">
        <v>25.31</v>
      </c>
      <c r="S10150" s="27">
        <v>26.54</v>
      </c>
      <c r="T10150" s="27">
        <v>31.13</v>
      </c>
      <c r="U10150" s="28">
        <v>25.77</v>
      </c>
    </row>
    <row r="10151" spans="1:21" x14ac:dyDescent="0.25">
      <c r="A10151" t="s">
        <v>25</v>
      </c>
      <c r="B10151" s="10" t="str">
        <f>VLOOKUP($E10151,'Overview Cluster Days'!$B:$G,3)</f>
        <v>H</v>
      </c>
      <c r="C10151" s="10" t="str">
        <f>VLOOKUP($E10151,'Overview Cluster Days'!$B:$G,5)</f>
        <v>Interseason</v>
      </c>
      <c r="D10151" s="10" t="str">
        <f>VLOOKUP($E10151,'Overview Cluster Days'!$B:$G,6)</f>
        <v>Weekend</v>
      </c>
      <c r="E10151" s="10">
        <v>20190422</v>
      </c>
      <c r="F10151" s="11">
        <v>22</v>
      </c>
      <c r="G10151" s="79">
        <v>33.700000000000003</v>
      </c>
      <c r="H10151" s="79">
        <v>9084.6</v>
      </c>
      <c r="I10151" s="79">
        <v>3628</v>
      </c>
      <c r="J10151" s="79">
        <v>-3222.2</v>
      </c>
      <c r="K10151" s="79">
        <v>-2181.1999999999998</v>
      </c>
      <c r="L10151" s="80">
        <v>-574.1</v>
      </c>
      <c r="M10151" s="81">
        <v>7127.5</v>
      </c>
      <c r="N10151" s="81">
        <v>230.7</v>
      </c>
      <c r="O10151" s="81">
        <v>-3847.9</v>
      </c>
      <c r="P10151" s="81">
        <v>-2936.2</v>
      </c>
      <c r="Q10151" s="26">
        <v>25.6</v>
      </c>
      <c r="R10151" s="27">
        <v>18.34</v>
      </c>
      <c r="S10151" s="27">
        <v>23.01</v>
      </c>
      <c r="T10151" s="27">
        <v>38.72</v>
      </c>
      <c r="U10151" s="28">
        <v>20.100000000000001</v>
      </c>
    </row>
    <row r="10152" spans="1:21" x14ac:dyDescent="0.25">
      <c r="A10152" t="s">
        <v>25</v>
      </c>
      <c r="B10152" s="10" t="str">
        <f>VLOOKUP($E10152,'Overview Cluster Days'!$B:$G,3)</f>
        <v>H</v>
      </c>
      <c r="C10152" s="10" t="str">
        <f>VLOOKUP($E10152,'Overview Cluster Days'!$B:$G,5)</f>
        <v>Interseason</v>
      </c>
      <c r="D10152" s="10" t="str">
        <f>VLOOKUP($E10152,'Overview Cluster Days'!$B:$G,6)</f>
        <v>Weekend</v>
      </c>
      <c r="E10152" s="10">
        <v>20190422</v>
      </c>
      <c r="F10152" s="11">
        <v>23</v>
      </c>
      <c r="G10152" s="79">
        <v>326.3</v>
      </c>
      <c r="H10152" s="79">
        <v>8042.5</v>
      </c>
      <c r="I10152" s="79">
        <v>3847.6</v>
      </c>
      <c r="J10152" s="79">
        <v>-3219.9</v>
      </c>
      <c r="K10152" s="79">
        <v>-2128.6</v>
      </c>
      <c r="L10152" s="80">
        <v>-281.5</v>
      </c>
      <c r="M10152" s="81">
        <v>6400.7</v>
      </c>
      <c r="N10152" s="81">
        <v>450.3</v>
      </c>
      <c r="O10152" s="81">
        <v>-3825.9</v>
      </c>
      <c r="P10152" s="81">
        <v>-2743.6</v>
      </c>
      <c r="Q10152" s="26">
        <v>26.57</v>
      </c>
      <c r="R10152" s="27">
        <v>3.07</v>
      </c>
      <c r="S10152" s="27">
        <v>17.059999999999999</v>
      </c>
      <c r="T10152" s="27">
        <v>32.4</v>
      </c>
      <c r="U10152" s="28">
        <v>8.25</v>
      </c>
    </row>
    <row r="10153" spans="1:21" x14ac:dyDescent="0.25">
      <c r="A10153" t="s">
        <v>25</v>
      </c>
      <c r="B10153" s="10" t="str">
        <f>VLOOKUP($E10153,'Overview Cluster Days'!$B:$G,3)</f>
        <v>H</v>
      </c>
      <c r="C10153" s="10" t="str">
        <f>VLOOKUP($E10153,'Overview Cluster Days'!$B:$G,5)</f>
        <v>Interseason</v>
      </c>
      <c r="D10153" s="10" t="str">
        <f>VLOOKUP($E10153,'Overview Cluster Days'!$B:$G,6)</f>
        <v>Weekend</v>
      </c>
      <c r="E10153" s="10">
        <v>20190422</v>
      </c>
      <c r="F10153" s="11">
        <v>24</v>
      </c>
      <c r="G10153" s="79">
        <v>1317.5</v>
      </c>
      <c r="H10153" s="79">
        <v>9198.6</v>
      </c>
      <c r="I10153" s="79">
        <v>970.6</v>
      </c>
      <c r="J10153" s="79">
        <v>-1909.7</v>
      </c>
      <c r="K10153" s="79">
        <v>-2352.1</v>
      </c>
      <c r="L10153" s="80">
        <v>709.7</v>
      </c>
      <c r="M10153" s="81">
        <v>7035.6</v>
      </c>
      <c r="N10153" s="81">
        <v>-2426.6999999999998</v>
      </c>
      <c r="O10153" s="81">
        <v>-2211.5</v>
      </c>
      <c r="P10153" s="81">
        <v>-3107.1</v>
      </c>
      <c r="Q10153" s="26">
        <v>28.87</v>
      </c>
      <c r="R10153" s="27">
        <v>-18.7</v>
      </c>
      <c r="S10153" s="27">
        <v>9.35</v>
      </c>
      <c r="T10153" s="27">
        <v>38.9</v>
      </c>
      <c r="U10153" s="28">
        <v>-8.33</v>
      </c>
    </row>
    <row r="10154" spans="1:21" x14ac:dyDescent="0.25">
      <c r="A10154" t="s">
        <v>25</v>
      </c>
      <c r="B10154" s="10" t="str">
        <f>VLOOKUP($E10154,'Overview Cluster Days'!$B:$G,3)</f>
        <v>E</v>
      </c>
      <c r="C10154" s="10" t="str">
        <f>VLOOKUP($E10154,'Overview Cluster Days'!$B:$G,5)</f>
        <v>Interseason</v>
      </c>
      <c r="D10154" s="10" t="str">
        <f>VLOOKUP($E10154,'Overview Cluster Days'!$B:$G,6)</f>
        <v>Weekday</v>
      </c>
      <c r="E10154" s="10">
        <v>20190423</v>
      </c>
      <c r="F10154" s="11">
        <v>1</v>
      </c>
      <c r="G10154" s="79">
        <v>676.7</v>
      </c>
      <c r="H10154" s="79">
        <v>9582.1</v>
      </c>
      <c r="I10154" s="79">
        <v>-1041.0999999999999</v>
      </c>
      <c r="J10154" s="79">
        <v>-2234.1999999999998</v>
      </c>
      <c r="K10154" s="79">
        <v>-816.8</v>
      </c>
      <c r="L10154" s="80">
        <v>271.5</v>
      </c>
      <c r="M10154" s="81">
        <v>8496.9</v>
      </c>
      <c r="N10154" s="81">
        <v>-4812.3999999999996</v>
      </c>
      <c r="O10154" s="81">
        <v>-2840.2</v>
      </c>
      <c r="P10154" s="81">
        <v>-1115.8</v>
      </c>
      <c r="Q10154" s="26">
        <v>4.43</v>
      </c>
      <c r="R10154" s="27">
        <v>3.08</v>
      </c>
      <c r="S10154" s="27">
        <v>3.95</v>
      </c>
      <c r="T10154" s="27">
        <v>4.43</v>
      </c>
      <c r="U10154" s="28">
        <v>3.48</v>
      </c>
    </row>
    <row r="10155" spans="1:21" x14ac:dyDescent="0.25">
      <c r="A10155" t="s">
        <v>25</v>
      </c>
      <c r="B10155" s="10" t="str">
        <f>VLOOKUP($E10155,'Overview Cluster Days'!$B:$G,3)</f>
        <v>E</v>
      </c>
      <c r="C10155" s="10" t="str">
        <f>VLOOKUP($E10155,'Overview Cluster Days'!$B:$G,5)</f>
        <v>Interseason</v>
      </c>
      <c r="D10155" s="10" t="str">
        <f>VLOOKUP($E10155,'Overview Cluster Days'!$B:$G,6)</f>
        <v>Weekday</v>
      </c>
      <c r="E10155" s="10">
        <v>20190423</v>
      </c>
      <c r="F10155" s="11">
        <v>2</v>
      </c>
      <c r="G10155" s="79">
        <v>714.8</v>
      </c>
      <c r="H10155" s="79">
        <v>9467.2000000000007</v>
      </c>
      <c r="I10155" s="79">
        <v>338.8</v>
      </c>
      <c r="J10155" s="79">
        <v>-2257.4</v>
      </c>
      <c r="K10155" s="79">
        <v>-741.3</v>
      </c>
      <c r="L10155" s="80">
        <v>107</v>
      </c>
      <c r="M10155" s="81">
        <v>7304.2</v>
      </c>
      <c r="N10155" s="81">
        <v>-3432.5</v>
      </c>
      <c r="O10155" s="81">
        <v>-2924.4</v>
      </c>
      <c r="P10155" s="81">
        <v>-1054.3</v>
      </c>
      <c r="Q10155" s="26">
        <v>7.8</v>
      </c>
      <c r="R10155" s="27">
        <v>-0.51</v>
      </c>
      <c r="S10155" s="27">
        <v>4.6399999999999997</v>
      </c>
      <c r="T10155" s="27">
        <v>8.3800000000000008</v>
      </c>
      <c r="U10155" s="28">
        <v>1.85</v>
      </c>
    </row>
    <row r="10156" spans="1:21" x14ac:dyDescent="0.25">
      <c r="A10156" t="s">
        <v>25</v>
      </c>
      <c r="B10156" s="10" t="str">
        <f>VLOOKUP($E10156,'Overview Cluster Days'!$B:$G,3)</f>
        <v>E</v>
      </c>
      <c r="C10156" s="10" t="str">
        <f>VLOOKUP($E10156,'Overview Cluster Days'!$B:$G,5)</f>
        <v>Interseason</v>
      </c>
      <c r="D10156" s="10" t="str">
        <f>VLOOKUP($E10156,'Overview Cluster Days'!$B:$G,6)</f>
        <v>Weekday</v>
      </c>
      <c r="E10156" s="10">
        <v>20190423</v>
      </c>
      <c r="F10156" s="11">
        <v>3</v>
      </c>
      <c r="G10156" s="79">
        <v>592.6</v>
      </c>
      <c r="H10156" s="79">
        <v>9004.4</v>
      </c>
      <c r="I10156" s="79">
        <v>1051.5999999999999</v>
      </c>
      <c r="J10156" s="79">
        <v>-2129.4</v>
      </c>
      <c r="K10156" s="79">
        <v>-944.1</v>
      </c>
      <c r="L10156" s="80">
        <v>-15.2</v>
      </c>
      <c r="M10156" s="81">
        <v>6841.4</v>
      </c>
      <c r="N10156" s="81">
        <v>-2719.7</v>
      </c>
      <c r="O10156" s="81">
        <v>-2796.4</v>
      </c>
      <c r="P10156" s="81">
        <v>-1310.0999999999999</v>
      </c>
      <c r="Q10156" s="26">
        <v>5.48</v>
      </c>
      <c r="R10156" s="27">
        <v>-3.39</v>
      </c>
      <c r="S10156" s="27">
        <v>2.66</v>
      </c>
      <c r="T10156" s="27">
        <v>23.9</v>
      </c>
      <c r="U10156" s="28">
        <v>-0.53</v>
      </c>
    </row>
    <row r="10157" spans="1:21" x14ac:dyDescent="0.25">
      <c r="A10157" t="s">
        <v>25</v>
      </c>
      <c r="B10157" s="10" t="str">
        <f>VLOOKUP($E10157,'Overview Cluster Days'!$B:$G,3)</f>
        <v>E</v>
      </c>
      <c r="C10157" s="10" t="str">
        <f>VLOOKUP($E10157,'Overview Cluster Days'!$B:$G,5)</f>
        <v>Interseason</v>
      </c>
      <c r="D10157" s="10" t="str">
        <f>VLOOKUP($E10157,'Overview Cluster Days'!$B:$G,6)</f>
        <v>Weekday</v>
      </c>
      <c r="E10157" s="10">
        <v>20190423</v>
      </c>
      <c r="F10157" s="11">
        <v>4</v>
      </c>
      <c r="G10157" s="79">
        <v>916.9</v>
      </c>
      <c r="H10157" s="79">
        <v>8301.1</v>
      </c>
      <c r="I10157" s="79">
        <v>1341.6</v>
      </c>
      <c r="J10157" s="79">
        <v>-2077.9</v>
      </c>
      <c r="K10157" s="79">
        <v>-718.6</v>
      </c>
      <c r="L10157" s="80">
        <v>309.10000000000002</v>
      </c>
      <c r="M10157" s="81">
        <v>6138.1</v>
      </c>
      <c r="N10157" s="81">
        <v>-2429.6999999999998</v>
      </c>
      <c r="O10157" s="81">
        <v>-2744.9</v>
      </c>
      <c r="P10157" s="81">
        <v>-1272.5999999999999</v>
      </c>
      <c r="Q10157" s="26">
        <v>4.08</v>
      </c>
      <c r="R10157" s="27">
        <v>-6.9</v>
      </c>
      <c r="S10157" s="27">
        <v>0.59</v>
      </c>
      <c r="T10157" s="27">
        <v>26.9</v>
      </c>
      <c r="U10157" s="28">
        <v>-3.37</v>
      </c>
    </row>
    <row r="10158" spans="1:21" x14ac:dyDescent="0.25">
      <c r="A10158" t="s">
        <v>25</v>
      </c>
      <c r="B10158" s="10" t="str">
        <f>VLOOKUP($E10158,'Overview Cluster Days'!$B:$G,3)</f>
        <v>E</v>
      </c>
      <c r="C10158" s="10" t="str">
        <f>VLOOKUP($E10158,'Overview Cluster Days'!$B:$G,5)</f>
        <v>Interseason</v>
      </c>
      <c r="D10158" s="10" t="str">
        <f>VLOOKUP($E10158,'Overview Cluster Days'!$B:$G,6)</f>
        <v>Weekday</v>
      </c>
      <c r="E10158" s="10">
        <v>20190423</v>
      </c>
      <c r="F10158" s="11">
        <v>5</v>
      </c>
      <c r="G10158" s="79">
        <v>406.3</v>
      </c>
      <c r="H10158" s="79">
        <v>7918.1</v>
      </c>
      <c r="I10158" s="79">
        <v>2459</v>
      </c>
      <c r="J10158" s="79">
        <v>-2419.4</v>
      </c>
      <c r="K10158" s="79">
        <v>-809.9</v>
      </c>
      <c r="L10158" s="80">
        <v>-201.5</v>
      </c>
      <c r="M10158" s="81">
        <v>5755.1</v>
      </c>
      <c r="N10158" s="81">
        <v>-1312.3</v>
      </c>
      <c r="O10158" s="81">
        <v>-3086.4</v>
      </c>
      <c r="P10158" s="81">
        <v>-1154.9000000000001</v>
      </c>
      <c r="Q10158" s="26">
        <v>2.68</v>
      </c>
      <c r="R10158" s="27">
        <v>-1.44</v>
      </c>
      <c r="S10158" s="27">
        <v>1.38</v>
      </c>
      <c r="T10158" s="27">
        <v>10.88</v>
      </c>
      <c r="U10158" s="28">
        <v>-0.11</v>
      </c>
    </row>
    <row r="10159" spans="1:21" x14ac:dyDescent="0.25">
      <c r="A10159" t="s">
        <v>25</v>
      </c>
      <c r="B10159" s="10" t="str">
        <f>VLOOKUP($E10159,'Overview Cluster Days'!$B:$G,3)</f>
        <v>E</v>
      </c>
      <c r="C10159" s="10" t="str">
        <f>VLOOKUP($E10159,'Overview Cluster Days'!$B:$G,5)</f>
        <v>Interseason</v>
      </c>
      <c r="D10159" s="10" t="str">
        <f>VLOOKUP($E10159,'Overview Cluster Days'!$B:$G,6)</f>
        <v>Weekday</v>
      </c>
      <c r="E10159" s="10">
        <v>20190423</v>
      </c>
      <c r="F10159" s="11">
        <v>6</v>
      </c>
      <c r="G10159" s="79">
        <v>919.2</v>
      </c>
      <c r="H10159" s="79">
        <v>6557.2</v>
      </c>
      <c r="I10159" s="79">
        <v>4224.7</v>
      </c>
      <c r="J10159" s="79">
        <v>-2747</v>
      </c>
      <c r="K10159" s="79">
        <v>-1062.4000000000001</v>
      </c>
      <c r="L10159" s="80">
        <v>311.39999999999998</v>
      </c>
      <c r="M10159" s="81">
        <v>5181</v>
      </c>
      <c r="N10159" s="81">
        <v>80.400000000000006</v>
      </c>
      <c r="O10159" s="81">
        <v>-4018.4</v>
      </c>
      <c r="P10159" s="81">
        <v>-1554.4</v>
      </c>
      <c r="Q10159" s="26">
        <v>20.9</v>
      </c>
      <c r="R10159" s="27">
        <v>20.9</v>
      </c>
      <c r="S10159" s="27">
        <v>20.9</v>
      </c>
      <c r="T10159" s="27">
        <v>20.9</v>
      </c>
      <c r="U10159" s="28">
        <v>20.9</v>
      </c>
    </row>
    <row r="10160" spans="1:21" x14ac:dyDescent="0.25">
      <c r="A10160" t="s">
        <v>25</v>
      </c>
      <c r="B10160" s="10" t="str">
        <f>VLOOKUP($E10160,'Overview Cluster Days'!$B:$G,3)</f>
        <v>E</v>
      </c>
      <c r="C10160" s="10" t="str">
        <f>VLOOKUP($E10160,'Overview Cluster Days'!$B:$G,5)</f>
        <v>Interseason</v>
      </c>
      <c r="D10160" s="10" t="str">
        <f>VLOOKUP($E10160,'Overview Cluster Days'!$B:$G,6)</f>
        <v>Weekday</v>
      </c>
      <c r="E10160" s="10">
        <v>20190423</v>
      </c>
      <c r="F10160" s="11">
        <v>7</v>
      </c>
      <c r="G10160" s="79">
        <v>9.1999999999999993</v>
      </c>
      <c r="H10160" s="79">
        <v>4761.2</v>
      </c>
      <c r="I10160" s="79">
        <v>7473.2</v>
      </c>
      <c r="J10160" s="79">
        <v>-3278.6</v>
      </c>
      <c r="K10160" s="79">
        <v>-531.9</v>
      </c>
      <c r="L10160" s="80">
        <v>-598.6</v>
      </c>
      <c r="M10160" s="81">
        <v>2951.7</v>
      </c>
      <c r="N10160" s="81">
        <v>3328.9</v>
      </c>
      <c r="O10160" s="81">
        <v>-4475.1000000000004</v>
      </c>
      <c r="P10160" s="81">
        <v>-1206.9000000000001</v>
      </c>
      <c r="Q10160" s="26">
        <v>32.700000000000003</v>
      </c>
      <c r="R10160" s="27">
        <v>32.700000000000003</v>
      </c>
      <c r="S10160" s="27">
        <v>32.700000000000003</v>
      </c>
      <c r="T10160" s="27">
        <v>32.700000000000003</v>
      </c>
      <c r="U10160" s="28">
        <v>32.700000000000003</v>
      </c>
    </row>
    <row r="10161" spans="1:21" x14ac:dyDescent="0.25">
      <c r="A10161" t="s">
        <v>25</v>
      </c>
      <c r="B10161" s="10" t="str">
        <f>VLOOKUP($E10161,'Overview Cluster Days'!$B:$G,3)</f>
        <v>E</v>
      </c>
      <c r="C10161" s="10" t="str">
        <f>VLOOKUP($E10161,'Overview Cluster Days'!$B:$G,5)</f>
        <v>Interseason</v>
      </c>
      <c r="D10161" s="10" t="str">
        <f>VLOOKUP($E10161,'Overview Cluster Days'!$B:$G,6)</f>
        <v>Weekday</v>
      </c>
      <c r="E10161" s="10">
        <v>20190423</v>
      </c>
      <c r="F10161" s="11">
        <v>8</v>
      </c>
      <c r="G10161" s="79">
        <v>-517.20000000000005</v>
      </c>
      <c r="H10161" s="79">
        <v>4332</v>
      </c>
      <c r="I10161" s="79">
        <v>6852.9</v>
      </c>
      <c r="J10161" s="79">
        <v>-3372.5</v>
      </c>
      <c r="K10161" s="79">
        <v>1091.2</v>
      </c>
      <c r="L10161" s="80">
        <v>-1125</v>
      </c>
      <c r="M10161" s="81">
        <v>2593.1</v>
      </c>
      <c r="N10161" s="81">
        <v>2420.1999999999998</v>
      </c>
      <c r="O10161" s="81">
        <v>-4245.5</v>
      </c>
      <c r="P10161" s="81">
        <v>357.2</v>
      </c>
      <c r="Q10161" s="26">
        <v>42.91</v>
      </c>
      <c r="R10161" s="27">
        <v>42.91</v>
      </c>
      <c r="S10161" s="27">
        <v>42.91</v>
      </c>
      <c r="T10161" s="27">
        <v>42.91</v>
      </c>
      <c r="U10161" s="28">
        <v>42.91</v>
      </c>
    </row>
    <row r="10162" spans="1:21" x14ac:dyDescent="0.25">
      <c r="A10162" t="s">
        <v>25</v>
      </c>
      <c r="B10162" s="10" t="str">
        <f>VLOOKUP($E10162,'Overview Cluster Days'!$B:$G,3)</f>
        <v>E</v>
      </c>
      <c r="C10162" s="10" t="str">
        <f>VLOOKUP($E10162,'Overview Cluster Days'!$B:$G,5)</f>
        <v>Interseason</v>
      </c>
      <c r="D10162" s="10" t="str">
        <f>VLOOKUP($E10162,'Overview Cluster Days'!$B:$G,6)</f>
        <v>Weekday</v>
      </c>
      <c r="E10162" s="10">
        <v>20190423</v>
      </c>
      <c r="F10162" s="11">
        <v>9</v>
      </c>
      <c r="G10162" s="79">
        <v>-392.1</v>
      </c>
      <c r="H10162" s="79">
        <v>5711.2</v>
      </c>
      <c r="I10162" s="79">
        <v>5263</v>
      </c>
      <c r="J10162" s="79">
        <v>-3047.6</v>
      </c>
      <c r="K10162" s="79">
        <v>734</v>
      </c>
      <c r="L10162" s="80">
        <v>-999.9</v>
      </c>
      <c r="M10162" s="81">
        <v>3548.2</v>
      </c>
      <c r="N10162" s="81">
        <v>830.3</v>
      </c>
      <c r="O10162" s="81">
        <v>-3378.6</v>
      </c>
      <c r="P10162" s="81">
        <v>0</v>
      </c>
      <c r="Q10162" s="26">
        <v>44.71</v>
      </c>
      <c r="R10162" s="27">
        <v>41.31</v>
      </c>
      <c r="S10162" s="27">
        <v>43.44</v>
      </c>
      <c r="T10162" s="27">
        <v>45.26</v>
      </c>
      <c r="U10162" s="28">
        <v>41.97</v>
      </c>
    </row>
    <row r="10163" spans="1:21" x14ac:dyDescent="0.25">
      <c r="A10163" t="s">
        <v>25</v>
      </c>
      <c r="B10163" s="10" t="str">
        <f>VLOOKUP($E10163,'Overview Cluster Days'!$B:$G,3)</f>
        <v>E</v>
      </c>
      <c r="C10163" s="10" t="str">
        <f>VLOOKUP($E10163,'Overview Cluster Days'!$B:$G,5)</f>
        <v>Interseason</v>
      </c>
      <c r="D10163" s="10" t="str">
        <f>VLOOKUP($E10163,'Overview Cluster Days'!$B:$G,6)</f>
        <v>Weekday</v>
      </c>
      <c r="E10163" s="10">
        <v>20190423</v>
      </c>
      <c r="F10163" s="11">
        <v>10</v>
      </c>
      <c r="G10163" s="79">
        <v>340.4</v>
      </c>
      <c r="H10163" s="79">
        <v>7606.5</v>
      </c>
      <c r="I10163" s="79">
        <v>3263.7</v>
      </c>
      <c r="J10163" s="79">
        <v>-2229.1999999999998</v>
      </c>
      <c r="K10163" s="79">
        <v>-1087.5</v>
      </c>
      <c r="L10163" s="80">
        <v>-267.39999999999998</v>
      </c>
      <c r="M10163" s="81">
        <v>5460</v>
      </c>
      <c r="N10163" s="81">
        <v>-1169</v>
      </c>
      <c r="O10163" s="81">
        <v>-2202.1</v>
      </c>
      <c r="P10163" s="81">
        <v>-1821.5</v>
      </c>
      <c r="Q10163" s="26">
        <v>55.71</v>
      </c>
      <c r="R10163" s="27">
        <v>29</v>
      </c>
      <c r="S10163" s="27">
        <v>42.43</v>
      </c>
      <c r="T10163" s="27">
        <v>59</v>
      </c>
      <c r="U10163" s="28">
        <v>33.97</v>
      </c>
    </row>
    <row r="10164" spans="1:21" x14ac:dyDescent="0.25">
      <c r="A10164" t="s">
        <v>25</v>
      </c>
      <c r="B10164" s="10" t="str">
        <f>VLOOKUP($E10164,'Overview Cluster Days'!$B:$G,3)</f>
        <v>E</v>
      </c>
      <c r="C10164" s="10" t="str">
        <f>VLOOKUP($E10164,'Overview Cluster Days'!$B:$G,5)</f>
        <v>Interseason</v>
      </c>
      <c r="D10164" s="10" t="str">
        <f>VLOOKUP($E10164,'Overview Cluster Days'!$B:$G,6)</f>
        <v>Weekday</v>
      </c>
      <c r="E10164" s="10">
        <v>20190423</v>
      </c>
      <c r="F10164" s="11">
        <v>11</v>
      </c>
      <c r="G10164" s="79">
        <v>333.1</v>
      </c>
      <c r="H10164" s="79">
        <v>7727.5</v>
      </c>
      <c r="I10164" s="79">
        <v>2430.4</v>
      </c>
      <c r="J10164" s="79">
        <v>-1643.2</v>
      </c>
      <c r="K10164" s="79">
        <v>-1612.7</v>
      </c>
      <c r="L10164" s="80">
        <v>-72.099999999999994</v>
      </c>
      <c r="M10164" s="81">
        <v>6010.9</v>
      </c>
      <c r="N10164" s="81">
        <v>-1629.3</v>
      </c>
      <c r="O10164" s="81">
        <v>-1999.8</v>
      </c>
      <c r="P10164" s="81">
        <v>-2309.6999999999998</v>
      </c>
      <c r="Q10164" s="26">
        <v>34.9</v>
      </c>
      <c r="R10164" s="27">
        <v>22</v>
      </c>
      <c r="S10164" s="27">
        <v>32.14</v>
      </c>
      <c r="T10164" s="27">
        <v>44.2</v>
      </c>
      <c r="U10164" s="28">
        <v>27.29</v>
      </c>
    </row>
    <row r="10165" spans="1:21" x14ac:dyDescent="0.25">
      <c r="A10165" t="s">
        <v>25</v>
      </c>
      <c r="B10165" s="10" t="str">
        <f>VLOOKUP($E10165,'Overview Cluster Days'!$B:$G,3)</f>
        <v>E</v>
      </c>
      <c r="C10165" s="10" t="str">
        <f>VLOOKUP($E10165,'Overview Cluster Days'!$B:$G,5)</f>
        <v>Interseason</v>
      </c>
      <c r="D10165" s="10" t="str">
        <f>VLOOKUP($E10165,'Overview Cluster Days'!$B:$G,6)</f>
        <v>Weekday</v>
      </c>
      <c r="E10165" s="10">
        <v>20190423</v>
      </c>
      <c r="F10165" s="11">
        <v>12</v>
      </c>
      <c r="G10165" s="79">
        <v>145.6</v>
      </c>
      <c r="H10165" s="79">
        <v>8367.7999999999993</v>
      </c>
      <c r="I10165" s="79">
        <v>1304.7</v>
      </c>
      <c r="J10165" s="79">
        <v>-1310.3</v>
      </c>
      <c r="K10165" s="79">
        <v>-2299.1</v>
      </c>
      <c r="L10165" s="80">
        <v>-259.60000000000002</v>
      </c>
      <c r="M10165" s="81">
        <v>7014.9</v>
      </c>
      <c r="N10165" s="81">
        <v>-2755</v>
      </c>
      <c r="O10165" s="81">
        <v>-1004.2</v>
      </c>
      <c r="P10165" s="81">
        <v>-2996.1</v>
      </c>
      <c r="Q10165" s="26">
        <v>45.99</v>
      </c>
      <c r="R10165" s="27">
        <v>4.79</v>
      </c>
      <c r="S10165" s="27">
        <v>31.08</v>
      </c>
      <c r="T10165" s="27">
        <v>45.99</v>
      </c>
      <c r="U10165" s="28">
        <v>17.32</v>
      </c>
    </row>
    <row r="10166" spans="1:21" x14ac:dyDescent="0.25">
      <c r="A10166" t="s">
        <v>25</v>
      </c>
      <c r="B10166" s="10" t="str">
        <f>VLOOKUP($E10166,'Overview Cluster Days'!$B:$G,3)</f>
        <v>E</v>
      </c>
      <c r="C10166" s="10" t="str">
        <f>VLOOKUP($E10166,'Overview Cluster Days'!$B:$G,5)</f>
        <v>Interseason</v>
      </c>
      <c r="D10166" s="10" t="str">
        <f>VLOOKUP($E10166,'Overview Cluster Days'!$B:$G,6)</f>
        <v>Weekday</v>
      </c>
      <c r="E10166" s="10">
        <v>20190423</v>
      </c>
      <c r="F10166" s="11">
        <v>13</v>
      </c>
      <c r="G10166" s="79">
        <v>343.2</v>
      </c>
      <c r="H10166" s="79">
        <v>9221.7999999999993</v>
      </c>
      <c r="I10166" s="79">
        <v>245.9</v>
      </c>
      <c r="J10166" s="79">
        <v>-1133</v>
      </c>
      <c r="K10166" s="79">
        <v>-2415.3000000000002</v>
      </c>
      <c r="L10166" s="80">
        <v>-62</v>
      </c>
      <c r="M10166" s="81">
        <v>8261.4</v>
      </c>
      <c r="N10166" s="81">
        <v>-3813.8</v>
      </c>
      <c r="O10166" s="81">
        <v>-1273.3</v>
      </c>
      <c r="P10166" s="81">
        <v>-3112.3</v>
      </c>
      <c r="Q10166" s="26">
        <v>35.11</v>
      </c>
      <c r="R10166" s="27">
        <v>0.12</v>
      </c>
      <c r="S10166" s="27">
        <v>22.28</v>
      </c>
      <c r="T10166" s="27">
        <v>40.1</v>
      </c>
      <c r="U10166" s="28">
        <v>10.85</v>
      </c>
    </row>
    <row r="10167" spans="1:21" x14ac:dyDescent="0.25">
      <c r="A10167" t="s">
        <v>25</v>
      </c>
      <c r="B10167" s="10" t="str">
        <f>VLOOKUP($E10167,'Overview Cluster Days'!$B:$G,3)</f>
        <v>E</v>
      </c>
      <c r="C10167" s="10" t="str">
        <f>VLOOKUP($E10167,'Overview Cluster Days'!$B:$G,5)</f>
        <v>Interseason</v>
      </c>
      <c r="D10167" s="10" t="str">
        <f>VLOOKUP($E10167,'Overview Cluster Days'!$B:$G,6)</f>
        <v>Weekday</v>
      </c>
      <c r="E10167" s="10">
        <v>20190423</v>
      </c>
      <c r="F10167" s="11">
        <v>14</v>
      </c>
      <c r="G10167" s="79">
        <v>337.6</v>
      </c>
      <c r="H10167" s="79">
        <v>8991.2999999999993</v>
      </c>
      <c r="I10167" s="79">
        <v>563</v>
      </c>
      <c r="J10167" s="79">
        <v>-1024.3</v>
      </c>
      <c r="K10167" s="79">
        <v>-2650.1</v>
      </c>
      <c r="L10167" s="80">
        <v>-67.599999999999994</v>
      </c>
      <c r="M10167" s="81">
        <v>7847</v>
      </c>
      <c r="N10167" s="81">
        <v>-3496.7</v>
      </c>
      <c r="O10167" s="81">
        <v>-935.6</v>
      </c>
      <c r="P10167" s="81">
        <v>-3347.1</v>
      </c>
      <c r="Q10167" s="26">
        <v>33.42</v>
      </c>
      <c r="R10167" s="27">
        <v>0.02</v>
      </c>
      <c r="S10167" s="27">
        <v>27.44</v>
      </c>
      <c r="T10167" s="27">
        <v>39.520000000000003</v>
      </c>
      <c r="U10167" s="28">
        <v>12.59</v>
      </c>
    </row>
    <row r="10168" spans="1:21" x14ac:dyDescent="0.25">
      <c r="A10168" t="s">
        <v>25</v>
      </c>
      <c r="B10168" s="10" t="str">
        <f>VLOOKUP($E10168,'Overview Cluster Days'!$B:$G,3)</f>
        <v>E</v>
      </c>
      <c r="C10168" s="10" t="str">
        <f>VLOOKUP($E10168,'Overview Cluster Days'!$B:$G,5)</f>
        <v>Interseason</v>
      </c>
      <c r="D10168" s="10" t="str">
        <f>VLOOKUP($E10168,'Overview Cluster Days'!$B:$G,6)</f>
        <v>Weekday</v>
      </c>
      <c r="E10168" s="10">
        <v>20190423</v>
      </c>
      <c r="F10168" s="11">
        <v>15</v>
      </c>
      <c r="G10168" s="79">
        <v>274.89999999999998</v>
      </c>
      <c r="H10168" s="79">
        <v>9452.1</v>
      </c>
      <c r="I10168" s="79">
        <v>-382.4</v>
      </c>
      <c r="J10168" s="79">
        <v>-1071.4000000000001</v>
      </c>
      <c r="K10168" s="79">
        <v>-2488.3000000000002</v>
      </c>
      <c r="L10168" s="80">
        <v>-130.30000000000001</v>
      </c>
      <c r="M10168" s="81">
        <v>8831.2999999999993</v>
      </c>
      <c r="N10168" s="81">
        <v>-4442.1000000000004</v>
      </c>
      <c r="O10168" s="81">
        <v>-1073.5999999999999</v>
      </c>
      <c r="P10168" s="81">
        <v>-3185.3</v>
      </c>
      <c r="Q10168" s="26">
        <v>20.2</v>
      </c>
      <c r="R10168" s="27">
        <v>8.56</v>
      </c>
      <c r="S10168" s="27">
        <v>16.79</v>
      </c>
      <c r="T10168" s="27">
        <v>38.67</v>
      </c>
      <c r="U10168" s="28">
        <v>12.77</v>
      </c>
    </row>
    <row r="10169" spans="1:21" x14ac:dyDescent="0.25">
      <c r="A10169" t="s">
        <v>25</v>
      </c>
      <c r="B10169" s="10" t="str">
        <f>VLOOKUP($E10169,'Overview Cluster Days'!$B:$G,3)</f>
        <v>E</v>
      </c>
      <c r="C10169" s="10" t="str">
        <f>VLOOKUP($E10169,'Overview Cluster Days'!$B:$G,5)</f>
        <v>Interseason</v>
      </c>
      <c r="D10169" s="10" t="str">
        <f>VLOOKUP($E10169,'Overview Cluster Days'!$B:$G,6)</f>
        <v>Weekday</v>
      </c>
      <c r="E10169" s="10">
        <v>20190423</v>
      </c>
      <c r="F10169" s="11">
        <v>16</v>
      </c>
      <c r="G10169" s="79">
        <v>109.1</v>
      </c>
      <c r="H10169" s="79">
        <v>8281</v>
      </c>
      <c r="I10169" s="79">
        <v>1332.2</v>
      </c>
      <c r="J10169" s="79">
        <v>-1479.3</v>
      </c>
      <c r="K10169" s="79">
        <v>-2455</v>
      </c>
      <c r="L10169" s="80">
        <v>-498.7</v>
      </c>
      <c r="M10169" s="81">
        <v>7918.5</v>
      </c>
      <c r="N10169" s="81">
        <v>-2727.5</v>
      </c>
      <c r="O10169" s="81">
        <v>-1540.3</v>
      </c>
      <c r="P10169" s="81">
        <v>-3152</v>
      </c>
      <c r="Q10169" s="26">
        <v>25.44</v>
      </c>
      <c r="R10169" s="27">
        <v>18.91</v>
      </c>
      <c r="S10169" s="27">
        <v>23.5</v>
      </c>
      <c r="T10169" s="27">
        <v>35.11</v>
      </c>
      <c r="U10169" s="28">
        <v>21.22</v>
      </c>
    </row>
    <row r="10170" spans="1:21" x14ac:dyDescent="0.25">
      <c r="A10170" t="s">
        <v>25</v>
      </c>
      <c r="B10170" s="10" t="str">
        <f>VLOOKUP($E10170,'Overview Cluster Days'!$B:$G,3)</f>
        <v>E</v>
      </c>
      <c r="C10170" s="10" t="str">
        <f>VLOOKUP($E10170,'Overview Cluster Days'!$B:$G,5)</f>
        <v>Interseason</v>
      </c>
      <c r="D10170" s="10" t="str">
        <f>VLOOKUP($E10170,'Overview Cluster Days'!$B:$G,6)</f>
        <v>Weekday</v>
      </c>
      <c r="E10170" s="10">
        <v>20190423</v>
      </c>
      <c r="F10170" s="11">
        <v>17</v>
      </c>
      <c r="G10170" s="79">
        <v>-266.10000000000002</v>
      </c>
      <c r="H10170" s="79">
        <v>7157.8</v>
      </c>
      <c r="I10170" s="79">
        <v>3232.7</v>
      </c>
      <c r="J10170" s="79">
        <v>-1984.7</v>
      </c>
      <c r="K10170" s="79">
        <v>-2149.6</v>
      </c>
      <c r="L10170" s="80">
        <v>-873.9</v>
      </c>
      <c r="M10170" s="81">
        <v>6609.4</v>
      </c>
      <c r="N10170" s="81">
        <v>-825.9</v>
      </c>
      <c r="O10170" s="81">
        <v>-2063</v>
      </c>
      <c r="P10170" s="81">
        <v>-2846.6</v>
      </c>
      <c r="Q10170" s="26">
        <v>29.2</v>
      </c>
      <c r="R10170" s="27">
        <v>23.51</v>
      </c>
      <c r="S10170" s="27">
        <v>27.52</v>
      </c>
      <c r="T10170" s="27">
        <v>37.729999999999997</v>
      </c>
      <c r="U10170" s="28">
        <v>25.53</v>
      </c>
    </row>
    <row r="10171" spans="1:21" x14ac:dyDescent="0.25">
      <c r="A10171" t="s">
        <v>25</v>
      </c>
      <c r="B10171" s="10" t="str">
        <f>VLOOKUP($E10171,'Overview Cluster Days'!$B:$G,3)</f>
        <v>E</v>
      </c>
      <c r="C10171" s="10" t="str">
        <f>VLOOKUP($E10171,'Overview Cluster Days'!$B:$G,5)</f>
        <v>Interseason</v>
      </c>
      <c r="D10171" s="10" t="str">
        <f>VLOOKUP($E10171,'Overview Cluster Days'!$B:$G,6)</f>
        <v>Weekday</v>
      </c>
      <c r="E10171" s="10">
        <v>20190423</v>
      </c>
      <c r="F10171" s="11">
        <v>18</v>
      </c>
      <c r="G10171" s="79">
        <v>-746.6</v>
      </c>
      <c r="H10171" s="79">
        <v>5150</v>
      </c>
      <c r="I10171" s="79">
        <v>7200.8</v>
      </c>
      <c r="J10171" s="79">
        <v>-2801.6</v>
      </c>
      <c r="K10171" s="79">
        <v>-1523.6</v>
      </c>
      <c r="L10171" s="80">
        <v>-1354.4</v>
      </c>
      <c r="M10171" s="81">
        <v>4613.5</v>
      </c>
      <c r="N10171" s="81">
        <v>2602.1999999999998</v>
      </c>
      <c r="O10171" s="81">
        <v>-3581.7</v>
      </c>
      <c r="P10171" s="81">
        <v>-2279.6</v>
      </c>
      <c r="Q10171" s="26">
        <v>36.200000000000003</v>
      </c>
      <c r="R10171" s="27">
        <v>31.79</v>
      </c>
      <c r="S10171" s="27">
        <v>34.57</v>
      </c>
      <c r="T10171" s="27">
        <v>37.4</v>
      </c>
      <c r="U10171" s="28">
        <v>33.049999999999997</v>
      </c>
    </row>
    <row r="10172" spans="1:21" x14ac:dyDescent="0.25">
      <c r="A10172" t="s">
        <v>25</v>
      </c>
      <c r="B10172" s="10" t="str">
        <f>VLOOKUP($E10172,'Overview Cluster Days'!$B:$G,3)</f>
        <v>E</v>
      </c>
      <c r="C10172" s="10" t="str">
        <f>VLOOKUP($E10172,'Overview Cluster Days'!$B:$G,5)</f>
        <v>Interseason</v>
      </c>
      <c r="D10172" s="10" t="str">
        <f>VLOOKUP($E10172,'Overview Cluster Days'!$B:$G,6)</f>
        <v>Weekday</v>
      </c>
      <c r="E10172" s="10">
        <v>20190423</v>
      </c>
      <c r="F10172" s="11">
        <v>19</v>
      </c>
      <c r="G10172" s="79">
        <v>-1176.0999999999999</v>
      </c>
      <c r="H10172" s="79">
        <v>3732.6</v>
      </c>
      <c r="I10172" s="79">
        <v>6658</v>
      </c>
      <c r="J10172" s="79">
        <v>-2923.6</v>
      </c>
      <c r="K10172" s="79">
        <v>347.8</v>
      </c>
      <c r="L10172" s="80">
        <v>-1783.9</v>
      </c>
      <c r="M10172" s="81">
        <v>3620.9</v>
      </c>
      <c r="N10172" s="81">
        <v>1852.4</v>
      </c>
      <c r="O10172" s="81">
        <v>-3266.2</v>
      </c>
      <c r="P10172" s="81">
        <v>-423.2</v>
      </c>
      <c r="Q10172" s="26">
        <v>41.33</v>
      </c>
      <c r="R10172" s="27">
        <v>40.31</v>
      </c>
      <c r="S10172" s="27">
        <v>40.950000000000003</v>
      </c>
      <c r="T10172" s="27">
        <v>41.64</v>
      </c>
      <c r="U10172" s="28">
        <v>40.6</v>
      </c>
    </row>
    <row r="10173" spans="1:21" x14ac:dyDescent="0.25">
      <c r="A10173" t="s">
        <v>25</v>
      </c>
      <c r="B10173" s="10" t="str">
        <f>VLOOKUP($E10173,'Overview Cluster Days'!$B:$G,3)</f>
        <v>E</v>
      </c>
      <c r="C10173" s="10" t="str">
        <f>VLOOKUP($E10173,'Overview Cluster Days'!$B:$G,5)</f>
        <v>Interseason</v>
      </c>
      <c r="D10173" s="10" t="str">
        <f>VLOOKUP($E10173,'Overview Cluster Days'!$B:$G,6)</f>
        <v>Weekday</v>
      </c>
      <c r="E10173" s="10">
        <v>20190423</v>
      </c>
      <c r="F10173" s="11">
        <v>20</v>
      </c>
      <c r="G10173" s="79">
        <v>-1392.9</v>
      </c>
      <c r="H10173" s="79">
        <v>773</v>
      </c>
      <c r="I10173" s="79">
        <v>7874.7</v>
      </c>
      <c r="J10173" s="79">
        <v>-3571.6</v>
      </c>
      <c r="K10173" s="79">
        <v>1041</v>
      </c>
      <c r="L10173" s="80">
        <v>-2000.7</v>
      </c>
      <c r="M10173" s="81">
        <v>2425.3000000000002</v>
      </c>
      <c r="N10173" s="81">
        <v>3069.1</v>
      </c>
      <c r="O10173" s="81">
        <v>-3763.7</v>
      </c>
      <c r="P10173" s="81">
        <v>270</v>
      </c>
      <c r="Q10173" s="26">
        <v>43.17</v>
      </c>
      <c r="R10173" s="27">
        <v>42.12</v>
      </c>
      <c r="S10173" s="27">
        <v>42.78</v>
      </c>
      <c r="T10173" s="27">
        <v>43.51</v>
      </c>
      <c r="U10173" s="28">
        <v>42.12</v>
      </c>
    </row>
    <row r="10174" spans="1:21" x14ac:dyDescent="0.25">
      <c r="A10174" t="s">
        <v>25</v>
      </c>
      <c r="B10174" s="10" t="str">
        <f>VLOOKUP($E10174,'Overview Cluster Days'!$B:$G,3)</f>
        <v>E</v>
      </c>
      <c r="C10174" s="10" t="str">
        <f>VLOOKUP($E10174,'Overview Cluster Days'!$B:$G,5)</f>
        <v>Interseason</v>
      </c>
      <c r="D10174" s="10" t="str">
        <f>VLOOKUP($E10174,'Overview Cluster Days'!$B:$G,6)</f>
        <v>Weekday</v>
      </c>
      <c r="E10174" s="10">
        <v>20190423</v>
      </c>
      <c r="F10174" s="11">
        <v>21</v>
      </c>
      <c r="G10174" s="79">
        <v>-1429.5</v>
      </c>
      <c r="H10174" s="79">
        <v>282.10000000000002</v>
      </c>
      <c r="I10174" s="79">
        <v>9320.7000000000007</v>
      </c>
      <c r="J10174" s="79">
        <v>-3848</v>
      </c>
      <c r="K10174" s="79">
        <v>771</v>
      </c>
      <c r="L10174" s="80">
        <v>-2037.3</v>
      </c>
      <c r="M10174" s="81">
        <v>1344.2</v>
      </c>
      <c r="N10174" s="81">
        <v>4514</v>
      </c>
      <c r="O10174" s="81">
        <v>-3820.9</v>
      </c>
      <c r="P10174" s="81">
        <v>0</v>
      </c>
      <c r="Q10174" s="26">
        <v>43.98</v>
      </c>
      <c r="R10174" s="27">
        <v>41.81</v>
      </c>
      <c r="S10174" s="27">
        <v>43.17</v>
      </c>
      <c r="T10174" s="27">
        <v>44.9</v>
      </c>
      <c r="U10174" s="28">
        <v>41.99</v>
      </c>
    </row>
    <row r="10175" spans="1:21" x14ac:dyDescent="0.25">
      <c r="A10175" t="s">
        <v>25</v>
      </c>
      <c r="B10175" s="10" t="str">
        <f>VLOOKUP($E10175,'Overview Cluster Days'!$B:$G,3)</f>
        <v>E</v>
      </c>
      <c r="C10175" s="10" t="str">
        <f>VLOOKUP($E10175,'Overview Cluster Days'!$B:$G,5)</f>
        <v>Interseason</v>
      </c>
      <c r="D10175" s="10" t="str">
        <f>VLOOKUP($E10175,'Overview Cluster Days'!$B:$G,6)</f>
        <v>Weekday</v>
      </c>
      <c r="E10175" s="10">
        <v>20190423</v>
      </c>
      <c r="F10175" s="11">
        <v>22</v>
      </c>
      <c r="G10175" s="79">
        <v>-1295.3</v>
      </c>
      <c r="H10175" s="79">
        <v>271</v>
      </c>
      <c r="I10175" s="79">
        <v>9546.1</v>
      </c>
      <c r="J10175" s="79">
        <v>-3510.6</v>
      </c>
      <c r="K10175" s="79">
        <v>601.79999999999995</v>
      </c>
      <c r="L10175" s="80">
        <v>-1903.1</v>
      </c>
      <c r="M10175" s="81">
        <v>816.4</v>
      </c>
      <c r="N10175" s="81">
        <v>4739.3999999999996</v>
      </c>
      <c r="O10175" s="81">
        <v>-3483.5</v>
      </c>
      <c r="P10175" s="81">
        <v>-169.2</v>
      </c>
      <c r="Q10175" s="26">
        <v>47.98</v>
      </c>
      <c r="R10175" s="27">
        <v>36.69</v>
      </c>
      <c r="S10175" s="27">
        <v>43.81</v>
      </c>
      <c r="T10175" s="27">
        <v>58</v>
      </c>
      <c r="U10175" s="28">
        <v>39.909999999999997</v>
      </c>
    </row>
    <row r="10176" spans="1:21" x14ac:dyDescent="0.25">
      <c r="A10176" t="s">
        <v>25</v>
      </c>
      <c r="B10176" s="10" t="str">
        <f>VLOOKUP($E10176,'Overview Cluster Days'!$B:$G,3)</f>
        <v>E</v>
      </c>
      <c r="C10176" s="10" t="str">
        <f>VLOOKUP($E10176,'Overview Cluster Days'!$B:$G,5)</f>
        <v>Interseason</v>
      </c>
      <c r="D10176" s="10" t="str">
        <f>VLOOKUP($E10176,'Overview Cluster Days'!$B:$G,6)</f>
        <v>Weekday</v>
      </c>
      <c r="E10176" s="10">
        <v>20190423</v>
      </c>
      <c r="F10176" s="11">
        <v>23</v>
      </c>
      <c r="G10176" s="79">
        <v>-1134.2</v>
      </c>
      <c r="H10176" s="79">
        <v>998.8</v>
      </c>
      <c r="I10176" s="79">
        <v>7572.7</v>
      </c>
      <c r="J10176" s="79">
        <v>-2827.1</v>
      </c>
      <c r="K10176" s="79">
        <v>-88</v>
      </c>
      <c r="L10176" s="80">
        <v>-1742</v>
      </c>
      <c r="M10176" s="81">
        <v>2574</v>
      </c>
      <c r="N10176" s="81">
        <v>2766</v>
      </c>
      <c r="O10176" s="81">
        <v>-2739</v>
      </c>
      <c r="P10176" s="81">
        <v>-859</v>
      </c>
      <c r="Q10176" s="26">
        <v>49.44</v>
      </c>
      <c r="R10176" s="27">
        <v>30.08</v>
      </c>
      <c r="S10176" s="27">
        <v>40.07</v>
      </c>
      <c r="T10176" s="27">
        <v>53.37</v>
      </c>
      <c r="U10176" s="28">
        <v>33.46</v>
      </c>
    </row>
    <row r="10177" spans="1:21" x14ac:dyDescent="0.25">
      <c r="A10177" t="s">
        <v>25</v>
      </c>
      <c r="B10177" s="10" t="str">
        <f>VLOOKUP($E10177,'Overview Cluster Days'!$B:$G,3)</f>
        <v>E</v>
      </c>
      <c r="C10177" s="10" t="str">
        <f>VLOOKUP($E10177,'Overview Cluster Days'!$B:$G,5)</f>
        <v>Interseason</v>
      </c>
      <c r="D10177" s="10" t="str">
        <f>VLOOKUP($E10177,'Overview Cluster Days'!$B:$G,6)</f>
        <v>Weekday</v>
      </c>
      <c r="E10177" s="10">
        <v>20190423</v>
      </c>
      <c r="F10177" s="11">
        <v>24</v>
      </c>
      <c r="G10177" s="79">
        <v>-1093.2</v>
      </c>
      <c r="H10177" s="79">
        <v>2368.9</v>
      </c>
      <c r="I10177" s="79">
        <v>5571.4</v>
      </c>
      <c r="J10177" s="79">
        <v>-2708.1</v>
      </c>
      <c r="K10177" s="79">
        <v>-169</v>
      </c>
      <c r="L10177" s="80">
        <v>-1498.4</v>
      </c>
      <c r="M10177" s="81">
        <v>4086.2</v>
      </c>
      <c r="N10177" s="81">
        <v>764.7</v>
      </c>
      <c r="O10177" s="81">
        <v>-2412.5</v>
      </c>
      <c r="P10177" s="81">
        <v>-940</v>
      </c>
      <c r="Q10177" s="26">
        <v>38.81</v>
      </c>
      <c r="R10177" s="27">
        <v>28</v>
      </c>
      <c r="S10177" s="27">
        <v>34.67</v>
      </c>
      <c r="T10177" s="27">
        <v>40.72</v>
      </c>
      <c r="U10177" s="28">
        <v>30.93</v>
      </c>
    </row>
    <row r="10178" spans="1:21" x14ac:dyDescent="0.25">
      <c r="A10178" t="s">
        <v>25</v>
      </c>
      <c r="B10178" s="10" t="str">
        <f>VLOOKUP($E10178,'Overview Cluster Days'!$B:$G,3)</f>
        <v>E</v>
      </c>
      <c r="C10178" s="10" t="str">
        <f>VLOOKUP($E10178,'Overview Cluster Days'!$B:$G,5)</f>
        <v>Interseason</v>
      </c>
      <c r="D10178" s="10" t="str">
        <f>VLOOKUP($E10178,'Overview Cluster Days'!$B:$G,6)</f>
        <v>Weekday</v>
      </c>
      <c r="E10178" s="10">
        <v>20190424</v>
      </c>
      <c r="F10178" s="11">
        <v>1</v>
      </c>
      <c r="G10178" s="79">
        <v>-1517</v>
      </c>
      <c r="H10178" s="79">
        <v>2151.1</v>
      </c>
      <c r="I10178" s="79">
        <v>5883.2</v>
      </c>
      <c r="J10178" s="79">
        <v>-2553.5</v>
      </c>
      <c r="K10178" s="79">
        <v>-388</v>
      </c>
      <c r="L10178" s="80">
        <v>-1922.2</v>
      </c>
      <c r="M10178" s="81">
        <v>4334.8</v>
      </c>
      <c r="N10178" s="81">
        <v>1738.9</v>
      </c>
      <c r="O10178" s="81">
        <v>-3159.5</v>
      </c>
      <c r="P10178" s="81">
        <v>-992</v>
      </c>
      <c r="Q10178" s="26">
        <v>27.47</v>
      </c>
      <c r="R10178" s="27">
        <v>27.47</v>
      </c>
      <c r="S10178" s="27">
        <v>27.47</v>
      </c>
      <c r="T10178" s="27">
        <v>27.47</v>
      </c>
      <c r="U10178" s="28">
        <v>27.47</v>
      </c>
    </row>
    <row r="10179" spans="1:21" x14ac:dyDescent="0.25">
      <c r="A10179" t="s">
        <v>25</v>
      </c>
      <c r="B10179" s="10" t="str">
        <f>VLOOKUP($E10179,'Overview Cluster Days'!$B:$G,3)</f>
        <v>E</v>
      </c>
      <c r="C10179" s="10" t="str">
        <f>VLOOKUP($E10179,'Overview Cluster Days'!$B:$G,5)</f>
        <v>Interseason</v>
      </c>
      <c r="D10179" s="10" t="str">
        <f>VLOOKUP($E10179,'Overview Cluster Days'!$B:$G,6)</f>
        <v>Weekday</v>
      </c>
      <c r="E10179" s="10">
        <v>20190424</v>
      </c>
      <c r="F10179" s="11">
        <v>2</v>
      </c>
      <c r="G10179" s="79">
        <v>-1197.5</v>
      </c>
      <c r="H10179" s="79">
        <v>1472.1</v>
      </c>
      <c r="I10179" s="79">
        <v>6709.1</v>
      </c>
      <c r="J10179" s="79">
        <v>-3140</v>
      </c>
      <c r="K10179" s="79">
        <v>-394.9</v>
      </c>
      <c r="L10179" s="80">
        <v>-1602.7</v>
      </c>
      <c r="M10179" s="81">
        <v>3655.8</v>
      </c>
      <c r="N10179" s="81">
        <v>2564.8000000000002</v>
      </c>
      <c r="O10179" s="81">
        <v>-3807</v>
      </c>
      <c r="P10179" s="81">
        <v>-810.9</v>
      </c>
      <c r="Q10179" s="26">
        <v>27.1</v>
      </c>
      <c r="R10179" s="27">
        <v>27.1</v>
      </c>
      <c r="S10179" s="27">
        <v>27.1</v>
      </c>
      <c r="T10179" s="27">
        <v>27.1</v>
      </c>
      <c r="U10179" s="28">
        <v>27.1</v>
      </c>
    </row>
    <row r="10180" spans="1:21" x14ac:dyDescent="0.25">
      <c r="A10180" t="s">
        <v>25</v>
      </c>
      <c r="B10180" s="10" t="str">
        <f>VLOOKUP($E10180,'Overview Cluster Days'!$B:$G,3)</f>
        <v>E</v>
      </c>
      <c r="C10180" s="10" t="str">
        <f>VLOOKUP($E10180,'Overview Cluster Days'!$B:$G,5)</f>
        <v>Interseason</v>
      </c>
      <c r="D10180" s="10" t="str">
        <f>VLOOKUP($E10180,'Overview Cluster Days'!$B:$G,6)</f>
        <v>Weekday</v>
      </c>
      <c r="E10180" s="10">
        <v>20190424</v>
      </c>
      <c r="F10180" s="11">
        <v>3</v>
      </c>
      <c r="G10180" s="79">
        <v>-593.6</v>
      </c>
      <c r="H10180" s="79">
        <v>633.79999999999995</v>
      </c>
      <c r="I10180" s="79">
        <v>7838.1</v>
      </c>
      <c r="J10180" s="79">
        <v>-3196.2</v>
      </c>
      <c r="K10180" s="79">
        <v>-1149.3</v>
      </c>
      <c r="L10180" s="80">
        <v>-998.8</v>
      </c>
      <c r="M10180" s="81">
        <v>2817.5</v>
      </c>
      <c r="N10180" s="81">
        <v>3693.8</v>
      </c>
      <c r="O10180" s="81">
        <v>-3863.2</v>
      </c>
      <c r="P10180" s="81">
        <v>-1649.3</v>
      </c>
      <c r="Q10180" s="26">
        <v>27.42</v>
      </c>
      <c r="R10180" s="27">
        <v>25.17</v>
      </c>
      <c r="S10180" s="27">
        <v>26.7</v>
      </c>
      <c r="T10180" s="27">
        <v>32.1</v>
      </c>
      <c r="U10180" s="28">
        <v>25.89</v>
      </c>
    </row>
    <row r="10181" spans="1:21" x14ac:dyDescent="0.25">
      <c r="A10181" t="s">
        <v>25</v>
      </c>
      <c r="B10181" s="10" t="str">
        <f>VLOOKUP($E10181,'Overview Cluster Days'!$B:$G,3)</f>
        <v>E</v>
      </c>
      <c r="C10181" s="10" t="str">
        <f>VLOOKUP($E10181,'Overview Cluster Days'!$B:$G,5)</f>
        <v>Interseason</v>
      </c>
      <c r="D10181" s="10" t="str">
        <f>VLOOKUP($E10181,'Overview Cluster Days'!$B:$G,6)</f>
        <v>Weekday</v>
      </c>
      <c r="E10181" s="10">
        <v>20190424</v>
      </c>
      <c r="F10181" s="11">
        <v>4</v>
      </c>
      <c r="G10181" s="79">
        <v>-927.1</v>
      </c>
      <c r="H10181" s="79">
        <v>22.1</v>
      </c>
      <c r="I10181" s="79">
        <v>8669.5</v>
      </c>
      <c r="J10181" s="79">
        <v>-3042.6</v>
      </c>
      <c r="K10181" s="79">
        <v>-1168.0999999999999</v>
      </c>
      <c r="L10181" s="80">
        <v>-1332.3</v>
      </c>
      <c r="M10181" s="81">
        <v>2205.8000000000002</v>
      </c>
      <c r="N10181" s="81">
        <v>4525.2</v>
      </c>
      <c r="O10181" s="81">
        <v>-3709.6</v>
      </c>
      <c r="P10181" s="81">
        <v>-1689.1</v>
      </c>
      <c r="Q10181" s="26">
        <v>25.17</v>
      </c>
      <c r="R10181" s="27">
        <v>21.6</v>
      </c>
      <c r="S10181" s="27">
        <v>24.04</v>
      </c>
      <c r="T10181" s="27">
        <v>32.6</v>
      </c>
      <c r="U10181" s="28">
        <v>22.75</v>
      </c>
    </row>
    <row r="10182" spans="1:21" x14ac:dyDescent="0.25">
      <c r="A10182" t="s">
        <v>25</v>
      </c>
      <c r="B10182" s="10" t="str">
        <f>VLOOKUP($E10182,'Overview Cluster Days'!$B:$G,3)</f>
        <v>E</v>
      </c>
      <c r="C10182" s="10" t="str">
        <f>VLOOKUP($E10182,'Overview Cluster Days'!$B:$G,5)</f>
        <v>Interseason</v>
      </c>
      <c r="D10182" s="10" t="str">
        <f>VLOOKUP($E10182,'Overview Cluster Days'!$B:$G,6)</f>
        <v>Weekday</v>
      </c>
      <c r="E10182" s="10">
        <v>20190424</v>
      </c>
      <c r="F10182" s="11">
        <v>5</v>
      </c>
      <c r="G10182" s="79">
        <v>-776.8</v>
      </c>
      <c r="H10182" s="79">
        <v>-187.1</v>
      </c>
      <c r="I10182" s="79">
        <v>9113.5</v>
      </c>
      <c r="J10182" s="79">
        <v>-3473.3</v>
      </c>
      <c r="K10182" s="79">
        <v>-1012.5</v>
      </c>
      <c r="L10182" s="80">
        <v>-1182</v>
      </c>
      <c r="M10182" s="81">
        <v>1996.6</v>
      </c>
      <c r="N10182" s="81">
        <v>4969.2</v>
      </c>
      <c r="O10182" s="81">
        <v>-4140.3</v>
      </c>
      <c r="P10182" s="81">
        <v>-1643.5</v>
      </c>
      <c r="Q10182" s="26">
        <v>27.03</v>
      </c>
      <c r="R10182" s="27">
        <v>26.99</v>
      </c>
      <c r="S10182" s="27">
        <v>27.02</v>
      </c>
      <c r="T10182" s="27">
        <v>27.11</v>
      </c>
      <c r="U10182" s="28">
        <v>27</v>
      </c>
    </row>
    <row r="10183" spans="1:21" x14ac:dyDescent="0.25">
      <c r="A10183" t="s">
        <v>25</v>
      </c>
      <c r="B10183" s="10" t="str">
        <f>VLOOKUP($E10183,'Overview Cluster Days'!$B:$G,3)</f>
        <v>E</v>
      </c>
      <c r="C10183" s="10" t="str">
        <f>VLOOKUP($E10183,'Overview Cluster Days'!$B:$G,5)</f>
        <v>Interseason</v>
      </c>
      <c r="D10183" s="10" t="str">
        <f>VLOOKUP($E10183,'Overview Cluster Days'!$B:$G,6)</f>
        <v>Weekday</v>
      </c>
      <c r="E10183" s="10">
        <v>20190424</v>
      </c>
      <c r="F10183" s="11">
        <v>6</v>
      </c>
      <c r="G10183" s="79">
        <v>-725.1</v>
      </c>
      <c r="H10183" s="79">
        <v>-687.4</v>
      </c>
      <c r="I10183" s="79">
        <v>9149.7999999999993</v>
      </c>
      <c r="J10183" s="79">
        <v>-3795.9</v>
      </c>
      <c r="K10183" s="79">
        <v>-106.9</v>
      </c>
      <c r="L10183" s="80">
        <v>-1332.9</v>
      </c>
      <c r="M10183" s="81">
        <v>1496.3</v>
      </c>
      <c r="N10183" s="81">
        <v>5005.5</v>
      </c>
      <c r="O10183" s="81">
        <v>-4400</v>
      </c>
      <c r="P10183" s="81">
        <v>-768.9</v>
      </c>
      <c r="Q10183" s="26">
        <v>29.49</v>
      </c>
      <c r="R10183" s="27">
        <v>29.49</v>
      </c>
      <c r="S10183" s="27">
        <v>29.49</v>
      </c>
      <c r="T10183" s="27">
        <v>29.49</v>
      </c>
      <c r="U10183" s="28">
        <v>29.49</v>
      </c>
    </row>
    <row r="10184" spans="1:21" x14ac:dyDescent="0.25">
      <c r="A10184" t="s">
        <v>25</v>
      </c>
      <c r="B10184" s="10" t="str">
        <f>VLOOKUP($E10184,'Overview Cluster Days'!$B:$G,3)</f>
        <v>E</v>
      </c>
      <c r="C10184" s="10" t="str">
        <f>VLOOKUP($E10184,'Overview Cluster Days'!$B:$G,5)</f>
        <v>Interseason</v>
      </c>
      <c r="D10184" s="10" t="str">
        <f>VLOOKUP($E10184,'Overview Cluster Days'!$B:$G,6)</f>
        <v>Weekday</v>
      </c>
      <c r="E10184" s="10">
        <v>20190424</v>
      </c>
      <c r="F10184" s="11">
        <v>7</v>
      </c>
      <c r="G10184" s="79">
        <v>-929.5</v>
      </c>
      <c r="H10184" s="79">
        <v>-1646.5</v>
      </c>
      <c r="I10184" s="79">
        <v>9004.2999999999993</v>
      </c>
      <c r="J10184" s="79">
        <v>-3443</v>
      </c>
      <c r="K10184" s="79">
        <v>711.4</v>
      </c>
      <c r="L10184" s="80">
        <v>-1537.3</v>
      </c>
      <c r="M10184" s="81">
        <v>-173.3</v>
      </c>
      <c r="N10184" s="81">
        <v>4860</v>
      </c>
      <c r="O10184" s="81">
        <v>-3126.8</v>
      </c>
      <c r="P10184" s="81">
        <v>-22.6</v>
      </c>
      <c r="Q10184" s="26">
        <v>33.29</v>
      </c>
      <c r="R10184" s="27">
        <v>40.99</v>
      </c>
      <c r="S10184" s="27">
        <v>28.78</v>
      </c>
      <c r="T10184" s="27">
        <v>40.28</v>
      </c>
      <c r="U10184" s="28">
        <v>40.99</v>
      </c>
    </row>
    <row r="10185" spans="1:21" x14ac:dyDescent="0.25">
      <c r="A10185" t="s">
        <v>25</v>
      </c>
      <c r="B10185" s="10" t="str">
        <f>VLOOKUP($E10185,'Overview Cluster Days'!$B:$G,3)</f>
        <v>E</v>
      </c>
      <c r="C10185" s="10" t="str">
        <f>VLOOKUP($E10185,'Overview Cluster Days'!$B:$G,5)</f>
        <v>Interseason</v>
      </c>
      <c r="D10185" s="10" t="str">
        <f>VLOOKUP($E10185,'Overview Cluster Days'!$B:$G,6)</f>
        <v>Weekday</v>
      </c>
      <c r="E10185" s="10">
        <v>20190424</v>
      </c>
      <c r="F10185" s="11">
        <v>8</v>
      </c>
      <c r="G10185" s="79">
        <v>-1158.3</v>
      </c>
      <c r="H10185" s="79">
        <v>-1432.2</v>
      </c>
      <c r="I10185" s="79">
        <v>8814</v>
      </c>
      <c r="J10185" s="79">
        <v>-3383.3</v>
      </c>
      <c r="K10185" s="79">
        <v>564.6</v>
      </c>
      <c r="L10185" s="80">
        <v>-1766.1</v>
      </c>
      <c r="M10185" s="81">
        <v>284.7</v>
      </c>
      <c r="N10185" s="81">
        <v>4669.7</v>
      </c>
      <c r="O10185" s="81">
        <v>-3018.9</v>
      </c>
      <c r="P10185" s="81">
        <v>-169.4</v>
      </c>
      <c r="Q10185" s="26">
        <v>39.590000000000003</v>
      </c>
      <c r="R10185" s="27">
        <v>43.94</v>
      </c>
      <c r="S10185" s="27">
        <v>36.65</v>
      </c>
      <c r="T10185" s="27">
        <v>43.94</v>
      </c>
      <c r="U10185" s="28">
        <v>43.94</v>
      </c>
    </row>
    <row r="10186" spans="1:21" x14ac:dyDescent="0.25">
      <c r="A10186" t="s">
        <v>25</v>
      </c>
      <c r="B10186" s="10" t="str">
        <f>VLOOKUP($E10186,'Overview Cluster Days'!$B:$G,3)</f>
        <v>E</v>
      </c>
      <c r="C10186" s="10" t="str">
        <f>VLOOKUP($E10186,'Overview Cluster Days'!$B:$G,5)</f>
        <v>Interseason</v>
      </c>
      <c r="D10186" s="10" t="str">
        <f>VLOOKUP($E10186,'Overview Cluster Days'!$B:$G,6)</f>
        <v>Weekday</v>
      </c>
      <c r="E10186" s="10">
        <v>20190424</v>
      </c>
      <c r="F10186" s="11">
        <v>9</v>
      </c>
      <c r="G10186" s="79">
        <v>-539.5</v>
      </c>
      <c r="H10186" s="79">
        <v>-1116.7</v>
      </c>
      <c r="I10186" s="79">
        <v>8602.7999999999993</v>
      </c>
      <c r="J10186" s="79">
        <v>-3390.2</v>
      </c>
      <c r="K10186" s="79">
        <v>1035.5</v>
      </c>
      <c r="L10186" s="80">
        <v>-1147.3</v>
      </c>
      <c r="M10186" s="81">
        <v>396.9</v>
      </c>
      <c r="N10186" s="81">
        <v>4170.1000000000004</v>
      </c>
      <c r="O10186" s="81">
        <v>-3721.2</v>
      </c>
      <c r="P10186" s="81">
        <v>301.5</v>
      </c>
      <c r="Q10186" s="26">
        <v>44.31</v>
      </c>
      <c r="R10186" s="27">
        <v>45.28</v>
      </c>
      <c r="S10186" s="27">
        <v>43.65</v>
      </c>
      <c r="T10186" s="27">
        <v>45.28</v>
      </c>
      <c r="U10186" s="28">
        <v>44.92</v>
      </c>
    </row>
    <row r="10187" spans="1:21" x14ac:dyDescent="0.25">
      <c r="A10187" t="s">
        <v>25</v>
      </c>
      <c r="B10187" s="10" t="str">
        <f>VLOOKUP($E10187,'Overview Cluster Days'!$B:$G,3)</f>
        <v>E</v>
      </c>
      <c r="C10187" s="10" t="str">
        <f>VLOOKUP($E10187,'Overview Cluster Days'!$B:$G,5)</f>
        <v>Interseason</v>
      </c>
      <c r="D10187" s="10" t="str">
        <f>VLOOKUP($E10187,'Overview Cluster Days'!$B:$G,6)</f>
        <v>Weekday</v>
      </c>
      <c r="E10187" s="10">
        <v>20190424</v>
      </c>
      <c r="F10187" s="11">
        <v>10</v>
      </c>
      <c r="G10187" s="79">
        <v>-223.2</v>
      </c>
      <c r="H10187" s="79">
        <v>849.1</v>
      </c>
      <c r="I10187" s="79">
        <v>8197</v>
      </c>
      <c r="J10187" s="79">
        <v>-2835.4</v>
      </c>
      <c r="K10187" s="79">
        <v>297.10000000000002</v>
      </c>
      <c r="L10187" s="80">
        <v>-831</v>
      </c>
      <c r="M10187" s="81">
        <v>834.1</v>
      </c>
      <c r="N10187" s="81">
        <v>3764.3</v>
      </c>
      <c r="O10187" s="81">
        <v>-3414.5</v>
      </c>
      <c r="P10187" s="81">
        <v>-352.9</v>
      </c>
      <c r="Q10187" s="26">
        <v>42.16</v>
      </c>
      <c r="R10187" s="27">
        <v>42.16</v>
      </c>
      <c r="S10187" s="27">
        <v>42.16</v>
      </c>
      <c r="T10187" s="27">
        <v>42.16</v>
      </c>
      <c r="U10187" s="28">
        <v>42.16</v>
      </c>
    </row>
    <row r="10188" spans="1:21" x14ac:dyDescent="0.25">
      <c r="A10188" t="s">
        <v>25</v>
      </c>
      <c r="B10188" s="10" t="str">
        <f>VLOOKUP($E10188,'Overview Cluster Days'!$B:$G,3)</f>
        <v>E</v>
      </c>
      <c r="C10188" s="10" t="str">
        <f>VLOOKUP($E10188,'Overview Cluster Days'!$B:$G,5)</f>
        <v>Interseason</v>
      </c>
      <c r="D10188" s="10" t="str">
        <f>VLOOKUP($E10188,'Overview Cluster Days'!$B:$G,6)</f>
        <v>Weekday</v>
      </c>
      <c r="E10188" s="10">
        <v>20190424</v>
      </c>
      <c r="F10188" s="11">
        <v>11</v>
      </c>
      <c r="G10188" s="79">
        <v>379.1</v>
      </c>
      <c r="H10188" s="79">
        <v>978.4</v>
      </c>
      <c r="I10188" s="79">
        <v>8115.7</v>
      </c>
      <c r="J10188" s="79">
        <v>-2524.6</v>
      </c>
      <c r="K10188" s="79">
        <v>21.8</v>
      </c>
      <c r="L10188" s="80">
        <v>-228.7</v>
      </c>
      <c r="M10188" s="81">
        <v>102.5</v>
      </c>
      <c r="N10188" s="81">
        <v>4056</v>
      </c>
      <c r="O10188" s="81">
        <v>-3616.6</v>
      </c>
      <c r="P10188" s="81">
        <v>-313.2</v>
      </c>
      <c r="Q10188" s="26">
        <v>40.14</v>
      </c>
      <c r="R10188" s="27">
        <v>40.14</v>
      </c>
      <c r="S10188" s="27">
        <v>40.14</v>
      </c>
      <c r="T10188" s="27">
        <v>40.14</v>
      </c>
      <c r="U10188" s="28">
        <v>40.14</v>
      </c>
    </row>
    <row r="10189" spans="1:21" x14ac:dyDescent="0.25">
      <c r="A10189" t="s">
        <v>25</v>
      </c>
      <c r="B10189" s="10" t="str">
        <f>VLOOKUP($E10189,'Overview Cluster Days'!$B:$G,3)</f>
        <v>E</v>
      </c>
      <c r="C10189" s="10" t="str">
        <f>VLOOKUP($E10189,'Overview Cluster Days'!$B:$G,5)</f>
        <v>Interseason</v>
      </c>
      <c r="D10189" s="10" t="str">
        <f>VLOOKUP($E10189,'Overview Cluster Days'!$B:$G,6)</f>
        <v>Weekday</v>
      </c>
      <c r="E10189" s="10">
        <v>20190424</v>
      </c>
      <c r="F10189" s="11">
        <v>12</v>
      </c>
      <c r="G10189" s="79">
        <v>675.3</v>
      </c>
      <c r="H10189" s="79">
        <v>1586.1</v>
      </c>
      <c r="I10189" s="79">
        <v>7567.5</v>
      </c>
      <c r="J10189" s="79">
        <v>-2303.6999999999998</v>
      </c>
      <c r="K10189" s="79">
        <v>-326.60000000000002</v>
      </c>
      <c r="L10189" s="80">
        <v>67.5</v>
      </c>
      <c r="M10189" s="81">
        <v>807</v>
      </c>
      <c r="N10189" s="81">
        <v>3507.8</v>
      </c>
      <c r="O10189" s="81">
        <v>-3828.7</v>
      </c>
      <c r="P10189" s="81">
        <v>-553.6</v>
      </c>
      <c r="Q10189" s="26">
        <v>37.25</v>
      </c>
      <c r="R10189" s="27">
        <v>37.25</v>
      </c>
      <c r="S10189" s="27">
        <v>37.25</v>
      </c>
      <c r="T10189" s="27">
        <v>37.25</v>
      </c>
      <c r="U10189" s="28">
        <v>37.25</v>
      </c>
    </row>
    <row r="10190" spans="1:21" x14ac:dyDescent="0.25">
      <c r="A10190" t="s">
        <v>25</v>
      </c>
      <c r="B10190" s="10" t="str">
        <f>VLOOKUP($E10190,'Overview Cluster Days'!$B:$G,3)</f>
        <v>E</v>
      </c>
      <c r="C10190" s="10" t="str">
        <f>VLOOKUP($E10190,'Overview Cluster Days'!$B:$G,5)</f>
        <v>Interseason</v>
      </c>
      <c r="D10190" s="10" t="str">
        <f>VLOOKUP($E10190,'Overview Cluster Days'!$B:$G,6)</f>
        <v>Weekday</v>
      </c>
      <c r="E10190" s="10">
        <v>20190424</v>
      </c>
      <c r="F10190" s="11">
        <v>13</v>
      </c>
      <c r="G10190" s="79">
        <v>1087.7</v>
      </c>
      <c r="H10190" s="79">
        <v>2307.8000000000002</v>
      </c>
      <c r="I10190" s="79">
        <v>7306.9</v>
      </c>
      <c r="J10190" s="79">
        <v>-2749.6</v>
      </c>
      <c r="K10190" s="79">
        <v>-669.6</v>
      </c>
      <c r="L10190" s="80">
        <v>479.9</v>
      </c>
      <c r="M10190" s="81">
        <v>973.9</v>
      </c>
      <c r="N10190" s="81">
        <v>3247.2</v>
      </c>
      <c r="O10190" s="81">
        <v>-3637.4</v>
      </c>
      <c r="P10190" s="81">
        <v>-1063.5999999999999</v>
      </c>
      <c r="Q10190" s="26">
        <v>31.37</v>
      </c>
      <c r="R10190" s="27">
        <v>31.37</v>
      </c>
      <c r="S10190" s="27">
        <v>31.37</v>
      </c>
      <c r="T10190" s="27">
        <v>31.37</v>
      </c>
      <c r="U10190" s="28">
        <v>31.37</v>
      </c>
    </row>
    <row r="10191" spans="1:21" x14ac:dyDescent="0.25">
      <c r="A10191" t="s">
        <v>25</v>
      </c>
      <c r="B10191" s="10" t="str">
        <f>VLOOKUP($E10191,'Overview Cluster Days'!$B:$G,3)</f>
        <v>E</v>
      </c>
      <c r="C10191" s="10" t="str">
        <f>VLOOKUP($E10191,'Overview Cluster Days'!$B:$G,5)</f>
        <v>Interseason</v>
      </c>
      <c r="D10191" s="10" t="str">
        <f>VLOOKUP($E10191,'Overview Cluster Days'!$B:$G,6)</f>
        <v>Weekday</v>
      </c>
      <c r="E10191" s="10">
        <v>20190424</v>
      </c>
      <c r="F10191" s="11">
        <v>14</v>
      </c>
      <c r="G10191" s="79">
        <v>1268.9000000000001</v>
      </c>
      <c r="H10191" s="79">
        <v>974.7</v>
      </c>
      <c r="I10191" s="79">
        <v>7670.3</v>
      </c>
      <c r="J10191" s="79">
        <v>-2349.9</v>
      </c>
      <c r="K10191" s="79">
        <v>-204.8</v>
      </c>
      <c r="L10191" s="80">
        <v>661.1</v>
      </c>
      <c r="M10191" s="81">
        <v>208</v>
      </c>
      <c r="N10191" s="81">
        <v>3610.6</v>
      </c>
      <c r="O10191" s="81">
        <v>-3874.9</v>
      </c>
      <c r="P10191" s="81">
        <v>-604.79999999999995</v>
      </c>
      <c r="Q10191" s="26">
        <v>32.590000000000003</v>
      </c>
      <c r="R10191" s="27">
        <v>32.590000000000003</v>
      </c>
      <c r="S10191" s="27">
        <v>32.590000000000003</v>
      </c>
      <c r="T10191" s="27">
        <v>32.590000000000003</v>
      </c>
      <c r="U10191" s="28">
        <v>32.590000000000003</v>
      </c>
    </row>
    <row r="10192" spans="1:21" x14ac:dyDescent="0.25">
      <c r="A10192" t="s">
        <v>25</v>
      </c>
      <c r="B10192" s="10" t="str">
        <f>VLOOKUP($E10192,'Overview Cluster Days'!$B:$G,3)</f>
        <v>E</v>
      </c>
      <c r="C10192" s="10" t="str">
        <f>VLOOKUP($E10192,'Overview Cluster Days'!$B:$G,5)</f>
        <v>Interseason</v>
      </c>
      <c r="D10192" s="10" t="str">
        <f>VLOOKUP($E10192,'Overview Cluster Days'!$B:$G,6)</f>
        <v>Weekday</v>
      </c>
      <c r="E10192" s="10">
        <v>20190424</v>
      </c>
      <c r="F10192" s="11">
        <v>15</v>
      </c>
      <c r="G10192" s="79">
        <v>1250.3</v>
      </c>
      <c r="H10192" s="79">
        <v>1001.2</v>
      </c>
      <c r="I10192" s="79">
        <v>7994.2</v>
      </c>
      <c r="J10192" s="79">
        <v>-2406.5</v>
      </c>
      <c r="K10192" s="79">
        <v>-565</v>
      </c>
      <c r="L10192" s="80">
        <v>642.5</v>
      </c>
      <c r="M10192" s="81">
        <v>-264.3</v>
      </c>
      <c r="N10192" s="81">
        <v>3934.5</v>
      </c>
      <c r="O10192" s="81">
        <v>-3423.7</v>
      </c>
      <c r="P10192" s="81">
        <v>-889</v>
      </c>
      <c r="Q10192" s="26">
        <v>32.03</v>
      </c>
      <c r="R10192" s="27">
        <v>32.03</v>
      </c>
      <c r="S10192" s="27">
        <v>32.03</v>
      </c>
      <c r="T10192" s="27">
        <v>32.03</v>
      </c>
      <c r="U10192" s="28">
        <v>32.03</v>
      </c>
    </row>
    <row r="10193" spans="1:21" x14ac:dyDescent="0.25">
      <c r="A10193" t="s">
        <v>25</v>
      </c>
      <c r="B10193" s="10" t="str">
        <f>VLOOKUP($E10193,'Overview Cluster Days'!$B:$G,3)</f>
        <v>E</v>
      </c>
      <c r="C10193" s="10" t="str">
        <f>VLOOKUP($E10193,'Overview Cluster Days'!$B:$G,5)</f>
        <v>Interseason</v>
      </c>
      <c r="D10193" s="10" t="str">
        <f>VLOOKUP($E10193,'Overview Cluster Days'!$B:$G,6)</f>
        <v>Weekday</v>
      </c>
      <c r="E10193" s="10">
        <v>20190424</v>
      </c>
      <c r="F10193" s="11">
        <v>16</v>
      </c>
      <c r="G10193" s="79">
        <v>973.7</v>
      </c>
      <c r="H10193" s="79">
        <v>432.2</v>
      </c>
      <c r="I10193" s="79">
        <v>8120</v>
      </c>
      <c r="J10193" s="79">
        <v>-2370.9</v>
      </c>
      <c r="K10193" s="79">
        <v>-845.1</v>
      </c>
      <c r="L10193" s="80">
        <v>365.9</v>
      </c>
      <c r="M10193" s="81">
        <v>-1175.2</v>
      </c>
      <c r="N10193" s="81">
        <v>4060.3</v>
      </c>
      <c r="O10193" s="81">
        <v>-2103.9</v>
      </c>
      <c r="P10193" s="81">
        <v>-1147.0999999999999</v>
      </c>
      <c r="Q10193" s="26">
        <v>30.47</v>
      </c>
      <c r="R10193" s="27">
        <v>31.75</v>
      </c>
      <c r="S10193" s="27">
        <v>31.1</v>
      </c>
      <c r="T10193" s="27">
        <v>32.6</v>
      </c>
      <c r="U10193" s="28">
        <v>31.75</v>
      </c>
    </row>
    <row r="10194" spans="1:21" x14ac:dyDescent="0.25">
      <c r="A10194" t="s">
        <v>25</v>
      </c>
      <c r="B10194" s="10" t="str">
        <f>VLOOKUP($E10194,'Overview Cluster Days'!$B:$G,3)</f>
        <v>E</v>
      </c>
      <c r="C10194" s="10" t="str">
        <f>VLOOKUP($E10194,'Overview Cluster Days'!$B:$G,5)</f>
        <v>Interseason</v>
      </c>
      <c r="D10194" s="10" t="str">
        <f>VLOOKUP($E10194,'Overview Cluster Days'!$B:$G,6)</f>
        <v>Weekday</v>
      </c>
      <c r="E10194" s="10">
        <v>20190424</v>
      </c>
      <c r="F10194" s="11">
        <v>17</v>
      </c>
      <c r="G10194" s="79">
        <v>586.5</v>
      </c>
      <c r="H10194" s="79">
        <v>-1245</v>
      </c>
      <c r="I10194" s="79">
        <v>8493.1</v>
      </c>
      <c r="J10194" s="79">
        <v>-2275.9</v>
      </c>
      <c r="K10194" s="79">
        <v>-341.3</v>
      </c>
      <c r="L10194" s="80">
        <v>-21.3</v>
      </c>
      <c r="M10194" s="81">
        <v>-2330.6</v>
      </c>
      <c r="N10194" s="81">
        <v>4561.3999999999996</v>
      </c>
      <c r="O10194" s="81">
        <v>-1482.2</v>
      </c>
      <c r="P10194" s="81">
        <v>-727.3</v>
      </c>
      <c r="Q10194" s="26">
        <v>32</v>
      </c>
      <c r="R10194" s="27">
        <v>35.64</v>
      </c>
      <c r="S10194" s="27">
        <v>30</v>
      </c>
      <c r="T10194" s="27">
        <v>35.72</v>
      </c>
      <c r="U10194" s="28">
        <v>35.64</v>
      </c>
    </row>
    <row r="10195" spans="1:21" x14ac:dyDescent="0.25">
      <c r="A10195" t="s">
        <v>25</v>
      </c>
      <c r="B10195" s="10" t="str">
        <f>VLOOKUP($E10195,'Overview Cluster Days'!$B:$G,3)</f>
        <v>E</v>
      </c>
      <c r="C10195" s="10" t="str">
        <f>VLOOKUP($E10195,'Overview Cluster Days'!$B:$G,5)</f>
        <v>Interseason</v>
      </c>
      <c r="D10195" s="10" t="str">
        <f>VLOOKUP($E10195,'Overview Cluster Days'!$B:$G,6)</f>
        <v>Weekday</v>
      </c>
      <c r="E10195" s="10">
        <v>20190424</v>
      </c>
      <c r="F10195" s="11">
        <v>18</v>
      </c>
      <c r="G10195" s="79">
        <v>22.8</v>
      </c>
      <c r="H10195" s="79">
        <v>-3144.7</v>
      </c>
      <c r="I10195" s="79">
        <v>8451.1</v>
      </c>
      <c r="J10195" s="79">
        <v>-2457.5</v>
      </c>
      <c r="K10195" s="79">
        <v>921.9</v>
      </c>
      <c r="L10195" s="80">
        <v>-585</v>
      </c>
      <c r="M10195" s="81">
        <v>-1455.8</v>
      </c>
      <c r="N10195" s="81">
        <v>3852.5</v>
      </c>
      <c r="O10195" s="81">
        <v>-2296.6</v>
      </c>
      <c r="P10195" s="81">
        <v>484.9</v>
      </c>
      <c r="Q10195" s="26">
        <v>33.799999999999997</v>
      </c>
      <c r="R10195" s="27">
        <v>44.08</v>
      </c>
      <c r="S10195" s="27">
        <v>27.23</v>
      </c>
      <c r="T10195" s="27">
        <v>42.73</v>
      </c>
      <c r="U10195" s="28">
        <v>41.04</v>
      </c>
    </row>
    <row r="10196" spans="1:21" x14ac:dyDescent="0.25">
      <c r="A10196" t="s">
        <v>25</v>
      </c>
      <c r="B10196" s="10" t="str">
        <f>VLOOKUP($E10196,'Overview Cluster Days'!$B:$G,3)</f>
        <v>E</v>
      </c>
      <c r="C10196" s="10" t="str">
        <f>VLOOKUP($E10196,'Overview Cluster Days'!$B:$G,5)</f>
        <v>Interseason</v>
      </c>
      <c r="D10196" s="10" t="str">
        <f>VLOOKUP($E10196,'Overview Cluster Days'!$B:$G,6)</f>
        <v>Weekday</v>
      </c>
      <c r="E10196" s="10">
        <v>20190424</v>
      </c>
      <c r="F10196" s="11">
        <v>19</v>
      </c>
      <c r="G10196" s="79">
        <v>-535.70000000000005</v>
      </c>
      <c r="H10196" s="79">
        <v>-4521.3999999999996</v>
      </c>
      <c r="I10196" s="79">
        <v>7708.1</v>
      </c>
      <c r="J10196" s="79">
        <v>-2339.8000000000002</v>
      </c>
      <c r="K10196" s="79">
        <v>1762.8</v>
      </c>
      <c r="L10196" s="80">
        <v>-1143.5</v>
      </c>
      <c r="M10196" s="81">
        <v>-2645.2</v>
      </c>
      <c r="N10196" s="81">
        <v>3620.7</v>
      </c>
      <c r="O10196" s="81">
        <v>-1227.8</v>
      </c>
      <c r="P10196" s="81">
        <v>1395.8</v>
      </c>
      <c r="Q10196" s="26">
        <v>37.450000000000003</v>
      </c>
      <c r="R10196" s="27">
        <v>47.59</v>
      </c>
      <c r="S10196" s="27">
        <v>30.06</v>
      </c>
      <c r="T10196" s="27">
        <v>47.59</v>
      </c>
      <c r="U10196" s="28">
        <v>44.91</v>
      </c>
    </row>
    <row r="10197" spans="1:21" x14ac:dyDescent="0.25">
      <c r="A10197" t="s">
        <v>25</v>
      </c>
      <c r="B10197" s="10" t="str">
        <f>VLOOKUP($E10197,'Overview Cluster Days'!$B:$G,3)</f>
        <v>E</v>
      </c>
      <c r="C10197" s="10" t="str">
        <f>VLOOKUP($E10197,'Overview Cluster Days'!$B:$G,5)</f>
        <v>Interseason</v>
      </c>
      <c r="D10197" s="10" t="str">
        <f>VLOOKUP($E10197,'Overview Cluster Days'!$B:$G,6)</f>
        <v>Weekday</v>
      </c>
      <c r="E10197" s="10">
        <v>20190424</v>
      </c>
      <c r="F10197" s="11">
        <v>20</v>
      </c>
      <c r="G10197" s="79">
        <v>-1005.8</v>
      </c>
      <c r="H10197" s="79">
        <v>-3885.2</v>
      </c>
      <c r="I10197" s="79">
        <v>7358.7</v>
      </c>
      <c r="J10197" s="79">
        <v>-2745.5</v>
      </c>
      <c r="K10197" s="79">
        <v>2393.8000000000002</v>
      </c>
      <c r="L10197" s="80">
        <v>-1613.6</v>
      </c>
      <c r="M10197" s="81">
        <v>-1701.5</v>
      </c>
      <c r="N10197" s="81">
        <v>3919.1</v>
      </c>
      <c r="O10197" s="81">
        <v>-2226.8000000000002</v>
      </c>
      <c r="P10197" s="81">
        <v>1622.8</v>
      </c>
      <c r="Q10197" s="26">
        <v>42</v>
      </c>
      <c r="R10197" s="27">
        <v>48.08</v>
      </c>
      <c r="S10197" s="27">
        <v>36.86</v>
      </c>
      <c r="T10197" s="27">
        <v>48.08</v>
      </c>
      <c r="U10197" s="28">
        <v>46.05</v>
      </c>
    </row>
    <row r="10198" spans="1:21" x14ac:dyDescent="0.25">
      <c r="A10198" t="s">
        <v>25</v>
      </c>
      <c r="B10198" s="10" t="str">
        <f>VLOOKUP($E10198,'Overview Cluster Days'!$B:$G,3)</f>
        <v>E</v>
      </c>
      <c r="C10198" s="10" t="str">
        <f>VLOOKUP($E10198,'Overview Cluster Days'!$B:$G,5)</f>
        <v>Interseason</v>
      </c>
      <c r="D10198" s="10" t="str">
        <f>VLOOKUP($E10198,'Overview Cluster Days'!$B:$G,6)</f>
        <v>Weekday</v>
      </c>
      <c r="E10198" s="10">
        <v>20190424</v>
      </c>
      <c r="F10198" s="11">
        <v>21</v>
      </c>
      <c r="G10198" s="79">
        <v>-791.8</v>
      </c>
      <c r="H10198" s="79">
        <v>-3556.5</v>
      </c>
      <c r="I10198" s="79">
        <v>8750.1</v>
      </c>
      <c r="J10198" s="79">
        <v>-2974.2</v>
      </c>
      <c r="K10198" s="79">
        <v>2127.1999999999998</v>
      </c>
      <c r="L10198" s="80">
        <v>-1399.6</v>
      </c>
      <c r="M10198" s="81">
        <v>-1372.8</v>
      </c>
      <c r="N10198" s="81">
        <v>4363.3</v>
      </c>
      <c r="O10198" s="81">
        <v>-2947.1</v>
      </c>
      <c r="P10198" s="81">
        <v>1356.2</v>
      </c>
      <c r="Q10198" s="26">
        <v>42.13</v>
      </c>
      <c r="R10198" s="27">
        <v>46.33</v>
      </c>
      <c r="S10198" s="27">
        <v>39.49</v>
      </c>
      <c r="T10198" s="27">
        <v>45.81</v>
      </c>
      <c r="U10198" s="28">
        <v>45.1</v>
      </c>
    </row>
    <row r="10199" spans="1:21" x14ac:dyDescent="0.25">
      <c r="A10199" t="s">
        <v>25</v>
      </c>
      <c r="B10199" s="10" t="str">
        <f>VLOOKUP($E10199,'Overview Cluster Days'!$B:$G,3)</f>
        <v>E</v>
      </c>
      <c r="C10199" s="10" t="str">
        <f>VLOOKUP($E10199,'Overview Cluster Days'!$B:$G,5)</f>
        <v>Interseason</v>
      </c>
      <c r="D10199" s="10" t="str">
        <f>VLOOKUP($E10199,'Overview Cluster Days'!$B:$G,6)</f>
        <v>Weekday</v>
      </c>
      <c r="E10199" s="10">
        <v>20190424</v>
      </c>
      <c r="F10199" s="11">
        <v>22</v>
      </c>
      <c r="G10199" s="79">
        <v>-1484.2</v>
      </c>
      <c r="H10199" s="79">
        <v>-2227</v>
      </c>
      <c r="I10199" s="79">
        <v>10330</v>
      </c>
      <c r="J10199" s="79">
        <v>-3178.5</v>
      </c>
      <c r="K10199" s="79">
        <v>1290.3</v>
      </c>
      <c r="L10199" s="80">
        <v>-2092</v>
      </c>
      <c r="M10199" s="81">
        <v>-596.29999999999995</v>
      </c>
      <c r="N10199" s="81">
        <v>5523.3</v>
      </c>
      <c r="O10199" s="81">
        <v>-3354.3</v>
      </c>
      <c r="P10199" s="81">
        <v>519.29999999999995</v>
      </c>
      <c r="Q10199" s="26">
        <v>42.84</v>
      </c>
      <c r="R10199" s="27">
        <v>42.84</v>
      </c>
      <c r="S10199" s="27">
        <v>42.84</v>
      </c>
      <c r="T10199" s="27">
        <v>42.84</v>
      </c>
      <c r="U10199" s="28">
        <v>42.84</v>
      </c>
    </row>
    <row r="10200" spans="1:21" x14ac:dyDescent="0.25">
      <c r="A10200" t="s">
        <v>25</v>
      </c>
      <c r="B10200" s="10" t="str">
        <f>VLOOKUP($E10200,'Overview Cluster Days'!$B:$G,3)</f>
        <v>E</v>
      </c>
      <c r="C10200" s="10" t="str">
        <f>VLOOKUP($E10200,'Overview Cluster Days'!$B:$G,5)</f>
        <v>Interseason</v>
      </c>
      <c r="D10200" s="10" t="str">
        <f>VLOOKUP($E10200,'Overview Cluster Days'!$B:$G,6)</f>
        <v>Weekday</v>
      </c>
      <c r="E10200" s="10">
        <v>20190424</v>
      </c>
      <c r="F10200" s="11">
        <v>23</v>
      </c>
      <c r="G10200" s="79">
        <v>-1500.9</v>
      </c>
      <c r="H10200" s="79">
        <v>860</v>
      </c>
      <c r="I10200" s="79">
        <v>8369.2999999999993</v>
      </c>
      <c r="J10200" s="79">
        <v>-2858.5</v>
      </c>
      <c r="K10200" s="79">
        <v>729.1</v>
      </c>
      <c r="L10200" s="80">
        <v>-2108.6999999999998</v>
      </c>
      <c r="M10200" s="81">
        <v>1482.5</v>
      </c>
      <c r="N10200" s="81">
        <v>3562.6</v>
      </c>
      <c r="O10200" s="81">
        <v>-2894.5</v>
      </c>
      <c r="P10200" s="81">
        <v>-41.9</v>
      </c>
      <c r="Q10200" s="26">
        <v>40.340000000000003</v>
      </c>
      <c r="R10200" s="27">
        <v>38.049999999999997</v>
      </c>
      <c r="S10200" s="27">
        <v>39.229999999999997</v>
      </c>
      <c r="T10200" s="27">
        <v>40.799999999999997</v>
      </c>
      <c r="U10200" s="28">
        <v>38.450000000000003</v>
      </c>
    </row>
    <row r="10201" spans="1:21" x14ac:dyDescent="0.25">
      <c r="A10201" t="s">
        <v>25</v>
      </c>
      <c r="B10201" s="10" t="str">
        <f>VLOOKUP($E10201,'Overview Cluster Days'!$B:$G,3)</f>
        <v>E</v>
      </c>
      <c r="C10201" s="10" t="str">
        <f>VLOOKUP($E10201,'Overview Cluster Days'!$B:$G,5)</f>
        <v>Interseason</v>
      </c>
      <c r="D10201" s="10" t="str">
        <f>VLOOKUP($E10201,'Overview Cluster Days'!$B:$G,6)</f>
        <v>Weekday</v>
      </c>
      <c r="E10201" s="10">
        <v>20190424</v>
      </c>
      <c r="F10201" s="11">
        <v>24</v>
      </c>
      <c r="G10201" s="79">
        <v>-1089.2</v>
      </c>
      <c r="H10201" s="79">
        <v>1759.7</v>
      </c>
      <c r="I10201" s="79">
        <v>6805.6</v>
      </c>
      <c r="J10201" s="79">
        <v>-2709.9</v>
      </c>
      <c r="K10201" s="79">
        <v>771</v>
      </c>
      <c r="L10201" s="80">
        <v>-1697</v>
      </c>
      <c r="M10201" s="81">
        <v>2633.9</v>
      </c>
      <c r="N10201" s="81">
        <v>2360.5</v>
      </c>
      <c r="O10201" s="81">
        <v>-3297.4</v>
      </c>
      <c r="P10201" s="81">
        <v>0</v>
      </c>
      <c r="Q10201" s="26">
        <v>35.880000000000003</v>
      </c>
      <c r="R10201" s="27">
        <v>31.81</v>
      </c>
      <c r="S10201" s="27">
        <v>34.32</v>
      </c>
      <c r="T10201" s="27">
        <v>36.6</v>
      </c>
      <c r="U10201" s="28">
        <v>32.1</v>
      </c>
    </row>
    <row r="10202" spans="1:21" x14ac:dyDescent="0.25">
      <c r="A10202" t="s">
        <v>25</v>
      </c>
      <c r="B10202" s="10" t="str">
        <f>VLOOKUP($E10202,'Overview Cluster Days'!$B:$G,3)</f>
        <v>E</v>
      </c>
      <c r="C10202" s="10" t="str">
        <f>VLOOKUP($E10202,'Overview Cluster Days'!$B:$G,5)</f>
        <v>Interseason</v>
      </c>
      <c r="D10202" s="10" t="str">
        <f>VLOOKUP($E10202,'Overview Cluster Days'!$B:$G,6)</f>
        <v>Weekday</v>
      </c>
      <c r="E10202" s="10">
        <v>20190425</v>
      </c>
      <c r="F10202" s="11">
        <v>1</v>
      </c>
      <c r="G10202" s="79">
        <v>-582.79999999999995</v>
      </c>
      <c r="H10202" s="79">
        <v>-691.2</v>
      </c>
      <c r="I10202" s="79">
        <v>6054.7</v>
      </c>
      <c r="J10202" s="79">
        <v>-3231.7</v>
      </c>
      <c r="K10202" s="79">
        <v>771.3</v>
      </c>
      <c r="L10202" s="80">
        <v>-1190.5999999999999</v>
      </c>
      <c r="M10202" s="81">
        <v>929</v>
      </c>
      <c r="N10202" s="81">
        <v>4062</v>
      </c>
      <c r="O10202" s="81">
        <v>-3837.7</v>
      </c>
      <c r="P10202" s="81">
        <v>37.299999999999997</v>
      </c>
      <c r="Q10202" s="26">
        <v>29.5</v>
      </c>
      <c r="R10202" s="27">
        <v>29.5</v>
      </c>
      <c r="S10202" s="27">
        <v>29.5</v>
      </c>
      <c r="T10202" s="27">
        <v>29.5</v>
      </c>
      <c r="U10202" s="28">
        <v>29.5</v>
      </c>
    </row>
    <row r="10203" spans="1:21" x14ac:dyDescent="0.25">
      <c r="A10203" t="s">
        <v>25</v>
      </c>
      <c r="B10203" s="10" t="str">
        <f>VLOOKUP($E10203,'Overview Cluster Days'!$B:$G,3)</f>
        <v>E</v>
      </c>
      <c r="C10203" s="10" t="str">
        <f>VLOOKUP($E10203,'Overview Cluster Days'!$B:$G,5)</f>
        <v>Interseason</v>
      </c>
      <c r="D10203" s="10" t="str">
        <f>VLOOKUP($E10203,'Overview Cluster Days'!$B:$G,6)</f>
        <v>Weekday</v>
      </c>
      <c r="E10203" s="10">
        <v>20190425</v>
      </c>
      <c r="F10203" s="11">
        <v>2</v>
      </c>
      <c r="G10203" s="79">
        <v>-516.79999999999995</v>
      </c>
      <c r="H10203" s="79">
        <v>-1461</v>
      </c>
      <c r="I10203" s="79">
        <v>7363.8</v>
      </c>
      <c r="J10203" s="79">
        <v>-3044.3</v>
      </c>
      <c r="K10203" s="79">
        <v>734</v>
      </c>
      <c r="L10203" s="80">
        <v>-1124.5999999999999</v>
      </c>
      <c r="M10203" s="81">
        <v>-5.6</v>
      </c>
      <c r="N10203" s="81">
        <v>5328.9</v>
      </c>
      <c r="O10203" s="81">
        <v>-4198.7</v>
      </c>
      <c r="P10203" s="81">
        <v>0</v>
      </c>
      <c r="Q10203" s="26">
        <v>25.83</v>
      </c>
      <c r="R10203" s="27">
        <v>29.62</v>
      </c>
      <c r="S10203" s="27">
        <v>21.5</v>
      </c>
      <c r="T10203" s="27">
        <v>29.62</v>
      </c>
      <c r="U10203" s="28">
        <v>29.03</v>
      </c>
    </row>
    <row r="10204" spans="1:21" x14ac:dyDescent="0.25">
      <c r="A10204" t="s">
        <v>25</v>
      </c>
      <c r="B10204" s="10" t="str">
        <f>VLOOKUP($E10204,'Overview Cluster Days'!$B:$G,3)</f>
        <v>E</v>
      </c>
      <c r="C10204" s="10" t="str">
        <f>VLOOKUP($E10204,'Overview Cluster Days'!$B:$G,5)</f>
        <v>Interseason</v>
      </c>
      <c r="D10204" s="10" t="str">
        <f>VLOOKUP($E10204,'Overview Cluster Days'!$B:$G,6)</f>
        <v>Weekday</v>
      </c>
      <c r="E10204" s="10">
        <v>20190425</v>
      </c>
      <c r="F10204" s="11">
        <v>3</v>
      </c>
      <c r="G10204" s="79">
        <v>-542.4</v>
      </c>
      <c r="H10204" s="79">
        <v>-1725</v>
      </c>
      <c r="I10204" s="79">
        <v>7860.6</v>
      </c>
      <c r="J10204" s="79">
        <v>-2795</v>
      </c>
      <c r="K10204" s="79">
        <v>570</v>
      </c>
      <c r="L10204" s="80">
        <v>-1150.2</v>
      </c>
      <c r="M10204" s="81">
        <v>0</v>
      </c>
      <c r="N10204" s="81">
        <v>5482.7</v>
      </c>
      <c r="O10204" s="81">
        <v>-4332.5</v>
      </c>
      <c r="P10204" s="81">
        <v>0</v>
      </c>
      <c r="Q10204" s="26">
        <v>18.260000000000002</v>
      </c>
      <c r="R10204" s="27">
        <v>30.52</v>
      </c>
      <c r="S10204" s="27">
        <v>10.92</v>
      </c>
      <c r="T10204" s="27">
        <v>29.97</v>
      </c>
      <c r="U10204" s="28">
        <v>29.07</v>
      </c>
    </row>
    <row r="10205" spans="1:21" x14ac:dyDescent="0.25">
      <c r="A10205" t="s">
        <v>25</v>
      </c>
      <c r="B10205" s="10" t="str">
        <f>VLOOKUP($E10205,'Overview Cluster Days'!$B:$G,3)</f>
        <v>E</v>
      </c>
      <c r="C10205" s="10" t="str">
        <f>VLOOKUP($E10205,'Overview Cluster Days'!$B:$G,5)</f>
        <v>Interseason</v>
      </c>
      <c r="D10205" s="10" t="str">
        <f>VLOOKUP($E10205,'Overview Cluster Days'!$B:$G,6)</f>
        <v>Weekday</v>
      </c>
      <c r="E10205" s="10">
        <v>20190425</v>
      </c>
      <c r="F10205" s="11">
        <v>4</v>
      </c>
      <c r="G10205" s="79">
        <v>-323.39999999999998</v>
      </c>
      <c r="H10205" s="79">
        <v>-1886.9</v>
      </c>
      <c r="I10205" s="79">
        <v>8768.5</v>
      </c>
      <c r="J10205" s="79">
        <v>-2788</v>
      </c>
      <c r="K10205" s="79">
        <v>613.4</v>
      </c>
      <c r="L10205" s="80">
        <v>-931.2</v>
      </c>
      <c r="M10205" s="81">
        <v>-457.3</v>
      </c>
      <c r="N10205" s="81">
        <v>5703.6</v>
      </c>
      <c r="O10205" s="81">
        <v>-4273.5</v>
      </c>
      <c r="P10205" s="81">
        <v>-41.6</v>
      </c>
      <c r="Q10205" s="26">
        <v>14.96</v>
      </c>
      <c r="R10205" s="27">
        <v>29.91</v>
      </c>
      <c r="S10205" s="27">
        <v>6</v>
      </c>
      <c r="T10205" s="27">
        <v>29.91</v>
      </c>
      <c r="U10205" s="28">
        <v>30.04</v>
      </c>
    </row>
    <row r="10206" spans="1:21" x14ac:dyDescent="0.25">
      <c r="A10206" t="s">
        <v>25</v>
      </c>
      <c r="B10206" s="10" t="str">
        <f>VLOOKUP($E10206,'Overview Cluster Days'!$B:$G,3)</f>
        <v>E</v>
      </c>
      <c r="C10206" s="10" t="str">
        <f>VLOOKUP($E10206,'Overview Cluster Days'!$B:$G,5)</f>
        <v>Interseason</v>
      </c>
      <c r="D10206" s="10" t="str">
        <f>VLOOKUP($E10206,'Overview Cluster Days'!$B:$G,6)</f>
        <v>Weekday</v>
      </c>
      <c r="E10206" s="10">
        <v>20190425</v>
      </c>
      <c r="F10206" s="11">
        <v>5</v>
      </c>
      <c r="G10206" s="79">
        <v>-284.8</v>
      </c>
      <c r="H10206" s="79">
        <v>-1556.9</v>
      </c>
      <c r="I10206" s="79">
        <v>9116.2999999999993</v>
      </c>
      <c r="J10206" s="79">
        <v>-2676.7</v>
      </c>
      <c r="K10206" s="79">
        <v>370.4</v>
      </c>
      <c r="L10206" s="80">
        <v>-892.6</v>
      </c>
      <c r="M10206" s="81">
        <v>160.6</v>
      </c>
      <c r="N10206" s="81">
        <v>4972</v>
      </c>
      <c r="O10206" s="81">
        <v>-4079.4</v>
      </c>
      <c r="P10206" s="81">
        <v>-160.6</v>
      </c>
      <c r="Q10206" s="26">
        <v>12.93</v>
      </c>
      <c r="R10206" s="27">
        <v>31.31</v>
      </c>
      <c r="S10206" s="27">
        <v>1.33</v>
      </c>
      <c r="T10206" s="27">
        <v>31.31</v>
      </c>
      <c r="U10206" s="28">
        <v>31.31</v>
      </c>
    </row>
    <row r="10207" spans="1:21" x14ac:dyDescent="0.25">
      <c r="A10207" t="s">
        <v>25</v>
      </c>
      <c r="B10207" s="10" t="str">
        <f>VLOOKUP($E10207,'Overview Cluster Days'!$B:$G,3)</f>
        <v>E</v>
      </c>
      <c r="C10207" s="10" t="str">
        <f>VLOOKUP($E10207,'Overview Cluster Days'!$B:$G,5)</f>
        <v>Interseason</v>
      </c>
      <c r="D10207" s="10" t="str">
        <f>VLOOKUP($E10207,'Overview Cluster Days'!$B:$G,6)</f>
        <v>Weekday</v>
      </c>
      <c r="E10207" s="10">
        <v>20190425</v>
      </c>
      <c r="F10207" s="11">
        <v>6</v>
      </c>
      <c r="G10207" s="79">
        <v>-518</v>
      </c>
      <c r="H10207" s="79">
        <v>-1508.5</v>
      </c>
      <c r="I10207" s="79">
        <v>8631.7000000000007</v>
      </c>
      <c r="J10207" s="79">
        <v>-2015.9</v>
      </c>
      <c r="K10207" s="79">
        <v>133.5</v>
      </c>
      <c r="L10207" s="80">
        <v>-1125.8</v>
      </c>
      <c r="M10207" s="81">
        <v>-513.5</v>
      </c>
      <c r="N10207" s="81">
        <v>5333.9</v>
      </c>
      <c r="O10207" s="81">
        <v>-3265.1</v>
      </c>
      <c r="P10207" s="81">
        <v>-429.5</v>
      </c>
      <c r="Q10207" s="26">
        <v>19.010000000000002</v>
      </c>
      <c r="R10207" s="27">
        <v>37.909999999999997</v>
      </c>
      <c r="S10207" s="27">
        <v>8.1</v>
      </c>
      <c r="T10207" s="27">
        <v>36.22</v>
      </c>
      <c r="U10207" s="28">
        <v>37.909999999999997</v>
      </c>
    </row>
    <row r="10208" spans="1:21" x14ac:dyDescent="0.25">
      <c r="A10208" t="s">
        <v>25</v>
      </c>
      <c r="B10208" s="10" t="str">
        <f>VLOOKUP($E10208,'Overview Cluster Days'!$B:$G,3)</f>
        <v>E</v>
      </c>
      <c r="C10208" s="10" t="str">
        <f>VLOOKUP($E10208,'Overview Cluster Days'!$B:$G,5)</f>
        <v>Interseason</v>
      </c>
      <c r="D10208" s="10" t="str">
        <f>VLOOKUP($E10208,'Overview Cluster Days'!$B:$G,6)</f>
        <v>Weekday</v>
      </c>
      <c r="E10208" s="10">
        <v>20190425</v>
      </c>
      <c r="F10208" s="11">
        <v>7</v>
      </c>
      <c r="G10208" s="79">
        <v>-630.79999999999995</v>
      </c>
      <c r="H10208" s="79">
        <v>-4155.7</v>
      </c>
      <c r="I10208" s="79">
        <v>7716.5</v>
      </c>
      <c r="J10208" s="79">
        <v>-987.2</v>
      </c>
      <c r="K10208" s="79">
        <v>646.9</v>
      </c>
      <c r="L10208" s="80">
        <v>-1238.5999999999999</v>
      </c>
      <c r="M10208" s="81">
        <v>-1862</v>
      </c>
      <c r="N10208" s="81">
        <v>4572.5</v>
      </c>
      <c r="O10208" s="81">
        <v>-1421.8</v>
      </c>
      <c r="P10208" s="81">
        <v>-50.1</v>
      </c>
      <c r="Q10208" s="26">
        <v>30.5</v>
      </c>
      <c r="R10208" s="27">
        <v>43.95</v>
      </c>
      <c r="S10208" s="27">
        <v>22.62</v>
      </c>
      <c r="T10208" s="27">
        <v>42.71</v>
      </c>
      <c r="U10208" s="28">
        <v>43.95</v>
      </c>
    </row>
    <row r="10209" spans="1:21" x14ac:dyDescent="0.25">
      <c r="A10209" t="s">
        <v>25</v>
      </c>
      <c r="B10209" s="10" t="str">
        <f>VLOOKUP($E10209,'Overview Cluster Days'!$B:$G,3)</f>
        <v>E</v>
      </c>
      <c r="C10209" s="10" t="str">
        <f>VLOOKUP($E10209,'Overview Cluster Days'!$B:$G,5)</f>
        <v>Interseason</v>
      </c>
      <c r="D10209" s="10" t="str">
        <f>VLOOKUP($E10209,'Overview Cluster Days'!$B:$G,6)</f>
        <v>Weekday</v>
      </c>
      <c r="E10209" s="10">
        <v>20190425</v>
      </c>
      <c r="F10209" s="11">
        <v>8</v>
      </c>
      <c r="G10209" s="79">
        <v>-547.9</v>
      </c>
      <c r="H10209" s="79">
        <v>-4255.8999999999996</v>
      </c>
      <c r="I10209" s="79">
        <v>7991.7</v>
      </c>
      <c r="J10209" s="79">
        <v>-1222.9000000000001</v>
      </c>
      <c r="K10209" s="79">
        <v>697</v>
      </c>
      <c r="L10209" s="80">
        <v>-1155.7</v>
      </c>
      <c r="M10209" s="81">
        <v>-2282.6999999999998</v>
      </c>
      <c r="N10209" s="81">
        <v>4220.3999999999996</v>
      </c>
      <c r="O10209" s="81">
        <v>-782</v>
      </c>
      <c r="P10209" s="81">
        <v>0</v>
      </c>
      <c r="Q10209" s="26">
        <v>35.31</v>
      </c>
      <c r="R10209" s="27">
        <v>50.95</v>
      </c>
      <c r="S10209" s="27">
        <v>25.36</v>
      </c>
      <c r="T10209" s="27">
        <v>50.03</v>
      </c>
      <c r="U10209" s="28">
        <v>45.98</v>
      </c>
    </row>
    <row r="10210" spans="1:21" x14ac:dyDescent="0.25">
      <c r="A10210" t="s">
        <v>25</v>
      </c>
      <c r="B10210" s="10" t="str">
        <f>VLOOKUP($E10210,'Overview Cluster Days'!$B:$G,3)</f>
        <v>E</v>
      </c>
      <c r="C10210" s="10" t="str">
        <f>VLOOKUP($E10210,'Overview Cluster Days'!$B:$G,5)</f>
        <v>Interseason</v>
      </c>
      <c r="D10210" s="10" t="str">
        <f>VLOOKUP($E10210,'Overview Cluster Days'!$B:$G,6)</f>
        <v>Weekday</v>
      </c>
      <c r="E10210" s="10">
        <v>20190425</v>
      </c>
      <c r="F10210" s="11">
        <v>9</v>
      </c>
      <c r="G10210" s="79">
        <v>-664</v>
      </c>
      <c r="H10210" s="79">
        <v>-2820</v>
      </c>
      <c r="I10210" s="79">
        <v>8303.7000000000007</v>
      </c>
      <c r="J10210" s="79">
        <v>-1487.2</v>
      </c>
      <c r="K10210" s="79">
        <v>404.9</v>
      </c>
      <c r="L10210" s="80">
        <v>-1271.8</v>
      </c>
      <c r="M10210" s="81">
        <v>-1008.9</v>
      </c>
      <c r="N10210" s="81">
        <v>4244</v>
      </c>
      <c r="O10210" s="81">
        <v>-2184.1999999999998</v>
      </c>
      <c r="P10210" s="81">
        <v>220.9</v>
      </c>
      <c r="Q10210" s="26">
        <v>41.56</v>
      </c>
      <c r="R10210" s="27">
        <v>51.39</v>
      </c>
      <c r="S10210" s="27">
        <v>35.07</v>
      </c>
      <c r="T10210" s="27">
        <v>51.03</v>
      </c>
      <c r="U10210" s="28">
        <v>47.84</v>
      </c>
    </row>
    <row r="10211" spans="1:21" x14ac:dyDescent="0.25">
      <c r="A10211" t="s">
        <v>25</v>
      </c>
      <c r="B10211" s="10" t="str">
        <f>VLOOKUP($E10211,'Overview Cluster Days'!$B:$G,3)</f>
        <v>E</v>
      </c>
      <c r="C10211" s="10" t="str">
        <f>VLOOKUP($E10211,'Overview Cluster Days'!$B:$G,5)</f>
        <v>Interseason</v>
      </c>
      <c r="D10211" s="10" t="str">
        <f>VLOOKUP($E10211,'Overview Cluster Days'!$B:$G,6)</f>
        <v>Weekday</v>
      </c>
      <c r="E10211" s="10">
        <v>20190425</v>
      </c>
      <c r="F10211" s="11">
        <v>10</v>
      </c>
      <c r="G10211" s="79">
        <v>-413.8</v>
      </c>
      <c r="H10211" s="79">
        <v>-877.1</v>
      </c>
      <c r="I10211" s="79">
        <v>9782.7000000000007</v>
      </c>
      <c r="J10211" s="79">
        <v>-1146.3</v>
      </c>
      <c r="K10211" s="79">
        <v>-732.4</v>
      </c>
      <c r="L10211" s="80">
        <v>-1021.6</v>
      </c>
      <c r="M10211" s="81">
        <v>-541.70000000000005</v>
      </c>
      <c r="N10211" s="81">
        <v>5723</v>
      </c>
      <c r="O10211" s="81">
        <v>-2938.3</v>
      </c>
      <c r="P10211" s="81">
        <v>-1221.4000000000001</v>
      </c>
      <c r="Q10211" s="26">
        <v>42.87</v>
      </c>
      <c r="R10211" s="27">
        <v>43.95</v>
      </c>
      <c r="S10211" s="27">
        <v>42.26</v>
      </c>
      <c r="T10211" s="27">
        <v>43.82</v>
      </c>
      <c r="U10211" s="28">
        <v>43.95</v>
      </c>
    </row>
    <row r="10212" spans="1:21" x14ac:dyDescent="0.25">
      <c r="A10212" t="s">
        <v>25</v>
      </c>
      <c r="B10212" s="10" t="str">
        <f>VLOOKUP($E10212,'Overview Cluster Days'!$B:$G,3)</f>
        <v>E</v>
      </c>
      <c r="C10212" s="10" t="str">
        <f>VLOOKUP($E10212,'Overview Cluster Days'!$B:$G,5)</f>
        <v>Interseason</v>
      </c>
      <c r="D10212" s="10" t="str">
        <f>VLOOKUP($E10212,'Overview Cluster Days'!$B:$G,6)</f>
        <v>Weekday</v>
      </c>
      <c r="E10212" s="10">
        <v>20190425</v>
      </c>
      <c r="F10212" s="11">
        <v>11</v>
      </c>
      <c r="G10212" s="79">
        <v>-166.8</v>
      </c>
      <c r="H10212" s="79">
        <v>2980.9</v>
      </c>
      <c r="I10212" s="79">
        <v>8573.2999999999993</v>
      </c>
      <c r="J10212" s="79">
        <v>-1172.9000000000001</v>
      </c>
      <c r="K10212" s="79">
        <v>-1309.8</v>
      </c>
      <c r="L10212" s="80">
        <v>-774.6</v>
      </c>
      <c r="M10212" s="81">
        <v>557.70000000000005</v>
      </c>
      <c r="N10212" s="81">
        <v>4887.6000000000004</v>
      </c>
      <c r="O10212" s="81">
        <v>-2697.9</v>
      </c>
      <c r="P10212" s="81">
        <v>-1972.8</v>
      </c>
      <c r="Q10212" s="26">
        <v>38.9</v>
      </c>
      <c r="R10212" s="27">
        <v>38.9</v>
      </c>
      <c r="S10212" s="27">
        <v>38.9</v>
      </c>
      <c r="T10212" s="27">
        <v>38.9</v>
      </c>
      <c r="U10212" s="28">
        <v>38.9</v>
      </c>
    </row>
    <row r="10213" spans="1:21" x14ac:dyDescent="0.25">
      <c r="A10213" t="s">
        <v>25</v>
      </c>
      <c r="B10213" s="10" t="str">
        <f>VLOOKUP($E10213,'Overview Cluster Days'!$B:$G,3)</f>
        <v>E</v>
      </c>
      <c r="C10213" s="10" t="str">
        <f>VLOOKUP($E10213,'Overview Cluster Days'!$B:$G,5)</f>
        <v>Interseason</v>
      </c>
      <c r="D10213" s="10" t="str">
        <f>VLOOKUP($E10213,'Overview Cluster Days'!$B:$G,6)</f>
        <v>Weekday</v>
      </c>
      <c r="E10213" s="10">
        <v>20190425</v>
      </c>
      <c r="F10213" s="11">
        <v>12</v>
      </c>
      <c r="G10213" s="79">
        <v>-416</v>
      </c>
      <c r="H10213" s="79">
        <v>4157.6000000000004</v>
      </c>
      <c r="I10213" s="79">
        <v>8282.9</v>
      </c>
      <c r="J10213" s="79">
        <v>-1189.3</v>
      </c>
      <c r="K10213" s="79">
        <v>-1488.8</v>
      </c>
      <c r="L10213" s="80">
        <v>-1023.8</v>
      </c>
      <c r="M10213" s="81">
        <v>1680.6</v>
      </c>
      <c r="N10213" s="81">
        <v>4759.2</v>
      </c>
      <c r="O10213" s="81">
        <v>-3301.2</v>
      </c>
      <c r="P10213" s="81">
        <v>-2114.8000000000002</v>
      </c>
      <c r="Q10213" s="26">
        <v>38.1</v>
      </c>
      <c r="R10213" s="27">
        <v>38.1</v>
      </c>
      <c r="S10213" s="27">
        <v>38.1</v>
      </c>
      <c r="T10213" s="27">
        <v>38.1</v>
      </c>
      <c r="U10213" s="28">
        <v>38.1</v>
      </c>
    </row>
    <row r="10214" spans="1:21" x14ac:dyDescent="0.25">
      <c r="A10214" t="s">
        <v>25</v>
      </c>
      <c r="B10214" s="10" t="str">
        <f>VLOOKUP($E10214,'Overview Cluster Days'!$B:$G,3)</f>
        <v>E</v>
      </c>
      <c r="C10214" s="10" t="str">
        <f>VLOOKUP($E10214,'Overview Cluster Days'!$B:$G,5)</f>
        <v>Interseason</v>
      </c>
      <c r="D10214" s="10" t="str">
        <f>VLOOKUP($E10214,'Overview Cluster Days'!$B:$G,6)</f>
        <v>Weekday</v>
      </c>
      <c r="E10214" s="10">
        <v>20190425</v>
      </c>
      <c r="F10214" s="11">
        <v>13</v>
      </c>
      <c r="G10214" s="79">
        <v>-30.9</v>
      </c>
      <c r="H10214" s="79">
        <v>4886.8</v>
      </c>
      <c r="I10214" s="79">
        <v>6628.9</v>
      </c>
      <c r="J10214" s="79">
        <v>-919.5</v>
      </c>
      <c r="K10214" s="79">
        <v>-1492.7</v>
      </c>
      <c r="L10214" s="80">
        <v>-638.70000000000005</v>
      </c>
      <c r="M10214" s="81">
        <v>2420.8000000000002</v>
      </c>
      <c r="N10214" s="81">
        <v>3518.1</v>
      </c>
      <c r="O10214" s="81">
        <v>-3144.5</v>
      </c>
      <c r="P10214" s="81">
        <v>-2155.6999999999998</v>
      </c>
      <c r="Q10214" s="26">
        <v>36.56</v>
      </c>
      <c r="R10214" s="27">
        <v>35.72</v>
      </c>
      <c r="S10214" s="27">
        <v>36.31</v>
      </c>
      <c r="T10214" s="27">
        <v>37.909999999999997</v>
      </c>
      <c r="U10214" s="28">
        <v>36</v>
      </c>
    </row>
    <row r="10215" spans="1:21" x14ac:dyDescent="0.25">
      <c r="A10215" t="s">
        <v>25</v>
      </c>
      <c r="B10215" s="10" t="str">
        <f>VLOOKUP($E10215,'Overview Cluster Days'!$B:$G,3)</f>
        <v>E</v>
      </c>
      <c r="C10215" s="10" t="str">
        <f>VLOOKUP($E10215,'Overview Cluster Days'!$B:$G,5)</f>
        <v>Interseason</v>
      </c>
      <c r="D10215" s="10" t="str">
        <f>VLOOKUP($E10215,'Overview Cluster Days'!$B:$G,6)</f>
        <v>Weekday</v>
      </c>
      <c r="E10215" s="10">
        <v>20190425</v>
      </c>
      <c r="F10215" s="11">
        <v>14</v>
      </c>
      <c r="G10215" s="79">
        <v>-205.9</v>
      </c>
      <c r="H10215" s="79">
        <v>3876.5</v>
      </c>
      <c r="I10215" s="79">
        <v>6201.8</v>
      </c>
      <c r="J10215" s="79">
        <v>-1110.8</v>
      </c>
      <c r="K10215" s="79">
        <v>-1363.5</v>
      </c>
      <c r="L10215" s="80">
        <v>-813.7</v>
      </c>
      <c r="M10215" s="81">
        <v>1423.5</v>
      </c>
      <c r="N10215" s="81">
        <v>4266.5</v>
      </c>
      <c r="O10215" s="81">
        <v>-3335.8</v>
      </c>
      <c r="P10215" s="81">
        <v>-1540.5</v>
      </c>
      <c r="Q10215" s="26">
        <v>32.26</v>
      </c>
      <c r="R10215" s="27">
        <v>32.04</v>
      </c>
      <c r="S10215" s="27">
        <v>32.04</v>
      </c>
      <c r="T10215" s="27">
        <v>33.4</v>
      </c>
      <c r="U10215" s="28">
        <v>32.28</v>
      </c>
    </row>
    <row r="10216" spans="1:21" x14ac:dyDescent="0.25">
      <c r="A10216" t="s">
        <v>25</v>
      </c>
      <c r="B10216" s="10" t="str">
        <f>VLOOKUP($E10216,'Overview Cluster Days'!$B:$G,3)</f>
        <v>E</v>
      </c>
      <c r="C10216" s="10" t="str">
        <f>VLOOKUP($E10216,'Overview Cluster Days'!$B:$G,5)</f>
        <v>Interseason</v>
      </c>
      <c r="D10216" s="10" t="str">
        <f>VLOOKUP($E10216,'Overview Cluster Days'!$B:$G,6)</f>
        <v>Weekday</v>
      </c>
      <c r="E10216" s="10">
        <v>20190425</v>
      </c>
      <c r="F10216" s="11">
        <v>15</v>
      </c>
      <c r="G10216" s="79">
        <v>-251.1</v>
      </c>
      <c r="H10216" s="79">
        <v>3419</v>
      </c>
      <c r="I10216" s="79">
        <v>6121.5</v>
      </c>
      <c r="J10216" s="79">
        <v>-1215.3</v>
      </c>
      <c r="K10216" s="79">
        <v>-1577.1</v>
      </c>
      <c r="L10216" s="80">
        <v>-858.9</v>
      </c>
      <c r="M10216" s="81">
        <v>977</v>
      </c>
      <c r="N10216" s="81">
        <v>4897.3</v>
      </c>
      <c r="O10216" s="81">
        <v>-3379.3</v>
      </c>
      <c r="P10216" s="81">
        <v>-1636.1</v>
      </c>
      <c r="Q10216" s="26">
        <v>30.97</v>
      </c>
      <c r="R10216" s="27">
        <v>30.52</v>
      </c>
      <c r="S10216" s="27">
        <v>30.52</v>
      </c>
      <c r="T10216" s="27">
        <v>33.4</v>
      </c>
      <c r="U10216" s="28">
        <v>31.07</v>
      </c>
    </row>
    <row r="10217" spans="1:21" x14ac:dyDescent="0.25">
      <c r="A10217" t="s">
        <v>25</v>
      </c>
      <c r="B10217" s="10" t="str">
        <f>VLOOKUP($E10217,'Overview Cluster Days'!$B:$G,3)</f>
        <v>E</v>
      </c>
      <c r="C10217" s="10" t="str">
        <f>VLOOKUP($E10217,'Overview Cluster Days'!$B:$G,5)</f>
        <v>Interseason</v>
      </c>
      <c r="D10217" s="10" t="str">
        <f>VLOOKUP($E10217,'Overview Cluster Days'!$B:$G,6)</f>
        <v>Weekday</v>
      </c>
      <c r="E10217" s="10">
        <v>20190425</v>
      </c>
      <c r="F10217" s="11">
        <v>16</v>
      </c>
      <c r="G10217" s="79">
        <v>-795</v>
      </c>
      <c r="H10217" s="79">
        <v>3528.2</v>
      </c>
      <c r="I10217" s="79">
        <v>6658.1</v>
      </c>
      <c r="J10217" s="79">
        <v>-1094</v>
      </c>
      <c r="K10217" s="79">
        <v>-1253.2</v>
      </c>
      <c r="L10217" s="80">
        <v>-1402.8</v>
      </c>
      <c r="M10217" s="81">
        <v>1070.2</v>
      </c>
      <c r="N10217" s="81">
        <v>4677.8</v>
      </c>
      <c r="O10217" s="81">
        <v>-3258</v>
      </c>
      <c r="P10217" s="81">
        <v>-1087.2</v>
      </c>
      <c r="Q10217" s="26">
        <v>27.99</v>
      </c>
      <c r="R10217" s="27">
        <v>32.03</v>
      </c>
      <c r="S10217" s="27">
        <v>27.99</v>
      </c>
      <c r="T10217" s="27">
        <v>37.299999999999997</v>
      </c>
      <c r="U10217" s="28">
        <v>32.03</v>
      </c>
    </row>
    <row r="10218" spans="1:21" x14ac:dyDescent="0.25">
      <c r="A10218" t="s">
        <v>25</v>
      </c>
      <c r="B10218" s="10" t="str">
        <f>VLOOKUP($E10218,'Overview Cluster Days'!$B:$G,3)</f>
        <v>E</v>
      </c>
      <c r="C10218" s="10" t="str">
        <f>VLOOKUP($E10218,'Overview Cluster Days'!$B:$G,5)</f>
        <v>Interseason</v>
      </c>
      <c r="D10218" s="10" t="str">
        <f>VLOOKUP($E10218,'Overview Cluster Days'!$B:$G,6)</f>
        <v>Weekday</v>
      </c>
      <c r="E10218" s="10">
        <v>20190425</v>
      </c>
      <c r="F10218" s="11">
        <v>17</v>
      </c>
      <c r="G10218" s="79">
        <v>-934.5</v>
      </c>
      <c r="H10218" s="79">
        <v>2689.4</v>
      </c>
      <c r="I10218" s="79">
        <v>6980</v>
      </c>
      <c r="J10218" s="79">
        <v>-1338.4</v>
      </c>
      <c r="K10218" s="79">
        <v>-598.6</v>
      </c>
      <c r="L10218" s="80">
        <v>-1728.6</v>
      </c>
      <c r="M10218" s="81">
        <v>284.7</v>
      </c>
      <c r="N10218" s="81">
        <v>5743.2</v>
      </c>
      <c r="O10218" s="81">
        <v>-3037.7</v>
      </c>
      <c r="P10218" s="81">
        <v>-1261.5999999999999</v>
      </c>
      <c r="Q10218" s="26">
        <v>31.02</v>
      </c>
      <c r="R10218" s="27">
        <v>33.82</v>
      </c>
      <c r="S10218" s="27">
        <v>29.4</v>
      </c>
      <c r="T10218" s="27">
        <v>33.53</v>
      </c>
      <c r="U10218" s="28">
        <v>33.82</v>
      </c>
    </row>
    <row r="10219" spans="1:21" x14ac:dyDescent="0.25">
      <c r="A10219" t="s">
        <v>25</v>
      </c>
      <c r="B10219" s="10" t="str">
        <f>VLOOKUP($E10219,'Overview Cluster Days'!$B:$G,3)</f>
        <v>E</v>
      </c>
      <c r="C10219" s="10" t="str">
        <f>VLOOKUP($E10219,'Overview Cluster Days'!$B:$G,5)</f>
        <v>Interseason</v>
      </c>
      <c r="D10219" s="10" t="str">
        <f>VLOOKUP($E10219,'Overview Cluster Days'!$B:$G,6)</f>
        <v>Weekday</v>
      </c>
      <c r="E10219" s="10">
        <v>20190425</v>
      </c>
      <c r="F10219" s="11">
        <v>18</v>
      </c>
      <c r="G10219" s="79">
        <v>-1069.5</v>
      </c>
      <c r="H10219" s="79">
        <v>905.7</v>
      </c>
      <c r="I10219" s="79">
        <v>6686.9</v>
      </c>
      <c r="J10219" s="79">
        <v>-887.3</v>
      </c>
      <c r="K10219" s="79">
        <v>145.6</v>
      </c>
      <c r="L10219" s="80">
        <v>-1916.3</v>
      </c>
      <c r="M10219" s="81">
        <v>-1194.3</v>
      </c>
      <c r="N10219" s="81">
        <v>4675.3999999999996</v>
      </c>
      <c r="O10219" s="81">
        <v>-1339.4</v>
      </c>
      <c r="P10219" s="81">
        <v>-225.4</v>
      </c>
      <c r="Q10219" s="26">
        <v>33.93</v>
      </c>
      <c r="R10219" s="27">
        <v>40.71</v>
      </c>
      <c r="S10219" s="27">
        <v>25.69</v>
      </c>
      <c r="T10219" s="27">
        <v>41.14</v>
      </c>
      <c r="U10219" s="28">
        <v>40.71</v>
      </c>
    </row>
    <row r="10220" spans="1:21" x14ac:dyDescent="0.25">
      <c r="A10220" t="s">
        <v>25</v>
      </c>
      <c r="B10220" s="10" t="str">
        <f>VLOOKUP($E10220,'Overview Cluster Days'!$B:$G,3)</f>
        <v>E</v>
      </c>
      <c r="C10220" s="10" t="str">
        <f>VLOOKUP($E10220,'Overview Cluster Days'!$B:$G,5)</f>
        <v>Interseason</v>
      </c>
      <c r="D10220" s="10" t="str">
        <f>VLOOKUP($E10220,'Overview Cluster Days'!$B:$G,6)</f>
        <v>Weekday</v>
      </c>
      <c r="E10220" s="10">
        <v>20190425</v>
      </c>
      <c r="F10220" s="11">
        <v>19</v>
      </c>
      <c r="G10220" s="79">
        <v>-1115.9000000000001</v>
      </c>
      <c r="H10220" s="79">
        <v>-2495.6999999999998</v>
      </c>
      <c r="I10220" s="79">
        <v>5390.6</v>
      </c>
      <c r="J10220" s="79">
        <v>-627.79999999999995</v>
      </c>
      <c r="K10220" s="79">
        <v>1569.5</v>
      </c>
      <c r="L10220" s="80">
        <v>-2100.5</v>
      </c>
      <c r="M10220" s="81">
        <v>-2560</v>
      </c>
      <c r="N10220" s="81">
        <v>4235.3</v>
      </c>
      <c r="O10220" s="81">
        <v>-447.3</v>
      </c>
      <c r="P10220" s="81">
        <v>872.5</v>
      </c>
      <c r="Q10220" s="26">
        <v>50</v>
      </c>
      <c r="R10220" s="27">
        <v>46.73</v>
      </c>
      <c r="S10220" s="27">
        <v>33.25</v>
      </c>
      <c r="T10220" s="27">
        <v>50.27</v>
      </c>
      <c r="U10220" s="28">
        <v>43.93</v>
      </c>
    </row>
    <row r="10221" spans="1:21" x14ac:dyDescent="0.25">
      <c r="A10221" t="s">
        <v>25</v>
      </c>
      <c r="B10221" s="10" t="str">
        <f>VLOOKUP($E10221,'Overview Cluster Days'!$B:$G,3)</f>
        <v>E</v>
      </c>
      <c r="C10221" s="10" t="str">
        <f>VLOOKUP($E10221,'Overview Cluster Days'!$B:$G,5)</f>
        <v>Interseason</v>
      </c>
      <c r="D10221" s="10" t="str">
        <f>VLOOKUP($E10221,'Overview Cluster Days'!$B:$G,6)</f>
        <v>Weekday</v>
      </c>
      <c r="E10221" s="10">
        <v>20190425</v>
      </c>
      <c r="F10221" s="11">
        <v>20</v>
      </c>
      <c r="G10221" s="79">
        <v>-1405.9</v>
      </c>
      <c r="H10221" s="79">
        <v>-4265.6000000000004</v>
      </c>
      <c r="I10221" s="79">
        <v>5520.9</v>
      </c>
      <c r="J10221" s="79">
        <v>-970.9</v>
      </c>
      <c r="K10221" s="79">
        <v>3135</v>
      </c>
      <c r="L10221" s="80">
        <v>-2432</v>
      </c>
      <c r="M10221" s="81">
        <v>-3276.4</v>
      </c>
      <c r="N10221" s="81">
        <v>4214.2</v>
      </c>
      <c r="O10221" s="81">
        <v>-943.8</v>
      </c>
      <c r="P10221" s="81">
        <v>2438</v>
      </c>
      <c r="Q10221" s="26">
        <v>47.22</v>
      </c>
      <c r="R10221" s="27">
        <v>57.1</v>
      </c>
      <c r="S10221" s="27">
        <v>38.770000000000003</v>
      </c>
      <c r="T10221" s="27">
        <v>57.1</v>
      </c>
      <c r="U10221" s="28">
        <v>53.77</v>
      </c>
    </row>
    <row r="10222" spans="1:21" x14ac:dyDescent="0.25">
      <c r="A10222" t="s">
        <v>25</v>
      </c>
      <c r="B10222" s="10" t="str">
        <f>VLOOKUP($E10222,'Overview Cluster Days'!$B:$G,3)</f>
        <v>E</v>
      </c>
      <c r="C10222" s="10" t="str">
        <f>VLOOKUP($E10222,'Overview Cluster Days'!$B:$G,5)</f>
        <v>Interseason</v>
      </c>
      <c r="D10222" s="10" t="str">
        <f>VLOOKUP($E10222,'Overview Cluster Days'!$B:$G,6)</f>
        <v>Weekday</v>
      </c>
      <c r="E10222" s="10">
        <v>20190425</v>
      </c>
      <c r="F10222" s="11">
        <v>21</v>
      </c>
      <c r="G10222" s="79">
        <v>-1430.2</v>
      </c>
      <c r="H10222" s="79">
        <v>-4361.3999999999996</v>
      </c>
      <c r="I10222" s="79">
        <v>7318.2</v>
      </c>
      <c r="J10222" s="79">
        <v>-1281.0999999999999</v>
      </c>
      <c r="K10222" s="79">
        <v>3059</v>
      </c>
      <c r="L10222" s="80">
        <v>-2456.3000000000002</v>
      </c>
      <c r="M10222" s="81">
        <v>-3351</v>
      </c>
      <c r="N10222" s="81">
        <v>4699.3</v>
      </c>
      <c r="O10222" s="81">
        <v>-1254</v>
      </c>
      <c r="P10222" s="81">
        <v>2362</v>
      </c>
      <c r="Q10222" s="26">
        <v>50</v>
      </c>
      <c r="R10222" s="27">
        <v>56.34</v>
      </c>
      <c r="S10222" s="27">
        <v>41.44</v>
      </c>
      <c r="T10222" s="27">
        <v>57.1</v>
      </c>
      <c r="U10222" s="28">
        <v>53.51</v>
      </c>
    </row>
    <row r="10223" spans="1:21" x14ac:dyDescent="0.25">
      <c r="A10223" t="s">
        <v>25</v>
      </c>
      <c r="B10223" s="10" t="str">
        <f>VLOOKUP($E10223,'Overview Cluster Days'!$B:$G,3)</f>
        <v>E</v>
      </c>
      <c r="C10223" s="10" t="str">
        <f>VLOOKUP($E10223,'Overview Cluster Days'!$B:$G,5)</f>
        <v>Interseason</v>
      </c>
      <c r="D10223" s="10" t="str">
        <f>VLOOKUP($E10223,'Overview Cluster Days'!$B:$G,6)</f>
        <v>Weekday</v>
      </c>
      <c r="E10223" s="10">
        <v>20190425</v>
      </c>
      <c r="F10223" s="11">
        <v>22</v>
      </c>
      <c r="G10223" s="79">
        <v>-1390.1</v>
      </c>
      <c r="H10223" s="79">
        <v>-3902.8</v>
      </c>
      <c r="I10223" s="79">
        <v>8783.4</v>
      </c>
      <c r="J10223" s="79">
        <v>-1792.9</v>
      </c>
      <c r="K10223" s="79">
        <v>2925.3</v>
      </c>
      <c r="L10223" s="80">
        <v>-2416.1999999999998</v>
      </c>
      <c r="M10223" s="81">
        <v>-2939.7</v>
      </c>
      <c r="N10223" s="81">
        <v>4893.3999999999996</v>
      </c>
      <c r="O10223" s="81">
        <v>-1765.8</v>
      </c>
      <c r="P10223" s="81">
        <v>2228.3000000000002</v>
      </c>
      <c r="Q10223" s="26">
        <v>46.96</v>
      </c>
      <c r="R10223" s="27">
        <v>46.96</v>
      </c>
      <c r="S10223" s="27">
        <v>46.96</v>
      </c>
      <c r="T10223" s="27">
        <v>46.96</v>
      </c>
      <c r="U10223" s="28">
        <v>46.96</v>
      </c>
    </row>
    <row r="10224" spans="1:21" x14ac:dyDescent="0.25">
      <c r="A10224" t="s">
        <v>25</v>
      </c>
      <c r="B10224" s="10" t="str">
        <f>VLOOKUP($E10224,'Overview Cluster Days'!$B:$G,3)</f>
        <v>E</v>
      </c>
      <c r="C10224" s="10" t="str">
        <f>VLOOKUP($E10224,'Overview Cluster Days'!$B:$G,5)</f>
        <v>Interseason</v>
      </c>
      <c r="D10224" s="10" t="str">
        <f>VLOOKUP($E10224,'Overview Cluster Days'!$B:$G,6)</f>
        <v>Weekday</v>
      </c>
      <c r="E10224" s="10">
        <v>20190425</v>
      </c>
      <c r="F10224" s="11">
        <v>23</v>
      </c>
      <c r="G10224" s="79">
        <v>-1135.3</v>
      </c>
      <c r="H10224" s="79">
        <v>-968.8</v>
      </c>
      <c r="I10224" s="79">
        <v>6496.8</v>
      </c>
      <c r="J10224" s="79">
        <v>-1930.1</v>
      </c>
      <c r="K10224" s="79">
        <v>1670</v>
      </c>
      <c r="L10224" s="80">
        <v>-2082.4</v>
      </c>
      <c r="M10224" s="81">
        <v>530.29999999999995</v>
      </c>
      <c r="N10224" s="81">
        <v>2780.2</v>
      </c>
      <c r="O10224" s="81">
        <v>-2261.1</v>
      </c>
      <c r="P10224" s="81">
        <v>1033</v>
      </c>
      <c r="Q10224" s="26">
        <v>42.2</v>
      </c>
      <c r="R10224" s="27">
        <v>42.2</v>
      </c>
      <c r="S10224" s="27">
        <v>42.2</v>
      </c>
      <c r="T10224" s="27">
        <v>42.2</v>
      </c>
      <c r="U10224" s="28">
        <v>42.2</v>
      </c>
    </row>
    <row r="10225" spans="1:21" x14ac:dyDescent="0.25">
      <c r="A10225" t="s">
        <v>25</v>
      </c>
      <c r="B10225" s="10" t="str">
        <f>VLOOKUP($E10225,'Overview Cluster Days'!$B:$G,3)</f>
        <v>E</v>
      </c>
      <c r="C10225" s="10" t="str">
        <f>VLOOKUP($E10225,'Overview Cluster Days'!$B:$G,5)</f>
        <v>Interseason</v>
      </c>
      <c r="D10225" s="10" t="str">
        <f>VLOOKUP($E10225,'Overview Cluster Days'!$B:$G,6)</f>
        <v>Weekday</v>
      </c>
      <c r="E10225" s="10">
        <v>20190425</v>
      </c>
      <c r="F10225" s="11">
        <v>24</v>
      </c>
      <c r="G10225" s="79">
        <v>-592.4</v>
      </c>
      <c r="H10225" s="79">
        <v>2408.5</v>
      </c>
      <c r="I10225" s="79">
        <v>4169.3</v>
      </c>
      <c r="J10225" s="79">
        <v>-1927.6</v>
      </c>
      <c r="K10225" s="79">
        <v>1239.5</v>
      </c>
      <c r="L10225" s="80">
        <v>-1339.9</v>
      </c>
      <c r="M10225" s="81">
        <v>2408.5</v>
      </c>
      <c r="N10225" s="81">
        <v>673.4</v>
      </c>
      <c r="O10225" s="81">
        <v>-2284.5</v>
      </c>
      <c r="P10225" s="81">
        <v>542.5</v>
      </c>
      <c r="Q10225" s="26">
        <v>39.04</v>
      </c>
      <c r="R10225" s="27">
        <v>39.04</v>
      </c>
      <c r="S10225" s="27">
        <v>39.04</v>
      </c>
      <c r="T10225" s="27">
        <v>39.04</v>
      </c>
      <c r="U10225" s="28">
        <v>39.04</v>
      </c>
    </row>
    <row r="10226" spans="1:21" x14ac:dyDescent="0.25">
      <c r="A10226" t="s">
        <v>25</v>
      </c>
      <c r="B10226" s="10" t="str">
        <f>VLOOKUP($E10226,'Overview Cluster Days'!$B:$G,3)</f>
        <v>E</v>
      </c>
      <c r="C10226" s="10" t="str">
        <f>VLOOKUP($E10226,'Overview Cluster Days'!$B:$G,5)</f>
        <v>Interseason</v>
      </c>
      <c r="D10226" s="10" t="str">
        <f>VLOOKUP($E10226,'Overview Cluster Days'!$B:$G,6)</f>
        <v>Weekday</v>
      </c>
      <c r="E10226" s="10">
        <v>20190426</v>
      </c>
      <c r="F10226" s="11">
        <v>1</v>
      </c>
      <c r="G10226" s="79">
        <v>-513.9</v>
      </c>
      <c r="H10226" s="79">
        <v>-638.1</v>
      </c>
      <c r="I10226" s="79">
        <v>5376.9</v>
      </c>
      <c r="J10226" s="79">
        <v>-2534.9</v>
      </c>
      <c r="K10226" s="79">
        <v>1125.7</v>
      </c>
      <c r="L10226" s="80">
        <v>-1212.8</v>
      </c>
      <c r="M10226" s="81">
        <v>332.9</v>
      </c>
      <c r="N10226" s="81">
        <v>3218.1</v>
      </c>
      <c r="O10226" s="81">
        <v>-2707.9</v>
      </c>
      <c r="P10226" s="81">
        <v>369.7</v>
      </c>
      <c r="Q10226" s="26">
        <v>37.04</v>
      </c>
      <c r="R10226" s="27">
        <v>37.04</v>
      </c>
      <c r="S10226" s="27">
        <v>37.04</v>
      </c>
      <c r="T10226" s="27">
        <v>37.04</v>
      </c>
      <c r="U10226" s="28">
        <v>37.04</v>
      </c>
    </row>
    <row r="10227" spans="1:21" x14ac:dyDescent="0.25">
      <c r="A10227" t="s">
        <v>25</v>
      </c>
      <c r="B10227" s="10" t="str">
        <f>VLOOKUP($E10227,'Overview Cluster Days'!$B:$G,3)</f>
        <v>E</v>
      </c>
      <c r="C10227" s="10" t="str">
        <f>VLOOKUP($E10227,'Overview Cluster Days'!$B:$G,5)</f>
        <v>Interseason</v>
      </c>
      <c r="D10227" s="10" t="str">
        <f>VLOOKUP($E10227,'Overview Cluster Days'!$B:$G,6)</f>
        <v>Weekday</v>
      </c>
      <c r="E10227" s="10">
        <v>20190426</v>
      </c>
      <c r="F10227" s="11">
        <v>2</v>
      </c>
      <c r="G10227" s="79">
        <v>-190.4</v>
      </c>
      <c r="H10227" s="79">
        <v>-2034.5</v>
      </c>
      <c r="I10227" s="79">
        <v>6205.1</v>
      </c>
      <c r="J10227" s="79">
        <v>-2265.3000000000002</v>
      </c>
      <c r="K10227" s="79">
        <v>1004.3</v>
      </c>
      <c r="L10227" s="80">
        <v>-889.3</v>
      </c>
      <c r="M10227" s="81">
        <v>-1142.2</v>
      </c>
      <c r="N10227" s="81">
        <v>4848.8999999999996</v>
      </c>
      <c r="O10227" s="81">
        <v>-3051.7</v>
      </c>
      <c r="P10227" s="81">
        <v>234.3</v>
      </c>
      <c r="Q10227" s="26">
        <v>35.03</v>
      </c>
      <c r="R10227" s="27">
        <v>35.03</v>
      </c>
      <c r="S10227" s="27">
        <v>35.03</v>
      </c>
      <c r="T10227" s="27">
        <v>35.03</v>
      </c>
      <c r="U10227" s="28">
        <v>35.03</v>
      </c>
    </row>
    <row r="10228" spans="1:21" x14ac:dyDescent="0.25">
      <c r="A10228" t="s">
        <v>25</v>
      </c>
      <c r="B10228" s="10" t="str">
        <f>VLOOKUP($E10228,'Overview Cluster Days'!$B:$G,3)</f>
        <v>E</v>
      </c>
      <c r="C10228" s="10" t="str">
        <f>VLOOKUP($E10228,'Overview Cluster Days'!$B:$G,5)</f>
        <v>Interseason</v>
      </c>
      <c r="D10228" s="10" t="str">
        <f>VLOOKUP($E10228,'Overview Cluster Days'!$B:$G,6)</f>
        <v>Weekday</v>
      </c>
      <c r="E10228" s="10">
        <v>20190426</v>
      </c>
      <c r="F10228" s="11">
        <v>3</v>
      </c>
      <c r="G10228" s="79">
        <v>-40.5</v>
      </c>
      <c r="H10228" s="79">
        <v>-2607.9</v>
      </c>
      <c r="I10228" s="79">
        <v>6415.2</v>
      </c>
      <c r="J10228" s="79">
        <v>-2237.6</v>
      </c>
      <c r="K10228" s="79">
        <v>965.9</v>
      </c>
      <c r="L10228" s="80">
        <v>-739.4</v>
      </c>
      <c r="M10228" s="81">
        <v>-882.9</v>
      </c>
      <c r="N10228" s="81">
        <v>5150.3999999999996</v>
      </c>
      <c r="O10228" s="81">
        <v>-3724</v>
      </c>
      <c r="P10228" s="81">
        <v>195.9</v>
      </c>
      <c r="Q10228" s="26">
        <v>32.78</v>
      </c>
      <c r="R10228" s="27">
        <v>33.92</v>
      </c>
      <c r="S10228" s="27">
        <v>32.119999999999997</v>
      </c>
      <c r="T10228" s="27">
        <v>33.83</v>
      </c>
      <c r="U10228" s="28">
        <v>33.549999999999997</v>
      </c>
    </row>
    <row r="10229" spans="1:21" x14ac:dyDescent="0.25">
      <c r="A10229" t="s">
        <v>25</v>
      </c>
      <c r="B10229" s="10" t="str">
        <f>VLOOKUP($E10229,'Overview Cluster Days'!$B:$G,3)</f>
        <v>E</v>
      </c>
      <c r="C10229" s="10" t="str">
        <f>VLOOKUP($E10229,'Overview Cluster Days'!$B:$G,5)</f>
        <v>Interseason</v>
      </c>
      <c r="D10229" s="10" t="str">
        <f>VLOOKUP($E10229,'Overview Cluster Days'!$B:$G,6)</f>
        <v>Weekday</v>
      </c>
      <c r="E10229" s="10">
        <v>20190426</v>
      </c>
      <c r="F10229" s="11">
        <v>4</v>
      </c>
      <c r="G10229" s="79">
        <v>-487.5</v>
      </c>
      <c r="H10229" s="79">
        <v>-2899.2</v>
      </c>
      <c r="I10229" s="79">
        <v>7906.6</v>
      </c>
      <c r="J10229" s="79">
        <v>-1840.2</v>
      </c>
      <c r="K10229" s="79">
        <v>694.2</v>
      </c>
      <c r="L10229" s="80">
        <v>-1186.4000000000001</v>
      </c>
      <c r="M10229" s="81">
        <v>-1087.5</v>
      </c>
      <c r="N10229" s="81">
        <v>5824.9</v>
      </c>
      <c r="O10229" s="81">
        <v>-3474.2</v>
      </c>
      <c r="P10229" s="81">
        <v>-76.8</v>
      </c>
      <c r="Q10229" s="26">
        <v>31.26</v>
      </c>
      <c r="R10229" s="27">
        <v>34.31</v>
      </c>
      <c r="S10229" s="27">
        <v>29.5</v>
      </c>
      <c r="T10229" s="27">
        <v>34.07</v>
      </c>
      <c r="U10229" s="28">
        <v>34.31</v>
      </c>
    </row>
    <row r="10230" spans="1:21" x14ac:dyDescent="0.25">
      <c r="A10230" t="s">
        <v>25</v>
      </c>
      <c r="B10230" s="10" t="str">
        <f>VLOOKUP($E10230,'Overview Cluster Days'!$B:$G,3)</f>
        <v>E</v>
      </c>
      <c r="C10230" s="10" t="str">
        <f>VLOOKUP($E10230,'Overview Cluster Days'!$B:$G,5)</f>
        <v>Interseason</v>
      </c>
      <c r="D10230" s="10" t="str">
        <f>VLOOKUP($E10230,'Overview Cluster Days'!$B:$G,6)</f>
        <v>Weekday</v>
      </c>
      <c r="E10230" s="10">
        <v>20190426</v>
      </c>
      <c r="F10230" s="11">
        <v>5</v>
      </c>
      <c r="G10230" s="79">
        <v>-435.8</v>
      </c>
      <c r="H10230" s="79">
        <v>-3326.2</v>
      </c>
      <c r="I10230" s="79">
        <v>7437.6</v>
      </c>
      <c r="J10230" s="79">
        <v>-1581.4</v>
      </c>
      <c r="K10230" s="79">
        <v>771</v>
      </c>
      <c r="L10230" s="80">
        <v>-1134.7</v>
      </c>
      <c r="M10230" s="81">
        <v>-1431.2</v>
      </c>
      <c r="N10230" s="81">
        <v>5040.5</v>
      </c>
      <c r="O10230" s="81">
        <v>-2474.6</v>
      </c>
      <c r="P10230" s="81">
        <v>0</v>
      </c>
      <c r="Q10230" s="26">
        <v>31.65</v>
      </c>
      <c r="R10230" s="27">
        <v>35.520000000000003</v>
      </c>
      <c r="S10230" s="27">
        <v>29.41</v>
      </c>
      <c r="T10230" s="27">
        <v>35.19</v>
      </c>
      <c r="U10230" s="28">
        <v>34.89</v>
      </c>
    </row>
    <row r="10231" spans="1:21" x14ac:dyDescent="0.25">
      <c r="A10231" t="s">
        <v>25</v>
      </c>
      <c r="B10231" s="10" t="str">
        <f>VLOOKUP($E10231,'Overview Cluster Days'!$B:$G,3)</f>
        <v>E</v>
      </c>
      <c r="C10231" s="10" t="str">
        <f>VLOOKUP($E10231,'Overview Cluster Days'!$B:$G,5)</f>
        <v>Interseason</v>
      </c>
      <c r="D10231" s="10" t="str">
        <f>VLOOKUP($E10231,'Overview Cluster Days'!$B:$G,6)</f>
        <v>Weekday</v>
      </c>
      <c r="E10231" s="10">
        <v>20190426</v>
      </c>
      <c r="F10231" s="11">
        <v>6</v>
      </c>
      <c r="G10231" s="79">
        <v>-373.7</v>
      </c>
      <c r="H10231" s="79">
        <v>-3506.3</v>
      </c>
      <c r="I10231" s="79">
        <v>7519.1</v>
      </c>
      <c r="J10231" s="79">
        <v>-1210</v>
      </c>
      <c r="K10231" s="79">
        <v>794.5</v>
      </c>
      <c r="L10231" s="80">
        <v>-1072.5999999999999</v>
      </c>
      <c r="M10231" s="81">
        <v>-2282.6</v>
      </c>
      <c r="N10231" s="81">
        <v>5163.6000000000004</v>
      </c>
      <c r="O10231" s="81">
        <v>-2165.9</v>
      </c>
      <c r="P10231" s="81">
        <v>357.5</v>
      </c>
      <c r="Q10231" s="26">
        <v>34.869999999999997</v>
      </c>
      <c r="R10231" s="27">
        <v>38.409999999999997</v>
      </c>
      <c r="S10231" s="27">
        <v>32.82</v>
      </c>
      <c r="T10231" s="27">
        <v>38.1</v>
      </c>
      <c r="U10231" s="28">
        <v>37.25</v>
      </c>
    </row>
    <row r="10232" spans="1:21" x14ac:dyDescent="0.25">
      <c r="A10232" t="s">
        <v>25</v>
      </c>
      <c r="B10232" s="10" t="str">
        <f>VLOOKUP($E10232,'Overview Cluster Days'!$B:$G,3)</f>
        <v>E</v>
      </c>
      <c r="C10232" s="10" t="str">
        <f>VLOOKUP($E10232,'Overview Cluster Days'!$B:$G,5)</f>
        <v>Interseason</v>
      </c>
      <c r="D10232" s="10" t="str">
        <f>VLOOKUP($E10232,'Overview Cluster Days'!$B:$G,6)</f>
        <v>Weekday</v>
      </c>
      <c r="E10232" s="10">
        <v>20190426</v>
      </c>
      <c r="F10232" s="11">
        <v>7</v>
      </c>
      <c r="G10232" s="79">
        <v>-814.2</v>
      </c>
      <c r="H10232" s="79">
        <v>-6349.3</v>
      </c>
      <c r="I10232" s="79">
        <v>7400.7</v>
      </c>
      <c r="J10232" s="79">
        <v>-598.6</v>
      </c>
      <c r="K10232" s="79">
        <v>1665.4</v>
      </c>
      <c r="L10232" s="80">
        <v>-929.5</v>
      </c>
      <c r="M10232" s="81">
        <v>-4074</v>
      </c>
      <c r="N10232" s="81">
        <v>4022.1</v>
      </c>
      <c r="O10232" s="81">
        <v>-438</v>
      </c>
      <c r="P10232" s="81">
        <v>1419.4</v>
      </c>
      <c r="Q10232" s="26">
        <v>43.23</v>
      </c>
      <c r="R10232" s="27">
        <v>44.91</v>
      </c>
      <c r="S10232" s="27">
        <v>42.26</v>
      </c>
      <c r="T10232" s="27">
        <v>44.75</v>
      </c>
      <c r="U10232" s="28">
        <v>44.35</v>
      </c>
    </row>
    <row r="10233" spans="1:21" x14ac:dyDescent="0.25">
      <c r="A10233" t="s">
        <v>25</v>
      </c>
      <c r="B10233" s="10" t="str">
        <f>VLOOKUP($E10233,'Overview Cluster Days'!$B:$G,3)</f>
        <v>E</v>
      </c>
      <c r="C10233" s="10" t="str">
        <f>VLOOKUP($E10233,'Overview Cluster Days'!$B:$G,5)</f>
        <v>Interseason</v>
      </c>
      <c r="D10233" s="10" t="str">
        <f>VLOOKUP($E10233,'Overview Cluster Days'!$B:$G,6)</f>
        <v>Weekday</v>
      </c>
      <c r="E10233" s="10">
        <v>20190426</v>
      </c>
      <c r="F10233" s="11">
        <v>8</v>
      </c>
      <c r="G10233" s="79">
        <v>-505.3</v>
      </c>
      <c r="H10233" s="79">
        <v>-5821.2</v>
      </c>
      <c r="I10233" s="79">
        <v>7142.8</v>
      </c>
      <c r="J10233" s="79">
        <v>-1135.5999999999999</v>
      </c>
      <c r="K10233" s="79">
        <v>2276.1</v>
      </c>
      <c r="L10233" s="80">
        <v>-505.3</v>
      </c>
      <c r="M10233" s="81">
        <v>-3891</v>
      </c>
      <c r="N10233" s="81">
        <v>3404.6</v>
      </c>
      <c r="O10233" s="81">
        <v>-945.4</v>
      </c>
      <c r="P10233" s="81">
        <v>1937.1</v>
      </c>
      <c r="Q10233" s="26">
        <v>51.94</v>
      </c>
      <c r="R10233" s="27">
        <v>53.72</v>
      </c>
      <c r="S10233" s="27">
        <v>50.8</v>
      </c>
      <c r="T10233" s="27">
        <v>53.62</v>
      </c>
      <c r="U10233" s="28">
        <v>53.08</v>
      </c>
    </row>
    <row r="10234" spans="1:21" x14ac:dyDescent="0.25">
      <c r="A10234" t="s">
        <v>25</v>
      </c>
      <c r="B10234" s="10" t="str">
        <f>VLOOKUP($E10234,'Overview Cluster Days'!$B:$G,3)</f>
        <v>E</v>
      </c>
      <c r="C10234" s="10" t="str">
        <f>VLOOKUP($E10234,'Overview Cluster Days'!$B:$G,5)</f>
        <v>Interseason</v>
      </c>
      <c r="D10234" s="10" t="str">
        <f>VLOOKUP($E10234,'Overview Cluster Days'!$B:$G,6)</f>
        <v>Weekday</v>
      </c>
      <c r="E10234" s="10">
        <v>20190426</v>
      </c>
      <c r="F10234" s="11">
        <v>9</v>
      </c>
      <c r="G10234" s="79">
        <v>216.8</v>
      </c>
      <c r="H10234" s="79">
        <v>-4114.1000000000004</v>
      </c>
      <c r="I10234" s="79">
        <v>5842.7</v>
      </c>
      <c r="J10234" s="79">
        <v>-1623.8</v>
      </c>
      <c r="K10234" s="79">
        <v>2380.9</v>
      </c>
      <c r="L10234" s="80">
        <v>-684.7</v>
      </c>
      <c r="M10234" s="81">
        <v>-2800.7</v>
      </c>
      <c r="N10234" s="81">
        <v>3167.3</v>
      </c>
      <c r="O10234" s="81">
        <v>-1954.8</v>
      </c>
      <c r="P10234" s="81">
        <v>2272.9</v>
      </c>
      <c r="Q10234" s="26">
        <v>56.38</v>
      </c>
      <c r="R10234" s="27">
        <v>56.38</v>
      </c>
      <c r="S10234" s="27">
        <v>56.38</v>
      </c>
      <c r="T10234" s="27">
        <v>56.38</v>
      </c>
      <c r="U10234" s="28">
        <v>56.38</v>
      </c>
    </row>
    <row r="10235" spans="1:21" x14ac:dyDescent="0.25">
      <c r="A10235" t="s">
        <v>25</v>
      </c>
      <c r="B10235" s="10" t="str">
        <f>VLOOKUP($E10235,'Overview Cluster Days'!$B:$G,3)</f>
        <v>E</v>
      </c>
      <c r="C10235" s="10" t="str">
        <f>VLOOKUP($E10235,'Overview Cluster Days'!$B:$G,5)</f>
        <v>Interseason</v>
      </c>
      <c r="D10235" s="10" t="str">
        <f>VLOOKUP($E10235,'Overview Cluster Days'!$B:$G,6)</f>
        <v>Weekday</v>
      </c>
      <c r="E10235" s="10">
        <v>20190426</v>
      </c>
      <c r="F10235" s="11">
        <v>10</v>
      </c>
      <c r="G10235" s="79">
        <v>495.5</v>
      </c>
      <c r="H10235" s="79">
        <v>-2838.4</v>
      </c>
      <c r="I10235" s="79">
        <v>6026.9</v>
      </c>
      <c r="J10235" s="79">
        <v>-1256</v>
      </c>
      <c r="K10235" s="79">
        <v>2553.6999999999998</v>
      </c>
      <c r="L10235" s="80">
        <v>-446.5</v>
      </c>
      <c r="M10235" s="81">
        <v>-1828.4</v>
      </c>
      <c r="N10235" s="81">
        <v>1594.2</v>
      </c>
      <c r="O10235" s="81">
        <v>-1648</v>
      </c>
      <c r="P10235" s="81">
        <v>2328.6999999999998</v>
      </c>
      <c r="Q10235" s="26">
        <v>52.74</v>
      </c>
      <c r="R10235" s="27">
        <v>52.74</v>
      </c>
      <c r="S10235" s="27">
        <v>52.74</v>
      </c>
      <c r="T10235" s="27">
        <v>52.74</v>
      </c>
      <c r="U10235" s="28">
        <v>52.74</v>
      </c>
    </row>
    <row r="10236" spans="1:21" x14ac:dyDescent="0.25">
      <c r="A10236" t="s">
        <v>25</v>
      </c>
      <c r="B10236" s="10" t="str">
        <f>VLOOKUP($E10236,'Overview Cluster Days'!$B:$G,3)</f>
        <v>E</v>
      </c>
      <c r="C10236" s="10" t="str">
        <f>VLOOKUP($E10236,'Overview Cluster Days'!$B:$G,5)</f>
        <v>Interseason</v>
      </c>
      <c r="D10236" s="10" t="str">
        <f>VLOOKUP($E10236,'Overview Cluster Days'!$B:$G,6)</f>
        <v>Weekday</v>
      </c>
      <c r="E10236" s="10">
        <v>20190426</v>
      </c>
      <c r="F10236" s="11">
        <v>11</v>
      </c>
      <c r="G10236" s="79">
        <v>38.200000000000003</v>
      </c>
      <c r="H10236" s="79">
        <v>-4539.1000000000004</v>
      </c>
      <c r="I10236" s="79">
        <v>7340.6</v>
      </c>
      <c r="J10236" s="79">
        <v>-885.6</v>
      </c>
      <c r="K10236" s="79">
        <v>2662.9</v>
      </c>
      <c r="L10236" s="80">
        <v>-903.8</v>
      </c>
      <c r="M10236" s="81">
        <v>-3566.4</v>
      </c>
      <c r="N10236" s="81">
        <v>3280.9</v>
      </c>
      <c r="O10236" s="81">
        <v>-1277.5999999999999</v>
      </c>
      <c r="P10236" s="81">
        <v>2466.9</v>
      </c>
      <c r="Q10236" s="26">
        <v>49.97</v>
      </c>
      <c r="R10236" s="27">
        <v>49.97</v>
      </c>
      <c r="S10236" s="27">
        <v>49.97</v>
      </c>
      <c r="T10236" s="27">
        <v>49.97</v>
      </c>
      <c r="U10236" s="28">
        <v>49.97</v>
      </c>
    </row>
    <row r="10237" spans="1:21" x14ac:dyDescent="0.25">
      <c r="A10237" t="s">
        <v>25</v>
      </c>
      <c r="B10237" s="10" t="str">
        <f>VLOOKUP($E10237,'Overview Cluster Days'!$B:$G,3)</f>
        <v>E</v>
      </c>
      <c r="C10237" s="10" t="str">
        <f>VLOOKUP($E10237,'Overview Cluster Days'!$B:$G,5)</f>
        <v>Interseason</v>
      </c>
      <c r="D10237" s="10" t="str">
        <f>VLOOKUP($E10237,'Overview Cluster Days'!$B:$G,6)</f>
        <v>Weekday</v>
      </c>
      <c r="E10237" s="10">
        <v>20190426</v>
      </c>
      <c r="F10237" s="11">
        <v>12</v>
      </c>
      <c r="G10237" s="79">
        <v>287.89999999999998</v>
      </c>
      <c r="H10237" s="79">
        <v>-4870.6000000000004</v>
      </c>
      <c r="I10237" s="79">
        <v>7280.8</v>
      </c>
      <c r="J10237" s="79">
        <v>-347.8</v>
      </c>
      <c r="K10237" s="79">
        <v>2038.8</v>
      </c>
      <c r="L10237" s="80">
        <v>-633.9</v>
      </c>
      <c r="M10237" s="81">
        <v>-3750.2</v>
      </c>
      <c r="N10237" s="81">
        <v>3221.1</v>
      </c>
      <c r="O10237" s="81">
        <v>-739.8</v>
      </c>
      <c r="P10237" s="81">
        <v>1902.8</v>
      </c>
      <c r="Q10237" s="26">
        <v>46.93</v>
      </c>
      <c r="R10237" s="27">
        <v>46.93</v>
      </c>
      <c r="S10237" s="27">
        <v>46.93</v>
      </c>
      <c r="T10237" s="27">
        <v>46.93</v>
      </c>
      <c r="U10237" s="28">
        <v>46.93</v>
      </c>
    </row>
    <row r="10238" spans="1:21" x14ac:dyDescent="0.25">
      <c r="A10238" t="s">
        <v>25</v>
      </c>
      <c r="B10238" s="10" t="str">
        <f>VLOOKUP($E10238,'Overview Cluster Days'!$B:$G,3)</f>
        <v>E</v>
      </c>
      <c r="C10238" s="10" t="str">
        <f>VLOOKUP($E10238,'Overview Cluster Days'!$B:$G,5)</f>
        <v>Interseason</v>
      </c>
      <c r="D10238" s="10" t="str">
        <f>VLOOKUP($E10238,'Overview Cluster Days'!$B:$G,6)</f>
        <v>Weekday</v>
      </c>
      <c r="E10238" s="10">
        <v>20190426</v>
      </c>
      <c r="F10238" s="11">
        <v>13</v>
      </c>
      <c r="G10238" s="79">
        <v>499.9</v>
      </c>
      <c r="H10238" s="79">
        <v>-3411</v>
      </c>
      <c r="I10238" s="79">
        <v>6457.5</v>
      </c>
      <c r="J10238" s="79">
        <v>80.3</v>
      </c>
      <c r="K10238" s="79">
        <v>1710.1</v>
      </c>
      <c r="L10238" s="80">
        <v>-391.5</v>
      </c>
      <c r="M10238" s="81">
        <v>-2749.1</v>
      </c>
   